301994924284728</v>
      </c>
      <c r="M1606" s="9">
        <f t="shared" si="223"/>
        <v>34.779061185216008</v>
      </c>
      <c r="N1606" s="10">
        <f>HLOOKUP(M1606,Menu!$C$8:$AB$9,2,TRUE)</f>
        <v>8</v>
      </c>
      <c r="O1606" s="9">
        <f t="shared" si="224"/>
        <v>-130.30199492428471</v>
      </c>
    </row>
    <row r="1607" spans="1:15" s="10" customFormat="1" x14ac:dyDescent="0.25">
      <c r="A1607" s="1">
        <v>6869812.5</v>
      </c>
      <c r="B1607" s="1">
        <v>-53.76</v>
      </c>
      <c r="C1607" s="9">
        <f t="shared" si="217"/>
        <v>-57.26</v>
      </c>
      <c r="D1607" s="9">
        <f t="shared" si="218"/>
        <v>-20.912708919186692</v>
      </c>
      <c r="E1607" s="9">
        <f t="shared" si="219"/>
        <v>8.1045537724640914E-3</v>
      </c>
      <c r="F1607" s="9">
        <f>Parametri!$D$4*(A1607/$D$8)^Parametri!$F$8</f>
        <v>38.622349243110655</v>
      </c>
      <c r="G1607" s="9">
        <f t="shared" si="216"/>
        <v>-59.535058162297346</v>
      </c>
      <c r="H1607" s="9">
        <f>Parametri!$M$4-10*LOG10(Parametri!$L$5/1000)-20*LOG10(A1607/1000000)</f>
        <v>36.271402278990571</v>
      </c>
      <c r="I1607" s="9">
        <f t="shared" si="220"/>
        <v>-95.806460441287925</v>
      </c>
      <c r="J1607" s="10">
        <f t="shared" si="221"/>
        <v>2.626358188758867E-10</v>
      </c>
      <c r="K1607" s="14">
        <f>$D$6+'ADSL PSD'!$J1607*Parametri!$L$6+'17a PSD'!$J1607*Parametri!$L$7+$J1607*Parametri!$L$8</f>
        <v>3.7096092123473725E-10</v>
      </c>
      <c r="L1607" s="9">
        <f t="shared" si="222"/>
        <v>-94.306718385952522</v>
      </c>
      <c r="M1607" s="9">
        <f t="shared" si="223"/>
        <v>34.771660223655175</v>
      </c>
      <c r="N1607" s="10">
        <f>HLOOKUP(M1607,Menu!$C$8:$AB$9,2,TRUE)</f>
        <v>8</v>
      </c>
      <c r="O1607" s="9">
        <f t="shared" si="224"/>
        <v>-130.30671838595254</v>
      </c>
    </row>
    <row r="1608" spans="1:15" s="10" customFormat="1" x14ac:dyDescent="0.25">
      <c r="A1608" s="1">
        <v>6874125</v>
      </c>
      <c r="B1608" s="1">
        <v>-53.77</v>
      </c>
      <c r="C1608" s="9">
        <f t="shared" si="217"/>
        <v>-57.27</v>
      </c>
      <c r="D1608" s="9">
        <f t="shared" si="218"/>
        <v>-20.922708919186697</v>
      </c>
      <c r="E1608" s="9">
        <f t="shared" si="219"/>
        <v>8.0859138160407334E-3</v>
      </c>
      <c r="F1608" s="9">
        <f>Parametri!$D$4*(A1608/$D$8)^Parametri!$F$8</f>
        <v>38.634469861404675</v>
      </c>
      <c r="G1608" s="9">
        <f t="shared" si="216"/>
        <v>-59.557178780591371</v>
      </c>
      <c r="H1608" s="9">
        <f>Parametri!$M$4-10*LOG10(Parametri!$L$5/1000)-20*LOG10(A1608/1000000)</f>
        <v>36.265951453811333</v>
      </c>
      <c r="I1608" s="9">
        <f t="shared" si="220"/>
        <v>-95.823130234402697</v>
      </c>
      <c r="J1608" s="10">
        <f t="shared" si="221"/>
        <v>2.6162965984074058E-10</v>
      </c>
      <c r="K1608" s="14">
        <f>$D$6+'ADSL PSD'!$J1608*Parametri!$L$6+'17a PSD'!$J1608*Parametri!$L$7+$J1608*Parametri!$L$8</f>
        <v>3.6995476219959113E-10</v>
      </c>
      <c r="L1608" s="9">
        <f t="shared" si="222"/>
        <v>-94.318513779011766</v>
      </c>
      <c r="M1608" s="9">
        <f t="shared" si="223"/>
        <v>34.761334998420395</v>
      </c>
      <c r="N1608" s="10">
        <f>HLOOKUP(M1608,Menu!$C$8:$AB$9,2,TRUE)</f>
        <v>8</v>
      </c>
      <c r="O1608" s="9">
        <f t="shared" si="224"/>
        <v>-130.31851377901177</v>
      </c>
    </row>
    <row r="1609" spans="1:15" s="10" customFormat="1" x14ac:dyDescent="0.25">
      <c r="A1609" s="1">
        <v>6878437.5</v>
      </c>
      <c r="B1609" s="1">
        <v>-53.77</v>
      </c>
      <c r="C1609" s="9">
        <f t="shared" si="217"/>
        <v>-57.27</v>
      </c>
      <c r="D1609" s="9">
        <f t="shared" si="218"/>
        <v>-20.922708919186697</v>
      </c>
      <c r="E1609" s="9">
        <f t="shared" si="219"/>
        <v>8.0859138160407334E-3</v>
      </c>
      <c r="F1609" s="9">
        <f>Parametri!$D$4*(A1609/$D$8)^Parametri!$F$8</f>
        <v>38.646586678344079</v>
      </c>
      <c r="G1609" s="9">
        <f t="shared" si="216"/>
        <v>-59.569295597530775</v>
      </c>
      <c r="H1609" s="9">
        <f>Parametri!$M$4-10*LOG10(Parametri!$L$5/1000)-20*LOG10(A1609/1000000)</f>
        <v>36.260504047149198</v>
      </c>
      <c r="I1609" s="9">
        <f t="shared" si="220"/>
        <v>-95.82979964467998</v>
      </c>
      <c r="J1609" s="10">
        <f t="shared" si="221"/>
        <v>2.6122818653700494E-10</v>
      </c>
      <c r="K1609" s="14">
        <f>$D$6+'ADSL PSD'!$J1609*Parametri!$L$6+'17a PSD'!$J1609*Parametri!$L$7+$J1609*Parametri!$L$8</f>
        <v>3.6955328889585549E-10</v>
      </c>
      <c r="L1609" s="9">
        <f t="shared" si="222"/>
        <v>-94.323229282982695</v>
      </c>
      <c r="M1609" s="9">
        <f t="shared" si="223"/>
        <v>34.753933685451919</v>
      </c>
      <c r="N1609" s="10">
        <f>HLOOKUP(M1609,Menu!$C$8:$AB$9,2,TRUE)</f>
        <v>8</v>
      </c>
      <c r="O1609" s="9">
        <f t="shared" si="224"/>
        <v>-130.32322928298271</v>
      </c>
    </row>
    <row r="1610" spans="1:15" s="10" customFormat="1" x14ac:dyDescent="0.25">
      <c r="A1610" s="1">
        <v>6882750</v>
      </c>
      <c r="B1610" s="1">
        <v>-53.77</v>
      </c>
      <c r="C1610" s="9">
        <f t="shared" si="217"/>
        <v>-57.27</v>
      </c>
      <c r="D1610" s="9">
        <f t="shared" si="218"/>
        <v>-20.922708919186697</v>
      </c>
      <c r="E1610" s="9">
        <f t="shared" si="219"/>
        <v>8.0859138160407334E-3</v>
      </c>
      <c r="F1610" s="9">
        <f>Parametri!$D$4*(A1610/$D$8)^Parametri!$F$8</f>
        <v>38.658699697503252</v>
      </c>
      <c r="G1610" s="9">
        <f t="shared" si="216"/>
        <v>-59.581408616689949</v>
      </c>
      <c r="H1610" s="9">
        <f>Parametri!$M$4-10*LOG10(Parametri!$L$5/1000)-20*LOG10(A1610/1000000)</f>
        <v>36.255060054718989</v>
      </c>
      <c r="I1610" s="9">
        <f t="shared" si="220"/>
        <v>-95.836468671408937</v>
      </c>
      <c r="J1610" s="10">
        <f t="shared" si="221"/>
        <v>2.6082735233306674E-10</v>
      </c>
      <c r="K1610" s="14">
        <f>$D$6+'ADSL PSD'!$J1610*Parametri!$L$6+'17a PSD'!$J1610*Parametri!$L$7+$J1610*Parametri!$L$8</f>
        <v>3.6915245469191729E-10</v>
      </c>
      <c r="L1610" s="9">
        <f t="shared" si="222"/>
        <v>-94.327942393758519</v>
      </c>
      <c r="M1610" s="9">
        <f t="shared" si="223"/>
        <v>34.746533777068571</v>
      </c>
      <c r="N1610" s="10">
        <f>HLOOKUP(M1610,Menu!$C$8:$AB$9,2,TRUE)</f>
        <v>8</v>
      </c>
      <c r="O1610" s="9">
        <f t="shared" si="224"/>
        <v>-130.32794239375852</v>
      </c>
    </row>
    <row r="1611" spans="1:15" s="10" customFormat="1" x14ac:dyDescent="0.25">
      <c r="A1611" s="1">
        <v>6887062.5</v>
      </c>
      <c r="B1611" s="1">
        <v>-53.77</v>
      </c>
      <c r="C1611" s="9">
        <f t="shared" si="217"/>
        <v>-57.27</v>
      </c>
      <c r="D1611" s="9">
        <f t="shared" si="218"/>
        <v>-20.922708919186697</v>
      </c>
      <c r="E1611" s="9">
        <f t="shared" si="219"/>
        <v>8.0859138160407334E-3</v>
      </c>
      <c r="F1611" s="9">
        <f>Parametri!$D$4*(A1611/$D$8)^Parametri!$F$8</f>
        <v>38.670808922450981</v>
      </c>
      <c r="G1611" s="9">
        <f t="shared" si="216"/>
        <v>-59.593517841637677</v>
      </c>
      <c r="H1611" s="9">
        <f>Parametri!$M$4-10*LOG10(Parametri!$L$5/1000)-20*LOG10(A1611/1000000)</f>
        <v>36.249619472243545</v>
      </c>
      <c r="I1611" s="9">
        <f t="shared" si="220"/>
        <v>-95.843137313881215</v>
      </c>
      <c r="J1611" s="10">
        <f t="shared" si="221"/>
        <v>2.6042715622000826E-10</v>
      </c>
      <c r="K1611" s="14">
        <f>$D$6+'ADSL PSD'!$J1611*Parametri!$L$6+'17a PSD'!$J1611*Parametri!$L$7+$J1611*Parametri!$L$8</f>
        <v>3.6875225857885881E-10</v>
      </c>
      <c r="L1611" s="9">
        <f t="shared" si="222"/>
        <v>-94.332653109857631</v>
      </c>
      <c r="M1611" s="9">
        <f t="shared" si="223"/>
        <v>34.739135268219954</v>
      </c>
      <c r="N1611" s="10">
        <f>HLOOKUP(M1611,Menu!$C$8:$AB$9,2,TRUE)</f>
        <v>8</v>
      </c>
      <c r="O1611" s="9">
        <f t="shared" si="224"/>
        <v>-130.33265310985763</v>
      </c>
    </row>
    <row r="1612" spans="1:15" s="10" customFormat="1" x14ac:dyDescent="0.25">
      <c r="A1612" s="1">
        <v>6891375</v>
      </c>
      <c r="B1612" s="1">
        <v>-53.78</v>
      </c>
      <c r="C1612" s="9">
        <f t="shared" si="217"/>
        <v>-57.28</v>
      </c>
      <c r="D1612" s="9">
        <f t="shared" si="218"/>
        <v>-20.932708919186695</v>
      </c>
      <c r="E1612" s="9">
        <f t="shared" si="219"/>
        <v>8.0673167303275065E-3</v>
      </c>
      <c r="F1612" s="9">
        <f>Parametri!$D$4*(A1612/$D$8)^Parametri!$F$8</f>
        <v>38.682914356750459</v>
      </c>
      <c r="G1612" s="9">
        <f t="shared" si="216"/>
        <v>-59.615623275937153</v>
      </c>
      <c r="H1612" s="9">
        <f>Parametri!$M$4-10*LOG10(Parametri!$L$5/1000)-20*LOG10(A1612/1000000)</f>
        <v>36.244182295453754</v>
      </c>
      <c r="I1612" s="9">
        <f t="shared" si="220"/>
        <v>-95.859805571390908</v>
      </c>
      <c r="J1612" s="10">
        <f t="shared" si="221"/>
        <v>2.5942955031237268E-10</v>
      </c>
      <c r="K1612" s="14">
        <f>$D$6+'ADSL PSD'!$J1612*Parametri!$L$6+'17a PSD'!$J1612*Parametri!$L$7+$J1612*Parametri!$L$8</f>
        <v>3.6775465267122322E-10</v>
      </c>
      <c r="L1612" s="9">
        <f t="shared" si="222"/>
        <v>-94.344418240615994</v>
      </c>
      <c r="M1612" s="9">
        <f t="shared" si="223"/>
        <v>34.728794964678841</v>
      </c>
      <c r="N1612" s="10">
        <f>HLOOKUP(M1612,Menu!$C$8:$AB$9,2,TRUE)</f>
        <v>8</v>
      </c>
      <c r="O1612" s="9">
        <f t="shared" si="224"/>
        <v>-130.34441824061599</v>
      </c>
    </row>
    <row r="1613" spans="1:15" s="10" customFormat="1" x14ac:dyDescent="0.25">
      <c r="A1613" s="1">
        <v>6895687.5</v>
      </c>
      <c r="B1613" s="1">
        <v>-53.78</v>
      </c>
      <c r="C1613" s="9">
        <f t="shared" si="217"/>
        <v>-57.28</v>
      </c>
      <c r="D1613" s="9">
        <f t="shared" si="218"/>
        <v>-20.932708919186695</v>
      </c>
      <c r="E1613" s="9">
        <f t="shared" si="219"/>
        <v>8.0673167303275065E-3</v>
      </c>
      <c r="F1613" s="9">
        <f>Parametri!$D$4*(A1613/$D$8)^Parametri!$F$8</f>
        <v>38.695016003959303</v>
      </c>
      <c r="G1613" s="9">
        <f t="shared" si="216"/>
        <v>-59.627724923145998</v>
      </c>
      <c r="H1613" s="9">
        <f>Parametri!$M$4-10*LOG10(Parametri!$L$5/1000)-20*LOG10(A1613/1000000)</f>
        <v>36.238748520088507</v>
      </c>
      <c r="I1613" s="9">
        <f t="shared" si="220"/>
        <v>-95.866473443234497</v>
      </c>
      <c r="J1613" s="10">
        <f t="shared" si="221"/>
        <v>2.5903154485715376E-10</v>
      </c>
      <c r="K1613" s="14">
        <f>$D$6+'ADSL PSD'!$J1613*Parametri!$L$6+'17a PSD'!$J1613*Parametri!$L$7+$J1613*Parametri!$L$8</f>
        <v>3.6735664721600431E-10</v>
      </c>
      <c r="L1613" s="9">
        <f t="shared" si="222"/>
        <v>-94.349120973110644</v>
      </c>
      <c r="M1613" s="9">
        <f t="shared" si="223"/>
        <v>34.721396049964646</v>
      </c>
      <c r="N1613" s="10">
        <f>HLOOKUP(M1613,Menu!$C$8:$AB$9,2,TRUE)</f>
        <v>8</v>
      </c>
      <c r="O1613" s="9">
        <f t="shared" si="224"/>
        <v>-130.34912097311064</v>
      </c>
    </row>
    <row r="1614" spans="1:15" s="10" customFormat="1" x14ac:dyDescent="0.25">
      <c r="A1614" s="1">
        <v>6900000</v>
      </c>
      <c r="B1614" s="1">
        <v>-53.78</v>
      </c>
      <c r="C1614" s="9">
        <f t="shared" si="217"/>
        <v>-57.28</v>
      </c>
      <c r="D1614" s="9">
        <f t="shared" si="218"/>
        <v>-20.932708919186695</v>
      </c>
      <c r="E1614" s="9">
        <f t="shared" si="219"/>
        <v>8.0673167303275065E-3</v>
      </c>
      <c r="F1614" s="9">
        <f>Parametri!$D$4*(A1614/$D$8)^Parametri!$F$8</f>
        <v>38.70711386762958</v>
      </c>
      <c r="G1614" s="9">
        <f t="shared" si="216"/>
        <v>-59.639822786816275</v>
      </c>
      <c r="H1614" s="9">
        <f>Parametri!$M$4-10*LOG10(Parametri!$L$5/1000)-20*LOG10(A1614/1000000)</f>
        <v>36.233318141894706</v>
      </c>
      <c r="I1614" s="9">
        <f t="shared" si="220"/>
        <v>-95.873140928710981</v>
      </c>
      <c r="J1614" s="10">
        <f t="shared" si="221"/>
        <v>2.586341730136836E-10</v>
      </c>
      <c r="K1614" s="14">
        <f>$D$6+'ADSL PSD'!$J1614*Parametri!$L$6+'17a PSD'!$J1614*Parametri!$L$7+$J1614*Parametri!$L$8</f>
        <v>3.6695927537253415E-10</v>
      </c>
      <c r="L1614" s="9">
        <f t="shared" si="222"/>
        <v>-94.353821304682384</v>
      </c>
      <c r="M1614" s="9">
        <f t="shared" si="223"/>
        <v>34.713998517866109</v>
      </c>
      <c r="N1614" s="10">
        <f>HLOOKUP(M1614,Menu!$C$8:$AB$9,2,TRUE)</f>
        <v>8</v>
      </c>
      <c r="O1614" s="9">
        <f t="shared" si="224"/>
        <v>-130.35382130468238</v>
      </c>
    </row>
    <row r="1615" spans="1:15" s="10" customFormat="1" x14ac:dyDescent="0.25">
      <c r="A1615" s="1">
        <v>6904312.5</v>
      </c>
      <c r="B1615" s="1">
        <v>-53.78</v>
      </c>
      <c r="C1615" s="9">
        <f t="shared" si="217"/>
        <v>-57.28</v>
      </c>
      <c r="D1615" s="9">
        <f t="shared" si="218"/>
        <v>-20.932708919186695</v>
      </c>
      <c r="E1615" s="9">
        <f t="shared" si="219"/>
        <v>8.0673167303275065E-3</v>
      </c>
      <c r="F1615" s="9">
        <f>Parametri!$D$4*(A1615/$D$8)^Parametri!$F$8</f>
        <v>38.719207951307816</v>
      </c>
      <c r="G1615" s="9">
        <f t="shared" ref="G1615:G1678" si="225">D1615-F1615</f>
        <v>-59.65191687049451</v>
      </c>
      <c r="H1615" s="9">
        <f>Parametri!$M$4-10*LOG10(Parametri!$L$5/1000)-20*LOG10(A1615/1000000)</f>
        <v>36.227891156627209</v>
      </c>
      <c r="I1615" s="9">
        <f t="shared" si="220"/>
        <v>-95.879808027121726</v>
      </c>
      <c r="J1615" s="10">
        <f t="shared" si="221"/>
        <v>2.5823743378085502E-10</v>
      </c>
      <c r="K1615" s="14">
        <f>$D$6+'ADSL PSD'!$J1615*Parametri!$L$6+'17a PSD'!$J1615*Parametri!$L$7+$J1615*Parametri!$L$8</f>
        <v>3.6656253613970557E-10</v>
      </c>
      <c r="L1615" s="9">
        <f t="shared" si="222"/>
        <v>-94.358519233869202</v>
      </c>
      <c r="M1615" s="9">
        <f t="shared" si="223"/>
        <v>34.706602363374692</v>
      </c>
      <c r="N1615" s="10">
        <f>HLOOKUP(M1615,Menu!$C$8:$AB$9,2,TRUE)</f>
        <v>8</v>
      </c>
      <c r="O1615" s="9">
        <f t="shared" si="224"/>
        <v>-130.3585192338692</v>
      </c>
    </row>
    <row r="1616" spans="1:15" s="10" customFormat="1" x14ac:dyDescent="0.25">
      <c r="A1616" s="1">
        <v>6908625</v>
      </c>
      <c r="B1616" s="1">
        <v>-53.79</v>
      </c>
      <c r="C1616" s="9">
        <f t="shared" ref="C1616:C1679" si="226">B1616-3.5</f>
        <v>-57.29</v>
      </c>
      <c r="D1616" s="9">
        <f t="shared" ref="D1616:D1679" si="227">C1616+$D$2</f>
        <v>-20.942708919186693</v>
      </c>
      <c r="E1616" s="9">
        <f t="shared" ref="E1616:E1679" si="228">10^(D1616/10)</f>
        <v>8.0487624167245083E-3</v>
      </c>
      <c r="F1616" s="9">
        <f>Parametri!$D$4*(A1616/$D$8)^Parametri!$F$8</f>
        <v>38.73129825853497</v>
      </c>
      <c r="G1616" s="9">
        <f t="shared" si="225"/>
        <v>-59.674007177721663</v>
      </c>
      <c r="H1616" s="9">
        <f>Parametri!$M$4-10*LOG10(Parametri!$L$5/1000)-20*LOG10(A1616/1000000)</f>
        <v>36.222467560048827</v>
      </c>
      <c r="I1616" s="9">
        <f t="shared" ref="I1616:I1679" si="229">G1616-H1616</f>
        <v>-95.89647473777049</v>
      </c>
      <c r="J1616" s="10">
        <f t="shared" ref="J1616:J1679" si="230">10^(I1616/10)</f>
        <v>2.5724830756485176E-10</v>
      </c>
      <c r="K1616" s="14">
        <f>$D$6+'ADSL PSD'!$J1616*Parametri!$L$6+'17a PSD'!$J1616*Parametri!$L$7+$J1616*Parametri!$L$8</f>
        <v>3.6557340992370231E-10</v>
      </c>
      <c r="L1616" s="9">
        <f t="shared" ref="L1616:L1679" si="231">10*LOG10(K1616)</f>
        <v>-94.370254003106609</v>
      </c>
      <c r="M1616" s="9">
        <f t="shared" ref="M1616:M1679" si="232">G1616-L1616</f>
        <v>34.696246825384947</v>
      </c>
      <c r="N1616" s="10">
        <f>HLOOKUP(M1616,Menu!$C$8:$AB$9,2,TRUE)</f>
        <v>8</v>
      </c>
      <c r="O1616" s="9">
        <f t="shared" ref="O1616:O1679" si="233">L1616-36</f>
        <v>-130.3702540031066</v>
      </c>
    </row>
    <row r="1617" spans="1:15" s="10" customFormat="1" x14ac:dyDescent="0.25">
      <c r="A1617" s="1">
        <v>6912937.5</v>
      </c>
      <c r="B1617" s="1">
        <v>-53.79</v>
      </c>
      <c r="C1617" s="9">
        <f t="shared" si="226"/>
        <v>-57.29</v>
      </c>
      <c r="D1617" s="9">
        <f t="shared" si="227"/>
        <v>-20.942708919186693</v>
      </c>
      <c r="E1617" s="9">
        <f t="shared" si="228"/>
        <v>8.0487624167245083E-3</v>
      </c>
      <c r="F1617" s="9">
        <f>Parametri!$D$4*(A1617/$D$8)^Parametri!$F$8</f>
        <v>38.743384792846513</v>
      </c>
      <c r="G1617" s="9">
        <f t="shared" si="225"/>
        <v>-59.686093712033205</v>
      </c>
      <c r="H1617" s="9">
        <f>Parametri!$M$4-10*LOG10(Parametri!$L$5/1000)-20*LOG10(A1617/1000000)</f>
        <v>36.217047347930304</v>
      </c>
      <c r="I1617" s="9">
        <f t="shared" si="229"/>
        <v>-95.903141059963502</v>
      </c>
      <c r="J1617" s="10">
        <f t="shared" si="230"/>
        <v>2.5685374012732911E-10</v>
      </c>
      <c r="K1617" s="14">
        <f>$D$6+'ADSL PSD'!$J1617*Parametri!$L$6+'17a PSD'!$J1617*Parametri!$L$7+$J1617*Parametri!$L$8</f>
        <v>3.6517884248617966E-10</v>
      </c>
      <c r="L1617" s="9">
        <f t="shared" si="231"/>
        <v>-94.374943923033442</v>
      </c>
      <c r="M1617" s="9">
        <f t="shared" si="232"/>
        <v>34.688850211000236</v>
      </c>
      <c r="N1617" s="10">
        <f>HLOOKUP(M1617,Menu!$C$8:$AB$9,2,TRUE)</f>
        <v>8</v>
      </c>
      <c r="O1617" s="9">
        <f t="shared" si="233"/>
        <v>-130.37494392303344</v>
      </c>
    </row>
    <row r="1618" spans="1:15" s="10" customFormat="1" x14ac:dyDescent="0.25">
      <c r="A1618" s="1">
        <v>6917250</v>
      </c>
      <c r="B1618" s="1">
        <v>-53.79</v>
      </c>
      <c r="C1618" s="9">
        <f t="shared" si="226"/>
        <v>-57.29</v>
      </c>
      <c r="D1618" s="9">
        <f t="shared" si="227"/>
        <v>-20.942708919186693</v>
      </c>
      <c r="E1618" s="9">
        <f t="shared" si="228"/>
        <v>8.0487624167245083E-3</v>
      </c>
      <c r="F1618" s="9">
        <f>Parametri!$D$4*(A1618/$D$8)^Parametri!$F$8</f>
        <v>38.755467557772363</v>
      </c>
      <c r="G1618" s="9">
        <f t="shared" si="225"/>
        <v>-59.698176476959055</v>
      </c>
      <c r="H1618" s="9">
        <f>Parametri!$M$4-10*LOG10(Parametri!$L$5/1000)-20*LOG10(A1618/1000000)</f>
        <v>36.211630516050306</v>
      </c>
      <c r="I1618" s="9">
        <f t="shared" si="229"/>
        <v>-95.909806993009369</v>
      </c>
      <c r="J1618" s="10">
        <f t="shared" si="230"/>
        <v>2.5645980085725369E-10</v>
      </c>
      <c r="K1618" s="14">
        <f>$D$6+'ADSL PSD'!$J1618*Parametri!$L$6+'17a PSD'!$J1618*Parametri!$L$7+$J1618*Parametri!$L$8</f>
        <v>3.6478490321610424E-10</v>
      </c>
      <c r="L1618" s="9">
        <f t="shared" si="231"/>
        <v>-94.379631434401375</v>
      </c>
      <c r="M1618" s="9">
        <f t="shared" si="232"/>
        <v>34.68145495744232</v>
      </c>
      <c r="N1618" s="10">
        <f>HLOOKUP(M1618,Menu!$C$8:$AB$9,2,TRUE)</f>
        <v>8</v>
      </c>
      <c r="O1618" s="9">
        <f t="shared" si="233"/>
        <v>-130.37963143440138</v>
      </c>
    </row>
    <row r="1619" spans="1:15" s="10" customFormat="1" x14ac:dyDescent="0.25">
      <c r="A1619" s="1">
        <v>6921562.5</v>
      </c>
      <c r="B1619" s="1">
        <v>-53.8</v>
      </c>
      <c r="C1619" s="9">
        <f t="shared" si="226"/>
        <v>-57.3</v>
      </c>
      <c r="D1619" s="9">
        <f t="shared" si="227"/>
        <v>-20.952708919186691</v>
      </c>
      <c r="E1619" s="9">
        <f t="shared" si="228"/>
        <v>8.0302507768586252E-3</v>
      </c>
      <c r="F1619" s="9">
        <f>Parametri!$D$4*(A1619/$D$8)^Parametri!$F$8</f>
        <v>38.767546556836976</v>
      </c>
      <c r="G1619" s="9">
        <f t="shared" si="225"/>
        <v>-59.720255476023667</v>
      </c>
      <c r="H1619" s="9">
        <f>Parametri!$M$4-10*LOG10(Parametri!$L$5/1000)-20*LOG10(A1619/1000000)</f>
        <v>36.206217060195385</v>
      </c>
      <c r="I1619" s="9">
        <f t="shared" si="229"/>
        <v>-95.926472536219052</v>
      </c>
      <c r="J1619" s="10">
        <f t="shared" si="230"/>
        <v>2.55477552179947E-10</v>
      </c>
      <c r="K1619" s="14">
        <f>$D$6+'ADSL PSD'!$J1619*Parametri!$L$6+'17a PSD'!$J1619*Parametri!$L$7+$J1619*Parametri!$L$8</f>
        <v>3.6380265453879755E-10</v>
      </c>
      <c r="L1619" s="9">
        <f t="shared" si="231"/>
        <v>-94.391341363683409</v>
      </c>
      <c r="M1619" s="9">
        <f t="shared" si="232"/>
        <v>34.671085887659743</v>
      </c>
      <c r="N1619" s="10">
        <f>HLOOKUP(M1619,Menu!$C$8:$AB$9,2,TRUE)</f>
        <v>8</v>
      </c>
      <c r="O1619" s="9">
        <f t="shared" si="233"/>
        <v>-130.39134136368341</v>
      </c>
    </row>
    <row r="1620" spans="1:15" s="10" customFormat="1" x14ac:dyDescent="0.25">
      <c r="A1620" s="1">
        <v>6925875</v>
      </c>
      <c r="B1620" s="1">
        <v>-53.8</v>
      </c>
      <c r="C1620" s="9">
        <f t="shared" si="226"/>
        <v>-57.3</v>
      </c>
      <c r="D1620" s="9">
        <f t="shared" si="227"/>
        <v>-20.952708919186691</v>
      </c>
      <c r="E1620" s="9">
        <f t="shared" si="228"/>
        <v>8.0302507768586252E-3</v>
      </c>
      <c r="F1620" s="9">
        <f>Parametri!$D$4*(A1620/$D$8)^Parametri!$F$8</f>
        <v>38.779621793559286</v>
      </c>
      <c r="G1620" s="9">
        <f t="shared" si="225"/>
        <v>-59.732330712745977</v>
      </c>
      <c r="H1620" s="9">
        <f>Parametri!$M$4-10*LOG10(Parametri!$L$5/1000)-20*LOG10(A1620/1000000)</f>
        <v>36.20080697615996</v>
      </c>
      <c r="I1620" s="9">
        <f t="shared" si="229"/>
        <v>-95.93313768890593</v>
      </c>
      <c r="J1620" s="10">
        <f t="shared" si="230"/>
        <v>2.550857694186366E-10</v>
      </c>
      <c r="K1620" s="14">
        <f>$D$6+'ADSL PSD'!$J1620*Parametri!$L$6+'17a PSD'!$J1620*Parametri!$L$7+$J1620*Parametri!$L$8</f>
        <v>3.6341087177748715E-10</v>
      </c>
      <c r="L1620" s="9">
        <f t="shared" si="231"/>
        <v>-94.396020845063958</v>
      </c>
      <c r="M1620" s="9">
        <f t="shared" si="232"/>
        <v>34.663690132317981</v>
      </c>
      <c r="N1620" s="10">
        <f>HLOOKUP(M1620,Menu!$C$8:$AB$9,2,TRUE)</f>
        <v>8</v>
      </c>
      <c r="O1620" s="9">
        <f t="shared" si="233"/>
        <v>-130.39602084506396</v>
      </c>
    </row>
    <row r="1621" spans="1:15" s="10" customFormat="1" x14ac:dyDescent="0.25">
      <c r="A1621" s="1">
        <v>6930187.5</v>
      </c>
      <c r="B1621" s="1">
        <v>-53.8</v>
      </c>
      <c r="C1621" s="9">
        <f t="shared" si="226"/>
        <v>-57.3</v>
      </c>
      <c r="D1621" s="9">
        <f t="shared" si="227"/>
        <v>-20.952708919186691</v>
      </c>
      <c r="E1621" s="9">
        <f t="shared" si="228"/>
        <v>8.0302507768586252E-3</v>
      </c>
      <c r="F1621" s="9">
        <f>Parametri!$D$4*(A1621/$D$8)^Parametri!$F$8</f>
        <v>38.791693271452772</v>
      </c>
      <c r="G1621" s="9">
        <f t="shared" si="225"/>
        <v>-59.744402190639462</v>
      </c>
      <c r="H1621" s="9">
        <f>Parametri!$M$4-10*LOG10(Parametri!$L$5/1000)-20*LOG10(A1621/1000000)</f>
        <v>36.195400259746307</v>
      </c>
      <c r="I1621" s="9">
        <f t="shared" si="229"/>
        <v>-95.93980245038577</v>
      </c>
      <c r="J1621" s="10">
        <f t="shared" si="230"/>
        <v>2.5469461041092936E-10</v>
      </c>
      <c r="K1621" s="14">
        <f>$D$6+'ADSL PSD'!$J1621*Parametri!$L$6+'17a PSD'!$J1621*Parametri!$L$7+$J1621*Parametri!$L$8</f>
        <v>3.6301971276977991E-10</v>
      </c>
      <c r="L1621" s="9">
        <f t="shared" si="231"/>
        <v>-94.400697911768646</v>
      </c>
      <c r="M1621" s="9">
        <f t="shared" si="232"/>
        <v>34.656295721129183</v>
      </c>
      <c r="N1621" s="10">
        <f>HLOOKUP(M1621,Menu!$C$8:$AB$9,2,TRUE)</f>
        <v>8</v>
      </c>
      <c r="O1621" s="9">
        <f t="shared" si="233"/>
        <v>-130.40069791176865</v>
      </c>
    </row>
    <row r="1622" spans="1:15" s="10" customFormat="1" x14ac:dyDescent="0.25">
      <c r="A1622" s="1">
        <v>6934500</v>
      </c>
      <c r="B1622" s="1">
        <v>-53.8</v>
      </c>
      <c r="C1622" s="9">
        <f t="shared" si="226"/>
        <v>-57.3</v>
      </c>
      <c r="D1622" s="9">
        <f t="shared" si="227"/>
        <v>-20.952708919186691</v>
      </c>
      <c r="E1622" s="9">
        <f t="shared" si="228"/>
        <v>8.0302507768586252E-3</v>
      </c>
      <c r="F1622" s="9">
        <f>Parametri!$D$4*(A1622/$D$8)^Parametri!$F$8</f>
        <v>38.803760994025446</v>
      </c>
      <c r="G1622" s="9">
        <f t="shared" si="225"/>
        <v>-59.756469913212136</v>
      </c>
      <c r="H1622" s="9">
        <f>Parametri!$M$4-10*LOG10(Parametri!$L$5/1000)-20*LOG10(A1622/1000000)</f>
        <v>36.189996906764549</v>
      </c>
      <c r="I1622" s="9">
        <f t="shared" si="229"/>
        <v>-95.946466819976678</v>
      </c>
      <c r="J1622" s="10">
        <f t="shared" si="230"/>
        <v>2.5430407416984867E-10</v>
      </c>
      <c r="K1622" s="14">
        <f>$D$6+'ADSL PSD'!$J1622*Parametri!$L$6+'17a PSD'!$J1622*Parametri!$L$7+$J1622*Parametri!$L$8</f>
        <v>3.6262917652869922E-10</v>
      </c>
      <c r="L1622" s="9">
        <f t="shared" si="231"/>
        <v>-94.405372562370644</v>
      </c>
      <c r="M1622" s="9">
        <f t="shared" si="232"/>
        <v>34.648902649158508</v>
      </c>
      <c r="N1622" s="10">
        <f>HLOOKUP(M1622,Menu!$C$8:$AB$9,2,TRUE)</f>
        <v>8</v>
      </c>
      <c r="O1622" s="9">
        <f t="shared" si="233"/>
        <v>-130.40537256237064</v>
      </c>
    </row>
    <row r="1623" spans="1:15" s="10" customFormat="1" x14ac:dyDescent="0.25">
      <c r="A1623" s="1">
        <v>6938812.5</v>
      </c>
      <c r="B1623" s="1">
        <v>-53.81</v>
      </c>
      <c r="C1623" s="9">
        <f t="shared" si="226"/>
        <v>-57.31</v>
      </c>
      <c r="D1623" s="9">
        <f t="shared" si="227"/>
        <v>-20.962708919186696</v>
      </c>
      <c r="E1623" s="9">
        <f t="shared" si="228"/>
        <v>8.0117817125829396E-3</v>
      </c>
      <c r="F1623" s="9">
        <f>Parametri!$D$4*(A1623/$D$8)^Parametri!$F$8</f>
        <v>38.81582496477985</v>
      </c>
      <c r="G1623" s="9">
        <f t="shared" si="225"/>
        <v>-59.778533883966546</v>
      </c>
      <c r="H1623" s="9">
        <f>Parametri!$M$4-10*LOG10(Parametri!$L$5/1000)-20*LOG10(A1623/1000000)</f>
        <v>36.184596913032607</v>
      </c>
      <c r="I1623" s="9">
        <f t="shared" si="229"/>
        <v>-95.963130796999152</v>
      </c>
      <c r="J1623" s="10">
        <f t="shared" si="230"/>
        <v>2.5333017334789486E-10</v>
      </c>
      <c r="K1623" s="14">
        <f>$D$6+'ADSL PSD'!$J1623*Parametri!$L$6+'17a PSD'!$J1623*Parametri!$L$7+$J1623*Parametri!$L$8</f>
        <v>3.616552757067454E-10</v>
      </c>
      <c r="L1623" s="9">
        <f t="shared" si="231"/>
        <v>-94.417051951773558</v>
      </c>
      <c r="M1623" s="9">
        <f t="shared" si="232"/>
        <v>34.638518067807013</v>
      </c>
      <c r="N1623" s="10">
        <f>HLOOKUP(M1623,Menu!$C$8:$AB$9,2,TRUE)</f>
        <v>8</v>
      </c>
      <c r="O1623" s="9">
        <f t="shared" si="233"/>
        <v>-130.41705195177354</v>
      </c>
    </row>
    <row r="1624" spans="1:15" s="10" customFormat="1" x14ac:dyDescent="0.25">
      <c r="A1624" s="1">
        <v>6943125</v>
      </c>
      <c r="B1624" s="1">
        <v>-53.81</v>
      </c>
      <c r="C1624" s="9">
        <f t="shared" si="226"/>
        <v>-57.31</v>
      </c>
      <c r="D1624" s="9">
        <f t="shared" si="227"/>
        <v>-20.962708919186696</v>
      </c>
      <c r="E1624" s="9">
        <f t="shared" si="228"/>
        <v>8.0117817125829396E-3</v>
      </c>
      <c r="F1624" s="9">
        <f>Parametri!$D$4*(A1624/$D$8)^Parametri!$F$8</f>
        <v>38.827885187213099</v>
      </c>
      <c r="G1624" s="9">
        <f t="shared" si="225"/>
        <v>-59.790594106399794</v>
      </c>
      <c r="H1624" s="9">
        <f>Parametri!$M$4-10*LOG10(Parametri!$L$5/1000)-20*LOG10(A1624/1000000)</f>
        <v>36.179200274376207</v>
      </c>
      <c r="I1624" s="9">
        <f t="shared" si="229"/>
        <v>-95.969794380775994</v>
      </c>
      <c r="J1624" s="10">
        <f t="shared" si="230"/>
        <v>2.5294177503515435E-10</v>
      </c>
      <c r="K1624" s="14">
        <f>$D$6+'ADSL PSD'!$J1624*Parametri!$L$6+'17a PSD'!$J1624*Parametri!$L$7+$J1624*Parametri!$L$8</f>
        <v>3.612668773940049E-10</v>
      </c>
      <c r="L1624" s="9">
        <f t="shared" si="231"/>
        <v>-94.421718547188021</v>
      </c>
      <c r="M1624" s="9">
        <f t="shared" si="232"/>
        <v>34.631124440788227</v>
      </c>
      <c r="N1624" s="10">
        <f>HLOOKUP(M1624,Menu!$C$8:$AB$9,2,TRUE)</f>
        <v>8</v>
      </c>
      <c r="O1624" s="9">
        <f t="shared" si="233"/>
        <v>-130.42171854718802</v>
      </c>
    </row>
    <row r="1625" spans="1:15" s="10" customFormat="1" x14ac:dyDescent="0.25">
      <c r="A1625" s="1">
        <v>6947437.5</v>
      </c>
      <c r="B1625" s="1">
        <v>-53.81</v>
      </c>
      <c r="C1625" s="9">
        <f t="shared" si="226"/>
        <v>-57.31</v>
      </c>
      <c r="D1625" s="9">
        <f t="shared" si="227"/>
        <v>-20.962708919186696</v>
      </c>
      <c r="E1625" s="9">
        <f t="shared" si="228"/>
        <v>8.0117817125829396E-3</v>
      </c>
      <c r="F1625" s="9">
        <f>Parametri!$D$4*(A1625/$D$8)^Parametri!$F$8</f>
        <v>38.839941664816884</v>
      </c>
      <c r="G1625" s="9">
        <f t="shared" si="225"/>
        <v>-59.80265058400358</v>
      </c>
      <c r="H1625" s="9">
        <f>Parametri!$M$4-10*LOG10(Parametri!$L$5/1000)-20*LOG10(A1625/1000000)</f>
        <v>36.17380698662884</v>
      </c>
      <c r="I1625" s="9">
        <f t="shared" si="229"/>
        <v>-95.976457570632419</v>
      </c>
      <c r="J1625" s="10">
        <f t="shared" si="230"/>
        <v>2.5255399511073305E-10</v>
      </c>
      <c r="K1625" s="14">
        <f>$D$6+'ADSL PSD'!$J1625*Parametri!$L$6+'17a PSD'!$J1625*Parametri!$L$7+$J1625*Parametri!$L$8</f>
        <v>3.608790974695836E-10</v>
      </c>
      <c r="L1625" s="9">
        <f t="shared" si="231"/>
        <v>-94.426382720455422</v>
      </c>
      <c r="M1625" s="9">
        <f t="shared" si="232"/>
        <v>34.623732136451842</v>
      </c>
      <c r="N1625" s="10">
        <f>HLOOKUP(M1625,Menu!$C$8:$AB$9,2,TRUE)</f>
        <v>8</v>
      </c>
      <c r="O1625" s="9">
        <f t="shared" si="233"/>
        <v>-130.42638272045542</v>
      </c>
    </row>
    <row r="1626" spans="1:15" s="10" customFormat="1" x14ac:dyDescent="0.25">
      <c r="A1626" s="1">
        <v>6951750</v>
      </c>
      <c r="B1626" s="1">
        <v>-53.81</v>
      </c>
      <c r="C1626" s="9">
        <f t="shared" si="226"/>
        <v>-57.31</v>
      </c>
      <c r="D1626" s="9">
        <f t="shared" si="227"/>
        <v>-20.962708919186696</v>
      </c>
      <c r="E1626" s="9">
        <f t="shared" si="228"/>
        <v>8.0117817125829396E-3</v>
      </c>
      <c r="F1626" s="9">
        <f>Parametri!$D$4*(A1626/$D$8)^Parametri!$F$8</f>
        <v>38.851994401077462</v>
      </c>
      <c r="G1626" s="9">
        <f t="shared" si="225"/>
        <v>-59.814703320264158</v>
      </c>
      <c r="H1626" s="9">
        <f>Parametri!$M$4-10*LOG10(Parametri!$L$5/1000)-20*LOG10(A1626/1000000)</f>
        <v>36.168417045631763</v>
      </c>
      <c r="I1626" s="9">
        <f t="shared" si="229"/>
        <v>-95.983120365895928</v>
      </c>
      <c r="J1626" s="10">
        <f t="shared" si="230"/>
        <v>2.5216683259534515E-10</v>
      </c>
      <c r="K1626" s="14">
        <f>$D$6+'ADSL PSD'!$J1626*Parametri!$L$6+'17a PSD'!$J1626*Parametri!$L$7+$J1626*Parametri!$L$8</f>
        <v>3.604919349541957E-10</v>
      </c>
      <c r="L1626" s="9">
        <f t="shared" si="231"/>
        <v>-94.431044470168672</v>
      </c>
      <c r="M1626" s="9">
        <f t="shared" si="232"/>
        <v>34.616341149904514</v>
      </c>
      <c r="N1626" s="10">
        <f>HLOOKUP(M1626,Menu!$C$8:$AB$9,2,TRUE)</f>
        <v>8</v>
      </c>
      <c r="O1626" s="9">
        <f t="shared" si="233"/>
        <v>-130.43104447016867</v>
      </c>
    </row>
    <row r="1627" spans="1:15" s="10" customFormat="1" x14ac:dyDescent="0.25">
      <c r="A1627" s="1">
        <v>6956062.5</v>
      </c>
      <c r="B1627" s="1">
        <v>-53.82</v>
      </c>
      <c r="C1627" s="9">
        <f t="shared" si="226"/>
        <v>-57.32</v>
      </c>
      <c r="D1627" s="9">
        <f t="shared" si="227"/>
        <v>-20.972708919186694</v>
      </c>
      <c r="E1627" s="9">
        <f t="shared" si="228"/>
        <v>7.9933551259763723E-3</v>
      </c>
      <c r="F1627" s="9">
        <f>Parametri!$D$4*(A1627/$D$8)^Parametri!$F$8</f>
        <v>38.864043399475705</v>
      </c>
      <c r="G1627" s="9">
        <f t="shared" si="225"/>
        <v>-59.836752318662398</v>
      </c>
      <c r="H1627" s="9">
        <f>Parametri!$M$4-10*LOG10(Parametri!$L$5/1000)-20*LOG10(A1627/1000000)</f>
        <v>36.163030447233972</v>
      </c>
      <c r="I1627" s="9">
        <f t="shared" si="229"/>
        <v>-95.99978276589637</v>
      </c>
      <c r="J1627" s="10">
        <f t="shared" si="230"/>
        <v>2.5120120792134913E-10</v>
      </c>
      <c r="K1627" s="14">
        <f>$D$6+'ADSL PSD'!$J1627*Parametri!$L$6+'17a PSD'!$J1627*Parametri!$L$7+$J1627*Parametri!$L$8</f>
        <v>3.5952631028019968E-10</v>
      </c>
      <c r="L1627" s="9">
        <f t="shared" si="231"/>
        <v>-94.442693222730227</v>
      </c>
      <c r="M1627" s="9">
        <f t="shared" si="232"/>
        <v>34.605940904067829</v>
      </c>
      <c r="N1627" s="10">
        <f>HLOOKUP(M1627,Menu!$C$8:$AB$9,2,TRUE)</f>
        <v>8</v>
      </c>
      <c r="O1627" s="9">
        <f t="shared" si="233"/>
        <v>-130.44269322273021</v>
      </c>
    </row>
    <row r="1628" spans="1:15" s="10" customFormat="1" x14ac:dyDescent="0.25">
      <c r="A1628" s="1">
        <v>6960375</v>
      </c>
      <c r="B1628" s="1">
        <v>-53.82</v>
      </c>
      <c r="C1628" s="9">
        <f t="shared" si="226"/>
        <v>-57.32</v>
      </c>
      <c r="D1628" s="9">
        <f t="shared" si="227"/>
        <v>-20.972708919186694</v>
      </c>
      <c r="E1628" s="9">
        <f t="shared" si="228"/>
        <v>7.9933551259763723E-3</v>
      </c>
      <c r="F1628" s="9">
        <f>Parametri!$D$4*(A1628/$D$8)^Parametri!$F$8</f>
        <v>38.87608866348706</v>
      </c>
      <c r="G1628" s="9">
        <f t="shared" si="225"/>
        <v>-59.848797582673754</v>
      </c>
      <c r="H1628" s="9">
        <f>Parametri!$M$4-10*LOG10(Parametri!$L$5/1000)-20*LOG10(A1628/1000000)</f>
        <v>36.15764718729217</v>
      </c>
      <c r="I1628" s="9">
        <f t="shared" si="229"/>
        <v>-96.006444769965924</v>
      </c>
      <c r="J1628" s="10">
        <f t="shared" si="230"/>
        <v>2.5081616490741336E-10</v>
      </c>
      <c r="K1628" s="14">
        <f>$D$6+'ADSL PSD'!$J1628*Parametri!$L$6+'17a PSD'!$J1628*Parametri!$L$7+$J1628*Parametri!$L$8</f>
        <v>3.5914126726626391E-10</v>
      </c>
      <c r="L1628" s="9">
        <f t="shared" si="231"/>
        <v>-94.447346892311899</v>
      </c>
      <c r="M1628" s="9">
        <f t="shared" si="232"/>
        <v>34.598549309638145</v>
      </c>
      <c r="N1628" s="10">
        <f>HLOOKUP(M1628,Menu!$C$8:$AB$9,2,TRUE)</f>
        <v>8</v>
      </c>
      <c r="O1628" s="9">
        <f t="shared" si="233"/>
        <v>-130.44734689231188</v>
      </c>
    </row>
    <row r="1629" spans="1:15" s="10" customFormat="1" x14ac:dyDescent="0.25">
      <c r="A1629" s="1">
        <v>6964687.5</v>
      </c>
      <c r="B1629" s="1">
        <v>-53.82</v>
      </c>
      <c r="C1629" s="9">
        <f t="shared" si="226"/>
        <v>-57.32</v>
      </c>
      <c r="D1629" s="9">
        <f t="shared" si="227"/>
        <v>-20.972708919186694</v>
      </c>
      <c r="E1629" s="9">
        <f t="shared" si="228"/>
        <v>7.9933551259763723E-3</v>
      </c>
      <c r="F1629" s="9">
        <f>Parametri!$D$4*(A1629/$D$8)^Parametri!$F$8</f>
        <v>38.888130196581614</v>
      </c>
      <c r="G1629" s="9">
        <f t="shared" si="225"/>
        <v>-59.860839115768307</v>
      </c>
      <c r="H1629" s="9">
        <f>Parametri!$M$4-10*LOG10(Parametri!$L$5/1000)-20*LOG10(A1629/1000000)</f>
        <v>36.152267261670772</v>
      </c>
      <c r="I1629" s="9">
        <f t="shared" si="229"/>
        <v>-96.013106377439073</v>
      </c>
      <c r="J1629" s="10">
        <f t="shared" si="230"/>
        <v>2.5043173495952074E-10</v>
      </c>
      <c r="K1629" s="14">
        <f>$D$6+'ADSL PSD'!$J1629*Parametri!$L$6+'17a PSD'!$J1629*Parametri!$L$7+$J1629*Parametri!$L$8</f>
        <v>3.5875683731837128E-10</v>
      </c>
      <c r="L1629" s="9">
        <f t="shared" si="231"/>
        <v>-94.451998132367848</v>
      </c>
      <c r="M1629" s="9">
        <f t="shared" si="232"/>
        <v>34.591159016599541</v>
      </c>
      <c r="N1629" s="10">
        <f>HLOOKUP(M1629,Menu!$C$8:$AB$9,2,TRUE)</f>
        <v>8</v>
      </c>
      <c r="O1629" s="9">
        <f t="shared" si="233"/>
        <v>-130.45199813236786</v>
      </c>
    </row>
    <row r="1630" spans="1:15" s="10" customFormat="1" x14ac:dyDescent="0.25">
      <c r="A1630" s="1">
        <v>6969000</v>
      </c>
      <c r="B1630" s="1">
        <v>-53.83</v>
      </c>
      <c r="C1630" s="9">
        <f t="shared" si="226"/>
        <v>-57.33</v>
      </c>
      <c r="D1630" s="9">
        <f t="shared" si="227"/>
        <v>-20.982708919186692</v>
      </c>
      <c r="E1630" s="9">
        <f t="shared" si="228"/>
        <v>7.9749709193429694E-3</v>
      </c>
      <c r="F1630" s="9">
        <f>Parametri!$D$4*(A1630/$D$8)^Parametri!$F$8</f>
        <v>38.900168002224092</v>
      </c>
      <c r="G1630" s="9">
        <f t="shared" si="225"/>
        <v>-59.882876921410784</v>
      </c>
      <c r="H1630" s="9">
        <f>Parametri!$M$4-10*LOG10(Parametri!$L$5/1000)-20*LOG10(A1630/1000000)</f>
        <v>36.146890666241859</v>
      </c>
      <c r="I1630" s="9">
        <f t="shared" si="229"/>
        <v>-96.029767587652643</v>
      </c>
      <c r="J1630" s="10">
        <f t="shared" si="230"/>
        <v>2.4947282285539404E-10</v>
      </c>
      <c r="K1630" s="14">
        <f>$D$6+'ADSL PSD'!$J1630*Parametri!$L$6+'17a PSD'!$J1630*Parametri!$L$7+$J1630*Parametri!$L$8</f>
        <v>3.5779792521424459E-10</v>
      </c>
      <c r="L1630" s="9">
        <f t="shared" si="231"/>
        <v>-94.463621821325859</v>
      </c>
      <c r="M1630" s="9">
        <f t="shared" si="232"/>
        <v>34.580744899915075</v>
      </c>
      <c r="N1630" s="10">
        <f>HLOOKUP(M1630,Menu!$C$8:$AB$9,2,TRUE)</f>
        <v>8</v>
      </c>
      <c r="O1630" s="9">
        <f t="shared" si="233"/>
        <v>-130.46362182132586</v>
      </c>
    </row>
    <row r="1631" spans="1:15" s="10" customFormat="1" x14ac:dyDescent="0.25">
      <c r="A1631" s="1">
        <v>6973312.5</v>
      </c>
      <c r="B1631" s="1">
        <v>-53.83</v>
      </c>
      <c r="C1631" s="9">
        <f t="shared" si="226"/>
        <v>-57.33</v>
      </c>
      <c r="D1631" s="9">
        <f t="shared" si="227"/>
        <v>-20.982708919186692</v>
      </c>
      <c r="E1631" s="9">
        <f t="shared" si="228"/>
        <v>7.9749709193429694E-3</v>
      </c>
      <c r="F1631" s="9">
        <f>Parametri!$D$4*(A1631/$D$8)^Parametri!$F$8</f>
        <v>38.912202083873829</v>
      </c>
      <c r="G1631" s="9">
        <f t="shared" si="225"/>
        <v>-59.894911003060521</v>
      </c>
      <c r="H1631" s="9">
        <f>Parametri!$M$4-10*LOG10(Parametri!$L$5/1000)-20*LOG10(A1631/1000000)</f>
        <v>36.141517396885178</v>
      </c>
      <c r="I1631" s="9">
        <f t="shared" si="229"/>
        <v>-96.036428399945692</v>
      </c>
      <c r="J1631" s="10">
        <f t="shared" si="230"/>
        <v>2.4909049747706731E-10</v>
      </c>
      <c r="K1631" s="14">
        <f>$D$6+'ADSL PSD'!$J1631*Parametri!$L$6+'17a PSD'!$J1631*Parametri!$L$7+$J1631*Parametri!$L$8</f>
        <v>3.5741559983591785E-10</v>
      </c>
      <c r="L1631" s="9">
        <f t="shared" si="231"/>
        <v>-94.468264961090384</v>
      </c>
      <c r="M1631" s="9">
        <f t="shared" si="232"/>
        <v>34.573353958029863</v>
      </c>
      <c r="N1631" s="10">
        <f>HLOOKUP(M1631,Menu!$C$8:$AB$9,2,TRUE)</f>
        <v>8</v>
      </c>
      <c r="O1631" s="9">
        <f t="shared" si="233"/>
        <v>-130.46826496109037</v>
      </c>
    </row>
    <row r="1632" spans="1:15" s="10" customFormat="1" x14ac:dyDescent="0.25">
      <c r="A1632" s="1">
        <v>6977625</v>
      </c>
      <c r="B1632" s="1">
        <v>-53.83</v>
      </c>
      <c r="C1632" s="9">
        <f t="shared" si="226"/>
        <v>-57.33</v>
      </c>
      <c r="D1632" s="9">
        <f t="shared" si="227"/>
        <v>-20.982708919186692</v>
      </c>
      <c r="E1632" s="9">
        <f t="shared" si="228"/>
        <v>7.9749709193429694E-3</v>
      </c>
      <c r="F1632" s="9">
        <f>Parametri!$D$4*(A1632/$D$8)^Parametri!$F$8</f>
        <v>38.924232444984845</v>
      </c>
      <c r="G1632" s="9">
        <f t="shared" si="225"/>
        <v>-59.906941364171537</v>
      </c>
      <c r="H1632" s="9">
        <f>Parametri!$M$4-10*LOG10(Parametri!$L$5/1000)-20*LOG10(A1632/1000000)</f>
        <v>36.136147449488135</v>
      </c>
      <c r="I1632" s="9">
        <f t="shared" si="229"/>
        <v>-96.043088813659665</v>
      </c>
      <c r="J1632" s="10">
        <f t="shared" si="230"/>
        <v>2.4870878085061935E-10</v>
      </c>
      <c r="K1632" s="14">
        <f>$D$6+'ADSL PSD'!$J1632*Parametri!$L$6+'17a PSD'!$J1632*Parametri!$L$7+$J1632*Parametri!$L$8</f>
        <v>3.570338832094699E-10</v>
      </c>
      <c r="L1632" s="9">
        <f t="shared" si="231"/>
        <v>-94.472905665415183</v>
      </c>
      <c r="M1632" s="9">
        <f t="shared" si="232"/>
        <v>34.565964301243646</v>
      </c>
      <c r="N1632" s="10">
        <f>HLOOKUP(M1632,Menu!$C$8:$AB$9,2,TRUE)</f>
        <v>8</v>
      </c>
      <c r="O1632" s="9">
        <f t="shared" si="233"/>
        <v>-130.47290566541517</v>
      </c>
    </row>
    <row r="1633" spans="1:15" s="10" customFormat="1" x14ac:dyDescent="0.25">
      <c r="A1633" s="1">
        <v>6981937.5</v>
      </c>
      <c r="B1633" s="1">
        <v>-53.83</v>
      </c>
      <c r="C1633" s="9">
        <f t="shared" si="226"/>
        <v>-57.33</v>
      </c>
      <c r="D1633" s="9">
        <f t="shared" si="227"/>
        <v>-20.982708919186692</v>
      </c>
      <c r="E1633" s="9">
        <f t="shared" si="228"/>
        <v>7.9749709193429694E-3</v>
      </c>
      <c r="F1633" s="9">
        <f>Parametri!$D$4*(A1633/$D$8)^Parametri!$F$8</f>
        <v>38.936259089005809</v>
      </c>
      <c r="G1633" s="9">
        <f t="shared" si="225"/>
        <v>-59.9189680081925</v>
      </c>
      <c r="H1633" s="9">
        <f>Parametri!$M$4-10*LOG10(Parametri!$L$5/1000)-20*LOG10(A1633/1000000)</f>
        <v>36.130780819945727</v>
      </c>
      <c r="I1633" s="9">
        <f t="shared" si="229"/>
        <v>-96.049748828138235</v>
      </c>
      <c r="J1633" s="10">
        <f t="shared" si="230"/>
        <v>2.483276720106908E-10</v>
      </c>
      <c r="K1633" s="14">
        <f>$D$6+'ADSL PSD'!$J1633*Parametri!$L$6+'17a PSD'!$J1633*Parametri!$L$7+$J1633*Parametri!$L$8</f>
        <v>3.5665277436954135E-10</v>
      </c>
      <c r="L1633" s="9">
        <f t="shared" si="231"/>
        <v>-94.477543932928256</v>
      </c>
      <c r="M1633" s="9">
        <f t="shared" si="232"/>
        <v>34.558575924735756</v>
      </c>
      <c r="N1633" s="10">
        <f>HLOOKUP(M1633,Menu!$C$8:$AB$9,2,TRUE)</f>
        <v>8</v>
      </c>
      <c r="O1633" s="9">
        <f t="shared" si="233"/>
        <v>-130.47754393292826</v>
      </c>
    </row>
    <row r="1634" spans="1:15" s="10" customFormat="1" x14ac:dyDescent="0.25">
      <c r="A1634" s="1">
        <v>6986250</v>
      </c>
      <c r="B1634" s="1">
        <v>-53.84</v>
      </c>
      <c r="C1634" s="9">
        <f t="shared" si="226"/>
        <v>-57.34</v>
      </c>
      <c r="D1634" s="9">
        <f t="shared" si="227"/>
        <v>-20.992708919186697</v>
      </c>
      <c r="E1634" s="9">
        <f t="shared" si="228"/>
        <v>7.9566289952114743E-3</v>
      </c>
      <c r="F1634" s="9">
        <f>Parametri!$D$4*(A1634/$D$8)^Parametri!$F$8</f>
        <v>38.948282019380038</v>
      </c>
      <c r="G1634" s="9">
        <f t="shared" si="225"/>
        <v>-59.940990938566735</v>
      </c>
      <c r="H1634" s="9">
        <f>Parametri!$M$4-10*LOG10(Parametri!$L$5/1000)-20*LOG10(A1634/1000000)</f>
        <v>36.125417504160581</v>
      </c>
      <c r="I1634" s="9">
        <f t="shared" si="229"/>
        <v>-96.066408442727322</v>
      </c>
      <c r="J1634" s="10">
        <f t="shared" si="230"/>
        <v>2.4737690732690703E-10</v>
      </c>
      <c r="K1634" s="14">
        <f>$D$6+'ADSL PSD'!$J1634*Parametri!$L$6+'17a PSD'!$J1634*Parametri!$L$7+$J1634*Parametri!$L$8</f>
        <v>3.5570200968575758E-10</v>
      </c>
      <c r="L1634" s="9">
        <f t="shared" si="231"/>
        <v>-94.489136810808233</v>
      </c>
      <c r="M1634" s="9">
        <f t="shared" si="232"/>
        <v>34.548145872241498</v>
      </c>
      <c r="N1634" s="10">
        <f>HLOOKUP(M1634,Menu!$C$8:$AB$9,2,TRUE)</f>
        <v>8</v>
      </c>
      <c r="O1634" s="9">
        <f t="shared" si="233"/>
        <v>-130.48913681080825</v>
      </c>
    </row>
    <row r="1635" spans="1:15" s="10" customFormat="1" x14ac:dyDescent="0.25">
      <c r="A1635" s="1">
        <v>6990562.5</v>
      </c>
      <c r="B1635" s="1">
        <v>-53.84</v>
      </c>
      <c r="C1635" s="9">
        <f t="shared" si="226"/>
        <v>-57.34</v>
      </c>
      <c r="D1635" s="9">
        <f t="shared" si="227"/>
        <v>-20.992708919186697</v>
      </c>
      <c r="E1635" s="9">
        <f t="shared" si="228"/>
        <v>7.9566289952114743E-3</v>
      </c>
      <c r="F1635" s="9">
        <f>Parametri!$D$4*(A1635/$D$8)^Parametri!$F$8</f>
        <v>38.960301239545601</v>
      </c>
      <c r="G1635" s="9">
        <f t="shared" si="225"/>
        <v>-59.953010158732297</v>
      </c>
      <c r="H1635" s="9">
        <f>Parametri!$M$4-10*LOG10(Parametri!$L$5/1000)-20*LOG10(A1635/1000000)</f>
        <v>36.120057498042904</v>
      </c>
      <c r="I1635" s="9">
        <f t="shared" si="229"/>
        <v>-96.073067656775208</v>
      </c>
      <c r="J1635" s="10">
        <f t="shared" si="230"/>
        <v>2.469978849062317E-10</v>
      </c>
      <c r="K1635" s="14">
        <f>$D$6+'ADSL PSD'!$J1635*Parametri!$L$6+'17a PSD'!$J1635*Parametri!$L$7+$J1635*Parametri!$L$8</f>
        <v>3.5532298726508225E-10</v>
      </c>
      <c r="L1635" s="9">
        <f t="shared" si="231"/>
        <v>-94.493766953549027</v>
      </c>
      <c r="M1635" s="9">
        <f t="shared" si="232"/>
        <v>34.54075679481673</v>
      </c>
      <c r="N1635" s="10">
        <f>HLOOKUP(M1635,Menu!$C$8:$AB$9,2,TRUE)</f>
        <v>8</v>
      </c>
      <c r="O1635" s="9">
        <f t="shared" si="233"/>
        <v>-130.49376695354903</v>
      </c>
    </row>
    <row r="1636" spans="1:15" s="10" customFormat="1" x14ac:dyDescent="0.25">
      <c r="A1636" s="1">
        <v>6994875</v>
      </c>
      <c r="B1636" s="1">
        <v>-53.84</v>
      </c>
      <c r="C1636" s="9">
        <f t="shared" si="226"/>
        <v>-57.34</v>
      </c>
      <c r="D1636" s="9">
        <f t="shared" si="227"/>
        <v>-20.992708919186697</v>
      </c>
      <c r="E1636" s="9">
        <f t="shared" si="228"/>
        <v>7.9566289952114743E-3</v>
      </c>
      <c r="F1636" s="9">
        <f>Parametri!$D$4*(A1636/$D$8)^Parametri!$F$8</f>
        <v>38.972316752935221</v>
      </c>
      <c r="G1636" s="9">
        <f t="shared" si="225"/>
        <v>-59.965025672121918</v>
      </c>
      <c r="H1636" s="9">
        <f>Parametri!$M$4-10*LOG10(Parametri!$L$5/1000)-20*LOG10(A1636/1000000)</f>
        <v>36.114700797510459</v>
      </c>
      <c r="I1636" s="9">
        <f t="shared" si="229"/>
        <v>-96.079726469632377</v>
      </c>
      <c r="J1636" s="10">
        <f t="shared" si="230"/>
        <v>2.4661946599282986E-10</v>
      </c>
      <c r="K1636" s="14">
        <f>$D$6+'ADSL PSD'!$J1636*Parametri!$L$6+'17a PSD'!$J1636*Parametri!$L$7+$J1636*Parametri!$L$8</f>
        <v>3.549445683516804E-10</v>
      </c>
      <c r="L1636" s="9">
        <f t="shared" si="231"/>
        <v>-94.498394653637234</v>
      </c>
      <c r="M1636" s="9">
        <f t="shared" si="232"/>
        <v>34.533368981515316</v>
      </c>
      <c r="N1636" s="10">
        <f>HLOOKUP(M1636,Menu!$C$8:$AB$9,2,TRUE)</f>
        <v>8</v>
      </c>
      <c r="O1636" s="9">
        <f t="shared" si="233"/>
        <v>-130.49839465363723</v>
      </c>
    </row>
    <row r="1637" spans="1:15" s="10" customFormat="1" x14ac:dyDescent="0.25">
      <c r="A1637" s="1">
        <v>6999187.5</v>
      </c>
      <c r="B1637" s="1">
        <v>-53.84</v>
      </c>
      <c r="C1637" s="9">
        <f t="shared" si="226"/>
        <v>-57.34</v>
      </c>
      <c r="D1637" s="9">
        <f t="shared" si="227"/>
        <v>-20.992708919186697</v>
      </c>
      <c r="E1637" s="9">
        <f t="shared" si="228"/>
        <v>7.9566289952114743E-3</v>
      </c>
      <c r="F1637" s="9">
        <f>Parametri!$D$4*(A1637/$D$8)^Parametri!$F$8</f>
        <v>38.984328562976316</v>
      </c>
      <c r="G1637" s="9">
        <f t="shared" si="225"/>
        <v>-59.977037482163013</v>
      </c>
      <c r="H1637" s="9">
        <f>Parametri!$M$4-10*LOG10(Parametri!$L$5/1000)-20*LOG10(A1637/1000000)</f>
        <v>36.109347398488566</v>
      </c>
      <c r="I1637" s="9">
        <f t="shared" si="229"/>
        <v>-96.086384880651579</v>
      </c>
      <c r="J1637" s="10">
        <f t="shared" si="230"/>
        <v>2.4624164962891983E-10</v>
      </c>
      <c r="K1637" s="14">
        <f>$D$6+'ADSL PSD'!$J1637*Parametri!$L$6+'17a PSD'!$J1637*Parametri!$L$7+$J1637*Parametri!$L$8</f>
        <v>3.5456675198777038E-10</v>
      </c>
      <c r="L1637" s="9">
        <f t="shared" si="231"/>
        <v>-94.503019909720521</v>
      </c>
      <c r="M1637" s="9">
        <f t="shared" si="232"/>
        <v>34.525982427557508</v>
      </c>
      <c r="N1637" s="10">
        <f>HLOOKUP(M1637,Menu!$C$8:$AB$9,2,TRUE)</f>
        <v>8</v>
      </c>
      <c r="O1637" s="9">
        <f t="shared" si="233"/>
        <v>-130.50301990972054</v>
      </c>
    </row>
    <row r="1638" spans="1:15" s="10" customFormat="1" x14ac:dyDescent="0.25">
      <c r="A1638" s="1">
        <v>7003500</v>
      </c>
      <c r="B1638" s="1">
        <v>-53.85</v>
      </c>
      <c r="C1638" s="9">
        <f t="shared" si="226"/>
        <v>-57.35</v>
      </c>
      <c r="D1638" s="9">
        <f t="shared" si="227"/>
        <v>-21.002708919186695</v>
      </c>
      <c r="E1638" s="9">
        <f t="shared" si="228"/>
        <v>7.9383292563348674E-3</v>
      </c>
      <c r="F1638" s="9">
        <f>Parametri!$D$4*(A1638/$D$8)^Parametri!$F$8</f>
        <v>38.996336673091065</v>
      </c>
      <c r="G1638" s="9">
        <f t="shared" si="225"/>
        <v>-59.99904559227776</v>
      </c>
      <c r="H1638" s="9">
        <f>Parametri!$M$4-10*LOG10(Parametri!$L$5/1000)-20*LOG10(A1638/1000000)</f>
        <v>36.103997296910066</v>
      </c>
      <c r="I1638" s="9">
        <f t="shared" si="229"/>
        <v>-96.103042889187833</v>
      </c>
      <c r="J1638" s="10">
        <f t="shared" si="230"/>
        <v>2.4529896234958124E-10</v>
      </c>
      <c r="K1638" s="14">
        <f>$D$6+'ADSL PSD'!$J1638*Parametri!$L$6+'17a PSD'!$J1638*Parametri!$L$7+$J1638*Parametri!$L$8</f>
        <v>3.5362406470843179E-10</v>
      </c>
      <c r="L1638" s="9">
        <f t="shared" si="231"/>
        <v>-94.514581881881995</v>
      </c>
      <c r="M1638" s="9">
        <f t="shared" si="232"/>
        <v>34.515536289604235</v>
      </c>
      <c r="N1638" s="10">
        <f>HLOOKUP(M1638,Menu!$C$8:$AB$9,2,TRUE)</f>
        <v>8</v>
      </c>
      <c r="O1638" s="9">
        <f t="shared" si="233"/>
        <v>-130.51458188188201</v>
      </c>
    </row>
    <row r="1639" spans="1:15" s="10" customFormat="1" x14ac:dyDescent="0.25">
      <c r="A1639" s="1">
        <v>7007812.5</v>
      </c>
      <c r="B1639" s="1">
        <v>-53.85</v>
      </c>
      <c r="C1639" s="9">
        <f t="shared" si="226"/>
        <v>-57.35</v>
      </c>
      <c r="D1639" s="9">
        <f t="shared" si="227"/>
        <v>-21.002708919186695</v>
      </c>
      <c r="E1639" s="9">
        <f t="shared" si="228"/>
        <v>7.9383292563348674E-3</v>
      </c>
      <c r="F1639" s="9">
        <f>Parametri!$D$4*(A1639/$D$8)^Parametri!$F$8</f>
        <v>39.008341086696355</v>
      </c>
      <c r="G1639" s="9">
        <f t="shared" si="225"/>
        <v>-60.01105000588305</v>
      </c>
      <c r="H1639" s="9">
        <f>Parametri!$M$4-10*LOG10(Parametri!$L$5/1000)-20*LOG10(A1639/1000000)</f>
        <v>36.098650488715336</v>
      </c>
      <c r="I1639" s="9">
        <f t="shared" si="229"/>
        <v>-96.109700494598385</v>
      </c>
      <c r="J1639" s="10">
        <f t="shared" si="230"/>
        <v>2.4492321440513391E-10</v>
      </c>
      <c r="K1639" s="14">
        <f>$D$6+'ADSL PSD'!$J1639*Parametri!$L$6+'17a PSD'!$J1639*Parametri!$L$7+$J1639*Parametri!$L$8</f>
        <v>3.5324831676398446E-10</v>
      </c>
      <c r="L1639" s="9">
        <f t="shared" si="231"/>
        <v>-94.519198988972519</v>
      </c>
      <c r="M1639" s="9">
        <f t="shared" si="232"/>
        <v>34.50814898308947</v>
      </c>
      <c r="N1639" s="10">
        <f>HLOOKUP(M1639,Menu!$C$8:$AB$9,2,TRUE)</f>
        <v>8</v>
      </c>
      <c r="O1639" s="9">
        <f t="shared" si="233"/>
        <v>-130.51919898897251</v>
      </c>
    </row>
    <row r="1640" spans="1:15" s="10" customFormat="1" x14ac:dyDescent="0.25">
      <c r="A1640" s="1">
        <v>7012125</v>
      </c>
      <c r="B1640" s="1">
        <v>-53.85</v>
      </c>
      <c r="C1640" s="9">
        <f t="shared" si="226"/>
        <v>-57.35</v>
      </c>
      <c r="D1640" s="9">
        <f t="shared" si="227"/>
        <v>-21.002708919186695</v>
      </c>
      <c r="E1640" s="9">
        <f t="shared" si="228"/>
        <v>7.9383292563348674E-3</v>
      </c>
      <c r="F1640" s="9">
        <f>Parametri!$D$4*(A1640/$D$8)^Parametri!$F$8</f>
        <v>39.020341807203827</v>
      </c>
      <c r="G1640" s="9">
        <f t="shared" si="225"/>
        <v>-60.023050726390522</v>
      </c>
      <c r="H1640" s="9">
        <f>Parametri!$M$4-10*LOG10(Parametri!$L$5/1000)-20*LOG10(A1640/1000000)</f>
        <v>36.093306969852215</v>
      </c>
      <c r="I1640" s="9">
        <f t="shared" si="229"/>
        <v>-96.116357696242744</v>
      </c>
      <c r="J1640" s="10">
        <f t="shared" si="230"/>
        <v>2.4454806476562733E-10</v>
      </c>
      <c r="K1640" s="14">
        <f>$D$6+'ADSL PSD'!$J1640*Parametri!$L$6+'17a PSD'!$J1640*Parametri!$L$7+$J1640*Parametri!$L$8</f>
        <v>3.5287316712447788E-10</v>
      </c>
      <c r="L1640" s="9">
        <f t="shared" si="231"/>
        <v>-94.52381364629062</v>
      </c>
      <c r="M1640" s="9">
        <f t="shared" si="232"/>
        <v>34.500762919900097</v>
      </c>
      <c r="N1640" s="10">
        <f>HLOOKUP(M1640,Menu!$C$8:$AB$9,2,TRUE)</f>
        <v>8</v>
      </c>
      <c r="O1640" s="9">
        <f t="shared" si="233"/>
        <v>-130.52381364629062</v>
      </c>
    </row>
    <row r="1641" spans="1:15" s="10" customFormat="1" x14ac:dyDescent="0.25">
      <c r="A1641" s="1">
        <v>7016437.5</v>
      </c>
      <c r="B1641" s="1">
        <v>-53.86</v>
      </c>
      <c r="C1641" s="9">
        <f t="shared" si="226"/>
        <v>-57.36</v>
      </c>
      <c r="D1641" s="9">
        <f t="shared" si="227"/>
        <v>-21.012708919186693</v>
      </c>
      <c r="E1641" s="9">
        <f t="shared" si="228"/>
        <v>7.9200716056897474E-3</v>
      </c>
      <c r="F1641" s="9">
        <f>Parametri!$D$4*(A1641/$D$8)^Parametri!$F$8</f>
        <v>39.032338838019882</v>
      </c>
      <c r="G1641" s="9">
        <f t="shared" si="225"/>
        <v>-60.045047757206575</v>
      </c>
      <c r="H1641" s="9">
        <f>Parametri!$M$4-10*LOG10(Parametri!$L$5/1000)-20*LOG10(A1641/1000000)</f>
        <v>36.087966736276023</v>
      </c>
      <c r="I1641" s="9">
        <f t="shared" si="229"/>
        <v>-96.133014493482591</v>
      </c>
      <c r="J1641" s="10">
        <f t="shared" si="230"/>
        <v>2.436119289858922E-10</v>
      </c>
      <c r="K1641" s="14">
        <f>$D$6+'ADSL PSD'!$J1641*Parametri!$L$6+'17a PSD'!$J1641*Parametri!$L$7+$J1641*Parametri!$L$8</f>
        <v>3.5193703134474275E-10</v>
      </c>
      <c r="L1641" s="9">
        <f t="shared" si="231"/>
        <v>-94.535350336406921</v>
      </c>
      <c r="M1641" s="9">
        <f t="shared" si="232"/>
        <v>34.490302579200346</v>
      </c>
      <c r="N1641" s="10">
        <f>HLOOKUP(M1641,Menu!$C$8:$AB$9,2,TRUE)</f>
        <v>8</v>
      </c>
      <c r="O1641" s="9">
        <f t="shared" si="233"/>
        <v>-130.53535033640691</v>
      </c>
    </row>
    <row r="1642" spans="1:15" s="10" customFormat="1" x14ac:dyDescent="0.25">
      <c r="A1642" s="1">
        <v>7020750</v>
      </c>
      <c r="B1642" s="1">
        <v>-53.86</v>
      </c>
      <c r="C1642" s="9">
        <f t="shared" si="226"/>
        <v>-57.36</v>
      </c>
      <c r="D1642" s="9">
        <f t="shared" si="227"/>
        <v>-21.012708919186693</v>
      </c>
      <c r="E1642" s="9">
        <f t="shared" si="228"/>
        <v>7.9200716056897474E-3</v>
      </c>
      <c r="F1642" s="9">
        <f>Parametri!$D$4*(A1642/$D$8)^Parametri!$F$8</f>
        <v>39.044332182545659</v>
      </c>
      <c r="G1642" s="9">
        <f t="shared" si="225"/>
        <v>-60.057041101732352</v>
      </c>
      <c r="H1642" s="9">
        <f>Parametri!$M$4-10*LOG10(Parametri!$L$5/1000)-20*LOG10(A1642/1000000)</f>
        <v>36.082629783949557</v>
      </c>
      <c r="I1642" s="9">
        <f t="shared" si="229"/>
        <v>-96.139670885681909</v>
      </c>
      <c r="J1642" s="10">
        <f t="shared" si="230"/>
        <v>2.4323883318152838E-10</v>
      </c>
      <c r="K1642" s="14">
        <f>$D$6+'ADSL PSD'!$J1642*Parametri!$L$6+'17a PSD'!$J1642*Parametri!$L$7+$J1642*Parametri!$L$8</f>
        <v>3.5156393554037892E-10</v>
      </c>
      <c r="L1642" s="9">
        <f t="shared" si="231"/>
        <v>-94.539956825150355</v>
      </c>
      <c r="M1642" s="9">
        <f t="shared" si="232"/>
        <v>34.482915723418003</v>
      </c>
      <c r="N1642" s="10">
        <f>HLOOKUP(M1642,Menu!$C$8:$AB$9,2,TRUE)</f>
        <v>8</v>
      </c>
      <c r="O1642" s="9">
        <f t="shared" si="233"/>
        <v>-130.53995682515034</v>
      </c>
    </row>
    <row r="1643" spans="1:15" s="10" customFormat="1" x14ac:dyDescent="0.25">
      <c r="A1643" s="1">
        <v>7025062.5</v>
      </c>
      <c r="B1643" s="1">
        <v>-53.86</v>
      </c>
      <c r="C1643" s="9">
        <f t="shared" si="226"/>
        <v>-57.36</v>
      </c>
      <c r="D1643" s="9">
        <f t="shared" si="227"/>
        <v>-21.012708919186693</v>
      </c>
      <c r="E1643" s="9">
        <f t="shared" si="228"/>
        <v>7.9200716056897474E-3</v>
      </c>
      <c r="F1643" s="9">
        <f>Parametri!$D$4*(A1643/$D$8)^Parametri!$F$8</f>
        <v>39.056321844177127</v>
      </c>
      <c r="G1643" s="9">
        <f t="shared" si="225"/>
        <v>-60.06903076336382</v>
      </c>
      <c r="H1643" s="9">
        <f>Parametri!$M$4-10*LOG10(Parametri!$L$5/1000)-20*LOG10(A1643/1000000)</f>
        <v>36.077296108843015</v>
      </c>
      <c r="I1643" s="9">
        <f t="shared" si="229"/>
        <v>-96.146326872206828</v>
      </c>
      <c r="J1643" s="10">
        <f t="shared" si="230"/>
        <v>2.4286633146586186E-10</v>
      </c>
      <c r="K1643" s="14">
        <f>$D$6+'ADSL PSD'!$J1643*Parametri!$L$6+'17a PSD'!$J1643*Parametri!$L$7+$J1643*Parametri!$L$8</f>
        <v>3.5119143382471241E-10</v>
      </c>
      <c r="L1643" s="9">
        <f t="shared" si="231"/>
        <v>-94.544560858411899</v>
      </c>
      <c r="M1643" s="9">
        <f t="shared" si="232"/>
        <v>34.475530095048079</v>
      </c>
      <c r="N1643" s="10">
        <f>HLOOKUP(M1643,Menu!$C$8:$AB$9,2,TRUE)</f>
        <v>8</v>
      </c>
      <c r="O1643" s="9">
        <f t="shared" si="233"/>
        <v>-130.5445608584119</v>
      </c>
    </row>
    <row r="1644" spans="1:15" s="10" customFormat="1" x14ac:dyDescent="0.25">
      <c r="A1644" s="1">
        <v>7029375</v>
      </c>
      <c r="B1644" s="1">
        <v>-53.86</v>
      </c>
      <c r="C1644" s="9">
        <f t="shared" si="226"/>
        <v>-57.36</v>
      </c>
      <c r="D1644" s="9">
        <f t="shared" si="227"/>
        <v>-21.012708919186693</v>
      </c>
      <c r="E1644" s="9">
        <f t="shared" si="228"/>
        <v>7.9200716056897474E-3</v>
      </c>
      <c r="F1644" s="9">
        <f>Parametri!$D$4*(A1644/$D$8)^Parametri!$F$8</f>
        <v>39.068307826304988</v>
      </c>
      <c r="G1644" s="9">
        <f t="shared" si="225"/>
        <v>-60.081016745491681</v>
      </c>
      <c r="H1644" s="9">
        <f>Parametri!$M$4-10*LOG10(Parametri!$L$5/1000)-20*LOG10(A1644/1000000)</f>
        <v>36.071965706934044</v>
      </c>
      <c r="I1644" s="9">
        <f t="shared" si="229"/>
        <v>-96.152982452425732</v>
      </c>
      <c r="J1644" s="10">
        <f t="shared" si="230"/>
        <v>2.4249442289481869E-10</v>
      </c>
      <c r="K1644" s="14">
        <f>$D$6+'ADSL PSD'!$J1644*Parametri!$L$6+'17a PSD'!$J1644*Parametri!$L$7+$J1644*Parametri!$L$8</f>
        <v>3.5081952525366924E-10</v>
      </c>
      <c r="L1644" s="9">
        <f t="shared" si="231"/>
        <v>-94.549162434874447</v>
      </c>
      <c r="M1644" s="9">
        <f t="shared" si="232"/>
        <v>34.468145689382766</v>
      </c>
      <c r="N1644" s="10">
        <f>HLOOKUP(M1644,Menu!$C$8:$AB$9,2,TRUE)</f>
        <v>8</v>
      </c>
      <c r="O1644" s="9">
        <f t="shared" si="233"/>
        <v>-130.54916243487446</v>
      </c>
    </row>
    <row r="1645" spans="1:15" s="10" customFormat="1" x14ac:dyDescent="0.25">
      <c r="A1645" s="1">
        <v>7033687.5</v>
      </c>
      <c r="B1645" s="1">
        <v>-53.87</v>
      </c>
      <c r="C1645" s="9">
        <f t="shared" si="226"/>
        <v>-57.37</v>
      </c>
      <c r="D1645" s="9">
        <f t="shared" si="227"/>
        <v>-21.022708919186691</v>
      </c>
      <c r="E1645" s="9">
        <f t="shared" si="228"/>
        <v>7.9018559464758553E-3</v>
      </c>
      <c r="F1645" s="9">
        <f>Parametri!$D$4*(A1645/$D$8)^Parametri!$F$8</f>
        <v>39.080290132314772</v>
      </c>
      <c r="G1645" s="9">
        <f t="shared" si="225"/>
        <v>-60.102999051501463</v>
      </c>
      <c r="H1645" s="9">
        <f>Parametri!$M$4-10*LOG10(Parametri!$L$5/1000)-20*LOG10(A1645/1000000)</f>
        <v>36.066638574207687</v>
      </c>
      <c r="I1645" s="9">
        <f t="shared" si="229"/>
        <v>-96.169637625709157</v>
      </c>
      <c r="J1645" s="10">
        <f t="shared" si="230"/>
        <v>2.4156623883356468E-10</v>
      </c>
      <c r="K1645" s="14">
        <f>$D$6+'ADSL PSD'!$J1645*Parametri!$L$6+'17a PSD'!$J1645*Parametri!$L$7+$J1645*Parametri!$L$8</f>
        <v>3.4989134119241522E-10</v>
      </c>
      <c r="L1645" s="9">
        <f t="shared" si="231"/>
        <v>-94.560668049274511</v>
      </c>
      <c r="M1645" s="9">
        <f t="shared" si="232"/>
        <v>34.457668997773048</v>
      </c>
      <c r="N1645" s="10">
        <f>HLOOKUP(M1645,Menu!$C$8:$AB$9,2,TRUE)</f>
        <v>8</v>
      </c>
      <c r="O1645" s="9">
        <f t="shared" si="233"/>
        <v>-130.56066804927451</v>
      </c>
    </row>
    <row r="1646" spans="1:15" s="10" customFormat="1" x14ac:dyDescent="0.25">
      <c r="A1646" s="1">
        <v>7038000</v>
      </c>
      <c r="B1646" s="1">
        <v>-53.87</v>
      </c>
      <c r="C1646" s="9">
        <f t="shared" si="226"/>
        <v>-57.37</v>
      </c>
      <c r="D1646" s="9">
        <f t="shared" si="227"/>
        <v>-21.022708919186691</v>
      </c>
      <c r="E1646" s="9">
        <f t="shared" si="228"/>
        <v>7.9018559464758553E-3</v>
      </c>
      <c r="F1646" s="9">
        <f>Parametri!$D$4*(A1646/$D$8)^Parametri!$F$8</f>
        <v>39.09226876558683</v>
      </c>
      <c r="G1646" s="9">
        <f t="shared" si="225"/>
        <v>-60.114977684773521</v>
      </c>
      <c r="H1646" s="9">
        <f>Parametri!$M$4-10*LOG10(Parametri!$L$5/1000)-20*LOG10(A1646/1000000)</f>
        <v>36.061314706656354</v>
      </c>
      <c r="I1646" s="9">
        <f t="shared" si="229"/>
        <v>-96.176292391429882</v>
      </c>
      <c r="J1646" s="10">
        <f t="shared" si="230"/>
        <v>2.411963663689563E-10</v>
      </c>
      <c r="K1646" s="14">
        <f>$D$6+'ADSL PSD'!$J1646*Parametri!$L$6+'17a PSD'!$J1646*Parametri!$L$7+$J1646*Parametri!$L$8</f>
        <v>3.4952146872780685E-10</v>
      </c>
      <c r="L1646" s="9">
        <f t="shared" si="231"/>
        <v>-94.565261433412843</v>
      </c>
      <c r="M1646" s="9">
        <f t="shared" si="232"/>
        <v>34.450283748639322</v>
      </c>
      <c r="N1646" s="10">
        <f>HLOOKUP(M1646,Menu!$C$8:$AB$9,2,TRUE)</f>
        <v>8</v>
      </c>
      <c r="O1646" s="9">
        <f t="shared" si="233"/>
        <v>-130.56526143341284</v>
      </c>
    </row>
    <row r="1647" spans="1:15" s="10" customFormat="1" x14ac:dyDescent="0.25">
      <c r="A1647" s="1">
        <v>7042312.5</v>
      </c>
      <c r="B1647" s="1">
        <v>-53.87</v>
      </c>
      <c r="C1647" s="9">
        <f t="shared" si="226"/>
        <v>-57.37</v>
      </c>
      <c r="D1647" s="9">
        <f t="shared" si="227"/>
        <v>-21.022708919186691</v>
      </c>
      <c r="E1647" s="9">
        <f t="shared" si="228"/>
        <v>7.9018559464758553E-3</v>
      </c>
      <c r="F1647" s="9">
        <f>Parametri!$D$4*(A1647/$D$8)^Parametri!$F$8</f>
        <v>39.104243729496304</v>
      </c>
      <c r="G1647" s="9">
        <f t="shared" si="225"/>
        <v>-60.126952648682995</v>
      </c>
      <c r="H1647" s="9">
        <f>Parametri!$M$4-10*LOG10(Parametri!$L$5/1000)-20*LOG10(A1647/1000000)</f>
        <v>36.05599410027984</v>
      </c>
      <c r="I1647" s="9">
        <f t="shared" si="229"/>
        <v>-96.182946748962834</v>
      </c>
      <c r="J1647" s="10">
        <f t="shared" si="230"/>
        <v>2.4082708286702347E-10</v>
      </c>
      <c r="K1647" s="14">
        <f>$D$6+'ADSL PSD'!$J1647*Parametri!$L$6+'17a PSD'!$J1647*Parametri!$L$7+$J1647*Parametri!$L$8</f>
        <v>3.4915218522587401E-10</v>
      </c>
      <c r="L1647" s="9">
        <f t="shared" si="231"/>
        <v>-94.569852355116396</v>
      </c>
      <c r="M1647" s="9">
        <f t="shared" si="232"/>
        <v>34.442899706433401</v>
      </c>
      <c r="N1647" s="10">
        <f>HLOOKUP(M1647,Menu!$C$8:$AB$9,2,TRUE)</f>
        <v>8</v>
      </c>
      <c r="O1647" s="9">
        <f t="shared" si="233"/>
        <v>-130.56985235511638</v>
      </c>
    </row>
    <row r="1648" spans="1:15" s="10" customFormat="1" x14ac:dyDescent="0.25">
      <c r="A1648" s="1">
        <v>7046625</v>
      </c>
      <c r="B1648" s="1">
        <v>-53.88</v>
      </c>
      <c r="C1648" s="9">
        <f t="shared" si="226"/>
        <v>-57.38</v>
      </c>
      <c r="D1648" s="9">
        <f t="shared" si="227"/>
        <v>-21.032708919186696</v>
      </c>
      <c r="E1648" s="9">
        <f t="shared" si="228"/>
        <v>7.8836821821155704E-3</v>
      </c>
      <c r="F1648" s="9">
        <f>Parametri!$D$4*(A1648/$D$8)^Parametri!$F$8</f>
        <v>39.116215027413212</v>
      </c>
      <c r="G1648" s="9">
        <f t="shared" si="225"/>
        <v>-60.148923946599908</v>
      </c>
      <c r="H1648" s="9">
        <f>Parametri!$M$4-10*LOG10(Parametri!$L$5/1000)-20*LOG10(A1648/1000000)</f>
        <v>36.05067675108527</v>
      </c>
      <c r="I1648" s="9">
        <f t="shared" si="229"/>
        <v>-96.199600697685185</v>
      </c>
      <c r="J1648" s="10">
        <f t="shared" si="230"/>
        <v>2.3990534844682289E-10</v>
      </c>
      <c r="K1648" s="14">
        <f>$D$6+'ADSL PSD'!$J1648*Parametri!$L$6+'17a PSD'!$J1648*Parametri!$L$7+$J1648*Parametri!$L$8</f>
        <v>3.4823045080567344E-10</v>
      </c>
      <c r="L1648" s="9">
        <f t="shared" si="231"/>
        <v>-94.581332549342321</v>
      </c>
      <c r="M1648" s="9">
        <f t="shared" si="232"/>
        <v>34.432408602742413</v>
      </c>
      <c r="N1648" s="10">
        <f>HLOOKUP(M1648,Menu!$C$8:$AB$9,2,TRUE)</f>
        <v>8</v>
      </c>
      <c r="O1648" s="9">
        <f t="shared" si="233"/>
        <v>-130.58133254934233</v>
      </c>
    </row>
    <row r="1649" spans="1:15" s="10" customFormat="1" x14ac:dyDescent="0.25">
      <c r="A1649" s="1">
        <v>7050937.5</v>
      </c>
      <c r="B1649" s="1">
        <v>-53.88</v>
      </c>
      <c r="C1649" s="9">
        <f t="shared" si="226"/>
        <v>-57.38</v>
      </c>
      <c r="D1649" s="9">
        <f t="shared" si="227"/>
        <v>-21.032708919186696</v>
      </c>
      <c r="E1649" s="9">
        <f t="shared" si="228"/>
        <v>7.8836821821155704E-3</v>
      </c>
      <c r="F1649" s="9">
        <f>Parametri!$D$4*(A1649/$D$8)^Parametri!$F$8</f>
        <v>39.128182662702386</v>
      </c>
      <c r="G1649" s="9">
        <f t="shared" si="225"/>
        <v>-60.160891581889082</v>
      </c>
      <c r="H1649" s="9">
        <f>Parametri!$M$4-10*LOG10(Parametri!$L$5/1000)-20*LOG10(A1649/1000000)</f>
        <v>36.045362655087104</v>
      </c>
      <c r="I1649" s="9">
        <f t="shared" si="229"/>
        <v>-96.206254236976179</v>
      </c>
      <c r="J1649" s="10">
        <f t="shared" si="230"/>
        <v>2.3953808668752686E-10</v>
      </c>
      <c r="K1649" s="14">
        <f>$D$6+'ADSL PSD'!$J1649*Parametri!$L$6+'17a PSD'!$J1649*Parametri!$L$7+$J1649*Parametri!$L$8</f>
        <v>3.4786318904637741E-10</v>
      </c>
      <c r="L1649" s="9">
        <f t="shared" si="231"/>
        <v>-94.585915259516483</v>
      </c>
      <c r="M1649" s="9">
        <f t="shared" si="232"/>
        <v>34.425023677627401</v>
      </c>
      <c r="N1649" s="10">
        <f>HLOOKUP(M1649,Menu!$C$8:$AB$9,2,TRUE)</f>
        <v>8</v>
      </c>
      <c r="O1649" s="9">
        <f t="shared" si="233"/>
        <v>-130.58591525951647</v>
      </c>
    </row>
    <row r="1650" spans="1:15" s="10" customFormat="1" x14ac:dyDescent="0.25">
      <c r="A1650" s="1">
        <v>7055250</v>
      </c>
      <c r="B1650" s="1">
        <v>-53.88</v>
      </c>
      <c r="C1650" s="9">
        <f t="shared" si="226"/>
        <v>-57.38</v>
      </c>
      <c r="D1650" s="9">
        <f t="shared" si="227"/>
        <v>-21.032708919186696</v>
      </c>
      <c r="E1650" s="9">
        <f t="shared" si="228"/>
        <v>7.8836821821155704E-3</v>
      </c>
      <c r="F1650" s="9">
        <f>Parametri!$D$4*(A1650/$D$8)^Parametri!$F$8</f>
        <v>39.140146638723515</v>
      </c>
      <c r="G1650" s="9">
        <f t="shared" si="225"/>
        <v>-60.172855557910211</v>
      </c>
      <c r="H1650" s="9">
        <f>Parametri!$M$4-10*LOG10(Parametri!$L$5/1000)-20*LOG10(A1650/1000000)</f>
        <v>36.040051808307119</v>
      </c>
      <c r="I1650" s="9">
        <f t="shared" si="229"/>
        <v>-96.212907366217337</v>
      </c>
      <c r="J1650" s="10">
        <f t="shared" si="230"/>
        <v>2.3917140973691762E-10</v>
      </c>
      <c r="K1650" s="14">
        <f>$D$6+'ADSL PSD'!$J1650*Parametri!$L$6+'17a PSD'!$J1650*Parametri!$L$7+$J1650*Parametri!$L$8</f>
        <v>3.4749651209576817E-10</v>
      </c>
      <c r="L1650" s="9">
        <f t="shared" si="231"/>
        <v>-94.590495501678618</v>
      </c>
      <c r="M1650" s="9">
        <f t="shared" si="232"/>
        <v>34.417639943768407</v>
      </c>
      <c r="N1650" s="10">
        <f>HLOOKUP(M1650,Menu!$C$8:$AB$9,2,TRUE)</f>
        <v>8</v>
      </c>
      <c r="O1650" s="9">
        <f t="shared" si="233"/>
        <v>-130.59049550167862</v>
      </c>
    </row>
    <row r="1651" spans="1:15" s="10" customFormat="1" x14ac:dyDescent="0.25">
      <c r="A1651" s="1">
        <v>7059562.5</v>
      </c>
      <c r="B1651" s="1">
        <v>-53.88</v>
      </c>
      <c r="C1651" s="9">
        <f t="shared" si="226"/>
        <v>-57.38</v>
      </c>
      <c r="D1651" s="9">
        <f t="shared" si="227"/>
        <v>-21.032708919186696</v>
      </c>
      <c r="E1651" s="9">
        <f t="shared" si="228"/>
        <v>7.8836821821155704E-3</v>
      </c>
      <c r="F1651" s="9">
        <f>Parametri!$D$4*(A1651/$D$8)^Parametri!$F$8</f>
        <v>39.152106958831155</v>
      </c>
      <c r="G1651" s="9">
        <f t="shared" si="225"/>
        <v>-60.184815878017851</v>
      </c>
      <c r="H1651" s="9">
        <f>Parametri!$M$4-10*LOG10(Parametri!$L$5/1000)-20*LOG10(A1651/1000000)</f>
        <v>36.03474420677437</v>
      </c>
      <c r="I1651" s="9">
        <f t="shared" si="229"/>
        <v>-96.219560084792221</v>
      </c>
      <c r="J1651" s="10">
        <f t="shared" si="230"/>
        <v>2.3880531666449997E-10</v>
      </c>
      <c r="K1651" s="14">
        <f>$D$6+'ADSL PSD'!$J1651*Parametri!$L$6+'17a PSD'!$J1651*Parametri!$L$7+$J1651*Parametri!$L$8</f>
        <v>3.4713041902335052E-10</v>
      </c>
      <c r="L1651" s="9">
        <f t="shared" si="231"/>
        <v>-94.595073274546678</v>
      </c>
      <c r="M1651" s="9">
        <f t="shared" si="232"/>
        <v>34.410257396528827</v>
      </c>
      <c r="N1651" s="10">
        <f>HLOOKUP(M1651,Menu!$C$8:$AB$9,2,TRUE)</f>
        <v>8</v>
      </c>
      <c r="O1651" s="9">
        <f t="shared" si="233"/>
        <v>-130.59507327454668</v>
      </c>
    </row>
    <row r="1652" spans="1:15" s="10" customFormat="1" x14ac:dyDescent="0.25">
      <c r="A1652" s="1">
        <v>7063875</v>
      </c>
      <c r="B1652" s="1">
        <v>-53.89</v>
      </c>
      <c r="C1652" s="9">
        <f t="shared" si="226"/>
        <v>-57.39</v>
      </c>
      <c r="D1652" s="9">
        <f t="shared" si="227"/>
        <v>-21.042708919186694</v>
      </c>
      <c r="E1652" s="9">
        <f t="shared" si="228"/>
        <v>7.8655502162534394E-3</v>
      </c>
      <c r="F1652" s="9">
        <f>Parametri!$D$4*(A1652/$D$8)^Parametri!$F$8</f>
        <v>39.164063626374769</v>
      </c>
      <c r="G1652" s="9">
        <f t="shared" si="225"/>
        <v>-60.206772545561464</v>
      </c>
      <c r="H1652" s="9">
        <f>Parametri!$M$4-10*LOG10(Parametri!$L$5/1000)-20*LOG10(A1652/1000000)</f>
        <v>36.029439846525207</v>
      </c>
      <c r="I1652" s="9">
        <f t="shared" si="229"/>
        <v>-96.236212392086671</v>
      </c>
      <c r="J1652" s="10">
        <f t="shared" si="230"/>
        <v>2.3789141020387481E-10</v>
      </c>
      <c r="K1652" s="14">
        <f>$D$6+'ADSL PSD'!$J1652*Parametri!$L$6+'17a PSD'!$J1652*Parametri!$L$7+$J1652*Parametri!$L$8</f>
        <v>3.4621651256272536E-10</v>
      </c>
      <c r="L1652" s="9">
        <f t="shared" si="231"/>
        <v>-94.606522225846703</v>
      </c>
      <c r="M1652" s="9">
        <f t="shared" si="232"/>
        <v>34.39974968028524</v>
      </c>
      <c r="N1652" s="10">
        <f>HLOOKUP(M1652,Menu!$C$8:$AB$9,2,TRUE)</f>
        <v>8</v>
      </c>
      <c r="O1652" s="9">
        <f t="shared" si="233"/>
        <v>-130.6065222258467</v>
      </c>
    </row>
    <row r="1653" spans="1:15" s="10" customFormat="1" x14ac:dyDescent="0.25">
      <c r="A1653" s="1">
        <v>7068187.5</v>
      </c>
      <c r="B1653" s="1">
        <v>-53.89</v>
      </c>
      <c r="C1653" s="9">
        <f t="shared" si="226"/>
        <v>-57.39</v>
      </c>
      <c r="D1653" s="9">
        <f t="shared" si="227"/>
        <v>-21.042708919186694</v>
      </c>
      <c r="E1653" s="9">
        <f t="shared" si="228"/>
        <v>7.8655502162534394E-3</v>
      </c>
      <c r="F1653" s="9">
        <f>Parametri!$D$4*(A1653/$D$8)^Parametri!$F$8</f>
        <v>39.17601664469867</v>
      </c>
      <c r="G1653" s="9">
        <f t="shared" si="225"/>
        <v>-60.218725563885364</v>
      </c>
      <c r="H1653" s="9">
        <f>Parametri!$M$4-10*LOG10(Parametri!$L$5/1000)-20*LOG10(A1653/1000000)</f>
        <v>36.024138723603222</v>
      </c>
      <c r="I1653" s="9">
        <f t="shared" si="229"/>
        <v>-96.242864287488587</v>
      </c>
      <c r="J1653" s="10">
        <f t="shared" si="230"/>
        <v>2.3752732141293255E-10</v>
      </c>
      <c r="K1653" s="14">
        <f>$D$6+'ADSL PSD'!$J1653*Parametri!$L$6+'17a PSD'!$J1653*Parametri!$L$7+$J1653*Parametri!$L$8</f>
        <v>3.458524237717831E-10</v>
      </c>
      <c r="L1653" s="9">
        <f t="shared" si="231"/>
        <v>-94.611091763911915</v>
      </c>
      <c r="M1653" s="9">
        <f t="shared" si="232"/>
        <v>34.392366200026551</v>
      </c>
      <c r="N1653" s="10">
        <f>HLOOKUP(M1653,Menu!$C$8:$AB$9,2,TRUE)</f>
        <v>8</v>
      </c>
      <c r="O1653" s="9">
        <f t="shared" si="233"/>
        <v>-130.61109176391193</v>
      </c>
    </row>
    <row r="1654" spans="1:15" s="10" customFormat="1" x14ac:dyDescent="0.25">
      <c r="A1654" s="1">
        <v>7072500</v>
      </c>
      <c r="B1654" s="1">
        <v>-53.89</v>
      </c>
      <c r="C1654" s="9">
        <f t="shared" si="226"/>
        <v>-57.39</v>
      </c>
      <c r="D1654" s="9">
        <f t="shared" si="227"/>
        <v>-21.042708919186694</v>
      </c>
      <c r="E1654" s="9">
        <f t="shared" si="228"/>
        <v>7.8655502162534394E-3</v>
      </c>
      <c r="F1654" s="9">
        <f>Parametri!$D$4*(A1654/$D$8)^Parametri!$F$8</f>
        <v>39.187966017142095</v>
      </c>
      <c r="G1654" s="9">
        <f t="shared" si="225"/>
        <v>-60.230674936328789</v>
      </c>
      <c r="H1654" s="9">
        <f>Parametri!$M$4-10*LOG10(Parametri!$L$5/1000)-20*LOG10(A1654/1000000)</f>
        <v>36.018840834059247</v>
      </c>
      <c r="I1654" s="9">
        <f t="shared" si="229"/>
        <v>-96.24951577038803</v>
      </c>
      <c r="J1654" s="10">
        <f t="shared" si="230"/>
        <v>2.3716381238008472E-10</v>
      </c>
      <c r="K1654" s="14">
        <f>$D$6+'ADSL PSD'!$J1654*Parametri!$L$6+'17a PSD'!$J1654*Parametri!$L$7+$J1654*Parametri!$L$8</f>
        <v>3.4548891473893527E-10</v>
      </c>
      <c r="L1654" s="9">
        <f t="shared" si="231"/>
        <v>-94.615658827179885</v>
      </c>
      <c r="M1654" s="9">
        <f t="shared" si="232"/>
        <v>34.384983890851096</v>
      </c>
      <c r="N1654" s="10">
        <f>HLOOKUP(M1654,Menu!$C$8:$AB$9,2,TRUE)</f>
        <v>8</v>
      </c>
      <c r="O1654" s="9">
        <f t="shared" si="233"/>
        <v>-130.61565882717989</v>
      </c>
    </row>
    <row r="1655" spans="1:15" s="10" customFormat="1" x14ac:dyDescent="0.25">
      <c r="A1655" s="1">
        <v>7076812.5</v>
      </c>
      <c r="B1655" s="1">
        <v>-53.89</v>
      </c>
      <c r="C1655" s="9">
        <f t="shared" si="226"/>
        <v>-57.39</v>
      </c>
      <c r="D1655" s="9">
        <f t="shared" si="227"/>
        <v>-21.042708919186694</v>
      </c>
      <c r="E1655" s="9">
        <f t="shared" si="228"/>
        <v>7.8655502162534394E-3</v>
      </c>
      <c r="F1655" s="9">
        <f>Parametri!$D$4*(A1655/$D$8)^Parametri!$F$8</f>
        <v>39.199911747039174</v>
      </c>
      <c r="G1655" s="9">
        <f t="shared" si="225"/>
        <v>-60.242620666225868</v>
      </c>
      <c r="H1655" s="9">
        <f>Parametri!$M$4-10*LOG10(Parametri!$L$5/1000)-20*LOG10(A1655/1000000)</f>
        <v>36.01354617395134</v>
      </c>
      <c r="I1655" s="9">
        <f t="shared" si="229"/>
        <v>-96.256166840177201</v>
      </c>
      <c r="J1655" s="10">
        <f t="shared" si="230"/>
        <v>2.3680088218221624E-10</v>
      </c>
      <c r="K1655" s="14">
        <f>$D$6+'ADSL PSD'!$J1655*Parametri!$L$6+'17a PSD'!$J1655*Parametri!$L$7+$J1655*Parametri!$L$8</f>
        <v>3.4512598454106678E-10</v>
      </c>
      <c r="L1655" s="9">
        <f t="shared" si="231"/>
        <v>-94.620223414388306</v>
      </c>
      <c r="M1655" s="9">
        <f t="shared" si="232"/>
        <v>34.377602748162438</v>
      </c>
      <c r="N1655" s="10">
        <f>HLOOKUP(M1655,Menu!$C$8:$AB$9,2,TRUE)</f>
        <v>8</v>
      </c>
      <c r="O1655" s="9">
        <f t="shared" si="233"/>
        <v>-130.62022341438831</v>
      </c>
    </row>
    <row r="1656" spans="1:15" s="10" customFormat="1" x14ac:dyDescent="0.25">
      <c r="A1656" s="1">
        <v>7081125</v>
      </c>
      <c r="B1656" s="1">
        <v>-53.9</v>
      </c>
      <c r="C1656" s="9">
        <f t="shared" si="226"/>
        <v>-57.4</v>
      </c>
      <c r="D1656" s="9">
        <f t="shared" si="227"/>
        <v>-21.052708919186692</v>
      </c>
      <c r="E1656" s="9">
        <f t="shared" si="228"/>
        <v>7.8474599527555561E-3</v>
      </c>
      <c r="F1656" s="9">
        <f>Parametri!$D$4*(A1656/$D$8)^Parametri!$F$8</f>
        <v>39.211853837718969</v>
      </c>
      <c r="G1656" s="9">
        <f t="shared" si="225"/>
        <v>-60.264562756905661</v>
      </c>
      <c r="H1656" s="9">
        <f>Parametri!$M$4-10*LOG10(Parametri!$L$5/1000)-20*LOG10(A1656/1000000)</f>
        <v>36.008254739344764</v>
      </c>
      <c r="I1656" s="9">
        <f t="shared" si="229"/>
        <v>-96.272817496250426</v>
      </c>
      <c r="J1656" s="10">
        <f t="shared" si="230"/>
        <v>2.3589473636886671E-10</v>
      </c>
      <c r="K1656" s="14">
        <f>$D$6+'ADSL PSD'!$J1656*Parametri!$L$6+'17a PSD'!$J1656*Parametri!$L$7+$J1656*Parametri!$L$8</f>
        <v>3.4421983872771726E-10</v>
      </c>
      <c r="L1656" s="9">
        <f t="shared" si="231"/>
        <v>-94.631641032075038</v>
      </c>
      <c r="M1656" s="9">
        <f t="shared" si="232"/>
        <v>34.367078275169376</v>
      </c>
      <c r="N1656" s="10">
        <f>HLOOKUP(M1656,Menu!$C$8:$AB$9,2,TRUE)</f>
        <v>8</v>
      </c>
      <c r="O1656" s="9">
        <f t="shared" si="233"/>
        <v>-130.63164103207504</v>
      </c>
    </row>
    <row r="1657" spans="1:15" s="10" customFormat="1" x14ac:dyDescent="0.25">
      <c r="A1657" s="1">
        <v>7085437.5</v>
      </c>
      <c r="B1657" s="1">
        <v>-53.9</v>
      </c>
      <c r="C1657" s="9">
        <f t="shared" si="226"/>
        <v>-57.4</v>
      </c>
      <c r="D1657" s="9">
        <f t="shared" si="227"/>
        <v>-21.052708919186692</v>
      </c>
      <c r="E1657" s="9">
        <f t="shared" si="228"/>
        <v>7.8474599527555561E-3</v>
      </c>
      <c r="F1657" s="9">
        <f>Parametri!$D$4*(A1657/$D$8)^Parametri!$F$8</f>
        <v>39.223792292505472</v>
      </c>
      <c r="G1657" s="9">
        <f t="shared" si="225"/>
        <v>-60.276501211692164</v>
      </c>
      <c r="H1657" s="9">
        <f>Parametri!$M$4-10*LOG10(Parametri!$L$5/1000)-20*LOG10(A1657/1000000)</f>
        <v>36.002966526311965</v>
      </c>
      <c r="I1657" s="9">
        <f t="shared" si="229"/>
        <v>-96.279467738004129</v>
      </c>
      <c r="J1657" s="10">
        <f t="shared" si="230"/>
        <v>2.3553379313693011E-10</v>
      </c>
      <c r="K1657" s="14">
        <f>$D$6+'ADSL PSD'!$J1657*Parametri!$L$6+'17a PSD'!$J1657*Parametri!$L$7+$J1657*Parametri!$L$8</f>
        <v>3.4385889549578066E-10</v>
      </c>
      <c r="L1657" s="9">
        <f t="shared" si="231"/>
        <v>-94.636197361474345</v>
      </c>
      <c r="M1657" s="9">
        <f t="shared" si="232"/>
        <v>34.359696149782181</v>
      </c>
      <c r="N1657" s="10">
        <f>HLOOKUP(M1657,Menu!$C$8:$AB$9,2,TRUE)</f>
        <v>8</v>
      </c>
      <c r="O1657" s="9">
        <f t="shared" si="233"/>
        <v>-130.63619736147433</v>
      </c>
    </row>
    <row r="1658" spans="1:15" s="10" customFormat="1" x14ac:dyDescent="0.25">
      <c r="A1658" s="1">
        <v>7089750</v>
      </c>
      <c r="B1658" s="1">
        <v>-53.9</v>
      </c>
      <c r="C1658" s="9">
        <f t="shared" si="226"/>
        <v>-57.4</v>
      </c>
      <c r="D1658" s="9">
        <f t="shared" si="227"/>
        <v>-21.052708919186692</v>
      </c>
      <c r="E1658" s="9">
        <f t="shared" si="228"/>
        <v>7.8474599527555561E-3</v>
      </c>
      <c r="F1658" s="9">
        <f>Parametri!$D$4*(A1658/$D$8)^Parametri!$F$8</f>
        <v>39.235727114717619</v>
      </c>
      <c r="G1658" s="9">
        <f t="shared" si="225"/>
        <v>-60.288436033904311</v>
      </c>
      <c r="H1658" s="9">
        <f>Parametri!$M$4-10*LOG10(Parametri!$L$5/1000)-20*LOG10(A1658/1000000)</f>
        <v>35.997681530932567</v>
      </c>
      <c r="I1658" s="9">
        <f t="shared" si="229"/>
        <v>-96.286117564836871</v>
      </c>
      <c r="J1658" s="10">
        <f t="shared" si="230"/>
        <v>2.351734246535495E-10</v>
      </c>
      <c r="K1658" s="14">
        <f>$D$6+'ADSL PSD'!$J1658*Parametri!$L$6+'17a PSD'!$J1658*Parametri!$L$7+$J1658*Parametri!$L$8</f>
        <v>3.4349852701240004E-10</v>
      </c>
      <c r="L1658" s="9">
        <f t="shared" si="231"/>
        <v>-94.640751209385158</v>
      </c>
      <c r="M1658" s="9">
        <f t="shared" si="232"/>
        <v>34.352315175480847</v>
      </c>
      <c r="N1658" s="10">
        <f>HLOOKUP(M1658,Menu!$C$8:$AB$9,2,TRUE)</f>
        <v>8</v>
      </c>
      <c r="O1658" s="9">
        <f t="shared" si="233"/>
        <v>-130.64075120938514</v>
      </c>
    </row>
    <row r="1659" spans="1:15" s="10" customFormat="1" x14ac:dyDescent="0.25">
      <c r="A1659" s="1">
        <v>7094062.5</v>
      </c>
      <c r="B1659" s="1">
        <v>-53.91</v>
      </c>
      <c r="C1659" s="9">
        <f t="shared" si="226"/>
        <v>-57.41</v>
      </c>
      <c r="D1659" s="9">
        <f t="shared" si="227"/>
        <v>-21.06270891918669</v>
      </c>
      <c r="E1659" s="9">
        <f t="shared" si="228"/>
        <v>7.8294112957091513E-3</v>
      </c>
      <c r="F1659" s="9">
        <f>Parametri!$D$4*(A1659/$D$8)^Parametri!$F$8</f>
        <v>39.247658307669305</v>
      </c>
      <c r="G1659" s="9">
        <f t="shared" si="225"/>
        <v>-60.310367226855995</v>
      </c>
      <c r="H1659" s="9">
        <f>Parametri!$M$4-10*LOG10(Parametri!$L$5/1000)-20*LOG10(A1659/1000000)</f>
        <v>35.992399749293341</v>
      </c>
      <c r="I1659" s="9">
        <f t="shared" si="229"/>
        <v>-96.302766976149343</v>
      </c>
      <c r="J1659" s="10">
        <f t="shared" si="230"/>
        <v>2.3427357364035166E-10</v>
      </c>
      <c r="K1659" s="14">
        <f>$D$6+'ADSL PSD'!$J1659*Parametri!$L$6+'17a PSD'!$J1659*Parametri!$L$7+$J1659*Parametri!$L$8</f>
        <v>3.4259867599920221E-10</v>
      </c>
      <c r="L1659" s="9">
        <f t="shared" si="231"/>
        <v>-94.652143197340564</v>
      </c>
      <c r="M1659" s="9">
        <f t="shared" si="232"/>
        <v>34.341775970484569</v>
      </c>
      <c r="N1659" s="10">
        <f>HLOOKUP(M1659,Menu!$C$8:$AB$9,2,TRUE)</f>
        <v>8</v>
      </c>
      <c r="O1659" s="9">
        <f t="shared" si="233"/>
        <v>-130.65214319734056</v>
      </c>
    </row>
    <row r="1660" spans="1:15" s="10" customFormat="1" x14ac:dyDescent="0.25">
      <c r="A1660" s="1">
        <v>7098375</v>
      </c>
      <c r="B1660" s="1">
        <v>-53.91</v>
      </c>
      <c r="C1660" s="9">
        <f t="shared" si="226"/>
        <v>-57.41</v>
      </c>
      <c r="D1660" s="9">
        <f t="shared" si="227"/>
        <v>-21.06270891918669</v>
      </c>
      <c r="E1660" s="9">
        <f t="shared" si="228"/>
        <v>7.8294112957091513E-3</v>
      </c>
      <c r="F1660" s="9">
        <f>Parametri!$D$4*(A1660/$D$8)^Parametri!$F$8</f>
        <v>39.259585874669384</v>
      </c>
      <c r="G1660" s="9">
        <f t="shared" si="225"/>
        <v>-60.322294793856074</v>
      </c>
      <c r="H1660" s="9">
        <f>Parametri!$M$4-10*LOG10(Parametri!$L$5/1000)-20*LOG10(A1660/1000000)</f>
        <v>35.987121177488177</v>
      </c>
      <c r="I1660" s="9">
        <f t="shared" si="229"/>
        <v>-96.309415971344251</v>
      </c>
      <c r="J1660" s="10">
        <f t="shared" si="230"/>
        <v>2.3391517809513254E-10</v>
      </c>
      <c r="K1660" s="14">
        <f>$D$6+'ADSL PSD'!$J1660*Parametri!$L$6+'17a PSD'!$J1660*Parametri!$L$7+$J1660*Parametri!$L$8</f>
        <v>3.4224028045398309E-10</v>
      </c>
      <c r="L1660" s="9">
        <f t="shared" si="231"/>
        <v>-94.656688768832083</v>
      </c>
      <c r="M1660" s="9">
        <f t="shared" si="232"/>
        <v>34.33439397497601</v>
      </c>
      <c r="N1660" s="10">
        <f>HLOOKUP(M1660,Menu!$C$8:$AB$9,2,TRUE)</f>
        <v>8</v>
      </c>
      <c r="O1660" s="9">
        <f t="shared" si="233"/>
        <v>-130.65668876883208</v>
      </c>
    </row>
    <row r="1661" spans="1:15" s="10" customFormat="1" x14ac:dyDescent="0.25">
      <c r="A1661" s="1">
        <v>7102687.5</v>
      </c>
      <c r="B1661" s="1">
        <v>-53.91</v>
      </c>
      <c r="C1661" s="9">
        <f t="shared" si="226"/>
        <v>-57.41</v>
      </c>
      <c r="D1661" s="9">
        <f t="shared" si="227"/>
        <v>-21.06270891918669</v>
      </c>
      <c r="E1661" s="9">
        <f t="shared" si="228"/>
        <v>7.8294112957091513E-3</v>
      </c>
      <c r="F1661" s="9">
        <f>Parametri!$D$4*(A1661/$D$8)^Parametri!$F$8</f>
        <v>39.271509819021674</v>
      </c>
      <c r="G1661" s="9">
        <f t="shared" si="225"/>
        <v>-60.334218738208364</v>
      </c>
      <c r="H1661" s="9">
        <f>Parametri!$M$4-10*LOG10(Parametri!$L$5/1000)-20*LOG10(A1661/1000000)</f>
        <v>35.981845811618115</v>
      </c>
      <c r="I1661" s="9">
        <f t="shared" si="229"/>
        <v>-96.316064549826478</v>
      </c>
      <c r="J1661" s="10">
        <f t="shared" si="230"/>
        <v>2.3355735323949064E-10</v>
      </c>
      <c r="K1661" s="14">
        <f>$D$6+'ADSL PSD'!$J1661*Parametri!$L$6+'17a PSD'!$J1661*Parametri!$L$7+$J1661*Parametri!$L$8</f>
        <v>3.4188245559834119E-10</v>
      </c>
      <c r="L1661" s="9">
        <f t="shared" si="231"/>
        <v>-94.661231853465154</v>
      </c>
      <c r="M1661" s="9">
        <f t="shared" si="232"/>
        <v>34.32701311525679</v>
      </c>
      <c r="N1661" s="10">
        <f>HLOOKUP(M1661,Menu!$C$8:$AB$9,2,TRUE)</f>
        <v>8</v>
      </c>
      <c r="O1661" s="9">
        <f t="shared" si="233"/>
        <v>-130.66123185346515</v>
      </c>
    </row>
    <row r="1662" spans="1:15" s="10" customFormat="1" x14ac:dyDescent="0.25">
      <c r="A1662" s="1">
        <v>7107000</v>
      </c>
      <c r="B1662" s="1">
        <v>-53.91</v>
      </c>
      <c r="C1662" s="9">
        <f t="shared" si="226"/>
        <v>-57.41</v>
      </c>
      <c r="D1662" s="9">
        <f t="shared" si="227"/>
        <v>-21.06270891918669</v>
      </c>
      <c r="E1662" s="9">
        <f t="shared" si="228"/>
        <v>7.8294112957091513E-3</v>
      </c>
      <c r="F1662" s="9">
        <f>Parametri!$D$4*(A1662/$D$8)^Parametri!$F$8</f>
        <v>39.283430144024997</v>
      </c>
      <c r="G1662" s="9">
        <f t="shared" si="225"/>
        <v>-60.346139063211687</v>
      </c>
      <c r="H1662" s="9">
        <f>Parametri!$M$4-10*LOG10(Parametri!$L$5/1000)-20*LOG10(A1662/1000000)</f>
        <v>35.976573647791263</v>
      </c>
      <c r="I1662" s="9">
        <f t="shared" si="229"/>
        <v>-96.32271271100295</v>
      </c>
      <c r="J1662" s="10">
        <f t="shared" si="230"/>
        <v>2.3320009816366236E-10</v>
      </c>
      <c r="K1662" s="14">
        <f>$D$6+'ADSL PSD'!$J1662*Parametri!$L$6+'17a PSD'!$J1662*Parametri!$L$7+$J1662*Parametri!$L$8</f>
        <v>3.4152520052251291E-10</v>
      </c>
      <c r="L1662" s="9">
        <f t="shared" si="231"/>
        <v>-94.665772450012682</v>
      </c>
      <c r="M1662" s="9">
        <f t="shared" si="232"/>
        <v>34.319633386800994</v>
      </c>
      <c r="N1662" s="10">
        <f>HLOOKUP(M1662,Menu!$C$8:$AB$9,2,TRUE)</f>
        <v>8</v>
      </c>
      <c r="O1662" s="9">
        <f t="shared" si="233"/>
        <v>-130.6657724500127</v>
      </c>
    </row>
    <row r="1663" spans="1:15" s="10" customFormat="1" x14ac:dyDescent="0.25">
      <c r="A1663" s="1">
        <v>7111312.5</v>
      </c>
      <c r="B1663" s="1">
        <v>-53.92</v>
      </c>
      <c r="C1663" s="9">
        <f t="shared" si="226"/>
        <v>-57.42</v>
      </c>
      <c r="D1663" s="9">
        <f t="shared" si="227"/>
        <v>-21.072708919186695</v>
      </c>
      <c r="E1663" s="9">
        <f t="shared" si="228"/>
        <v>7.8114041494220356E-3</v>
      </c>
      <c r="F1663" s="9">
        <f>Parametri!$D$4*(A1663/$D$8)^Parametri!$F$8</f>
        <v>39.295346852973154</v>
      </c>
      <c r="G1663" s="9">
        <f t="shared" si="225"/>
        <v>-60.368055772159849</v>
      </c>
      <c r="H1663" s="9">
        <f>Parametri!$M$4-10*LOG10(Parametri!$L$5/1000)-20*LOG10(A1663/1000000)</f>
        <v>35.971304682122828</v>
      </c>
      <c r="I1663" s="9">
        <f t="shared" si="229"/>
        <v>-96.339360454282684</v>
      </c>
      <c r="J1663" s="10">
        <f t="shared" si="230"/>
        <v>2.3230788697233512E-10</v>
      </c>
      <c r="K1663" s="14">
        <f>$D$6+'ADSL PSD'!$J1663*Parametri!$L$6+'17a PSD'!$J1663*Parametri!$L$7+$J1663*Parametri!$L$8</f>
        <v>3.4063298933118567E-10</v>
      </c>
      <c r="L1663" s="9">
        <f t="shared" si="231"/>
        <v>-94.677132941576076</v>
      </c>
      <c r="M1663" s="9">
        <f t="shared" si="232"/>
        <v>34.309077169416227</v>
      </c>
      <c r="N1663" s="10">
        <f>HLOOKUP(M1663,Menu!$C$8:$AB$9,2,TRUE)</f>
        <v>8</v>
      </c>
      <c r="O1663" s="9">
        <f t="shared" si="233"/>
        <v>-130.67713294157608</v>
      </c>
    </row>
    <row r="1664" spans="1:15" s="10" customFormat="1" x14ac:dyDescent="0.25">
      <c r="A1664" s="1">
        <v>7115625</v>
      </c>
      <c r="B1664" s="1">
        <v>-53.92</v>
      </c>
      <c r="C1664" s="9">
        <f t="shared" si="226"/>
        <v>-57.42</v>
      </c>
      <c r="D1664" s="9">
        <f t="shared" si="227"/>
        <v>-21.072708919186695</v>
      </c>
      <c r="E1664" s="9">
        <f t="shared" si="228"/>
        <v>7.8114041494220356E-3</v>
      </c>
      <c r="F1664" s="9">
        <f>Parametri!$D$4*(A1664/$D$8)^Parametri!$F$8</f>
        <v>39.307259949154989</v>
      </c>
      <c r="G1664" s="9">
        <f t="shared" si="225"/>
        <v>-60.379968868341685</v>
      </c>
      <c r="H1664" s="9">
        <f>Parametri!$M$4-10*LOG10(Parametri!$L$5/1000)-20*LOG10(A1664/1000000)</f>
        <v>35.96603891073508</v>
      </c>
      <c r="I1664" s="9">
        <f t="shared" si="229"/>
        <v>-96.346007779076757</v>
      </c>
      <c r="J1664" s="10">
        <f t="shared" si="230"/>
        <v>2.3195258778125181E-10</v>
      </c>
      <c r="K1664" s="14">
        <f>$D$6+'ADSL PSD'!$J1664*Parametri!$L$6+'17a PSD'!$J1664*Parametri!$L$7+$J1664*Parametri!$L$8</f>
        <v>3.4027769014010236E-10</v>
      </c>
      <c r="L1664" s="9">
        <f t="shared" si="231"/>
        <v>-94.681665239181882</v>
      </c>
      <c r="M1664" s="9">
        <f t="shared" si="232"/>
        <v>34.301696370840197</v>
      </c>
      <c r="N1664" s="10">
        <f>HLOOKUP(M1664,Menu!$C$8:$AB$9,2,TRUE)</f>
        <v>8</v>
      </c>
      <c r="O1664" s="9">
        <f t="shared" si="233"/>
        <v>-130.68166523918188</v>
      </c>
    </row>
    <row r="1665" spans="1:15" s="10" customFormat="1" x14ac:dyDescent="0.25">
      <c r="A1665" s="1">
        <v>7119937.5</v>
      </c>
      <c r="B1665" s="1">
        <v>-53.92</v>
      </c>
      <c r="C1665" s="9">
        <f t="shared" si="226"/>
        <v>-57.42</v>
      </c>
      <c r="D1665" s="9">
        <f t="shared" si="227"/>
        <v>-21.072708919186695</v>
      </c>
      <c r="E1665" s="9">
        <f t="shared" si="228"/>
        <v>7.8114041494220356E-3</v>
      </c>
      <c r="F1665" s="9">
        <f>Parametri!$D$4*(A1665/$D$8)^Parametri!$F$8</f>
        <v>39.319169435854313</v>
      </c>
      <c r="G1665" s="9">
        <f t="shared" si="225"/>
        <v>-60.391878355041008</v>
      </c>
      <c r="H1665" s="9">
        <f>Parametri!$M$4-10*LOG10(Parametri!$L$5/1000)-20*LOG10(A1665/1000000)</f>
        <v>35.96077632975733</v>
      </c>
      <c r="I1665" s="9">
        <f t="shared" si="229"/>
        <v>-96.352654684798338</v>
      </c>
      <c r="J1665" s="10">
        <f t="shared" si="230"/>
        <v>2.3159785434427027E-10</v>
      </c>
      <c r="K1665" s="14">
        <f>$D$6+'ADSL PSD'!$J1665*Parametri!$L$6+'17a PSD'!$J1665*Parametri!$L$7+$J1665*Parametri!$L$8</f>
        <v>3.3992295670312082E-10</v>
      </c>
      <c r="L1665" s="9">
        <f t="shared" si="231"/>
        <v>-94.686195043406855</v>
      </c>
      <c r="M1665" s="9">
        <f t="shared" si="232"/>
        <v>34.294316688365846</v>
      </c>
      <c r="N1665" s="10">
        <f>HLOOKUP(M1665,Menu!$C$8:$AB$9,2,TRUE)</f>
        <v>8</v>
      </c>
      <c r="O1665" s="9">
        <f t="shared" si="233"/>
        <v>-130.68619504340685</v>
      </c>
    </row>
    <row r="1666" spans="1:15" s="10" customFormat="1" x14ac:dyDescent="0.25">
      <c r="A1666" s="1">
        <v>7124250</v>
      </c>
      <c r="B1666" s="1">
        <v>-53.92</v>
      </c>
      <c r="C1666" s="9">
        <f t="shared" si="226"/>
        <v>-57.42</v>
      </c>
      <c r="D1666" s="9">
        <f t="shared" si="227"/>
        <v>-21.072708919186695</v>
      </c>
      <c r="E1666" s="9">
        <f t="shared" si="228"/>
        <v>7.8114041494220356E-3</v>
      </c>
      <c r="F1666" s="9">
        <f>Parametri!$D$4*(A1666/$D$8)^Parametri!$F$8</f>
        <v>39.331075316349995</v>
      </c>
      <c r="G1666" s="9">
        <f t="shared" si="225"/>
        <v>-60.403784235536691</v>
      </c>
      <c r="H1666" s="9">
        <f>Parametri!$M$4-10*LOG10(Parametri!$L$5/1000)-20*LOG10(A1666/1000000)</f>
        <v>35.955516935325932</v>
      </c>
      <c r="I1666" s="9">
        <f t="shared" si="229"/>
        <v>-96.359301170862622</v>
      </c>
      <c r="J1666" s="10">
        <f t="shared" si="230"/>
        <v>2.3124368575889452E-10</v>
      </c>
      <c r="K1666" s="14">
        <f>$D$6+'ADSL PSD'!$J1666*Parametri!$L$6+'17a PSD'!$J1666*Parametri!$L$7+$J1666*Parametri!$L$8</f>
        <v>3.3956878811774507E-10</v>
      </c>
      <c r="L1666" s="9">
        <f t="shared" si="231"/>
        <v>-94.690722353043597</v>
      </c>
      <c r="M1666" s="9">
        <f t="shared" si="232"/>
        <v>34.286938117506907</v>
      </c>
      <c r="N1666" s="10">
        <f>HLOOKUP(M1666,Menu!$C$8:$AB$9,2,TRUE)</f>
        <v>8</v>
      </c>
      <c r="O1666" s="9">
        <f t="shared" si="233"/>
        <v>-130.69072235304361</v>
      </c>
    </row>
    <row r="1667" spans="1:15" s="10" customFormat="1" x14ac:dyDescent="0.25">
      <c r="A1667" s="1">
        <v>7128562.5</v>
      </c>
      <c r="B1667" s="1">
        <v>-53.93</v>
      </c>
      <c r="C1667" s="9">
        <f t="shared" si="226"/>
        <v>-57.43</v>
      </c>
      <c r="D1667" s="9">
        <f t="shared" si="227"/>
        <v>-21.082708919186693</v>
      </c>
      <c r="E1667" s="9">
        <f t="shared" si="228"/>
        <v>7.7934384184221231E-3</v>
      </c>
      <c r="F1667" s="9">
        <f>Parametri!$D$4*(A1667/$D$8)^Parametri!$F$8</f>
        <v>39.34297759391594</v>
      </c>
      <c r="G1667" s="9">
        <f t="shared" si="225"/>
        <v>-60.425686513102633</v>
      </c>
      <c r="H1667" s="9">
        <f>Parametri!$M$4-10*LOG10(Parametri!$L$5/1000)-20*LOG10(A1667/1000000)</f>
        <v>35.95026072358425</v>
      </c>
      <c r="I1667" s="9">
        <f t="shared" si="229"/>
        <v>-96.375947236686883</v>
      </c>
      <c r="J1667" s="10">
        <f t="shared" si="230"/>
        <v>2.3035904867332697E-10</v>
      </c>
      <c r="K1667" s="14">
        <f>$D$6+'ADSL PSD'!$J1667*Parametri!$L$6+'17a PSD'!$J1667*Parametri!$L$7+$J1667*Parametri!$L$8</f>
        <v>3.3868415103217752E-10</v>
      </c>
      <c r="L1667" s="9">
        <f t="shared" si="231"/>
        <v>-94.702051260017143</v>
      </c>
      <c r="M1667" s="9">
        <f t="shared" si="232"/>
        <v>34.27636474691451</v>
      </c>
      <c r="N1667" s="10">
        <f>HLOOKUP(M1667,Menu!$C$8:$AB$9,2,TRUE)</f>
        <v>8</v>
      </c>
      <c r="O1667" s="9">
        <f t="shared" si="233"/>
        <v>-130.70205126001713</v>
      </c>
    </row>
    <row r="1668" spans="1:15" s="10" customFormat="1" x14ac:dyDescent="0.25">
      <c r="A1668" s="1">
        <v>7132875</v>
      </c>
      <c r="B1668" s="1">
        <v>-53.93</v>
      </c>
      <c r="C1668" s="9">
        <f t="shared" si="226"/>
        <v>-57.43</v>
      </c>
      <c r="D1668" s="9">
        <f t="shared" si="227"/>
        <v>-21.082708919186693</v>
      </c>
      <c r="E1668" s="9">
        <f t="shared" si="228"/>
        <v>7.7934384184221231E-3</v>
      </c>
      <c r="F1668" s="9">
        <f>Parametri!$D$4*(A1668/$D$8)^Parametri!$F$8</f>
        <v>39.354876271821098</v>
      </c>
      <c r="G1668" s="9">
        <f t="shared" si="225"/>
        <v>-60.437585191007791</v>
      </c>
      <c r="H1668" s="9">
        <f>Parametri!$M$4-10*LOG10(Parametri!$L$5/1000)-20*LOG10(A1668/1000000)</f>
        <v>35.945007690682644</v>
      </c>
      <c r="I1668" s="9">
        <f t="shared" si="229"/>
        <v>-96.382592881690442</v>
      </c>
      <c r="J1668" s="10">
        <f t="shared" si="230"/>
        <v>2.3000681906194323E-10</v>
      </c>
      <c r="K1668" s="14">
        <f>$D$6+'ADSL PSD'!$J1668*Parametri!$L$6+'17a PSD'!$J1668*Parametri!$L$7+$J1668*Parametri!$L$8</f>
        <v>3.3833192142079378E-10</v>
      </c>
      <c r="L1668" s="9">
        <f t="shared" si="231"/>
        <v>-94.706570248461077</v>
      </c>
      <c r="M1668" s="9">
        <f t="shared" si="232"/>
        <v>34.268985057453285</v>
      </c>
      <c r="N1668" s="10">
        <f>HLOOKUP(M1668,Menu!$C$8:$AB$9,2,TRUE)</f>
        <v>8</v>
      </c>
      <c r="O1668" s="9">
        <f t="shared" si="233"/>
        <v>-130.70657024846108</v>
      </c>
    </row>
    <row r="1669" spans="1:15" s="10" customFormat="1" x14ac:dyDescent="0.25">
      <c r="A1669" s="1">
        <v>7137187.5</v>
      </c>
      <c r="B1669" s="1">
        <v>-53.93</v>
      </c>
      <c r="C1669" s="9">
        <f t="shared" si="226"/>
        <v>-57.43</v>
      </c>
      <c r="D1669" s="9">
        <f t="shared" si="227"/>
        <v>-21.082708919186693</v>
      </c>
      <c r="E1669" s="9">
        <f t="shared" si="228"/>
        <v>7.7934384184221231E-3</v>
      </c>
      <c r="F1669" s="9">
        <f>Parametri!$D$4*(A1669/$D$8)^Parametri!$F$8</f>
        <v>39.366771353329497</v>
      </c>
      <c r="G1669" s="9">
        <f t="shared" si="225"/>
        <v>-60.44948027251619</v>
      </c>
      <c r="H1669" s="9">
        <f>Parametri!$M$4-10*LOG10(Parametri!$L$5/1000)-20*LOG10(A1669/1000000)</f>
        <v>35.939757832778454</v>
      </c>
      <c r="I1669" s="9">
        <f t="shared" si="229"/>
        <v>-96.389238105294652</v>
      </c>
      <c r="J1669" s="10">
        <f t="shared" si="230"/>
        <v>2.296551503095005E-10</v>
      </c>
      <c r="K1669" s="14">
        <f>$D$6+'ADSL PSD'!$J1669*Parametri!$L$6+'17a PSD'!$J1669*Parametri!$L$7+$J1669*Parametri!$L$8</f>
        <v>3.3798025266835105E-10</v>
      </c>
      <c r="L1669" s="9">
        <f t="shared" si="231"/>
        <v>-94.711086737096352</v>
      </c>
      <c r="M1669" s="9">
        <f t="shared" si="232"/>
        <v>34.261606464580161</v>
      </c>
      <c r="N1669" s="10">
        <f>HLOOKUP(M1669,Menu!$C$8:$AB$9,2,TRUE)</f>
        <v>8</v>
      </c>
      <c r="O1669" s="9">
        <f t="shared" si="233"/>
        <v>-130.71108673709637</v>
      </c>
    </row>
    <row r="1670" spans="1:15" s="10" customFormat="1" x14ac:dyDescent="0.25">
      <c r="A1670" s="1">
        <v>7141500</v>
      </c>
      <c r="B1670" s="1">
        <v>-53.94</v>
      </c>
      <c r="C1670" s="9">
        <f t="shared" si="226"/>
        <v>-57.44</v>
      </c>
      <c r="D1670" s="9">
        <f t="shared" si="227"/>
        <v>-21.092708919186691</v>
      </c>
      <c r="E1670" s="9">
        <f t="shared" si="228"/>
        <v>7.7755140074568917E-3</v>
      </c>
      <c r="F1670" s="9">
        <f>Parametri!$D$4*(A1670/$D$8)^Parametri!$F$8</f>
        <v>39.378662841700198</v>
      </c>
      <c r="G1670" s="9">
        <f t="shared" si="225"/>
        <v>-60.471371760886889</v>
      </c>
      <c r="H1670" s="9">
        <f>Parametri!$M$4-10*LOG10(Parametri!$L$5/1000)-20*LOG10(A1670/1000000)</f>
        <v>35.934511146035973</v>
      </c>
      <c r="I1670" s="9">
        <f t="shared" si="229"/>
        <v>-96.405882906922869</v>
      </c>
      <c r="J1670" s="10">
        <f t="shared" si="230"/>
        <v>2.2877665686000161E-10</v>
      </c>
      <c r="K1670" s="14">
        <f>$D$6+'ADSL PSD'!$J1670*Parametri!$L$6+'17a PSD'!$J1670*Parametri!$L$7+$J1670*Parametri!$L$8</f>
        <v>3.3710175921885213E-10</v>
      </c>
      <c r="L1670" s="9">
        <f t="shared" si="231"/>
        <v>-94.722389810386645</v>
      </c>
      <c r="M1670" s="9">
        <f t="shared" si="232"/>
        <v>34.251018049499756</v>
      </c>
      <c r="N1670" s="10">
        <f>HLOOKUP(M1670,Menu!$C$8:$AB$9,2,TRUE)</f>
        <v>8</v>
      </c>
      <c r="O1670" s="9">
        <f t="shared" si="233"/>
        <v>-130.72238981038663</v>
      </c>
    </row>
    <row r="1671" spans="1:15" s="10" customFormat="1" x14ac:dyDescent="0.25">
      <c r="A1671" s="1">
        <v>7145812.5</v>
      </c>
      <c r="B1671" s="1">
        <v>-53.94</v>
      </c>
      <c r="C1671" s="9">
        <f t="shared" si="226"/>
        <v>-57.44</v>
      </c>
      <c r="D1671" s="9">
        <f t="shared" si="227"/>
        <v>-21.092708919186691</v>
      </c>
      <c r="E1671" s="9">
        <f t="shared" si="228"/>
        <v>7.7755140074568917E-3</v>
      </c>
      <c r="F1671" s="9">
        <f>Parametri!$D$4*(A1671/$D$8)^Parametri!$F$8</f>
        <v>39.390550740187365</v>
      </c>
      <c r="G1671" s="9">
        <f t="shared" si="225"/>
        <v>-60.483259659374056</v>
      </c>
      <c r="H1671" s="9">
        <f>Parametri!$M$4-10*LOG10(Parametri!$L$5/1000)-20*LOG10(A1671/1000000)</f>
        <v>35.929267626626469</v>
      </c>
      <c r="I1671" s="9">
        <f t="shared" si="229"/>
        <v>-96.412527286000525</v>
      </c>
      <c r="J1671" s="10">
        <f t="shared" si="230"/>
        <v>2.2842691338289195E-10</v>
      </c>
      <c r="K1671" s="14">
        <f>$D$6+'ADSL PSD'!$J1671*Parametri!$L$6+'17a PSD'!$J1671*Parametri!$L$7+$J1671*Parametri!$L$8</f>
        <v>3.367520157417425E-10</v>
      </c>
      <c r="L1671" s="9">
        <f t="shared" si="231"/>
        <v>-94.7268979598242</v>
      </c>
      <c r="M1671" s="9">
        <f t="shared" si="232"/>
        <v>34.243638300450144</v>
      </c>
      <c r="N1671" s="10">
        <f>HLOOKUP(M1671,Menu!$C$8:$AB$9,2,TRUE)</f>
        <v>7</v>
      </c>
      <c r="O1671" s="9">
        <f t="shared" si="233"/>
        <v>-130.72689795982421</v>
      </c>
    </row>
    <row r="1672" spans="1:15" s="10" customFormat="1" x14ac:dyDescent="0.25">
      <c r="A1672" s="1">
        <v>7150125</v>
      </c>
      <c r="B1672" s="1">
        <v>-53.94</v>
      </c>
      <c r="C1672" s="9">
        <f t="shared" si="226"/>
        <v>-57.44</v>
      </c>
      <c r="D1672" s="9">
        <f t="shared" si="227"/>
        <v>-21.092708919186691</v>
      </c>
      <c r="E1672" s="9">
        <f t="shared" si="228"/>
        <v>7.7755140074568917E-3</v>
      </c>
      <c r="F1672" s="9">
        <f>Parametri!$D$4*(A1672/$D$8)^Parametri!$F$8</f>
        <v>39.402435052040275</v>
      </c>
      <c r="G1672" s="9">
        <f t="shared" si="225"/>
        <v>-60.495143971226966</v>
      </c>
      <c r="H1672" s="9">
        <f>Parametri!$M$4-10*LOG10(Parametri!$L$5/1000)-20*LOG10(A1672/1000000)</f>
        <v>35.924027270728104</v>
      </c>
      <c r="I1672" s="9">
        <f t="shared" si="229"/>
        <v>-96.41917124195507</v>
      </c>
      <c r="J1672" s="10">
        <f t="shared" si="230"/>
        <v>2.2807772679898833E-10</v>
      </c>
      <c r="K1672" s="14">
        <f>$D$6+'ADSL PSD'!$J1672*Parametri!$L$6+'17a PSD'!$J1672*Parametri!$L$7+$J1672*Parametri!$L$8</f>
        <v>3.3640282915783888E-10</v>
      </c>
      <c r="L1672" s="9">
        <f t="shared" si="231"/>
        <v>-94.731403604292055</v>
      </c>
      <c r="M1672" s="9">
        <f t="shared" si="232"/>
        <v>34.236259633065089</v>
      </c>
      <c r="N1672" s="10">
        <f>HLOOKUP(M1672,Menu!$C$8:$AB$9,2,TRUE)</f>
        <v>7</v>
      </c>
      <c r="O1672" s="9">
        <f t="shared" si="233"/>
        <v>-130.73140360429204</v>
      </c>
    </row>
    <row r="1673" spans="1:15" s="10" customFormat="1" x14ac:dyDescent="0.25">
      <c r="A1673" s="1">
        <v>7154437.5</v>
      </c>
      <c r="B1673" s="1">
        <v>-53.94</v>
      </c>
      <c r="C1673" s="9">
        <f t="shared" si="226"/>
        <v>-57.44</v>
      </c>
      <c r="D1673" s="9">
        <f t="shared" si="227"/>
        <v>-21.092708919186691</v>
      </c>
      <c r="E1673" s="9">
        <f t="shared" si="228"/>
        <v>7.7755140074568917E-3</v>
      </c>
      <c r="F1673" s="9">
        <f>Parametri!$D$4*(A1673/$D$8)^Parametri!$F$8</f>
        <v>39.414315780503252</v>
      </c>
      <c r="G1673" s="9">
        <f t="shared" si="225"/>
        <v>-60.507024699689943</v>
      </c>
      <c r="H1673" s="9">
        <f>Parametri!$M$4-10*LOG10(Parametri!$L$5/1000)-20*LOG10(A1673/1000000)</f>
        <v>35.918790074525987</v>
      </c>
      <c r="I1673" s="9">
        <f t="shared" si="229"/>
        <v>-96.425814774215922</v>
      </c>
      <c r="J1673" s="10">
        <f t="shared" si="230"/>
        <v>2.2772909621892004E-10</v>
      </c>
      <c r="K1673" s="14">
        <f>$D$6+'ADSL PSD'!$J1673*Parametri!$L$6+'17a PSD'!$J1673*Parametri!$L$7+$J1673*Parametri!$L$8</f>
        <v>3.3605419857777056E-10</v>
      </c>
      <c r="L1673" s="9">
        <f t="shared" si="231"/>
        <v>-94.735906742618127</v>
      </c>
      <c r="M1673" s="9">
        <f t="shared" si="232"/>
        <v>34.228882042928184</v>
      </c>
      <c r="N1673" s="10">
        <f>HLOOKUP(M1673,Menu!$C$8:$AB$9,2,TRUE)</f>
        <v>7</v>
      </c>
      <c r="O1673" s="9">
        <f t="shared" si="233"/>
        <v>-130.73590674261811</v>
      </c>
    </row>
    <row r="1674" spans="1:15" s="10" customFormat="1" x14ac:dyDescent="0.25">
      <c r="A1674" s="1">
        <v>7158750</v>
      </c>
      <c r="B1674" s="1">
        <v>-53.95</v>
      </c>
      <c r="C1674" s="9">
        <f t="shared" si="226"/>
        <v>-57.45</v>
      </c>
      <c r="D1674" s="9">
        <f t="shared" si="227"/>
        <v>-21.102708919186696</v>
      </c>
      <c r="E1674" s="9">
        <f t="shared" si="228"/>
        <v>7.7576308214928934E-3</v>
      </c>
      <c r="F1674" s="9">
        <f>Parametri!$D$4*(A1674/$D$8)^Parametri!$F$8</f>
        <v>39.426192928815787</v>
      </c>
      <c r="G1674" s="9">
        <f t="shared" si="225"/>
        <v>-60.528901848002484</v>
      </c>
      <c r="H1674" s="9">
        <f>Parametri!$M$4-10*LOG10(Parametri!$L$5/1000)-20*LOG10(A1674/1000000)</f>
        <v>35.9135560342121</v>
      </c>
      <c r="I1674" s="9">
        <f t="shared" si="229"/>
        <v>-96.442457882214583</v>
      </c>
      <c r="J1674" s="10">
        <f t="shared" si="230"/>
        <v>2.2685805891889758E-10</v>
      </c>
      <c r="K1674" s="14">
        <f>$D$6+'ADSL PSD'!$J1674*Parametri!$L$6+'17a PSD'!$J1674*Parametri!$L$7+$J1674*Parametri!$L$8</f>
        <v>3.351831612777481E-10</v>
      </c>
      <c r="L1674" s="9">
        <f t="shared" si="231"/>
        <v>-94.747178073086019</v>
      </c>
      <c r="M1674" s="9">
        <f t="shared" si="232"/>
        <v>34.218276225083535</v>
      </c>
      <c r="N1674" s="10">
        <f>HLOOKUP(M1674,Menu!$C$8:$AB$9,2,TRUE)</f>
        <v>7</v>
      </c>
      <c r="O1674" s="9">
        <f t="shared" si="233"/>
        <v>-130.74717807308602</v>
      </c>
    </row>
    <row r="1675" spans="1:15" s="10" customFormat="1" x14ac:dyDescent="0.25">
      <c r="A1675" s="1">
        <v>7163062.5</v>
      </c>
      <c r="B1675" s="1">
        <v>-53.95</v>
      </c>
      <c r="C1675" s="9">
        <f t="shared" si="226"/>
        <v>-57.45</v>
      </c>
      <c r="D1675" s="9">
        <f t="shared" si="227"/>
        <v>-21.102708919186696</v>
      </c>
      <c r="E1675" s="9">
        <f t="shared" si="228"/>
        <v>7.7576308214928934E-3</v>
      </c>
      <c r="F1675" s="9">
        <f>Parametri!$D$4*(A1675/$D$8)^Parametri!$F$8</f>
        <v>39.43806650021245</v>
      </c>
      <c r="G1675" s="9">
        <f t="shared" si="225"/>
        <v>-60.540775419399147</v>
      </c>
      <c r="H1675" s="9">
        <f>Parametri!$M$4-10*LOG10(Parametri!$L$5/1000)-20*LOG10(A1675/1000000)</f>
        <v>35.908325145985316</v>
      </c>
      <c r="I1675" s="9">
        <f t="shared" si="229"/>
        <v>-96.44910056538447</v>
      </c>
      <c r="J1675" s="10">
        <f t="shared" si="230"/>
        <v>2.2651133696016765E-10</v>
      </c>
      <c r="K1675" s="14">
        <f>$D$6+'ADSL PSD'!$J1675*Parametri!$L$6+'17a PSD'!$J1675*Parametri!$L$7+$J1675*Parametri!$L$8</f>
        <v>3.348364393190182E-10</v>
      </c>
      <c r="L1675" s="9">
        <f t="shared" si="231"/>
        <v>-94.751672850454867</v>
      </c>
      <c r="M1675" s="9">
        <f t="shared" si="232"/>
        <v>34.21089743105572</v>
      </c>
      <c r="N1675" s="10">
        <f>HLOOKUP(M1675,Menu!$C$8:$AB$9,2,TRUE)</f>
        <v>7</v>
      </c>
      <c r="O1675" s="9">
        <f t="shared" si="233"/>
        <v>-130.75167285045487</v>
      </c>
    </row>
    <row r="1676" spans="1:15" s="10" customFormat="1" x14ac:dyDescent="0.25">
      <c r="A1676" s="1">
        <v>7167375</v>
      </c>
      <c r="B1676" s="1">
        <v>-53.95</v>
      </c>
      <c r="C1676" s="9">
        <f t="shared" si="226"/>
        <v>-57.45</v>
      </c>
      <c r="D1676" s="9">
        <f t="shared" si="227"/>
        <v>-21.102708919186696</v>
      </c>
      <c r="E1676" s="9">
        <f t="shared" si="228"/>
        <v>7.7576308214928934E-3</v>
      </c>
      <c r="F1676" s="9">
        <f>Parametri!$D$4*(A1676/$D$8)^Parametri!$F$8</f>
        <v>39.449936497922984</v>
      </c>
      <c r="G1676" s="9">
        <f t="shared" si="225"/>
        <v>-60.55264541710968</v>
      </c>
      <c r="H1676" s="9">
        <f>Parametri!$M$4-10*LOG10(Parametri!$L$5/1000)-20*LOG10(A1676/1000000)</f>
        <v>35.903097406051359</v>
      </c>
      <c r="I1676" s="9">
        <f t="shared" si="229"/>
        <v>-96.455742823161046</v>
      </c>
      <c r="J1676" s="10">
        <f t="shared" si="230"/>
        <v>2.2616516707218194E-10</v>
      </c>
      <c r="K1676" s="14">
        <f>$D$6+'ADSL PSD'!$J1676*Parametri!$L$6+'17a PSD'!$J1676*Parametri!$L$7+$J1676*Parametri!$L$8</f>
        <v>3.3449026943103246E-10</v>
      </c>
      <c r="L1676" s="9">
        <f t="shared" si="231"/>
        <v>-94.756165116596122</v>
      </c>
      <c r="M1676" s="9">
        <f t="shared" si="232"/>
        <v>34.203519699486442</v>
      </c>
      <c r="N1676" s="10">
        <f>HLOOKUP(M1676,Menu!$C$8:$AB$9,2,TRUE)</f>
        <v>7</v>
      </c>
      <c r="O1676" s="9">
        <f t="shared" si="233"/>
        <v>-130.75616511659612</v>
      </c>
    </row>
    <row r="1677" spans="1:15" s="10" customFormat="1" x14ac:dyDescent="0.25">
      <c r="A1677" s="1">
        <v>7171687.5</v>
      </c>
      <c r="B1677" s="1">
        <v>-53.95</v>
      </c>
      <c r="C1677" s="9">
        <f t="shared" si="226"/>
        <v>-57.45</v>
      </c>
      <c r="D1677" s="9">
        <f t="shared" si="227"/>
        <v>-21.102708919186696</v>
      </c>
      <c r="E1677" s="9">
        <f t="shared" si="228"/>
        <v>7.7576308214928934E-3</v>
      </c>
      <c r="F1677" s="9">
        <f>Parametri!$D$4*(A1677/$D$8)^Parametri!$F$8</f>
        <v>39.461802925172236</v>
      </c>
      <c r="G1677" s="9">
        <f t="shared" si="225"/>
        <v>-60.564511844358933</v>
      </c>
      <c r="H1677" s="9">
        <f>Parametri!$M$4-10*LOG10(Parametri!$L$5/1000)-20*LOG10(A1677/1000000)</f>
        <v>35.897872810622815</v>
      </c>
      <c r="I1677" s="9">
        <f t="shared" si="229"/>
        <v>-96.462384654981747</v>
      </c>
      <c r="J1677" s="10">
        <f t="shared" si="230"/>
        <v>2.2581954837271631E-10</v>
      </c>
      <c r="K1677" s="14">
        <f>$D$6+'ADSL PSD'!$J1677*Parametri!$L$6+'17a PSD'!$J1677*Parametri!$L$7+$J1677*Parametri!$L$8</f>
        <v>3.3414465073156684E-10</v>
      </c>
      <c r="L1677" s="9">
        <f t="shared" si="231"/>
        <v>-94.760654870357484</v>
      </c>
      <c r="M1677" s="9">
        <f t="shared" si="232"/>
        <v>34.196143025998552</v>
      </c>
      <c r="N1677" s="10">
        <f>HLOOKUP(M1677,Menu!$C$8:$AB$9,2,TRUE)</f>
        <v>7</v>
      </c>
      <c r="O1677" s="9">
        <f t="shared" si="233"/>
        <v>-130.76065487035748</v>
      </c>
    </row>
    <row r="1678" spans="1:15" s="10" customFormat="1" x14ac:dyDescent="0.25">
      <c r="A1678" s="1">
        <v>7176000</v>
      </c>
      <c r="B1678" s="1">
        <v>-53.96</v>
      </c>
      <c r="C1678" s="9">
        <f t="shared" si="226"/>
        <v>-57.46</v>
      </c>
      <c r="D1678" s="9">
        <f t="shared" si="227"/>
        <v>-21.112708919186694</v>
      </c>
      <c r="E1678" s="9">
        <f t="shared" si="228"/>
        <v>7.739788765715269E-3</v>
      </c>
      <c r="F1678" s="9">
        <f>Parametri!$D$4*(A1678/$D$8)^Parametri!$F$8</f>
        <v>39.473665785180224</v>
      </c>
      <c r="G1678" s="9">
        <f t="shared" si="225"/>
        <v>-60.586374704366918</v>
      </c>
      <c r="H1678" s="9">
        <f>Parametri!$M$4-10*LOG10(Parametri!$L$5/1000)-20*LOG10(A1678/1000000)</f>
        <v>35.892651355919099</v>
      </c>
      <c r="I1678" s="9">
        <f t="shared" si="229"/>
        <v>-96.479026060286017</v>
      </c>
      <c r="J1678" s="10">
        <f t="shared" si="230"/>
        <v>2.2495590306722291E-10</v>
      </c>
      <c r="K1678" s="14">
        <f>$D$6+'ADSL PSD'!$J1678*Parametri!$L$6+'17a PSD'!$J1678*Parametri!$L$7+$J1678*Parametri!$L$8</f>
        <v>3.3328100542607343E-10</v>
      </c>
      <c r="L1678" s="9">
        <f t="shared" si="231"/>
        <v>-94.771894372356925</v>
      </c>
      <c r="M1678" s="9">
        <f t="shared" si="232"/>
        <v>34.185519667990008</v>
      </c>
      <c r="N1678" s="10">
        <f>HLOOKUP(M1678,Menu!$C$8:$AB$9,2,TRUE)</f>
        <v>7</v>
      </c>
      <c r="O1678" s="9">
        <f t="shared" si="233"/>
        <v>-130.77189437235694</v>
      </c>
    </row>
    <row r="1679" spans="1:15" s="10" customFormat="1" x14ac:dyDescent="0.25">
      <c r="A1679" s="1">
        <v>7180312.5</v>
      </c>
      <c r="B1679" s="1">
        <v>-53.96</v>
      </c>
      <c r="C1679" s="9">
        <f t="shared" si="226"/>
        <v>-57.46</v>
      </c>
      <c r="D1679" s="9">
        <f t="shared" si="227"/>
        <v>-21.112708919186694</v>
      </c>
      <c r="E1679" s="9">
        <f t="shared" si="228"/>
        <v>7.739788765715269E-3</v>
      </c>
      <c r="F1679" s="9">
        <f>Parametri!$D$4*(A1679/$D$8)^Parametri!$F$8</f>
        <v>39.485525081162137</v>
      </c>
      <c r="G1679" s="9">
        <f t="shared" ref="G1679:G1742" si="234">D1679-F1679</f>
        <v>-60.598234000348832</v>
      </c>
      <c r="H1679" s="9">
        <f>Parametri!$M$4-10*LOG10(Parametri!$L$5/1000)-20*LOG10(A1679/1000000)</f>
        <v>35.887433038166428</v>
      </c>
      <c r="I1679" s="9">
        <f t="shared" si="229"/>
        <v>-96.48566703851526</v>
      </c>
      <c r="J1679" s="10">
        <f t="shared" si="230"/>
        <v>2.2461217647484717E-10</v>
      </c>
      <c r="K1679" s="14">
        <f>$D$6+'ADSL PSD'!$J1679*Parametri!$L$6+'17a PSD'!$J1679*Parametri!$L$7+$J1679*Parametri!$L$8</f>
        <v>3.3293727883369769E-10</v>
      </c>
      <c r="L1679" s="9">
        <f t="shared" si="231"/>
        <v>-94.776375743676937</v>
      </c>
      <c r="M1679" s="9">
        <f t="shared" si="232"/>
        <v>34.178141743328105</v>
      </c>
      <c r="N1679" s="10">
        <f>HLOOKUP(M1679,Menu!$C$8:$AB$9,2,TRUE)</f>
        <v>7</v>
      </c>
      <c r="O1679" s="9">
        <f t="shared" si="233"/>
        <v>-130.77637574367694</v>
      </c>
    </row>
    <row r="1680" spans="1:15" s="10" customFormat="1" x14ac:dyDescent="0.25">
      <c r="A1680" s="1">
        <v>7184625</v>
      </c>
      <c r="B1680" s="1">
        <v>-53.96</v>
      </c>
      <c r="C1680" s="9">
        <f t="shared" ref="C1680:C1743" si="235">B1680-3.5</f>
        <v>-57.46</v>
      </c>
      <c r="D1680" s="9">
        <f t="shared" ref="D1680:D1743" si="236">C1680+$D$2</f>
        <v>-21.112708919186694</v>
      </c>
      <c r="E1680" s="9">
        <f t="shared" ref="E1680:E1743" si="237">10^(D1680/10)</f>
        <v>7.739788765715269E-3</v>
      </c>
      <c r="F1680" s="9">
        <f>Parametri!$D$4*(A1680/$D$8)^Parametri!$F$8</f>
        <v>39.497380816328317</v>
      </c>
      <c r="G1680" s="9">
        <f t="shared" si="234"/>
        <v>-60.610089735515011</v>
      </c>
      <c r="H1680" s="9">
        <f>Parametri!$M$4-10*LOG10(Parametri!$L$5/1000)-20*LOG10(A1680/1000000)</f>
        <v>35.882217853597822</v>
      </c>
      <c r="I1680" s="9">
        <f t="shared" ref="I1680:I1743" si="238">G1680-H1680</f>
        <v>-96.492307589112841</v>
      </c>
      <c r="J1680" s="10">
        <f t="shared" ref="J1680:J1743" si="239">10^(I1680/10)</f>
        <v>2.2426899717032644E-10</v>
      </c>
      <c r="K1680" s="14">
        <f>$D$6+'ADSL PSD'!$J1680*Parametri!$L$6+'17a PSD'!$J1680*Parametri!$L$7+$J1680*Parametri!$L$8</f>
        <v>3.3259409952917696E-10</v>
      </c>
      <c r="L1680" s="9">
        <f t="shared" ref="L1680:L1743" si="240">10*LOG10(K1680)</f>
        <v>-94.780854597606648</v>
      </c>
      <c r="M1680" s="9">
        <f t="shared" ref="M1680:M1743" si="241">G1680-L1680</f>
        <v>34.170764862091637</v>
      </c>
      <c r="N1680" s="10">
        <f>HLOOKUP(M1680,Menu!$C$8:$AB$9,2,TRUE)</f>
        <v>7</v>
      </c>
      <c r="O1680" s="9">
        <f t="shared" ref="O1680:O1743" si="242">L1680-36</f>
        <v>-130.78085459760666</v>
      </c>
    </row>
    <row r="1681" spans="1:15" s="10" customFormat="1" x14ac:dyDescent="0.25">
      <c r="A1681" s="1">
        <v>7188937.5</v>
      </c>
      <c r="B1681" s="1">
        <v>-53.97</v>
      </c>
      <c r="C1681" s="9">
        <f t="shared" si="235"/>
        <v>-57.47</v>
      </c>
      <c r="D1681" s="9">
        <f t="shared" si="236"/>
        <v>-21.122708919186692</v>
      </c>
      <c r="E1681" s="9">
        <f t="shared" si="237"/>
        <v>7.7219877455272055E-3</v>
      </c>
      <c r="F1681" s="9">
        <f>Parametri!$D$4*(A1681/$D$8)^Parametri!$F$8</f>
        <v>39.509232993884311</v>
      </c>
      <c r="G1681" s="9">
        <f t="shared" si="234"/>
        <v>-60.631941913071003</v>
      </c>
      <c r="H1681" s="9">
        <f>Parametri!$M$4-10*LOG10(Parametri!$L$5/1000)-20*LOG10(A1681/1000000)</f>
        <v>35.877005798453098</v>
      </c>
      <c r="I1681" s="9">
        <f t="shared" si="238"/>
        <v>-96.508947711524101</v>
      </c>
      <c r="J1681" s="10">
        <f t="shared" si="239"/>
        <v>2.234113479322519E-10</v>
      </c>
      <c r="K1681" s="14">
        <f>$D$6+'ADSL PSD'!$J1681*Parametri!$L$6+'17a PSD'!$J1681*Parametri!$L$7+$J1681*Parametri!$L$8</f>
        <v>3.3173645029110242E-10</v>
      </c>
      <c r="L1681" s="9">
        <f t="shared" si="240"/>
        <v>-94.792068067724372</v>
      </c>
      <c r="M1681" s="9">
        <f t="shared" si="241"/>
        <v>34.160126154653369</v>
      </c>
      <c r="N1681" s="10">
        <f>HLOOKUP(M1681,Menu!$C$8:$AB$9,2,TRUE)</f>
        <v>7</v>
      </c>
      <c r="O1681" s="9">
        <f t="shared" si="242"/>
        <v>-130.79206806772436</v>
      </c>
    </row>
    <row r="1682" spans="1:15" s="10" customFormat="1" x14ac:dyDescent="0.25">
      <c r="A1682" s="1">
        <v>7193250</v>
      </c>
      <c r="B1682" s="1">
        <v>-53.97</v>
      </c>
      <c r="C1682" s="9">
        <f t="shared" si="235"/>
        <v>-57.47</v>
      </c>
      <c r="D1682" s="9">
        <f t="shared" si="236"/>
        <v>-21.122708919186692</v>
      </c>
      <c r="E1682" s="9">
        <f t="shared" si="237"/>
        <v>7.7219877455272055E-3</v>
      </c>
      <c r="F1682" s="9">
        <f>Parametri!$D$4*(A1682/$D$8)^Parametri!$F$8</f>
        <v>39.521081617030831</v>
      </c>
      <c r="G1682" s="9">
        <f t="shared" si="234"/>
        <v>-60.643790536217523</v>
      </c>
      <c r="H1682" s="9">
        <f>Parametri!$M$4-10*LOG10(Parametri!$L$5/1000)-20*LOG10(A1682/1000000)</f>
        <v>35.871796868978805</v>
      </c>
      <c r="I1682" s="9">
        <f t="shared" si="238"/>
        <v>-96.515587405196328</v>
      </c>
      <c r="J1682" s="10">
        <f t="shared" si="239"/>
        <v>2.2307004735842689E-10</v>
      </c>
      <c r="K1682" s="14">
        <f>$D$6+'ADSL PSD'!$J1682*Parametri!$L$6+'17a PSD'!$J1682*Parametri!$L$7+$J1682*Parametri!$L$8</f>
        <v>3.3139514971727744E-10</v>
      </c>
      <c r="L1682" s="9">
        <f t="shared" si="240"/>
        <v>-94.796538521823351</v>
      </c>
      <c r="M1682" s="9">
        <f t="shared" si="241"/>
        <v>34.152747985605828</v>
      </c>
      <c r="N1682" s="10">
        <f>HLOOKUP(M1682,Menu!$C$8:$AB$9,2,TRUE)</f>
        <v>7</v>
      </c>
      <c r="O1682" s="9">
        <f t="shared" si="242"/>
        <v>-130.79653852182335</v>
      </c>
    </row>
    <row r="1683" spans="1:15" s="10" customFormat="1" x14ac:dyDescent="0.25">
      <c r="A1683" s="1">
        <v>7197562.5</v>
      </c>
      <c r="B1683" s="1">
        <v>-53.97</v>
      </c>
      <c r="C1683" s="9">
        <f t="shared" si="235"/>
        <v>-57.47</v>
      </c>
      <c r="D1683" s="9">
        <f t="shared" si="236"/>
        <v>-21.122708919186692</v>
      </c>
      <c r="E1683" s="9">
        <f t="shared" si="237"/>
        <v>7.7219877455272055E-3</v>
      </c>
      <c r="F1683" s="9">
        <f>Parametri!$D$4*(A1683/$D$8)^Parametri!$F$8</f>
        <v>39.532926688963819</v>
      </c>
      <c r="G1683" s="9">
        <f t="shared" si="234"/>
        <v>-60.655635608150511</v>
      </c>
      <c r="H1683" s="9">
        <f>Parametri!$M$4-10*LOG10(Parametri!$L$5/1000)-20*LOG10(A1683/1000000)</f>
        <v>35.866591061428267</v>
      </c>
      <c r="I1683" s="9">
        <f t="shared" si="238"/>
        <v>-96.522226669578771</v>
      </c>
      <c r="J1683" s="10">
        <f t="shared" si="239"/>
        <v>2.2272929019819843E-10</v>
      </c>
      <c r="K1683" s="14">
        <f>$D$6+'ADSL PSD'!$J1683*Parametri!$L$6+'17a PSD'!$J1683*Parametri!$L$7+$J1683*Parametri!$L$8</f>
        <v>3.3105439255704898E-10</v>
      </c>
      <c r="L1683" s="9">
        <f t="shared" si="240"/>
        <v>-94.801006453581607</v>
      </c>
      <c r="M1683" s="9">
        <f t="shared" si="241"/>
        <v>34.145370845431096</v>
      </c>
      <c r="N1683" s="10">
        <f>HLOOKUP(M1683,Menu!$C$8:$AB$9,2,TRUE)</f>
        <v>7</v>
      </c>
      <c r="O1683" s="9">
        <f t="shared" si="242"/>
        <v>-130.80100645358161</v>
      </c>
    </row>
    <row r="1684" spans="1:15" s="10" customFormat="1" x14ac:dyDescent="0.25">
      <c r="A1684" s="1">
        <v>7201875</v>
      </c>
      <c r="B1684" s="1">
        <v>-53.97</v>
      </c>
      <c r="C1684" s="9">
        <f t="shared" si="235"/>
        <v>-57.47</v>
      </c>
      <c r="D1684" s="9">
        <f t="shared" si="236"/>
        <v>-21.122708919186692</v>
      </c>
      <c r="E1684" s="9">
        <f t="shared" si="237"/>
        <v>7.7219877455272055E-3</v>
      </c>
      <c r="F1684" s="9">
        <f>Parametri!$D$4*(A1684/$D$8)^Parametri!$F$8</f>
        <v>39.54476821287443</v>
      </c>
      <c r="G1684" s="9">
        <f t="shared" si="234"/>
        <v>-60.667477132061123</v>
      </c>
      <c r="H1684" s="9">
        <f>Parametri!$M$4-10*LOG10(Parametri!$L$5/1000)-20*LOG10(A1684/1000000)</f>
        <v>35.861388372061541</v>
      </c>
      <c r="I1684" s="9">
        <f t="shared" si="238"/>
        <v>-96.528865504122663</v>
      </c>
      <c r="J1684" s="10">
        <f t="shared" si="239"/>
        <v>2.2238907558224634E-10</v>
      </c>
      <c r="K1684" s="14">
        <f>$D$6+'ADSL PSD'!$J1684*Parametri!$L$6+'17a PSD'!$J1684*Parametri!$L$7+$J1684*Parametri!$L$8</f>
        <v>3.3071417794109689E-10</v>
      </c>
      <c r="L1684" s="9">
        <f t="shared" si="240"/>
        <v>-94.805471861882168</v>
      </c>
      <c r="M1684" s="9">
        <f t="shared" si="241"/>
        <v>34.137994729821045</v>
      </c>
      <c r="N1684" s="10">
        <f>HLOOKUP(M1684,Menu!$C$8:$AB$9,2,TRUE)</f>
        <v>7</v>
      </c>
      <c r="O1684" s="9">
        <f t="shared" si="242"/>
        <v>-130.80547186188215</v>
      </c>
    </row>
    <row r="1685" spans="1:15" s="10" customFormat="1" x14ac:dyDescent="0.25">
      <c r="A1685" s="1">
        <v>7206187.5</v>
      </c>
      <c r="B1685" s="1">
        <v>-53.98</v>
      </c>
      <c r="C1685" s="9">
        <f t="shared" si="235"/>
        <v>-57.48</v>
      </c>
      <c r="D1685" s="9">
        <f t="shared" si="236"/>
        <v>-21.13270891918669</v>
      </c>
      <c r="E1685" s="9">
        <f t="shared" si="237"/>
        <v>7.7042276665494694E-3</v>
      </c>
      <c r="F1685" s="9">
        <f>Parametri!$D$4*(A1685/$D$8)^Parametri!$F$8</f>
        <v>39.556606191949029</v>
      </c>
      <c r="G1685" s="9">
        <f t="shared" si="234"/>
        <v>-60.68931511113572</v>
      </c>
      <c r="H1685" s="9">
        <f>Parametri!$M$4-10*LOG10(Parametri!$L$5/1000)-20*LOG10(A1685/1000000)</f>
        <v>35.856188797145379</v>
      </c>
      <c r="I1685" s="9">
        <f t="shared" si="238"/>
        <v>-96.545503908281091</v>
      </c>
      <c r="J1685" s="10">
        <f t="shared" si="239"/>
        <v>2.2153870318819437E-10</v>
      </c>
      <c r="K1685" s="14">
        <f>$D$6+'ADSL PSD'!$J1685*Parametri!$L$6+'17a PSD'!$J1685*Parametri!$L$7+$J1685*Parametri!$L$8</f>
        <v>3.2986380554704492E-10</v>
      </c>
      <c r="L1685" s="9">
        <f t="shared" si="240"/>
        <v>-94.816653349958884</v>
      </c>
      <c r="M1685" s="9">
        <f t="shared" si="241"/>
        <v>34.127338238823164</v>
      </c>
      <c r="N1685" s="10">
        <f>HLOOKUP(M1685,Menu!$C$8:$AB$9,2,TRUE)</f>
        <v>7</v>
      </c>
      <c r="O1685" s="9">
        <f t="shared" si="242"/>
        <v>-130.81665334995887</v>
      </c>
    </row>
    <row r="1686" spans="1:15" s="10" customFormat="1" x14ac:dyDescent="0.25">
      <c r="A1686" s="1">
        <v>7210500</v>
      </c>
      <c r="B1686" s="1">
        <v>-53.98</v>
      </c>
      <c r="C1686" s="9">
        <f t="shared" si="235"/>
        <v>-57.48</v>
      </c>
      <c r="D1686" s="9">
        <f t="shared" si="236"/>
        <v>-21.13270891918669</v>
      </c>
      <c r="E1686" s="9">
        <f t="shared" si="237"/>
        <v>7.7042276665494694E-3</v>
      </c>
      <c r="F1686" s="9">
        <f>Parametri!$D$4*(A1686/$D$8)^Parametri!$F$8</f>
        <v>39.568440629369213</v>
      </c>
      <c r="G1686" s="9">
        <f t="shared" si="234"/>
        <v>-60.701149548555904</v>
      </c>
      <c r="H1686" s="9">
        <f>Parametri!$M$4-10*LOG10(Parametri!$L$5/1000)-20*LOG10(A1686/1000000)</f>
        <v>35.850992332953254</v>
      </c>
      <c r="I1686" s="9">
        <f t="shared" si="238"/>
        <v>-96.552141881509158</v>
      </c>
      <c r="J1686" s="10">
        <f t="shared" si="239"/>
        <v>2.2120035104013529E-10</v>
      </c>
      <c r="K1686" s="14">
        <f>$D$6+'ADSL PSD'!$J1686*Parametri!$L$6+'17a PSD'!$J1686*Parametri!$L$7+$J1686*Parametri!$L$8</f>
        <v>3.2952545339898584E-10</v>
      </c>
      <c r="L1686" s="9">
        <f t="shared" si="240"/>
        <v>-94.821110337443741</v>
      </c>
      <c r="M1686" s="9">
        <f t="shared" si="241"/>
        <v>34.119960788887838</v>
      </c>
      <c r="N1686" s="10">
        <f>HLOOKUP(M1686,Menu!$C$8:$AB$9,2,TRUE)</f>
        <v>7</v>
      </c>
      <c r="O1686" s="9">
        <f t="shared" si="242"/>
        <v>-130.82111033744374</v>
      </c>
    </row>
    <row r="1687" spans="1:15" s="10" customFormat="1" x14ac:dyDescent="0.25">
      <c r="A1687" s="1">
        <v>7214812.5</v>
      </c>
      <c r="B1687" s="1">
        <v>-53.98</v>
      </c>
      <c r="C1687" s="9">
        <f t="shared" si="235"/>
        <v>-57.48</v>
      </c>
      <c r="D1687" s="9">
        <f t="shared" si="236"/>
        <v>-21.13270891918669</v>
      </c>
      <c r="E1687" s="9">
        <f t="shared" si="237"/>
        <v>7.7042276665494694E-3</v>
      </c>
      <c r="F1687" s="9">
        <f>Parametri!$D$4*(A1687/$D$8)^Parametri!$F$8</f>
        <v>39.580271528311826</v>
      </c>
      <c r="G1687" s="9">
        <f t="shared" si="234"/>
        <v>-60.712980447498516</v>
      </c>
      <c r="H1687" s="9">
        <f>Parametri!$M$4-10*LOG10(Parametri!$L$5/1000)-20*LOG10(A1687/1000000)</f>
        <v>35.845798975765312</v>
      </c>
      <c r="I1687" s="9">
        <f t="shared" si="238"/>
        <v>-96.558779423263829</v>
      </c>
      <c r="J1687" s="10">
        <f t="shared" si="239"/>
        <v>2.2086253759411993E-10</v>
      </c>
      <c r="K1687" s="14">
        <f>$D$6+'ADSL PSD'!$J1687*Parametri!$L$6+'17a PSD'!$J1687*Parametri!$L$7+$J1687*Parametri!$L$8</f>
        <v>3.2918763995297045E-10</v>
      </c>
      <c r="L1687" s="9">
        <f t="shared" si="240"/>
        <v>-94.825564796596282</v>
      </c>
      <c r="M1687" s="9">
        <f t="shared" si="241"/>
        <v>34.112584349097766</v>
      </c>
      <c r="N1687" s="10">
        <f>HLOOKUP(M1687,Menu!$C$8:$AB$9,2,TRUE)</f>
        <v>7</v>
      </c>
      <c r="O1687" s="9">
        <f t="shared" si="242"/>
        <v>-130.82556479659627</v>
      </c>
    </row>
    <row r="1688" spans="1:15" s="10" customFormat="1" x14ac:dyDescent="0.25">
      <c r="A1688" s="1">
        <v>7219125</v>
      </c>
      <c r="B1688" s="1">
        <v>-53.98</v>
      </c>
      <c r="C1688" s="9">
        <f t="shared" si="235"/>
        <v>-57.48</v>
      </c>
      <c r="D1688" s="9">
        <f t="shared" si="236"/>
        <v>-21.13270891918669</v>
      </c>
      <c r="E1688" s="9">
        <f t="shared" si="237"/>
        <v>7.7042276665494694E-3</v>
      </c>
      <c r="F1688" s="9">
        <f>Parametri!$D$4*(A1688/$D$8)^Parametri!$F$8</f>
        <v>39.592098891948986</v>
      </c>
      <c r="G1688" s="9">
        <f t="shared" si="234"/>
        <v>-60.724807811135676</v>
      </c>
      <c r="H1688" s="9">
        <f>Parametri!$M$4-10*LOG10(Parametri!$L$5/1000)-20*LOG10(A1688/1000000)</f>
        <v>35.840608721868378</v>
      </c>
      <c r="I1688" s="9">
        <f t="shared" si="238"/>
        <v>-96.565416533004054</v>
      </c>
      <c r="J1688" s="10">
        <f t="shared" si="239"/>
        <v>2.2052526198785337E-10</v>
      </c>
      <c r="K1688" s="14">
        <f>$D$6+'ADSL PSD'!$J1688*Parametri!$L$6+'17a PSD'!$J1688*Parametri!$L$7+$J1688*Parametri!$L$8</f>
        <v>3.288503643467039E-10</v>
      </c>
      <c r="L1688" s="9">
        <f t="shared" si="240"/>
        <v>-94.830016726319258</v>
      </c>
      <c r="M1688" s="9">
        <f t="shared" si="241"/>
        <v>34.105208915183582</v>
      </c>
      <c r="N1688" s="10">
        <f>HLOOKUP(M1688,Menu!$C$8:$AB$9,2,TRUE)</f>
        <v>7</v>
      </c>
      <c r="O1688" s="9">
        <f t="shared" si="242"/>
        <v>-130.83001672631926</v>
      </c>
    </row>
    <row r="1689" spans="1:15" s="10" customFormat="1" x14ac:dyDescent="0.25">
      <c r="A1689" s="1">
        <v>7223437.5</v>
      </c>
      <c r="B1689" s="1">
        <v>-53.99</v>
      </c>
      <c r="C1689" s="9">
        <f t="shared" si="235"/>
        <v>-57.49</v>
      </c>
      <c r="D1689" s="9">
        <f t="shared" si="236"/>
        <v>-21.142708919186695</v>
      </c>
      <c r="E1689" s="9">
        <f t="shared" si="237"/>
        <v>7.6865084346198816E-3</v>
      </c>
      <c r="F1689" s="9">
        <f>Parametri!$D$4*(A1689/$D$8)^Parametri!$F$8</f>
        <v>39.603922723448044</v>
      </c>
      <c r="G1689" s="9">
        <f t="shared" si="234"/>
        <v>-60.746631642634739</v>
      </c>
      <c r="H1689" s="9">
        <f>Parametri!$M$4-10*LOG10(Parametri!$L$5/1000)-20*LOG10(A1689/1000000)</f>
        <v>35.835421567555919</v>
      </c>
      <c r="I1689" s="9">
        <f t="shared" si="238"/>
        <v>-96.582053210190651</v>
      </c>
      <c r="J1689" s="10">
        <f t="shared" si="239"/>
        <v>2.196821038095601E-10</v>
      </c>
      <c r="K1689" s="14">
        <f>$D$6+'ADSL PSD'!$J1689*Parametri!$L$6+'17a PSD'!$J1689*Parametri!$L$7+$J1689*Parametri!$L$8</f>
        <v>3.2800720616841065E-10</v>
      </c>
      <c r="L1689" s="9">
        <f t="shared" si="240"/>
        <v>-94.841166149322277</v>
      </c>
      <c r="M1689" s="9">
        <f t="shared" si="241"/>
        <v>34.094534506687538</v>
      </c>
      <c r="N1689" s="10">
        <f>HLOOKUP(M1689,Menu!$C$8:$AB$9,2,TRUE)</f>
        <v>7</v>
      </c>
      <c r="O1689" s="9">
        <f t="shared" si="242"/>
        <v>-130.84116614932228</v>
      </c>
    </row>
    <row r="1690" spans="1:15" s="10" customFormat="1" x14ac:dyDescent="0.25">
      <c r="A1690" s="1">
        <v>7227750</v>
      </c>
      <c r="B1690" s="1">
        <v>-53.99</v>
      </c>
      <c r="C1690" s="9">
        <f t="shared" si="235"/>
        <v>-57.49</v>
      </c>
      <c r="D1690" s="9">
        <f t="shared" si="236"/>
        <v>-21.142708919186695</v>
      </c>
      <c r="E1690" s="9">
        <f t="shared" si="237"/>
        <v>7.6865084346198816E-3</v>
      </c>
      <c r="F1690" s="9">
        <f>Parametri!$D$4*(A1690/$D$8)^Parametri!$F$8</f>
        <v>39.615743025971632</v>
      </c>
      <c r="G1690" s="9">
        <f t="shared" si="234"/>
        <v>-60.758451945158328</v>
      </c>
      <c r="H1690" s="9">
        <f>Parametri!$M$4-10*LOG10(Parametri!$L$5/1000)-20*LOG10(A1690/1000000)</f>
        <v>35.830237509128047</v>
      </c>
      <c r="I1690" s="9">
        <f t="shared" si="238"/>
        <v>-96.588689454286367</v>
      </c>
      <c r="J1690" s="10">
        <f t="shared" si="239"/>
        <v>2.1934667454523504E-10</v>
      </c>
      <c r="K1690" s="14">
        <f>$D$6+'ADSL PSD'!$J1690*Parametri!$L$6+'17a PSD'!$J1690*Parametri!$L$7+$J1690*Parametri!$L$8</f>
        <v>3.2767177690408557E-10</v>
      </c>
      <c r="L1690" s="9">
        <f t="shared" si="240"/>
        <v>-94.84560963752412</v>
      </c>
      <c r="M1690" s="9">
        <f t="shared" si="241"/>
        <v>34.087157692365793</v>
      </c>
      <c r="N1690" s="10">
        <f>HLOOKUP(M1690,Menu!$C$8:$AB$9,2,TRUE)</f>
        <v>7</v>
      </c>
      <c r="O1690" s="9">
        <f t="shared" si="242"/>
        <v>-130.84560963752412</v>
      </c>
    </row>
    <row r="1691" spans="1:15" s="10" customFormat="1" x14ac:dyDescent="0.25">
      <c r="A1691" s="1">
        <v>7232062.5</v>
      </c>
      <c r="B1691" s="1">
        <v>-53.99</v>
      </c>
      <c r="C1691" s="9">
        <f t="shared" si="235"/>
        <v>-57.49</v>
      </c>
      <c r="D1691" s="9">
        <f t="shared" si="236"/>
        <v>-21.142708919186695</v>
      </c>
      <c r="E1691" s="9">
        <f t="shared" si="237"/>
        <v>7.6865084346198816E-3</v>
      </c>
      <c r="F1691" s="9">
        <f>Parametri!$D$4*(A1691/$D$8)^Parametri!$F$8</f>
        <v>39.627559802677688</v>
      </c>
      <c r="G1691" s="9">
        <f t="shared" si="234"/>
        <v>-60.770268721864383</v>
      </c>
      <c r="H1691" s="9">
        <f>Parametri!$M$4-10*LOG10(Parametri!$L$5/1000)-20*LOG10(A1691/1000000)</f>
        <v>35.825056542891488</v>
      </c>
      <c r="I1691" s="9">
        <f t="shared" si="238"/>
        <v>-96.595325264755871</v>
      </c>
      <c r="J1691" s="10">
        <f t="shared" si="239"/>
        <v>2.1901177931023052E-10</v>
      </c>
      <c r="K1691" s="14">
        <f>$D$6+'ADSL PSD'!$J1691*Parametri!$L$6+'17a PSD'!$J1691*Parametri!$L$7+$J1691*Parametri!$L$8</f>
        <v>3.2733688166908105E-10</v>
      </c>
      <c r="L1691" s="9">
        <f t="shared" si="240"/>
        <v>-94.85005059149772</v>
      </c>
      <c r="M1691" s="9">
        <f t="shared" si="241"/>
        <v>34.079781869633337</v>
      </c>
      <c r="N1691" s="10">
        <f>HLOOKUP(M1691,Menu!$C$8:$AB$9,2,TRUE)</f>
        <v>7</v>
      </c>
      <c r="O1691" s="9">
        <f t="shared" si="242"/>
        <v>-130.85005059149773</v>
      </c>
    </row>
    <row r="1692" spans="1:15" s="10" customFormat="1" x14ac:dyDescent="0.25">
      <c r="A1692" s="1">
        <v>7236375</v>
      </c>
      <c r="B1692" s="1">
        <v>-54</v>
      </c>
      <c r="C1692" s="9">
        <f t="shared" si="235"/>
        <v>-57.5</v>
      </c>
      <c r="D1692" s="9">
        <f t="shared" si="236"/>
        <v>-21.152708919186693</v>
      </c>
      <c r="E1692" s="9">
        <f t="shared" si="237"/>
        <v>7.6688299557928523E-3</v>
      </c>
      <c r="F1692" s="9">
        <f>Parametri!$D$4*(A1692/$D$8)^Parametri!$F$8</f>
        <v>39.639373056719407</v>
      </c>
      <c r="G1692" s="9">
        <f t="shared" si="234"/>
        <v>-60.7920819759061</v>
      </c>
      <c r="H1692" s="9">
        <f>Parametri!$M$4-10*LOG10(Parametri!$L$5/1000)-20*LOG10(A1692/1000000)</f>
        <v>35.819878665159571</v>
      </c>
      <c r="I1692" s="9">
        <f t="shared" si="238"/>
        <v>-96.611960641065679</v>
      </c>
      <c r="J1692" s="10">
        <f t="shared" si="239"/>
        <v>2.1817447314611339E-10</v>
      </c>
      <c r="K1692" s="14">
        <f>$D$6+'ADSL PSD'!$J1692*Parametri!$L$6+'17a PSD'!$J1692*Parametri!$L$7+$J1692*Parametri!$L$8</f>
        <v>3.2649957550496391E-10</v>
      </c>
      <c r="L1692" s="9">
        <f t="shared" si="240"/>
        <v>-94.861173790320066</v>
      </c>
      <c r="M1692" s="9">
        <f t="shared" si="241"/>
        <v>34.069091814413966</v>
      </c>
      <c r="N1692" s="10">
        <f>HLOOKUP(M1692,Menu!$C$8:$AB$9,2,TRUE)</f>
        <v>7</v>
      </c>
      <c r="O1692" s="9">
        <f t="shared" si="242"/>
        <v>-130.86117379032007</v>
      </c>
    </row>
    <row r="1693" spans="1:15" s="10" customFormat="1" x14ac:dyDescent="0.25">
      <c r="A1693" s="1">
        <v>7240687.5</v>
      </c>
      <c r="B1693" s="1">
        <v>-54</v>
      </c>
      <c r="C1693" s="9">
        <f t="shared" si="235"/>
        <v>-57.5</v>
      </c>
      <c r="D1693" s="9">
        <f t="shared" si="236"/>
        <v>-21.152708919186693</v>
      </c>
      <c r="E1693" s="9">
        <f t="shared" si="237"/>
        <v>7.6688299557928523E-3</v>
      </c>
      <c r="F1693" s="9">
        <f>Parametri!$D$4*(A1693/$D$8)^Parametri!$F$8</f>
        <v>39.651182791245311</v>
      </c>
      <c r="G1693" s="9">
        <f t="shared" si="234"/>
        <v>-60.803891710432005</v>
      </c>
      <c r="H1693" s="9">
        <f>Parametri!$M$4-10*LOG10(Parametri!$L$5/1000)-20*LOG10(A1693/1000000)</f>
        <v>35.814703872252224</v>
      </c>
      <c r="I1693" s="9">
        <f t="shared" si="238"/>
        <v>-96.618595582684236</v>
      </c>
      <c r="J1693" s="10">
        <f t="shared" si="239"/>
        <v>2.1784141119216203E-10</v>
      </c>
      <c r="K1693" s="14">
        <f>$D$6+'ADSL PSD'!$J1693*Parametri!$L$6+'17a PSD'!$J1693*Parametri!$L$7+$J1693*Parametri!$L$8</f>
        <v>3.2616651355101258E-10</v>
      </c>
      <c r="L1693" s="9">
        <f t="shared" si="240"/>
        <v>-94.865606286008571</v>
      </c>
      <c r="M1693" s="9">
        <f t="shared" si="241"/>
        <v>34.061714575576566</v>
      </c>
      <c r="N1693" s="10">
        <f>HLOOKUP(M1693,Menu!$C$8:$AB$9,2,TRUE)</f>
        <v>7</v>
      </c>
      <c r="O1693" s="9">
        <f t="shared" si="242"/>
        <v>-130.86560628600859</v>
      </c>
    </row>
    <row r="1694" spans="1:15" s="10" customFormat="1" x14ac:dyDescent="0.25">
      <c r="A1694" s="1">
        <v>7245000</v>
      </c>
      <c r="B1694" s="1">
        <v>-54</v>
      </c>
      <c r="C1694" s="9">
        <f t="shared" si="235"/>
        <v>-57.5</v>
      </c>
      <c r="D1694" s="9">
        <f t="shared" si="236"/>
        <v>-21.152708919186693</v>
      </c>
      <c r="E1694" s="9">
        <f t="shared" si="237"/>
        <v>7.6688299557928523E-3</v>
      </c>
      <c r="F1694" s="9">
        <f>Parametri!$D$4*(A1694/$D$8)^Parametri!$F$8</f>
        <v>39.662989009399233</v>
      </c>
      <c r="G1694" s="9">
        <f t="shared" si="234"/>
        <v>-60.815697928585926</v>
      </c>
      <c r="H1694" s="9">
        <f>Parametri!$M$4-10*LOG10(Parametri!$L$5/1000)-20*LOG10(A1694/1000000)</f>
        <v>35.809532160495948</v>
      </c>
      <c r="I1694" s="9">
        <f t="shared" si="238"/>
        <v>-96.625230089081867</v>
      </c>
      <c r="J1694" s="10">
        <f t="shared" si="239"/>
        <v>2.1750887948299457E-10</v>
      </c>
      <c r="K1694" s="14">
        <f>$D$6+'ADSL PSD'!$J1694*Parametri!$L$6+'17a PSD'!$J1694*Parametri!$L$7+$J1694*Parametri!$L$8</f>
        <v>3.2583398184184512E-10</v>
      </c>
      <c r="L1694" s="9">
        <f t="shared" si="240"/>
        <v>-94.870036242730734</v>
      </c>
      <c r="M1694" s="9">
        <f t="shared" si="241"/>
        <v>34.054338314144807</v>
      </c>
      <c r="N1694" s="10">
        <f>HLOOKUP(M1694,Menu!$C$8:$AB$9,2,TRUE)</f>
        <v>7</v>
      </c>
      <c r="O1694" s="9">
        <f t="shared" si="242"/>
        <v>-130.87003624273075</v>
      </c>
    </row>
    <row r="1695" spans="1:15" s="10" customFormat="1" x14ac:dyDescent="0.25">
      <c r="A1695" s="1">
        <v>7249312.5</v>
      </c>
      <c r="B1695" s="1">
        <v>-54</v>
      </c>
      <c r="C1695" s="9">
        <f t="shared" si="235"/>
        <v>-57.5</v>
      </c>
      <c r="D1695" s="9">
        <f t="shared" si="236"/>
        <v>-21.152708919186693</v>
      </c>
      <c r="E1695" s="9">
        <f t="shared" si="237"/>
        <v>7.6688299557928523E-3</v>
      </c>
      <c r="F1695" s="9">
        <f>Parametri!$D$4*(A1695/$D$8)^Parametri!$F$8</f>
        <v>39.674791714320321</v>
      </c>
      <c r="G1695" s="9">
        <f t="shared" si="234"/>
        <v>-60.827500633507015</v>
      </c>
      <c r="H1695" s="9">
        <f>Parametri!$M$4-10*LOG10(Parametri!$L$5/1000)-20*LOG10(A1695/1000000)</f>
        <v>35.804363526223781</v>
      </c>
      <c r="I1695" s="9">
        <f t="shared" si="238"/>
        <v>-96.631864159730796</v>
      </c>
      <c r="J1695" s="10">
        <f t="shared" si="239"/>
        <v>2.1717687716899664E-10</v>
      </c>
      <c r="K1695" s="14">
        <f>$D$6+'ADSL PSD'!$J1695*Parametri!$L$6+'17a PSD'!$J1695*Parametri!$L$7+$J1695*Parametri!$L$8</f>
        <v>3.2550197952784716E-10</v>
      </c>
      <c r="L1695" s="9">
        <f t="shared" si="240"/>
        <v>-94.874463659424663</v>
      </c>
      <c r="M1695" s="9">
        <f t="shared" si="241"/>
        <v>34.046963025917648</v>
      </c>
      <c r="N1695" s="10">
        <f>HLOOKUP(M1695,Menu!$C$8:$AB$9,2,TRUE)</f>
        <v>7</v>
      </c>
      <c r="O1695" s="9">
        <f t="shared" si="242"/>
        <v>-130.87446365942466</v>
      </c>
    </row>
    <row r="1696" spans="1:15" s="10" customFormat="1" x14ac:dyDescent="0.25">
      <c r="A1696" s="1">
        <v>7253625</v>
      </c>
      <c r="B1696" s="1">
        <v>-54.01</v>
      </c>
      <c r="C1696" s="9">
        <f t="shared" si="235"/>
        <v>-57.51</v>
      </c>
      <c r="D1696" s="9">
        <f t="shared" si="236"/>
        <v>-21.162708919186692</v>
      </c>
      <c r="E1696" s="9">
        <f t="shared" si="237"/>
        <v>7.651192136338838E-3</v>
      </c>
      <c r="F1696" s="9">
        <f>Parametri!$D$4*(A1696/$D$8)^Parametri!$F$8</f>
        <v>39.686590909143064</v>
      </c>
      <c r="G1696" s="9">
        <f t="shared" si="234"/>
        <v>-60.849299828329755</v>
      </c>
      <c r="H1696" s="9">
        <f>Parametri!$M$4-10*LOG10(Parametri!$L$5/1000)-20*LOG10(A1696/1000000)</f>
        <v>35.799197965775335</v>
      </c>
      <c r="I1696" s="9">
        <f t="shared" si="238"/>
        <v>-96.648497794105083</v>
      </c>
      <c r="J1696" s="10">
        <f t="shared" si="239"/>
        <v>2.1634667281359939E-10</v>
      </c>
      <c r="K1696" s="14">
        <f>$D$6+'ADSL PSD'!$J1696*Parametri!$L$6+'17a PSD'!$J1696*Parametri!$L$7+$J1696*Parametri!$L$8</f>
        <v>3.2467177517244992E-10</v>
      </c>
      <c r="L1696" s="9">
        <f t="shared" si="240"/>
        <v>-94.885554644372945</v>
      </c>
      <c r="M1696" s="9">
        <f t="shared" si="241"/>
        <v>34.03625481604319</v>
      </c>
      <c r="N1696" s="10">
        <f>HLOOKUP(M1696,Menu!$C$8:$AB$9,2,TRUE)</f>
        <v>7</v>
      </c>
      <c r="O1696" s="9">
        <f t="shared" si="242"/>
        <v>-130.88555464437295</v>
      </c>
    </row>
    <row r="1697" spans="1:15" s="10" customFormat="1" x14ac:dyDescent="0.25">
      <c r="A1697" s="1">
        <v>7257937.5</v>
      </c>
      <c r="B1697" s="1">
        <v>-54.01</v>
      </c>
      <c r="C1697" s="9">
        <f t="shared" si="235"/>
        <v>-57.51</v>
      </c>
      <c r="D1697" s="9">
        <f t="shared" si="236"/>
        <v>-21.162708919186692</v>
      </c>
      <c r="E1697" s="9">
        <f t="shared" si="237"/>
        <v>7.651192136338838E-3</v>
      </c>
      <c r="F1697" s="9">
        <f>Parametri!$D$4*(A1697/$D$8)^Parametri!$F$8</f>
        <v>39.698386596997274</v>
      </c>
      <c r="G1697" s="9">
        <f t="shared" si="234"/>
        <v>-60.861095516183966</v>
      </c>
      <c r="H1697" s="9">
        <f>Parametri!$M$4-10*LOG10(Parametri!$L$5/1000)-20*LOG10(A1697/1000000)</f>
        <v>35.794035475496727</v>
      </c>
      <c r="I1697" s="9">
        <f t="shared" si="238"/>
        <v>-96.655130991680693</v>
      </c>
      <c r="J1697" s="10">
        <f t="shared" si="239"/>
        <v>2.1601648790089369E-10</v>
      </c>
      <c r="K1697" s="14">
        <f>$D$6+'ADSL PSD'!$J1697*Parametri!$L$6+'17a PSD'!$J1697*Parametri!$L$7+$J1697*Parametri!$L$8</f>
        <v>3.2434159025974421E-10</v>
      </c>
      <c r="L1697" s="9">
        <f t="shared" si="240"/>
        <v>-94.889973582583011</v>
      </c>
      <c r="M1697" s="9">
        <f t="shared" si="241"/>
        <v>34.028878066399045</v>
      </c>
      <c r="N1697" s="10">
        <f>HLOOKUP(M1697,Menu!$C$8:$AB$9,2,TRUE)</f>
        <v>7</v>
      </c>
      <c r="O1697" s="9">
        <f t="shared" si="242"/>
        <v>-130.88997358258302</v>
      </c>
    </row>
    <row r="1698" spans="1:15" s="10" customFormat="1" x14ac:dyDescent="0.25">
      <c r="A1698" s="1">
        <v>7262250</v>
      </c>
      <c r="B1698" s="1">
        <v>-54.01</v>
      </c>
      <c r="C1698" s="9">
        <f t="shared" si="235"/>
        <v>-57.51</v>
      </c>
      <c r="D1698" s="9">
        <f t="shared" si="236"/>
        <v>-21.162708919186692</v>
      </c>
      <c r="E1698" s="9">
        <f t="shared" si="237"/>
        <v>7.651192136338838E-3</v>
      </c>
      <c r="F1698" s="9">
        <f>Parametri!$D$4*(A1698/$D$8)^Parametri!$F$8</f>
        <v>39.710178781008132</v>
      </c>
      <c r="G1698" s="9">
        <f t="shared" si="234"/>
        <v>-60.872887700194823</v>
      </c>
      <c r="H1698" s="9">
        <f>Parametri!$M$4-10*LOG10(Parametri!$L$5/1000)-20*LOG10(A1698/1000000)</f>
        <v>35.788876051740587</v>
      </c>
      <c r="I1698" s="9">
        <f t="shared" si="238"/>
        <v>-96.66176375193541</v>
      </c>
      <c r="J1698" s="10">
        <f t="shared" si="239"/>
        <v>2.1568682863023081E-10</v>
      </c>
      <c r="K1698" s="14">
        <f>$D$6+'ADSL PSD'!$J1698*Parametri!$L$6+'17a PSD'!$J1698*Parametri!$L$7+$J1698*Parametri!$L$8</f>
        <v>3.2401193098908133E-10</v>
      </c>
      <c r="L1698" s="9">
        <f t="shared" si="240"/>
        <v>-94.894389976102985</v>
      </c>
      <c r="M1698" s="9">
        <f t="shared" si="241"/>
        <v>34.021502275908162</v>
      </c>
      <c r="N1698" s="10">
        <f>HLOOKUP(M1698,Menu!$C$8:$AB$9,2,TRUE)</f>
        <v>7</v>
      </c>
      <c r="O1698" s="9">
        <f t="shared" si="242"/>
        <v>-130.89438997610299</v>
      </c>
    </row>
    <row r="1699" spans="1:15" s="10" customFormat="1" x14ac:dyDescent="0.25">
      <c r="A1699" s="1">
        <v>7266562.5</v>
      </c>
      <c r="B1699" s="1">
        <v>-54.02</v>
      </c>
      <c r="C1699" s="9">
        <f t="shared" si="235"/>
        <v>-57.52</v>
      </c>
      <c r="D1699" s="9">
        <f t="shared" si="236"/>
        <v>-21.172708919186697</v>
      </c>
      <c r="E1699" s="9">
        <f t="shared" si="237"/>
        <v>7.6335948827438715E-3</v>
      </c>
      <c r="F1699" s="9">
        <f>Parametri!$D$4*(A1699/$D$8)^Parametri!$F$8</f>
        <v>39.721967464296185</v>
      </c>
      <c r="G1699" s="9">
        <f t="shared" si="234"/>
        <v>-60.894676383482881</v>
      </c>
      <c r="H1699" s="9">
        <f>Parametri!$M$4-10*LOG10(Parametri!$L$5/1000)-20*LOG10(A1699/1000000)</f>
        <v>35.78371969086605</v>
      </c>
      <c r="I1699" s="9">
        <f t="shared" si="238"/>
        <v>-96.678396074348939</v>
      </c>
      <c r="J1699" s="10">
        <f t="shared" si="239"/>
        <v>2.1486238520700639E-10</v>
      </c>
      <c r="K1699" s="14">
        <f>$D$6+'ADSL PSD'!$J1699*Parametri!$L$6+'17a PSD'!$J1699*Parametri!$L$7+$J1699*Parametri!$L$8</f>
        <v>3.2318748756585694E-10</v>
      </c>
      <c r="L1699" s="9">
        <f t="shared" si="240"/>
        <v>-94.905454615926686</v>
      </c>
      <c r="M1699" s="9">
        <f t="shared" si="241"/>
        <v>34.010778232443805</v>
      </c>
      <c r="N1699" s="10">
        <f>HLOOKUP(M1699,Menu!$C$8:$AB$9,2,TRUE)</f>
        <v>7</v>
      </c>
      <c r="O1699" s="9">
        <f t="shared" si="242"/>
        <v>-130.90545461592669</v>
      </c>
    </row>
    <row r="1700" spans="1:15" s="10" customFormat="1" x14ac:dyDescent="0.25">
      <c r="A1700" s="1">
        <v>7270875</v>
      </c>
      <c r="B1700" s="1">
        <v>-54.02</v>
      </c>
      <c r="C1700" s="9">
        <f t="shared" si="235"/>
        <v>-57.52</v>
      </c>
      <c r="D1700" s="9">
        <f t="shared" si="236"/>
        <v>-21.172708919186697</v>
      </c>
      <c r="E1700" s="9">
        <f t="shared" si="237"/>
        <v>7.6335948827438715E-3</v>
      </c>
      <c r="F1700" s="9">
        <f>Parametri!$D$4*(A1700/$D$8)^Parametri!$F$8</f>
        <v>39.733752649977333</v>
      </c>
      <c r="G1700" s="9">
        <f t="shared" si="234"/>
        <v>-60.90646156916403</v>
      </c>
      <c r="H1700" s="9">
        <f>Parametri!$M$4-10*LOG10(Parametri!$L$5/1000)-20*LOG10(A1700/1000000)</f>
        <v>35.778566389238733</v>
      </c>
      <c r="I1700" s="9">
        <f t="shared" si="238"/>
        <v>-96.68502795840277</v>
      </c>
      <c r="J1700" s="10">
        <f t="shared" si="239"/>
        <v>2.1453453047672815E-10</v>
      </c>
      <c r="K1700" s="14">
        <f>$D$6+'ADSL PSD'!$J1700*Parametri!$L$6+'17a PSD'!$J1700*Parametri!$L$7+$J1700*Parametri!$L$8</f>
        <v>3.2285963283557867E-10</v>
      </c>
      <c r="L1700" s="9">
        <f t="shared" si="240"/>
        <v>-94.909862514606289</v>
      </c>
      <c r="M1700" s="9">
        <f t="shared" si="241"/>
        <v>34.003400945442259</v>
      </c>
      <c r="N1700" s="10">
        <f>HLOOKUP(M1700,Menu!$C$8:$AB$9,2,TRUE)</f>
        <v>7</v>
      </c>
      <c r="O1700" s="9">
        <f t="shared" si="242"/>
        <v>-130.90986251460629</v>
      </c>
    </row>
    <row r="1701" spans="1:15" s="10" customFormat="1" x14ac:dyDescent="0.25">
      <c r="A1701" s="1">
        <v>7275187.5</v>
      </c>
      <c r="B1701" s="1">
        <v>-54.02</v>
      </c>
      <c r="C1701" s="9">
        <f t="shared" si="235"/>
        <v>-57.52</v>
      </c>
      <c r="D1701" s="9">
        <f t="shared" si="236"/>
        <v>-21.172708919186697</v>
      </c>
      <c r="E1701" s="9">
        <f t="shared" si="237"/>
        <v>7.6335948827438715E-3</v>
      </c>
      <c r="F1701" s="9">
        <f>Parametri!$D$4*(A1701/$D$8)^Parametri!$F$8</f>
        <v>39.745534341162866</v>
      </c>
      <c r="G1701" s="9">
        <f t="shared" si="234"/>
        <v>-60.918243260349563</v>
      </c>
      <c r="H1701" s="9">
        <f>Parametri!$M$4-10*LOG10(Parametri!$L$5/1000)-20*LOG10(A1701/1000000)</f>
        <v>35.773416143230698</v>
      </c>
      <c r="I1701" s="9">
        <f t="shared" si="238"/>
        <v>-96.69165940358026</v>
      </c>
      <c r="J1701" s="10">
        <f t="shared" si="239"/>
        <v>2.1420719766092044E-10</v>
      </c>
      <c r="K1701" s="14">
        <f>$D$6+'ADSL PSD'!$J1701*Parametri!$L$6+'17a PSD'!$J1701*Parametri!$L$7+$J1701*Parametri!$L$8</f>
        <v>3.2253230001977099E-10</v>
      </c>
      <c r="L1701" s="9">
        <f t="shared" si="240"/>
        <v>-94.91426786399488</v>
      </c>
      <c r="M1701" s="9">
        <f t="shared" si="241"/>
        <v>33.996024603645317</v>
      </c>
      <c r="N1701" s="10">
        <f>HLOOKUP(M1701,Menu!$C$8:$AB$9,2,TRUE)</f>
        <v>7</v>
      </c>
      <c r="O1701" s="9">
        <f t="shared" si="242"/>
        <v>-130.91426786399489</v>
      </c>
    </row>
    <row r="1702" spans="1:15" s="10" customFormat="1" x14ac:dyDescent="0.25">
      <c r="A1702" s="1">
        <v>7279500</v>
      </c>
      <c r="B1702" s="1">
        <v>-54.02</v>
      </c>
      <c r="C1702" s="9">
        <f t="shared" si="235"/>
        <v>-57.52</v>
      </c>
      <c r="D1702" s="9">
        <f t="shared" si="236"/>
        <v>-21.172708919186697</v>
      </c>
      <c r="E1702" s="9">
        <f t="shared" si="237"/>
        <v>7.6335948827438715E-3</v>
      </c>
      <c r="F1702" s="9">
        <f>Parametri!$D$4*(A1702/$D$8)^Parametri!$F$8</f>
        <v>39.757312540959468</v>
      </c>
      <c r="G1702" s="9">
        <f t="shared" si="234"/>
        <v>-60.930021460146165</v>
      </c>
      <c r="H1702" s="9">
        <f>Parametri!$M$4-10*LOG10(Parametri!$L$5/1000)-20*LOG10(A1702/1000000)</f>
        <v>35.768268949220477</v>
      </c>
      <c r="I1702" s="9">
        <f t="shared" si="238"/>
        <v>-96.698290409366649</v>
      </c>
      <c r="J1702" s="10">
        <f t="shared" si="239"/>
        <v>2.138803859224986E-10</v>
      </c>
      <c r="K1702" s="14">
        <f>$D$6+'ADSL PSD'!$J1702*Parametri!$L$6+'17a PSD'!$J1702*Parametri!$L$7+$J1702*Parametri!$L$8</f>
        <v>3.2220548828134915E-10</v>
      </c>
      <c r="L1702" s="9">
        <f t="shared" si="240"/>
        <v>-94.918670663066052</v>
      </c>
      <c r="M1702" s="9">
        <f t="shared" si="241"/>
        <v>33.988649202919888</v>
      </c>
      <c r="N1702" s="10">
        <f>HLOOKUP(M1702,Menu!$C$8:$AB$9,2,TRUE)</f>
        <v>7</v>
      </c>
      <c r="O1702" s="9">
        <f t="shared" si="242"/>
        <v>-130.91867066306605</v>
      </c>
    </row>
    <row r="1703" spans="1:15" s="10" customFormat="1" x14ac:dyDescent="0.25">
      <c r="A1703" s="1">
        <v>7283812.5</v>
      </c>
      <c r="B1703" s="1">
        <v>-54.03</v>
      </c>
      <c r="C1703" s="9">
        <f t="shared" si="235"/>
        <v>-57.53</v>
      </c>
      <c r="D1703" s="9">
        <f t="shared" si="236"/>
        <v>-21.182708919186695</v>
      </c>
      <c r="E1703" s="9">
        <f t="shared" si="237"/>
        <v>7.6160381017090781E-3</v>
      </c>
      <c r="F1703" s="9">
        <f>Parametri!$D$4*(A1703/$D$8)^Parametri!$F$8</f>
        <v>39.769087252469205</v>
      </c>
      <c r="G1703" s="9">
        <f t="shared" si="234"/>
        <v>-60.9517961716559</v>
      </c>
      <c r="H1703" s="9">
        <f>Parametri!$M$4-10*LOG10(Parametri!$L$5/1000)-20*LOG10(A1703/1000000)</f>
        <v>35.76312480359303</v>
      </c>
      <c r="I1703" s="9">
        <f t="shared" si="238"/>
        <v>-96.71492097524893</v>
      </c>
      <c r="J1703" s="10">
        <f t="shared" si="239"/>
        <v>2.1306293363800127E-10</v>
      </c>
      <c r="K1703" s="14">
        <f>$D$6+'ADSL PSD'!$J1703*Parametri!$L$6+'17a PSD'!$J1703*Parametri!$L$7+$J1703*Parametri!$L$8</f>
        <v>3.2138803599685179E-10</v>
      </c>
      <c r="L1703" s="9">
        <f t="shared" si="240"/>
        <v>-94.929702943345262</v>
      </c>
      <c r="M1703" s="9">
        <f t="shared" si="241"/>
        <v>33.977906771689362</v>
      </c>
      <c r="N1703" s="10">
        <f>HLOOKUP(M1703,Menu!$C$8:$AB$9,2,TRUE)</f>
        <v>7</v>
      </c>
      <c r="O1703" s="9">
        <f t="shared" si="242"/>
        <v>-130.92970294334526</v>
      </c>
    </row>
    <row r="1704" spans="1:15" s="10" customFormat="1" x14ac:dyDescent="0.25">
      <c r="A1704" s="1">
        <v>7288125</v>
      </c>
      <c r="B1704" s="1">
        <v>-54.03</v>
      </c>
      <c r="C1704" s="9">
        <f t="shared" si="235"/>
        <v>-57.53</v>
      </c>
      <c r="D1704" s="9">
        <f t="shared" si="236"/>
        <v>-21.182708919186695</v>
      </c>
      <c r="E1704" s="9">
        <f t="shared" si="237"/>
        <v>7.6160381017090781E-3</v>
      </c>
      <c r="F1704" s="9">
        <f>Parametri!$D$4*(A1704/$D$8)^Parametri!$F$8</f>
        <v>39.780858478789582</v>
      </c>
      <c r="G1704" s="9">
        <f t="shared" si="234"/>
        <v>-60.963567397976277</v>
      </c>
      <c r="H1704" s="9">
        <f>Parametri!$M$4-10*LOG10(Parametri!$L$5/1000)-20*LOG10(A1704/1000000)</f>
        <v>35.757983702739729</v>
      </c>
      <c r="I1704" s="9">
        <f t="shared" si="238"/>
        <v>-96.721551100715999</v>
      </c>
      <c r="J1704" s="10">
        <f t="shared" si="239"/>
        <v>2.1273791080304038E-10</v>
      </c>
      <c r="K1704" s="14">
        <f>$D$6+'ADSL PSD'!$J1704*Parametri!$L$6+'17a PSD'!$J1704*Parametri!$L$7+$J1704*Parametri!$L$8</f>
        <v>3.2106301316189091E-10</v>
      </c>
      <c r="L1704" s="9">
        <f t="shared" si="240"/>
        <v>-94.9340972278886</v>
      </c>
      <c r="M1704" s="9">
        <f t="shared" si="241"/>
        <v>33.970529829912323</v>
      </c>
      <c r="N1704" s="10">
        <f>HLOOKUP(M1704,Menu!$C$8:$AB$9,2,TRUE)</f>
        <v>7</v>
      </c>
      <c r="O1704" s="9">
        <f t="shared" si="242"/>
        <v>-130.9340972278886</v>
      </c>
    </row>
    <row r="1705" spans="1:15" s="10" customFormat="1" x14ac:dyDescent="0.25">
      <c r="A1705" s="1">
        <v>7292437.5</v>
      </c>
      <c r="B1705" s="1">
        <v>-54.03</v>
      </c>
      <c r="C1705" s="9">
        <f t="shared" si="235"/>
        <v>-57.53</v>
      </c>
      <c r="D1705" s="9">
        <f t="shared" si="236"/>
        <v>-21.182708919186695</v>
      </c>
      <c r="E1705" s="9">
        <f t="shared" si="237"/>
        <v>7.6160381017090781E-3</v>
      </c>
      <c r="F1705" s="9">
        <f>Parametri!$D$4*(A1705/$D$8)^Parametri!$F$8</f>
        <v>39.792626223013492</v>
      </c>
      <c r="G1705" s="9">
        <f t="shared" si="234"/>
        <v>-60.975335142200187</v>
      </c>
      <c r="H1705" s="9">
        <f>Parametri!$M$4-10*LOG10(Parametri!$L$5/1000)-20*LOG10(A1705/1000000)</f>
        <v>35.752845643058365</v>
      </c>
      <c r="I1705" s="9">
        <f t="shared" si="238"/>
        <v>-96.728180785258559</v>
      </c>
      <c r="J1705" s="10">
        <f t="shared" si="239"/>
        <v>2.1241340534890384E-10</v>
      </c>
      <c r="K1705" s="14">
        <f>$D$6+'ADSL PSD'!$J1705*Parametri!$L$6+'17a PSD'!$J1705*Parametri!$L$7+$J1705*Parametri!$L$8</f>
        <v>3.2073850770775436E-10</v>
      </c>
      <c r="L1705" s="9">
        <f t="shared" si="240"/>
        <v>-94.938488957590266</v>
      </c>
      <c r="M1705" s="9">
        <f t="shared" si="241"/>
        <v>33.963153815390079</v>
      </c>
      <c r="N1705" s="10">
        <f>HLOOKUP(M1705,Menu!$C$8:$AB$9,2,TRUE)</f>
        <v>7</v>
      </c>
      <c r="O1705" s="9">
        <f t="shared" si="242"/>
        <v>-130.93848895759027</v>
      </c>
    </row>
    <row r="1706" spans="1:15" s="10" customFormat="1" x14ac:dyDescent="0.25">
      <c r="A1706" s="1">
        <v>7296750</v>
      </c>
      <c r="B1706" s="1">
        <v>-54.03</v>
      </c>
      <c r="C1706" s="9">
        <f t="shared" si="235"/>
        <v>-57.53</v>
      </c>
      <c r="D1706" s="9">
        <f t="shared" si="236"/>
        <v>-21.182708919186695</v>
      </c>
      <c r="E1706" s="9">
        <f t="shared" si="237"/>
        <v>7.6160381017090781E-3</v>
      </c>
      <c r="F1706" s="9">
        <f>Parametri!$D$4*(A1706/$D$8)^Parametri!$F$8</f>
        <v>39.804390488229267</v>
      </c>
      <c r="G1706" s="9">
        <f t="shared" si="234"/>
        <v>-60.987099407415961</v>
      </c>
      <c r="H1706" s="9">
        <f>Parametri!$M$4-10*LOG10(Parametri!$L$5/1000)-20*LOG10(A1706/1000000)</f>
        <v>35.747710620953107</v>
      </c>
      <c r="I1706" s="9">
        <f t="shared" si="238"/>
        <v>-96.734810028369068</v>
      </c>
      <c r="J1706" s="10">
        <f t="shared" si="239"/>
        <v>2.1208941644533537E-10</v>
      </c>
      <c r="K1706" s="14">
        <f>$D$6+'ADSL PSD'!$J1706*Parametri!$L$6+'17a PSD'!$J1706*Parametri!$L$7+$J1706*Parametri!$L$8</f>
        <v>3.2041451880418589E-10</v>
      </c>
      <c r="L1706" s="9">
        <f t="shared" si="240"/>
        <v>-94.942878131443479</v>
      </c>
      <c r="M1706" s="9">
        <f t="shared" si="241"/>
        <v>33.955778724027518</v>
      </c>
      <c r="N1706" s="10">
        <f>HLOOKUP(M1706,Menu!$C$8:$AB$9,2,TRUE)</f>
        <v>7</v>
      </c>
      <c r="O1706" s="9">
        <f t="shared" si="242"/>
        <v>-130.94287813144348</v>
      </c>
    </row>
    <row r="1707" spans="1:15" s="10" customFormat="1" x14ac:dyDescent="0.25">
      <c r="A1707" s="1">
        <v>7301062.5</v>
      </c>
      <c r="B1707" s="1">
        <v>-54.04</v>
      </c>
      <c r="C1707" s="9">
        <f t="shared" si="235"/>
        <v>-57.54</v>
      </c>
      <c r="D1707" s="9">
        <f t="shared" si="236"/>
        <v>-21.192708919186693</v>
      </c>
      <c r="E1707" s="9">
        <f t="shared" si="237"/>
        <v>7.5985217001501458E-3</v>
      </c>
      <c r="F1707" s="9">
        <f>Parametri!$D$4*(A1707/$D$8)^Parametri!$F$8</f>
        <v>39.816151277520689</v>
      </c>
      <c r="G1707" s="9">
        <f t="shared" si="234"/>
        <v>-61.008860196707381</v>
      </c>
      <c r="H1707" s="9">
        <f>Parametri!$M$4-10*LOG10(Parametri!$L$5/1000)-20*LOG10(A1707/1000000)</f>
        <v>35.742578632834494</v>
      </c>
      <c r="I1707" s="9">
        <f t="shared" si="238"/>
        <v>-96.751438829541883</v>
      </c>
      <c r="J1707" s="10">
        <f t="shared" si="239"/>
        <v>2.1127889510923334E-10</v>
      </c>
      <c r="K1707" s="14">
        <f>$D$6+'ADSL PSD'!$J1707*Parametri!$L$6+'17a PSD'!$J1707*Parametri!$L$7+$J1707*Parametri!$L$8</f>
        <v>3.1960399746808389E-10</v>
      </c>
      <c r="L1707" s="9">
        <f t="shared" si="240"/>
        <v>-94.953877973571906</v>
      </c>
      <c r="M1707" s="9">
        <f t="shared" si="241"/>
        <v>33.945017776864525</v>
      </c>
      <c r="N1707" s="10">
        <f>HLOOKUP(M1707,Menu!$C$8:$AB$9,2,TRUE)</f>
        <v>7</v>
      </c>
      <c r="O1707" s="9">
        <f t="shared" si="242"/>
        <v>-130.95387797357191</v>
      </c>
    </row>
    <row r="1708" spans="1:15" s="10" customFormat="1" x14ac:dyDescent="0.25">
      <c r="A1708" s="1">
        <v>7305375</v>
      </c>
      <c r="B1708" s="1">
        <v>-54.04</v>
      </c>
      <c r="C1708" s="9">
        <f t="shared" si="235"/>
        <v>-57.54</v>
      </c>
      <c r="D1708" s="9">
        <f t="shared" si="236"/>
        <v>-21.192708919186693</v>
      </c>
      <c r="E1708" s="9">
        <f t="shared" si="237"/>
        <v>7.5985217001501458E-3</v>
      </c>
      <c r="F1708" s="9">
        <f>Parametri!$D$4*(A1708/$D$8)^Parametri!$F$8</f>
        <v>39.827908593966974</v>
      </c>
      <c r="G1708" s="9">
        <f t="shared" si="234"/>
        <v>-61.020617513153667</v>
      </c>
      <c r="H1708" s="9">
        <f>Parametri!$M$4-10*LOG10(Parametri!$L$5/1000)-20*LOG10(A1708/1000000)</f>
        <v>35.737449675119436</v>
      </c>
      <c r="I1708" s="9">
        <f t="shared" si="238"/>
        <v>-96.758067188273102</v>
      </c>
      <c r="J1708" s="10">
        <f t="shared" si="239"/>
        <v>2.1095667960435932E-10</v>
      </c>
      <c r="K1708" s="14">
        <f>$D$6+'ADSL PSD'!$J1708*Parametri!$L$6+'17a PSD'!$J1708*Parametri!$L$7+$J1708*Parametri!$L$8</f>
        <v>3.1928178196320987E-10</v>
      </c>
      <c r="L1708" s="9">
        <f t="shared" si="240"/>
        <v>-94.958258613496</v>
      </c>
      <c r="M1708" s="9">
        <f t="shared" si="241"/>
        <v>33.937641100342333</v>
      </c>
      <c r="N1708" s="10">
        <f>HLOOKUP(M1708,Menu!$C$8:$AB$9,2,TRUE)</f>
        <v>7</v>
      </c>
      <c r="O1708" s="9">
        <f t="shared" si="242"/>
        <v>-130.95825861349601</v>
      </c>
    </row>
    <row r="1709" spans="1:15" s="10" customFormat="1" x14ac:dyDescent="0.25">
      <c r="A1709" s="1">
        <v>7309687.5</v>
      </c>
      <c r="B1709" s="1">
        <v>-54.04</v>
      </c>
      <c r="C1709" s="9">
        <f t="shared" si="235"/>
        <v>-57.54</v>
      </c>
      <c r="D1709" s="9">
        <f t="shared" si="236"/>
        <v>-21.192708919186693</v>
      </c>
      <c r="E1709" s="9">
        <f t="shared" si="237"/>
        <v>7.5985217001501458E-3</v>
      </c>
      <c r="F1709" s="9">
        <f>Parametri!$D$4*(A1709/$D$8)^Parametri!$F$8</f>
        <v>39.839662440642805</v>
      </c>
      <c r="G1709" s="9">
        <f t="shared" si="234"/>
        <v>-61.032371359829497</v>
      </c>
      <c r="H1709" s="9">
        <f>Parametri!$M$4-10*LOG10(Parametri!$L$5/1000)-20*LOG10(A1709/1000000)</f>
        <v>35.732323744231181</v>
      </c>
      <c r="I1709" s="9">
        <f t="shared" si="238"/>
        <v>-96.764695104060678</v>
      </c>
      <c r="J1709" s="10">
        <f t="shared" si="239"/>
        <v>2.1063497698428165E-10</v>
      </c>
      <c r="K1709" s="14">
        <f>$D$6+'ADSL PSD'!$J1709*Parametri!$L$6+'17a PSD'!$J1709*Parametri!$L$7+$J1709*Parametri!$L$8</f>
        <v>3.189600793431322E-10</v>
      </c>
      <c r="L1709" s="9">
        <f t="shared" si="240"/>
        <v>-94.962636693124281</v>
      </c>
      <c r="M1709" s="9">
        <f t="shared" si="241"/>
        <v>33.930265333294784</v>
      </c>
      <c r="N1709" s="10">
        <f>HLOOKUP(M1709,Menu!$C$8:$AB$9,2,TRUE)</f>
        <v>7</v>
      </c>
      <c r="O1709" s="9">
        <f t="shared" si="242"/>
        <v>-130.9626366931243</v>
      </c>
    </row>
    <row r="1710" spans="1:15" s="10" customFormat="1" x14ac:dyDescent="0.25">
      <c r="A1710" s="1">
        <v>7314000</v>
      </c>
      <c r="B1710" s="1">
        <v>-54.05</v>
      </c>
      <c r="C1710" s="9">
        <f t="shared" si="235"/>
        <v>-57.55</v>
      </c>
      <c r="D1710" s="9">
        <f t="shared" si="236"/>
        <v>-21.202708919186691</v>
      </c>
      <c r="E1710" s="9">
        <f t="shared" si="237"/>
        <v>7.5810455851968587E-3</v>
      </c>
      <c r="F1710" s="9">
        <f>Parametri!$D$4*(A1710/$D$8)^Parametri!$F$8</f>
        <v>39.8514128206183</v>
      </c>
      <c r="G1710" s="9">
        <f t="shared" si="234"/>
        <v>-61.054121739804991</v>
      </c>
      <c r="H1710" s="9">
        <f>Parametri!$M$4-10*LOG10(Parametri!$L$5/1000)-20*LOG10(A1710/1000000)</f>
        <v>35.727200836599302</v>
      </c>
      <c r="I1710" s="9">
        <f t="shared" si="238"/>
        <v>-96.781322576404293</v>
      </c>
      <c r="J1710" s="10">
        <f t="shared" si="239"/>
        <v>2.0983007813950669E-10</v>
      </c>
      <c r="K1710" s="14">
        <f>$D$6+'ADSL PSD'!$J1710*Parametri!$L$6+'17a PSD'!$J1710*Parametri!$L$7+$J1710*Parametri!$L$8</f>
        <v>3.1815518049835724E-10</v>
      </c>
      <c r="L1710" s="9">
        <f t="shared" si="240"/>
        <v>-94.973610007837749</v>
      </c>
      <c r="M1710" s="9">
        <f t="shared" si="241"/>
        <v>33.919488268032758</v>
      </c>
      <c r="N1710" s="10">
        <f>HLOOKUP(M1710,Menu!$C$8:$AB$9,2,TRUE)</f>
        <v>7</v>
      </c>
      <c r="O1710" s="9">
        <f t="shared" si="242"/>
        <v>-130.97361000783775</v>
      </c>
    </row>
    <row r="1711" spans="1:15" s="10" customFormat="1" x14ac:dyDescent="0.25">
      <c r="A1711" s="1">
        <v>7318312.5</v>
      </c>
      <c r="B1711" s="1">
        <v>-54.05</v>
      </c>
      <c r="C1711" s="9">
        <f t="shared" si="235"/>
        <v>-57.55</v>
      </c>
      <c r="D1711" s="9">
        <f t="shared" si="236"/>
        <v>-21.202708919186691</v>
      </c>
      <c r="E1711" s="9">
        <f t="shared" si="237"/>
        <v>7.5810455851968587E-3</v>
      </c>
      <c r="F1711" s="9">
        <f>Parametri!$D$4*(A1711/$D$8)^Parametri!$F$8</f>
        <v>39.863159736959098</v>
      </c>
      <c r="G1711" s="9">
        <f t="shared" si="234"/>
        <v>-61.065868656145788</v>
      </c>
      <c r="H1711" s="9">
        <f>Parametri!$M$4-10*LOG10(Parametri!$L$5/1000)-20*LOG10(A1711/1000000)</f>
        <v>35.722080948659681</v>
      </c>
      <c r="I1711" s="9">
        <f t="shared" si="238"/>
        <v>-96.787949604805476</v>
      </c>
      <c r="J1711" s="10">
        <f t="shared" si="239"/>
        <v>2.0951013636176957E-10</v>
      </c>
      <c r="K1711" s="14">
        <f>$D$6+'ADSL PSD'!$J1711*Parametri!$L$6+'17a PSD'!$J1711*Parametri!$L$7+$J1711*Parametri!$L$8</f>
        <v>3.1783523872062012E-10</v>
      </c>
      <c r="L1711" s="9">
        <f t="shared" si="240"/>
        <v>-94.97797953782198</v>
      </c>
      <c r="M1711" s="9">
        <f t="shared" si="241"/>
        <v>33.912110881676192</v>
      </c>
      <c r="N1711" s="10">
        <f>HLOOKUP(M1711,Menu!$C$8:$AB$9,2,TRUE)</f>
        <v>7</v>
      </c>
      <c r="O1711" s="9">
        <f t="shared" si="242"/>
        <v>-130.97797953782197</v>
      </c>
    </row>
    <row r="1712" spans="1:15" s="10" customFormat="1" x14ac:dyDescent="0.25">
      <c r="A1712" s="1">
        <v>7322625</v>
      </c>
      <c r="B1712" s="1">
        <v>-54.05</v>
      </c>
      <c r="C1712" s="9">
        <f t="shared" si="235"/>
        <v>-57.55</v>
      </c>
      <c r="D1712" s="9">
        <f t="shared" si="236"/>
        <v>-21.202708919186691</v>
      </c>
      <c r="E1712" s="9">
        <f t="shared" si="237"/>
        <v>7.5810455851968587E-3</v>
      </c>
      <c r="F1712" s="9">
        <f>Parametri!$D$4*(A1712/$D$8)^Parametri!$F$8</f>
        <v>39.874903192726286</v>
      </c>
      <c r="G1712" s="9">
        <f t="shared" si="234"/>
        <v>-61.077612111912977</v>
      </c>
      <c r="H1712" s="9">
        <f>Parametri!$M$4-10*LOG10(Parametri!$L$5/1000)-20*LOG10(A1712/1000000)</f>
        <v>35.716964076854524</v>
      </c>
      <c r="I1712" s="9">
        <f t="shared" si="238"/>
        <v>-96.794576188767508</v>
      </c>
      <c r="J1712" s="10">
        <f t="shared" si="239"/>
        <v>2.0919070382810835E-10</v>
      </c>
      <c r="K1712" s="14">
        <f>$D$6+'ADSL PSD'!$J1712*Parametri!$L$6+'17a PSD'!$J1712*Parametri!$L$7+$J1712*Parametri!$L$8</f>
        <v>3.1751580618695887E-10</v>
      </c>
      <c r="L1712" s="9">
        <f t="shared" si="240"/>
        <v>-94.98234650312439</v>
      </c>
      <c r="M1712" s="9">
        <f t="shared" si="241"/>
        <v>33.904734391211413</v>
      </c>
      <c r="N1712" s="10">
        <f>HLOOKUP(M1712,Menu!$C$8:$AB$9,2,TRUE)</f>
        <v>7</v>
      </c>
      <c r="O1712" s="9">
        <f t="shared" si="242"/>
        <v>-130.9823465031244</v>
      </c>
    </row>
    <row r="1713" spans="1:15" s="10" customFormat="1" x14ac:dyDescent="0.25">
      <c r="A1713" s="1">
        <v>7326937.5</v>
      </c>
      <c r="B1713" s="1">
        <v>-54.05</v>
      </c>
      <c r="C1713" s="9">
        <f t="shared" si="235"/>
        <v>-57.55</v>
      </c>
      <c r="D1713" s="9">
        <f t="shared" si="236"/>
        <v>-21.202708919186691</v>
      </c>
      <c r="E1713" s="9">
        <f t="shared" si="237"/>
        <v>7.5810455851968587E-3</v>
      </c>
      <c r="F1713" s="9">
        <f>Parametri!$D$4*(A1713/$D$8)^Parametri!$F$8</f>
        <v>39.886643190976464</v>
      </c>
      <c r="G1713" s="9">
        <f t="shared" si="234"/>
        <v>-61.089352110163155</v>
      </c>
      <c r="H1713" s="9">
        <f>Parametri!$M$4-10*LOG10(Parametri!$L$5/1000)-20*LOG10(A1713/1000000)</f>
        <v>35.711850217632289</v>
      </c>
      <c r="I1713" s="9">
        <f t="shared" si="238"/>
        <v>-96.801202327795437</v>
      </c>
      <c r="J1713" s="10">
        <f t="shared" si="239"/>
        <v>2.0887177972057109E-10</v>
      </c>
      <c r="K1713" s="14">
        <f>$D$6+'ADSL PSD'!$J1713*Parametri!$L$6+'17a PSD'!$J1713*Parametri!$L$7+$J1713*Parametri!$L$8</f>
        <v>3.1719688207942164E-10</v>
      </c>
      <c r="L1713" s="9">
        <f t="shared" si="240"/>
        <v>-94.986710902773765</v>
      </c>
      <c r="M1713" s="9">
        <f t="shared" si="241"/>
        <v>33.897358792610611</v>
      </c>
      <c r="N1713" s="10">
        <f>HLOOKUP(M1713,Menu!$C$8:$AB$9,2,TRUE)</f>
        <v>7</v>
      </c>
      <c r="O1713" s="9">
        <f t="shared" si="242"/>
        <v>-130.98671090277378</v>
      </c>
    </row>
    <row r="1714" spans="1:15" s="10" customFormat="1" x14ac:dyDescent="0.25">
      <c r="A1714" s="1">
        <v>7331250</v>
      </c>
      <c r="B1714" s="1">
        <v>-54.06</v>
      </c>
      <c r="C1714" s="9">
        <f t="shared" si="235"/>
        <v>-57.56</v>
      </c>
      <c r="D1714" s="9">
        <f t="shared" si="236"/>
        <v>-21.212708919186696</v>
      </c>
      <c r="E1714" s="9">
        <f t="shared" si="237"/>
        <v>7.563609664192587E-3</v>
      </c>
      <c r="F1714" s="9">
        <f>Parametri!$D$4*(A1714/$D$8)^Parametri!$F$8</f>
        <v>39.898379734761718</v>
      </c>
      <c r="G1714" s="9">
        <f t="shared" si="234"/>
        <v>-61.111088653948414</v>
      </c>
      <c r="H1714" s="9">
        <f>Parametri!$M$4-10*LOG10(Parametri!$L$5/1000)-20*LOG10(A1714/1000000)</f>
        <v>35.706739367447724</v>
      </c>
      <c r="I1714" s="9">
        <f t="shared" si="238"/>
        <v>-96.817828021396139</v>
      </c>
      <c r="J1714" s="10">
        <f t="shared" si="239"/>
        <v>2.0807370379741135E-10</v>
      </c>
      <c r="K1714" s="14">
        <f>$D$6+'ADSL PSD'!$J1714*Parametri!$L$6+'17a PSD'!$J1714*Parametri!$L$7+$J1714*Parametri!$L$8</f>
        <v>3.1639880615626187E-10</v>
      </c>
      <c r="L1714" s="9">
        <f t="shared" si="240"/>
        <v>-94.997651638618649</v>
      </c>
      <c r="M1714" s="9">
        <f t="shared" si="241"/>
        <v>33.886562984670235</v>
      </c>
      <c r="N1714" s="10">
        <f>HLOOKUP(M1714,Menu!$C$8:$AB$9,2,TRUE)</f>
        <v>7</v>
      </c>
      <c r="O1714" s="9">
        <f t="shared" si="242"/>
        <v>-130.99765163861866</v>
      </c>
    </row>
    <row r="1715" spans="1:15" s="10" customFormat="1" x14ac:dyDescent="0.25">
      <c r="A1715" s="1">
        <v>7335562.5</v>
      </c>
      <c r="B1715" s="1">
        <v>-54.06</v>
      </c>
      <c r="C1715" s="9">
        <f t="shared" si="235"/>
        <v>-57.56</v>
      </c>
      <c r="D1715" s="9">
        <f t="shared" si="236"/>
        <v>-21.212708919186696</v>
      </c>
      <c r="E1715" s="9">
        <f t="shared" si="237"/>
        <v>7.563609664192587E-3</v>
      </c>
      <c r="F1715" s="9">
        <f>Parametri!$D$4*(A1715/$D$8)^Parametri!$F$8</f>
        <v>39.910112827129687</v>
      </c>
      <c r="G1715" s="9">
        <f t="shared" si="234"/>
        <v>-61.122821746316383</v>
      </c>
      <c r="H1715" s="9">
        <f>Parametri!$M$4-10*LOG10(Parametri!$L$5/1000)-20*LOG10(A1715/1000000)</f>
        <v>35.701631522761822</v>
      </c>
      <c r="I1715" s="9">
        <f t="shared" si="238"/>
        <v>-96.824453269078205</v>
      </c>
      <c r="J1715" s="10">
        <f t="shared" si="239"/>
        <v>2.0775652526513095E-10</v>
      </c>
      <c r="K1715" s="14">
        <f>$D$6+'ADSL PSD'!$J1715*Parametri!$L$6+'17a PSD'!$J1715*Parametri!$L$7+$J1715*Parametri!$L$8</f>
        <v>3.1608162762398147E-10</v>
      </c>
      <c r="L1715" s="9">
        <f t="shared" si="240"/>
        <v>-95.002007469741244</v>
      </c>
      <c r="M1715" s="9">
        <f t="shared" si="241"/>
        <v>33.879185723424861</v>
      </c>
      <c r="N1715" s="10">
        <f>HLOOKUP(M1715,Menu!$C$8:$AB$9,2,TRUE)</f>
        <v>7</v>
      </c>
      <c r="O1715" s="9">
        <f t="shared" si="242"/>
        <v>-131.00200746974124</v>
      </c>
    </row>
    <row r="1716" spans="1:15" s="10" customFormat="1" x14ac:dyDescent="0.25">
      <c r="A1716" s="1">
        <v>7339875</v>
      </c>
      <c r="B1716" s="1">
        <v>-54.06</v>
      </c>
      <c r="C1716" s="9">
        <f t="shared" si="235"/>
        <v>-57.56</v>
      </c>
      <c r="D1716" s="9">
        <f t="shared" si="236"/>
        <v>-21.212708919186696</v>
      </c>
      <c r="E1716" s="9">
        <f t="shared" si="237"/>
        <v>7.563609664192587E-3</v>
      </c>
      <c r="F1716" s="9">
        <f>Parametri!$D$4*(A1716/$D$8)^Parametri!$F$8</f>
        <v>39.921842471123462</v>
      </c>
      <c r="G1716" s="9">
        <f t="shared" si="234"/>
        <v>-61.134551390310158</v>
      </c>
      <c r="H1716" s="9">
        <f>Parametri!$M$4-10*LOG10(Parametri!$L$5/1000)-20*LOG10(A1716/1000000)</f>
        <v>35.696526680041821</v>
      </c>
      <c r="I1716" s="9">
        <f t="shared" si="238"/>
        <v>-96.831078070351978</v>
      </c>
      <c r="J1716" s="10">
        <f t="shared" si="239"/>
        <v>2.074398515486511E-10</v>
      </c>
      <c r="K1716" s="14">
        <f>$D$6+'ADSL PSD'!$J1716*Parametri!$L$6+'17a PSD'!$J1716*Parametri!$L$7+$J1716*Parametri!$L$8</f>
        <v>3.1576495390750162E-10</v>
      </c>
      <c r="L1716" s="9">
        <f t="shared" si="240"/>
        <v>-95.006360730901974</v>
      </c>
      <c r="M1716" s="9">
        <f t="shared" si="241"/>
        <v>33.871809340591817</v>
      </c>
      <c r="N1716" s="10">
        <f>HLOOKUP(M1716,Menu!$C$8:$AB$9,2,TRUE)</f>
        <v>7</v>
      </c>
      <c r="O1716" s="9">
        <f t="shared" si="242"/>
        <v>-131.00636073090197</v>
      </c>
    </row>
    <row r="1717" spans="1:15" s="10" customFormat="1" x14ac:dyDescent="0.25">
      <c r="A1717" s="1">
        <v>7344187.5</v>
      </c>
      <c r="B1717" s="1">
        <v>-54.06</v>
      </c>
      <c r="C1717" s="9">
        <f t="shared" si="235"/>
        <v>-57.56</v>
      </c>
      <c r="D1717" s="9">
        <f t="shared" si="236"/>
        <v>-21.212708919186696</v>
      </c>
      <c r="E1717" s="9">
        <f t="shared" si="237"/>
        <v>7.563609664192587E-3</v>
      </c>
      <c r="F1717" s="9">
        <f>Parametri!$D$4*(A1717/$D$8)^Parametri!$F$8</f>
        <v>39.933568669781728</v>
      </c>
      <c r="G1717" s="9">
        <f t="shared" si="234"/>
        <v>-61.146277588968424</v>
      </c>
      <c r="H1717" s="9">
        <f>Parametri!$M$4-10*LOG10(Parametri!$L$5/1000)-20*LOG10(A1717/1000000)</f>
        <v>35.691424835761183</v>
      </c>
      <c r="I1717" s="9">
        <f t="shared" si="238"/>
        <v>-96.837702424729599</v>
      </c>
      <c r="J1717" s="10">
        <f t="shared" si="239"/>
        <v>2.0712368183671876E-10</v>
      </c>
      <c r="K1717" s="14">
        <f>$D$6+'ADSL PSD'!$J1717*Parametri!$L$6+'17a PSD'!$J1717*Parametri!$L$7+$J1717*Parametri!$L$8</f>
        <v>3.1544878419556928E-10</v>
      </c>
      <c r="L1717" s="9">
        <f t="shared" si="240"/>
        <v>-95.010711421149409</v>
      </c>
      <c r="M1717" s="9">
        <f t="shared" si="241"/>
        <v>33.864433832180985</v>
      </c>
      <c r="N1717" s="10">
        <f>HLOOKUP(M1717,Menu!$C$8:$AB$9,2,TRUE)</f>
        <v>7</v>
      </c>
      <c r="O1717" s="9">
        <f t="shared" si="242"/>
        <v>-131.01071142114941</v>
      </c>
    </row>
    <row r="1718" spans="1:15" s="10" customFormat="1" x14ac:dyDescent="0.25">
      <c r="A1718" s="1">
        <v>7348500</v>
      </c>
      <c r="B1718" s="1">
        <v>-54.07</v>
      </c>
      <c r="C1718" s="9">
        <f t="shared" si="235"/>
        <v>-57.57</v>
      </c>
      <c r="D1718" s="9">
        <f t="shared" si="236"/>
        <v>-21.222708919186694</v>
      </c>
      <c r="E1718" s="9">
        <f t="shared" si="237"/>
        <v>7.5462138446938266E-3</v>
      </c>
      <c r="F1718" s="9">
        <f>Parametri!$D$4*(A1718/$D$8)^Parametri!$F$8</f>
        <v>39.945291426138688</v>
      </c>
      <c r="G1718" s="9">
        <f t="shared" si="234"/>
        <v>-61.168000345325382</v>
      </c>
      <c r="H1718" s="9">
        <f>Parametri!$M$4-10*LOG10(Parametri!$L$5/1000)-20*LOG10(A1718/1000000)</f>
        <v>35.686325986399581</v>
      </c>
      <c r="I1718" s="9">
        <f t="shared" si="238"/>
        <v>-96.854326331724963</v>
      </c>
      <c r="J1718" s="10">
        <f t="shared" si="239"/>
        <v>2.0633237008306497E-10</v>
      </c>
      <c r="K1718" s="14">
        <f>$D$6+'ADSL PSD'!$J1718*Parametri!$L$6+'17a PSD'!$J1718*Parametri!$L$7+$J1718*Parametri!$L$8</f>
        <v>3.1465747244191552E-10</v>
      </c>
      <c r="L1718" s="9">
        <f t="shared" si="240"/>
        <v>-95.021619502290449</v>
      </c>
      <c r="M1718" s="9">
        <f t="shared" si="241"/>
        <v>33.853619156965067</v>
      </c>
      <c r="N1718" s="10">
        <f>HLOOKUP(M1718,Menu!$C$8:$AB$9,2,TRUE)</f>
        <v>7</v>
      </c>
      <c r="O1718" s="9">
        <f t="shared" si="242"/>
        <v>-131.02161950229043</v>
      </c>
    </row>
    <row r="1719" spans="1:15" s="10" customFormat="1" x14ac:dyDescent="0.25">
      <c r="A1719" s="1">
        <v>7352812.5</v>
      </c>
      <c r="B1719" s="1">
        <v>-54.07</v>
      </c>
      <c r="C1719" s="9">
        <f t="shared" si="235"/>
        <v>-57.57</v>
      </c>
      <c r="D1719" s="9">
        <f t="shared" si="236"/>
        <v>-21.222708919186694</v>
      </c>
      <c r="E1719" s="9">
        <f t="shared" si="237"/>
        <v>7.5462138446938266E-3</v>
      </c>
      <c r="F1719" s="9">
        <f>Parametri!$D$4*(A1719/$D$8)^Parametri!$F$8</f>
        <v>39.957010743224089</v>
      </c>
      <c r="G1719" s="9">
        <f t="shared" si="234"/>
        <v>-61.179719662410783</v>
      </c>
      <c r="H1719" s="9">
        <f>Parametri!$M$4-10*LOG10(Parametri!$L$5/1000)-20*LOG10(A1719/1000000)</f>
        <v>35.68123012844287</v>
      </c>
      <c r="I1719" s="9">
        <f t="shared" si="238"/>
        <v>-96.860949790853653</v>
      </c>
      <c r="J1719" s="10">
        <f t="shared" si="239"/>
        <v>2.0601793080867018E-10</v>
      </c>
      <c r="K1719" s="14">
        <f>$D$6+'ADSL PSD'!$J1719*Parametri!$L$6+'17a PSD'!$J1719*Parametri!$L$7+$J1719*Parametri!$L$8</f>
        <v>3.1434303316752073E-10</v>
      </c>
      <c r="L1719" s="9">
        <f t="shared" si="240"/>
        <v>-95.025961605418217</v>
      </c>
      <c r="M1719" s="9">
        <f t="shared" si="241"/>
        <v>33.846241943007435</v>
      </c>
      <c r="N1719" s="10">
        <f>HLOOKUP(M1719,Menu!$C$8:$AB$9,2,TRUE)</f>
        <v>7</v>
      </c>
      <c r="O1719" s="9">
        <f t="shared" si="242"/>
        <v>-131.02596160541822</v>
      </c>
    </row>
    <row r="1720" spans="1:15" s="10" customFormat="1" x14ac:dyDescent="0.25">
      <c r="A1720" s="1">
        <v>7357125</v>
      </c>
      <c r="B1720" s="1">
        <v>-54.07</v>
      </c>
      <c r="C1720" s="9">
        <f t="shared" si="235"/>
        <v>-57.57</v>
      </c>
      <c r="D1720" s="9">
        <f t="shared" si="236"/>
        <v>-21.222708919186694</v>
      </c>
      <c r="E1720" s="9">
        <f t="shared" si="237"/>
        <v>7.5462138446938266E-3</v>
      </c>
      <c r="F1720" s="9">
        <f>Parametri!$D$4*(A1720/$D$8)^Parametri!$F$8</f>
        <v>39.968726624063237</v>
      </c>
      <c r="G1720" s="9">
        <f t="shared" si="234"/>
        <v>-61.191435543249931</v>
      </c>
      <c r="H1720" s="9">
        <f>Parametri!$M$4-10*LOG10(Parametri!$L$5/1000)-20*LOG10(A1720/1000000)</f>
        <v>35.676137258383122</v>
      </c>
      <c r="I1720" s="9">
        <f t="shared" si="238"/>
        <v>-96.867572801633059</v>
      </c>
      <c r="J1720" s="10">
        <f t="shared" si="239"/>
        <v>2.0570399195867682E-10</v>
      </c>
      <c r="K1720" s="14">
        <f>$D$6+'ADSL PSD'!$J1720*Parametri!$L$6+'17a PSD'!$J1720*Parametri!$L$7+$J1720*Parametri!$L$8</f>
        <v>3.1402909431752735E-10</v>
      </c>
      <c r="L1720" s="9">
        <f t="shared" si="240"/>
        <v>-95.030301133401323</v>
      </c>
      <c r="M1720" s="9">
        <f t="shared" si="241"/>
        <v>33.838865590151393</v>
      </c>
      <c r="N1720" s="10">
        <f>HLOOKUP(M1720,Menu!$C$8:$AB$9,2,TRUE)</f>
        <v>7</v>
      </c>
      <c r="O1720" s="9">
        <f t="shared" si="242"/>
        <v>-131.03030113340134</v>
      </c>
    </row>
    <row r="1721" spans="1:15" s="10" customFormat="1" x14ac:dyDescent="0.25">
      <c r="A1721" s="1">
        <v>7361437.5</v>
      </c>
      <c r="B1721" s="1">
        <v>-54.08</v>
      </c>
      <c r="C1721" s="9">
        <f t="shared" si="235"/>
        <v>-57.58</v>
      </c>
      <c r="D1721" s="9">
        <f t="shared" si="236"/>
        <v>-21.232708919186692</v>
      </c>
      <c r="E1721" s="9">
        <f t="shared" si="237"/>
        <v>7.528858034469673E-3</v>
      </c>
      <c r="F1721" s="9">
        <f>Parametri!$D$4*(A1721/$D$8)^Parametri!$F$8</f>
        <v>39.980439071677004</v>
      </c>
      <c r="G1721" s="9">
        <f t="shared" si="234"/>
        <v>-61.213147990863696</v>
      </c>
      <c r="H1721" s="9">
        <f>Parametri!$M$4-10*LOG10(Parametri!$L$5/1000)-20*LOG10(A1721/1000000)</f>
        <v>35.671047372718533</v>
      </c>
      <c r="I1721" s="9">
        <f t="shared" si="238"/>
        <v>-96.884195363582222</v>
      </c>
      <c r="J1721" s="10">
        <f t="shared" si="239"/>
        <v>2.0491816756577012E-10</v>
      </c>
      <c r="K1721" s="14">
        <f>$D$6+'ADSL PSD'!$J1721*Parametri!$L$6+'17a PSD'!$J1721*Parametri!$L$7+$J1721*Parametri!$L$8</f>
        <v>3.1324326992462067E-10</v>
      </c>
      <c r="L1721" s="9">
        <f t="shared" si="240"/>
        <v>-95.04118251111143</v>
      </c>
      <c r="M1721" s="9">
        <f t="shared" si="241"/>
        <v>33.828034520247733</v>
      </c>
      <c r="N1721" s="10">
        <f>HLOOKUP(M1721,Menu!$C$8:$AB$9,2,TRUE)</f>
        <v>7</v>
      </c>
      <c r="O1721" s="9">
        <f t="shared" si="242"/>
        <v>-131.04118251111143</v>
      </c>
    </row>
    <row r="1722" spans="1:15" s="10" customFormat="1" x14ac:dyDescent="0.25">
      <c r="A1722" s="1">
        <v>7365750</v>
      </c>
      <c r="B1722" s="1">
        <v>-54.08</v>
      </c>
      <c r="C1722" s="9">
        <f t="shared" si="235"/>
        <v>-57.58</v>
      </c>
      <c r="D1722" s="9">
        <f t="shared" si="236"/>
        <v>-21.232708919186692</v>
      </c>
      <c r="E1722" s="9">
        <f t="shared" si="237"/>
        <v>7.528858034469673E-3</v>
      </c>
      <c r="F1722" s="9">
        <f>Parametri!$D$4*(A1722/$D$8)^Parametri!$F$8</f>
        <v>39.992148089081859</v>
      </c>
      <c r="G1722" s="9">
        <f t="shared" si="234"/>
        <v>-61.22485700826855</v>
      </c>
      <c r="H1722" s="9">
        <f>Parametri!$M$4-10*LOG10(Parametri!$L$5/1000)-20*LOG10(A1722/1000000)</f>
        <v>35.665960467953475</v>
      </c>
      <c r="I1722" s="9">
        <f t="shared" si="238"/>
        <v>-96.890817476222026</v>
      </c>
      <c r="J1722" s="10">
        <f t="shared" si="239"/>
        <v>2.0460594689497549E-10</v>
      </c>
      <c r="K1722" s="14">
        <f>$D$6+'ADSL PSD'!$J1722*Parametri!$L$6+'17a PSD'!$J1722*Parametri!$L$7+$J1722*Parametri!$L$8</f>
        <v>3.1293104925382601E-10</v>
      </c>
      <c r="L1722" s="9">
        <f t="shared" si="240"/>
        <v>-95.045513436911037</v>
      </c>
      <c r="M1722" s="9">
        <f t="shared" si="241"/>
        <v>33.820656428642486</v>
      </c>
      <c r="N1722" s="10">
        <f>HLOOKUP(M1722,Menu!$C$8:$AB$9,2,TRUE)</f>
        <v>7</v>
      </c>
      <c r="O1722" s="9">
        <f t="shared" si="242"/>
        <v>-131.04551343691105</v>
      </c>
    </row>
    <row r="1723" spans="1:15" s="10" customFormat="1" x14ac:dyDescent="0.25">
      <c r="A1723" s="1">
        <v>7370062.5</v>
      </c>
      <c r="B1723" s="1">
        <v>-54.08</v>
      </c>
      <c r="C1723" s="9">
        <f t="shared" si="235"/>
        <v>-57.58</v>
      </c>
      <c r="D1723" s="9">
        <f t="shared" si="236"/>
        <v>-21.232708919186692</v>
      </c>
      <c r="E1723" s="9">
        <f t="shared" si="237"/>
        <v>7.528858034469673E-3</v>
      </c>
      <c r="F1723" s="9">
        <f>Parametri!$D$4*(A1723/$D$8)^Parametri!$F$8</f>
        <v>40.003853679289819</v>
      </c>
      <c r="G1723" s="9">
        <f t="shared" si="234"/>
        <v>-61.23656259847651</v>
      </c>
      <c r="H1723" s="9">
        <f>Parametri!$M$4-10*LOG10(Parametri!$L$5/1000)-20*LOG10(A1723/1000000)</f>
        <v>35.660876540598466</v>
      </c>
      <c r="I1723" s="9">
        <f t="shared" si="238"/>
        <v>-96.897439139074976</v>
      </c>
      <c r="J1723" s="10">
        <f t="shared" si="239"/>
        <v>2.0429422309298499E-10</v>
      </c>
      <c r="K1723" s="14">
        <f>$D$6+'ADSL PSD'!$J1723*Parametri!$L$6+'17a PSD'!$J1723*Parametri!$L$7+$J1723*Parametri!$L$8</f>
        <v>3.1261932545183551E-10</v>
      </c>
      <c r="L1723" s="9">
        <f t="shared" si="240"/>
        <v>-95.049841783396388</v>
      </c>
      <c r="M1723" s="9">
        <f t="shared" si="241"/>
        <v>33.813279184919878</v>
      </c>
      <c r="N1723" s="10">
        <f>HLOOKUP(M1723,Menu!$C$8:$AB$9,2,TRUE)</f>
        <v>7</v>
      </c>
      <c r="O1723" s="9">
        <f t="shared" si="242"/>
        <v>-131.0498417833964</v>
      </c>
    </row>
    <row r="1724" spans="1:15" s="10" customFormat="1" x14ac:dyDescent="0.25">
      <c r="A1724" s="1">
        <v>7374375</v>
      </c>
      <c r="B1724" s="1">
        <v>-54.08</v>
      </c>
      <c r="C1724" s="9">
        <f t="shared" si="235"/>
        <v>-57.58</v>
      </c>
      <c r="D1724" s="9">
        <f t="shared" si="236"/>
        <v>-21.232708919186692</v>
      </c>
      <c r="E1724" s="9">
        <f t="shared" si="237"/>
        <v>7.528858034469673E-3</v>
      </c>
      <c r="F1724" s="9">
        <f>Parametri!$D$4*(A1724/$D$8)^Parametri!$F$8</f>
        <v>40.015555845308526</v>
      </c>
      <c r="G1724" s="9">
        <f t="shared" si="234"/>
        <v>-61.248264764495218</v>
      </c>
      <c r="H1724" s="9">
        <f>Parametri!$M$4-10*LOG10(Parametri!$L$5/1000)-20*LOG10(A1724/1000000)</f>
        <v>35.655795587170125</v>
      </c>
      <c r="I1724" s="9">
        <f t="shared" si="238"/>
        <v>-96.90406035166535</v>
      </c>
      <c r="J1724" s="10">
        <f t="shared" si="239"/>
        <v>2.0398299536062702E-10</v>
      </c>
      <c r="K1724" s="14">
        <f>$D$6+'ADSL PSD'!$J1724*Parametri!$L$6+'17a PSD'!$J1724*Parametri!$L$7+$J1724*Parametri!$L$8</f>
        <v>3.1230809771947757E-10</v>
      </c>
      <c r="L1724" s="9">
        <f t="shared" si="240"/>
        <v>-95.054167549651524</v>
      </c>
      <c r="M1724" s="9">
        <f t="shared" si="241"/>
        <v>33.805902785156306</v>
      </c>
      <c r="N1724" s="10">
        <f>HLOOKUP(M1724,Menu!$C$8:$AB$9,2,TRUE)</f>
        <v>7</v>
      </c>
      <c r="O1724" s="9">
        <f t="shared" si="242"/>
        <v>-131.05416754965154</v>
      </c>
    </row>
    <row r="1725" spans="1:15" s="10" customFormat="1" x14ac:dyDescent="0.25">
      <c r="A1725" s="1">
        <v>7378687.5</v>
      </c>
      <c r="B1725" s="1">
        <v>-54.09</v>
      </c>
      <c r="C1725" s="9">
        <f t="shared" si="235"/>
        <v>-57.59</v>
      </c>
      <c r="D1725" s="9">
        <f t="shared" si="236"/>
        <v>-21.242708919186697</v>
      </c>
      <c r="E1725" s="9">
        <f t="shared" si="237"/>
        <v>7.5115421415013258E-3</v>
      </c>
      <c r="F1725" s="9">
        <f>Parametri!$D$4*(A1725/$D$8)^Parametri!$F$8</f>
        <v>40.027254590141219</v>
      </c>
      <c r="G1725" s="9">
        <f t="shared" si="234"/>
        <v>-61.269963509327916</v>
      </c>
      <c r="H1725" s="9">
        <f>Parametri!$M$4-10*LOG10(Parametri!$L$5/1000)-20*LOG10(A1725/1000000)</f>
        <v>35.6507176041912</v>
      </c>
      <c r="I1725" s="9">
        <f t="shared" si="238"/>
        <v>-96.920681113519123</v>
      </c>
      <c r="J1725" s="10">
        <f t="shared" si="239"/>
        <v>2.0320382969413439E-10</v>
      </c>
      <c r="K1725" s="14">
        <f>$D$6+'ADSL PSD'!$J1725*Parametri!$L$6+'17a PSD'!$J1725*Parametri!$L$7+$J1725*Parametri!$L$8</f>
        <v>3.1152893205298494E-10</v>
      </c>
      <c r="L1725" s="9">
        <f t="shared" si="240"/>
        <v>-95.065016136999034</v>
      </c>
      <c r="M1725" s="9">
        <f t="shared" si="241"/>
        <v>33.795052627671119</v>
      </c>
      <c r="N1725" s="10">
        <f>HLOOKUP(M1725,Menu!$C$8:$AB$9,2,TRUE)</f>
        <v>7</v>
      </c>
      <c r="O1725" s="9">
        <f t="shared" si="242"/>
        <v>-131.06501613699902</v>
      </c>
    </row>
    <row r="1726" spans="1:15" s="10" customFormat="1" x14ac:dyDescent="0.25">
      <c r="A1726" s="1">
        <v>7383000</v>
      </c>
      <c r="B1726" s="1">
        <v>-54.09</v>
      </c>
      <c r="C1726" s="9">
        <f t="shared" si="235"/>
        <v>-57.59</v>
      </c>
      <c r="D1726" s="9">
        <f t="shared" si="236"/>
        <v>-21.242708919186697</v>
      </c>
      <c r="E1726" s="9">
        <f t="shared" si="237"/>
        <v>7.5115421415013258E-3</v>
      </c>
      <c r="F1726" s="9">
        <f>Parametri!$D$4*(A1726/$D$8)^Parametri!$F$8</f>
        <v>40.038949916786741</v>
      </c>
      <c r="G1726" s="9">
        <f t="shared" si="234"/>
        <v>-61.281658835973438</v>
      </c>
      <c r="H1726" s="9">
        <f>Parametri!$M$4-10*LOG10(Parametri!$L$5/1000)-20*LOG10(A1726/1000000)</f>
        <v>35.645642588190512</v>
      </c>
      <c r="I1726" s="9">
        <f t="shared" si="238"/>
        <v>-96.927301424163943</v>
      </c>
      <c r="J1726" s="10">
        <f t="shared" si="239"/>
        <v>2.0289430523585409E-10</v>
      </c>
      <c r="K1726" s="14">
        <f>$D$6+'ADSL PSD'!$J1726*Parametri!$L$6+'17a PSD'!$J1726*Parametri!$L$7+$J1726*Parametri!$L$8</f>
        <v>3.1121940759470462E-10</v>
      </c>
      <c r="L1726" s="9">
        <f t="shared" si="240"/>
        <v>-95.069333283003488</v>
      </c>
      <c r="M1726" s="9">
        <f t="shared" si="241"/>
        <v>33.787674447030049</v>
      </c>
      <c r="N1726" s="10">
        <f>HLOOKUP(M1726,Menu!$C$8:$AB$9,2,TRUE)</f>
        <v>7</v>
      </c>
      <c r="O1726" s="9">
        <f t="shared" si="242"/>
        <v>-131.06933328300349</v>
      </c>
    </row>
    <row r="1727" spans="1:15" s="10" customFormat="1" x14ac:dyDescent="0.25">
      <c r="A1727" s="1">
        <v>7387312.5</v>
      </c>
      <c r="B1727" s="1">
        <v>-54.09</v>
      </c>
      <c r="C1727" s="9">
        <f t="shared" si="235"/>
        <v>-57.59</v>
      </c>
      <c r="D1727" s="9">
        <f t="shared" si="236"/>
        <v>-21.242708919186697</v>
      </c>
      <c r="E1727" s="9">
        <f t="shared" si="237"/>
        <v>7.5115421415013258E-3</v>
      </c>
      <c r="F1727" s="9">
        <f>Parametri!$D$4*(A1727/$D$8)^Parametri!$F$8</f>
        <v>40.05064182823957</v>
      </c>
      <c r="G1727" s="9">
        <f t="shared" si="234"/>
        <v>-61.293350747426267</v>
      </c>
      <c r="H1727" s="9">
        <f>Parametri!$M$4-10*LOG10(Parametri!$L$5/1000)-20*LOG10(A1727/1000000)</f>
        <v>35.640570535702992</v>
      </c>
      <c r="I1727" s="9">
        <f t="shared" si="238"/>
        <v>-96.933921283129251</v>
      </c>
      <c r="J1727" s="10">
        <f t="shared" si="239"/>
        <v>2.0258527332139296E-10</v>
      </c>
      <c r="K1727" s="14">
        <f>$D$6+'ADSL PSD'!$J1727*Parametri!$L$6+'17a PSD'!$J1727*Parametri!$L$7+$J1727*Parametri!$L$8</f>
        <v>3.1091037568024349E-10</v>
      </c>
      <c r="L1727" s="9">
        <f t="shared" si="240"/>
        <v>-95.073647844685922</v>
      </c>
      <c r="M1727" s="9">
        <f t="shared" si="241"/>
        <v>33.780297097259655</v>
      </c>
      <c r="N1727" s="10">
        <f>HLOOKUP(M1727,Menu!$C$8:$AB$9,2,TRUE)</f>
        <v>7</v>
      </c>
      <c r="O1727" s="9">
        <f t="shared" si="242"/>
        <v>-131.07364784468592</v>
      </c>
    </row>
    <row r="1728" spans="1:15" s="10" customFormat="1" x14ac:dyDescent="0.25">
      <c r="A1728" s="1">
        <v>7391625</v>
      </c>
      <c r="B1728" s="1">
        <v>-54.09</v>
      </c>
      <c r="C1728" s="9">
        <f t="shared" si="235"/>
        <v>-57.59</v>
      </c>
      <c r="D1728" s="9">
        <f t="shared" si="236"/>
        <v>-21.242708919186697</v>
      </c>
      <c r="E1728" s="9">
        <f t="shared" si="237"/>
        <v>7.5115421415013258E-3</v>
      </c>
      <c r="F1728" s="9">
        <f>Parametri!$D$4*(A1728/$D$8)^Parametri!$F$8</f>
        <v>40.062330327489811</v>
      </c>
      <c r="G1728" s="9">
        <f t="shared" si="234"/>
        <v>-61.305039246676508</v>
      </c>
      <c r="H1728" s="9">
        <f>Parametri!$M$4-10*LOG10(Parametri!$L$5/1000)-20*LOG10(A1728/1000000)</f>
        <v>35.635501443269618</v>
      </c>
      <c r="I1728" s="9">
        <f t="shared" si="238"/>
        <v>-96.940540689946118</v>
      </c>
      <c r="J1728" s="10">
        <f t="shared" si="239"/>
        <v>2.0227673315815855E-10</v>
      </c>
      <c r="K1728" s="14">
        <f>$D$6+'ADSL PSD'!$J1728*Parametri!$L$6+'17a PSD'!$J1728*Parametri!$L$7+$J1728*Parametri!$L$8</f>
        <v>3.1060183551700908E-10</v>
      </c>
      <c r="L1728" s="9">
        <f t="shared" si="240"/>
        <v>-95.077959821150159</v>
      </c>
      <c r="M1728" s="9">
        <f t="shared" si="241"/>
        <v>33.772920574473652</v>
      </c>
      <c r="N1728" s="10">
        <f>HLOOKUP(M1728,Menu!$C$8:$AB$9,2,TRUE)</f>
        <v>7</v>
      </c>
      <c r="O1728" s="9">
        <f t="shared" si="242"/>
        <v>-131.07795982115016</v>
      </c>
    </row>
    <row r="1729" spans="1:15" s="10" customFormat="1" x14ac:dyDescent="0.25">
      <c r="A1729" s="1">
        <v>7395937.5</v>
      </c>
      <c r="B1729" s="1">
        <v>-54.1</v>
      </c>
      <c r="C1729" s="9">
        <f t="shared" si="235"/>
        <v>-57.6</v>
      </c>
      <c r="D1729" s="9">
        <f t="shared" si="236"/>
        <v>-21.252708919186695</v>
      </c>
      <c r="E1729" s="9">
        <f t="shared" si="237"/>
        <v>7.4942660739816796E-3</v>
      </c>
      <c r="F1729" s="9">
        <f>Parametri!$D$4*(A1729/$D$8)^Parametri!$F$8</f>
        <v>40.074015417523178</v>
      </c>
      <c r="G1729" s="9">
        <f t="shared" si="234"/>
        <v>-61.326724336709873</v>
      </c>
      <c r="H1729" s="9">
        <f>Parametri!$M$4-10*LOG10(Parametri!$L$5/1000)-20*LOG10(A1729/1000000)</f>
        <v>35.630435307437416</v>
      </c>
      <c r="I1729" s="9">
        <f t="shared" si="238"/>
        <v>-96.957159644147282</v>
      </c>
      <c r="J1729" s="10">
        <f t="shared" si="239"/>
        <v>2.0150416887180275E-10</v>
      </c>
      <c r="K1729" s="14">
        <f>$D$6+'ADSL PSD'!$J1729*Parametri!$L$6+'17a PSD'!$J1729*Parametri!$L$7+$J1729*Parametri!$L$8</f>
        <v>3.0982927123065327E-10</v>
      </c>
      <c r="L1729" s="9">
        <f t="shared" si="240"/>
        <v>-95.088775545128001</v>
      </c>
      <c r="M1729" s="9">
        <f t="shared" si="241"/>
        <v>33.762051208418129</v>
      </c>
      <c r="N1729" s="10">
        <f>HLOOKUP(M1729,Menu!$C$8:$AB$9,2,TRUE)</f>
        <v>7</v>
      </c>
      <c r="O1729" s="9">
        <f t="shared" si="242"/>
        <v>-131.08877554512799</v>
      </c>
    </row>
    <row r="1730" spans="1:15" s="10" customFormat="1" x14ac:dyDescent="0.25">
      <c r="A1730" s="1">
        <v>7400250</v>
      </c>
      <c r="B1730" s="1">
        <v>-54.1</v>
      </c>
      <c r="C1730" s="9">
        <f t="shared" si="235"/>
        <v>-57.6</v>
      </c>
      <c r="D1730" s="9">
        <f t="shared" si="236"/>
        <v>-21.252708919186695</v>
      </c>
      <c r="E1730" s="9">
        <f t="shared" si="237"/>
        <v>7.4942660739816796E-3</v>
      </c>
      <c r="F1730" s="9">
        <f>Parametri!$D$4*(A1730/$D$8)^Parametri!$F$8</f>
        <v>40.085697101321081</v>
      </c>
      <c r="G1730" s="9">
        <f t="shared" si="234"/>
        <v>-61.338406020507776</v>
      </c>
      <c r="H1730" s="9">
        <f>Parametri!$M$4-10*LOG10(Parametri!$L$5/1000)-20*LOG10(A1730/1000000)</f>
        <v>35.625372124759465</v>
      </c>
      <c r="I1730" s="9">
        <f t="shared" si="238"/>
        <v>-96.963778145267241</v>
      </c>
      <c r="J1730" s="10">
        <f t="shared" si="239"/>
        <v>2.0119731720411812E-10</v>
      </c>
      <c r="K1730" s="14">
        <f>$D$6+'ADSL PSD'!$J1730*Parametri!$L$6+'17a PSD'!$J1730*Parametri!$L$7+$J1730*Parametri!$L$8</f>
        <v>3.0952241956296864E-10</v>
      </c>
      <c r="L1730" s="9">
        <f t="shared" si="240"/>
        <v>-95.093078883567941</v>
      </c>
      <c r="M1730" s="9">
        <f t="shared" si="241"/>
        <v>33.754672863060165</v>
      </c>
      <c r="N1730" s="10">
        <f>HLOOKUP(M1730,Menu!$C$8:$AB$9,2,TRUE)</f>
        <v>7</v>
      </c>
      <c r="O1730" s="9">
        <f t="shared" si="242"/>
        <v>-131.09307888356796</v>
      </c>
    </row>
    <row r="1731" spans="1:15" s="10" customFormat="1" x14ac:dyDescent="0.25">
      <c r="A1731" s="1">
        <v>7404562.5</v>
      </c>
      <c r="B1731" s="1">
        <v>-54.1</v>
      </c>
      <c r="C1731" s="9">
        <f t="shared" si="235"/>
        <v>-57.6</v>
      </c>
      <c r="D1731" s="9">
        <f t="shared" si="236"/>
        <v>-21.252708919186695</v>
      </c>
      <c r="E1731" s="9">
        <f t="shared" si="237"/>
        <v>7.4942660739816796E-3</v>
      </c>
      <c r="F1731" s="9">
        <f>Parametri!$D$4*(A1731/$D$8)^Parametri!$F$8</f>
        <v>40.097375381860566</v>
      </c>
      <c r="G1731" s="9">
        <f t="shared" si="234"/>
        <v>-61.350084301047261</v>
      </c>
      <c r="H1731" s="9">
        <f>Parametri!$M$4-10*LOG10(Parametri!$L$5/1000)-20*LOG10(A1731/1000000)</f>
        <v>35.62031189179487</v>
      </c>
      <c r="I1731" s="9">
        <f t="shared" si="238"/>
        <v>-96.970396192842131</v>
      </c>
      <c r="J1731" s="10">
        <f t="shared" si="239"/>
        <v>2.0089095379142278E-10</v>
      </c>
      <c r="K1731" s="14">
        <f>$D$6+'ADSL PSD'!$J1731*Parametri!$L$6+'17a PSD'!$J1731*Parametri!$L$7+$J1731*Parametri!$L$8</f>
        <v>3.0921605615027332E-10</v>
      </c>
      <c r="L1731" s="9">
        <f t="shared" si="240"/>
        <v>-95.097379632775784</v>
      </c>
      <c r="M1731" s="9">
        <f t="shared" si="241"/>
        <v>33.747295331728523</v>
      </c>
      <c r="N1731" s="10">
        <f>HLOOKUP(M1731,Menu!$C$8:$AB$9,2,TRUE)</f>
        <v>7</v>
      </c>
      <c r="O1731" s="9">
        <f t="shared" si="242"/>
        <v>-131.09737963277578</v>
      </c>
    </row>
    <row r="1732" spans="1:15" s="10" customFormat="1" x14ac:dyDescent="0.25">
      <c r="A1732" s="1">
        <v>7408875</v>
      </c>
      <c r="B1732" s="1">
        <v>-54.11</v>
      </c>
      <c r="C1732" s="9">
        <f t="shared" si="235"/>
        <v>-57.61</v>
      </c>
      <c r="D1732" s="9">
        <f t="shared" si="236"/>
        <v>-21.262708919186693</v>
      </c>
      <c r="E1732" s="9">
        <f t="shared" si="237"/>
        <v>7.477029740314718E-3</v>
      </c>
      <c r="F1732" s="9">
        <f>Parametri!$D$4*(A1732/$D$8)^Parametri!$F$8</f>
        <v>40.109050262114323</v>
      </c>
      <c r="G1732" s="9">
        <f t="shared" si="234"/>
        <v>-61.371759181301016</v>
      </c>
      <c r="H1732" s="9">
        <f>Parametri!$M$4-10*LOG10(Parametri!$L$5/1000)-20*LOG10(A1732/1000000)</f>
        <v>35.615254605108731</v>
      </c>
      <c r="I1732" s="9">
        <f t="shared" si="238"/>
        <v>-96.987013786409747</v>
      </c>
      <c r="J1732" s="10">
        <f t="shared" si="239"/>
        <v>2.0012374497046106E-10</v>
      </c>
      <c r="K1732" s="14">
        <f>$D$6+'ADSL PSD'!$J1732*Parametri!$L$6+'17a PSD'!$J1732*Parametri!$L$7+$J1732*Parametri!$L$8</f>
        <v>3.0844884732931158E-10</v>
      </c>
      <c r="L1732" s="9">
        <f t="shared" si="240"/>
        <v>-95.108168483717108</v>
      </c>
      <c r="M1732" s="9">
        <f t="shared" si="241"/>
        <v>33.736409302416092</v>
      </c>
      <c r="N1732" s="10">
        <f>HLOOKUP(M1732,Menu!$C$8:$AB$9,2,TRUE)</f>
        <v>7</v>
      </c>
      <c r="O1732" s="9">
        <f t="shared" si="242"/>
        <v>-131.10816848371712</v>
      </c>
    </row>
    <row r="1733" spans="1:15" s="10" customFormat="1" x14ac:dyDescent="0.25">
      <c r="A1733" s="1">
        <v>7413187.5</v>
      </c>
      <c r="B1733" s="1">
        <v>-54.11</v>
      </c>
      <c r="C1733" s="9">
        <f t="shared" si="235"/>
        <v>-57.61</v>
      </c>
      <c r="D1733" s="9">
        <f t="shared" si="236"/>
        <v>-21.262708919186693</v>
      </c>
      <c r="E1733" s="9">
        <f t="shared" si="237"/>
        <v>7.477029740314718E-3</v>
      </c>
      <c r="F1733" s="9">
        <f>Parametri!$D$4*(A1733/$D$8)^Parametri!$F$8</f>
        <v>40.120721745050766</v>
      </c>
      <c r="G1733" s="9">
        <f t="shared" si="234"/>
        <v>-61.383430664237459</v>
      </c>
      <c r="H1733" s="9">
        <f>Parametri!$M$4-10*LOG10(Parametri!$L$5/1000)-20*LOG10(A1733/1000000)</f>
        <v>35.610200261272155</v>
      </c>
      <c r="I1733" s="9">
        <f t="shared" si="238"/>
        <v>-96.993630925509621</v>
      </c>
      <c r="J1733" s="10">
        <f t="shared" si="239"/>
        <v>1.9981905808654783E-10</v>
      </c>
      <c r="K1733" s="14">
        <f>$D$6+'ADSL PSD'!$J1733*Parametri!$L$6+'17a PSD'!$J1733*Parametri!$L$7+$J1733*Parametri!$L$8</f>
        <v>3.0814416044539835E-10</v>
      </c>
      <c r="L1733" s="9">
        <f t="shared" si="240"/>
        <v>-95.112460580497128</v>
      </c>
      <c r="M1733" s="9">
        <f t="shared" si="241"/>
        <v>33.72902991625967</v>
      </c>
      <c r="N1733" s="10">
        <f>HLOOKUP(M1733,Menu!$C$8:$AB$9,2,TRUE)</f>
        <v>7</v>
      </c>
      <c r="O1733" s="9">
        <f t="shared" si="242"/>
        <v>-131.11246058049713</v>
      </c>
    </row>
    <row r="1734" spans="1:15" s="10" customFormat="1" x14ac:dyDescent="0.25">
      <c r="A1734" s="1">
        <v>7417500</v>
      </c>
      <c r="B1734" s="1">
        <v>-54.11</v>
      </c>
      <c r="C1734" s="9">
        <f t="shared" si="235"/>
        <v>-57.61</v>
      </c>
      <c r="D1734" s="9">
        <f t="shared" si="236"/>
        <v>-21.262708919186693</v>
      </c>
      <c r="E1734" s="9">
        <f t="shared" si="237"/>
        <v>7.477029740314718E-3</v>
      </c>
      <c r="F1734" s="9">
        <f>Parametri!$D$4*(A1734/$D$8)^Parametri!$F$8</f>
        <v>40.132389833633951</v>
      </c>
      <c r="G1734" s="9">
        <f t="shared" si="234"/>
        <v>-61.395098752820644</v>
      </c>
      <c r="H1734" s="9">
        <f>Parametri!$M$4-10*LOG10(Parametri!$L$5/1000)-20*LOG10(A1734/1000000)</f>
        <v>35.605148856862222</v>
      </c>
      <c r="I1734" s="9">
        <f t="shared" si="238"/>
        <v>-97.000247609682873</v>
      </c>
      <c r="J1734" s="10">
        <f t="shared" si="239"/>
        <v>1.9951485598543004E-10</v>
      </c>
      <c r="K1734" s="14">
        <f>$D$6+'ADSL PSD'!$J1734*Parametri!$L$6+'17a PSD'!$J1734*Parametri!$L$7+$J1734*Parametri!$L$8</f>
        <v>3.0783995834428057E-10</v>
      </c>
      <c r="L1734" s="9">
        <f t="shared" si="240"/>
        <v>-95.116750084093354</v>
      </c>
      <c r="M1734" s="9">
        <f t="shared" si="241"/>
        <v>33.72165133127271</v>
      </c>
      <c r="N1734" s="10">
        <f>HLOOKUP(M1734,Menu!$C$8:$AB$9,2,TRUE)</f>
        <v>7</v>
      </c>
      <c r="O1734" s="9">
        <f t="shared" si="242"/>
        <v>-131.11675008409335</v>
      </c>
    </row>
    <row r="1735" spans="1:15" s="10" customFormat="1" x14ac:dyDescent="0.25">
      <c r="A1735" s="1">
        <v>7421812.5</v>
      </c>
      <c r="B1735" s="1">
        <v>-54.11</v>
      </c>
      <c r="C1735" s="9">
        <f t="shared" si="235"/>
        <v>-57.61</v>
      </c>
      <c r="D1735" s="9">
        <f t="shared" si="236"/>
        <v>-21.262708919186693</v>
      </c>
      <c r="E1735" s="9">
        <f t="shared" si="237"/>
        <v>7.477029740314718E-3</v>
      </c>
      <c r="F1735" s="9">
        <f>Parametri!$D$4*(A1735/$D$8)^Parametri!$F$8</f>
        <v>40.144054530823631</v>
      </c>
      <c r="G1735" s="9">
        <f t="shared" si="234"/>
        <v>-61.406763450010324</v>
      </c>
      <c r="H1735" s="9">
        <f>Parametri!$M$4-10*LOG10(Parametri!$L$5/1000)-20*LOG10(A1735/1000000)</f>
        <v>35.600100388461996</v>
      </c>
      <c r="I1735" s="9">
        <f t="shared" si="238"/>
        <v>-97.006863838472327</v>
      </c>
      <c r="J1735" s="10">
        <f t="shared" si="239"/>
        <v>1.9921113788636759E-10</v>
      </c>
      <c r="K1735" s="14">
        <f>$D$6+'ADSL PSD'!$J1735*Parametri!$L$6+'17a PSD'!$J1735*Parametri!$L$7+$J1735*Parametri!$L$8</f>
        <v>3.0753624024521811E-10</v>
      </c>
      <c r="L1735" s="9">
        <f t="shared" si="240"/>
        <v>-95.121036993645248</v>
      </c>
      <c r="M1735" s="9">
        <f t="shared" si="241"/>
        <v>33.714273543634924</v>
      </c>
      <c r="N1735" s="10">
        <f>HLOOKUP(M1735,Menu!$C$8:$AB$9,2,TRUE)</f>
        <v>7</v>
      </c>
      <c r="O1735" s="9">
        <f t="shared" si="242"/>
        <v>-131.12103699364525</v>
      </c>
    </row>
    <row r="1736" spans="1:15" s="10" customFormat="1" x14ac:dyDescent="0.25">
      <c r="A1736" s="1">
        <v>7426125</v>
      </c>
      <c r="B1736" s="1">
        <v>-54.12</v>
      </c>
      <c r="C1736" s="9">
        <f t="shared" si="235"/>
        <v>-57.62</v>
      </c>
      <c r="D1736" s="9">
        <f t="shared" si="236"/>
        <v>-21.272708919186691</v>
      </c>
      <c r="E1736" s="9">
        <f t="shared" si="237"/>
        <v>7.4598330491151329E-3</v>
      </c>
      <c r="F1736" s="9">
        <f>Parametri!$D$4*(A1736/$D$8)^Parametri!$F$8</f>
        <v>40.155715839575286</v>
      </c>
      <c r="G1736" s="9">
        <f t="shared" si="234"/>
        <v>-61.428424758761977</v>
      </c>
      <c r="H1736" s="9">
        <f>Parametri!$M$4-10*LOG10(Parametri!$L$5/1000)-20*LOG10(A1736/1000000)</f>
        <v>35.595054852660482</v>
      </c>
      <c r="I1736" s="9">
        <f t="shared" si="238"/>
        <v>-97.023479611422459</v>
      </c>
      <c r="J1736" s="10">
        <f t="shared" si="239"/>
        <v>1.9845042752767856E-10</v>
      </c>
      <c r="K1736" s="14">
        <f>$D$6+'ADSL PSD'!$J1736*Parametri!$L$6+'17a PSD'!$J1736*Parametri!$L$7+$J1736*Parametri!$L$8</f>
        <v>3.0677552988652911E-10</v>
      </c>
      <c r="L1736" s="9">
        <f t="shared" si="240"/>
        <v>-95.131792850720927</v>
      </c>
      <c r="M1736" s="9">
        <f t="shared" si="241"/>
        <v>33.70336809195895</v>
      </c>
      <c r="N1736" s="10">
        <f>HLOOKUP(M1736,Menu!$C$8:$AB$9,2,TRUE)</f>
        <v>7</v>
      </c>
      <c r="O1736" s="9">
        <f t="shared" si="242"/>
        <v>-131.13179285072093</v>
      </c>
    </row>
    <row r="1737" spans="1:15" s="10" customFormat="1" x14ac:dyDescent="0.25">
      <c r="A1737" s="1">
        <v>7430437.5</v>
      </c>
      <c r="B1737" s="1">
        <v>-54.12</v>
      </c>
      <c r="C1737" s="9">
        <f t="shared" si="235"/>
        <v>-57.62</v>
      </c>
      <c r="D1737" s="9">
        <f t="shared" si="236"/>
        <v>-21.272708919186691</v>
      </c>
      <c r="E1737" s="9">
        <f t="shared" si="237"/>
        <v>7.4598330491151329E-3</v>
      </c>
      <c r="F1737" s="9">
        <f>Parametri!$D$4*(A1737/$D$8)^Parametri!$F$8</f>
        <v>40.167373762840086</v>
      </c>
      <c r="G1737" s="9">
        <f t="shared" si="234"/>
        <v>-61.440082682026777</v>
      </c>
      <c r="H1737" s="9">
        <f>Parametri!$M$4-10*LOG10(Parametri!$L$5/1000)-20*LOG10(A1737/1000000)</f>
        <v>35.59001224605263</v>
      </c>
      <c r="I1737" s="9">
        <f t="shared" si="238"/>
        <v>-97.030094928079407</v>
      </c>
      <c r="J1737" s="10">
        <f t="shared" si="239"/>
        <v>1.9814837140645777E-10</v>
      </c>
      <c r="K1737" s="14">
        <f>$D$6+'ADSL PSD'!$J1737*Parametri!$L$6+'17a PSD'!$J1737*Parametri!$L$7+$J1737*Parametri!$L$8</f>
        <v>3.0647347376530829E-10</v>
      </c>
      <c r="L1737" s="9">
        <f t="shared" si="240"/>
        <v>-95.136071090603863</v>
      </c>
      <c r="M1737" s="9">
        <f t="shared" si="241"/>
        <v>33.695988408577087</v>
      </c>
      <c r="N1737" s="10">
        <f>HLOOKUP(M1737,Menu!$C$8:$AB$9,2,TRUE)</f>
        <v>7</v>
      </c>
      <c r="O1737" s="9">
        <f t="shared" si="242"/>
        <v>-131.13607109060388</v>
      </c>
    </row>
    <row r="1738" spans="1:15" s="10" customFormat="1" x14ac:dyDescent="0.25">
      <c r="A1738" s="1">
        <v>7434750</v>
      </c>
      <c r="B1738" s="1">
        <v>-54.12</v>
      </c>
      <c r="C1738" s="9">
        <f t="shared" si="235"/>
        <v>-57.62</v>
      </c>
      <c r="D1738" s="9">
        <f t="shared" si="236"/>
        <v>-21.272708919186691</v>
      </c>
      <c r="E1738" s="9">
        <f t="shared" si="237"/>
        <v>7.4598330491151329E-3</v>
      </c>
      <c r="F1738" s="9">
        <f>Parametri!$D$4*(A1738/$D$8)^Parametri!$F$8</f>
        <v>40.179028303564905</v>
      </c>
      <c r="G1738" s="9">
        <f t="shared" si="234"/>
        <v>-61.451737222751596</v>
      </c>
      <c r="H1738" s="9">
        <f>Parametri!$M$4-10*LOG10(Parametri!$L$5/1000)-20*LOG10(A1738/1000000)</f>
        <v>35.584972565239326</v>
      </c>
      <c r="I1738" s="9">
        <f t="shared" si="238"/>
        <v>-97.036709787990929</v>
      </c>
      <c r="J1738" s="10">
        <f t="shared" si="239"/>
        <v>1.9784679584428217E-10</v>
      </c>
      <c r="K1738" s="14">
        <f>$D$6+'ADSL PSD'!$J1738*Parametri!$L$6+'17a PSD'!$J1738*Parametri!$L$7+$J1738*Parametri!$L$8</f>
        <v>3.0617189820313269E-10</v>
      </c>
      <c r="L1738" s="9">
        <f t="shared" si="240"/>
        <v>-95.140346732569043</v>
      </c>
      <c r="M1738" s="9">
        <f t="shared" si="241"/>
        <v>33.688609509817447</v>
      </c>
      <c r="N1738" s="10">
        <f>HLOOKUP(M1738,Menu!$C$8:$AB$9,2,TRUE)</f>
        <v>7</v>
      </c>
      <c r="O1738" s="9">
        <f t="shared" si="242"/>
        <v>-131.14034673256904</v>
      </c>
    </row>
    <row r="1739" spans="1:15" s="10" customFormat="1" x14ac:dyDescent="0.25">
      <c r="A1739" s="1">
        <v>7439062.5</v>
      </c>
      <c r="B1739" s="1">
        <v>-54.12</v>
      </c>
      <c r="C1739" s="9">
        <f t="shared" si="235"/>
        <v>-57.62</v>
      </c>
      <c r="D1739" s="9">
        <f t="shared" si="236"/>
        <v>-21.272708919186691</v>
      </c>
      <c r="E1739" s="9">
        <f t="shared" si="237"/>
        <v>7.4598330491151329E-3</v>
      </c>
      <c r="F1739" s="9">
        <f>Parametri!$D$4*(A1739/$D$8)^Parametri!$F$8</f>
        <v>40.19067946469238</v>
      </c>
      <c r="G1739" s="9">
        <f t="shared" si="234"/>
        <v>-61.463388383879071</v>
      </c>
      <c r="H1739" s="9">
        <f>Parametri!$M$4-10*LOG10(Parametri!$L$5/1000)-20*LOG10(A1739/1000000)</f>
        <v>35.579935806827343</v>
      </c>
      <c r="I1739" s="9">
        <f t="shared" si="238"/>
        <v>-97.043324190706414</v>
      </c>
      <c r="J1739" s="10">
        <f t="shared" si="239"/>
        <v>1.9754570006686804E-10</v>
      </c>
      <c r="K1739" s="14">
        <f>$D$6+'ADSL PSD'!$J1739*Parametri!$L$6+'17a PSD'!$J1739*Parametri!$L$7+$J1739*Parametri!$L$8</f>
        <v>3.0587080242571857E-10</v>
      </c>
      <c r="L1739" s="9">
        <f t="shared" si="240"/>
        <v>-95.144619775775681</v>
      </c>
      <c r="M1739" s="9">
        <f t="shared" si="241"/>
        <v>33.68123139189661</v>
      </c>
      <c r="N1739" s="10">
        <f>HLOOKUP(M1739,Menu!$C$8:$AB$9,2,TRUE)</f>
        <v>7</v>
      </c>
      <c r="O1739" s="9">
        <f t="shared" si="242"/>
        <v>-131.14461977577568</v>
      </c>
    </row>
    <row r="1740" spans="1:15" s="10" customFormat="1" x14ac:dyDescent="0.25">
      <c r="A1740" s="1">
        <v>7443375</v>
      </c>
      <c r="B1740" s="1">
        <v>-54.13</v>
      </c>
      <c r="C1740" s="9">
        <f t="shared" si="235"/>
        <v>-57.63</v>
      </c>
      <c r="D1740" s="9">
        <f t="shared" si="236"/>
        <v>-21.282708919186696</v>
      </c>
      <c r="E1740" s="9">
        <f t="shared" si="237"/>
        <v>7.4426759092077474E-3</v>
      </c>
      <c r="F1740" s="9">
        <f>Parametri!$D$4*(A1740/$D$8)^Parametri!$F$8</f>
        <v>40.202327249160859</v>
      </c>
      <c r="G1740" s="9">
        <f t="shared" si="234"/>
        <v>-61.485036168347555</v>
      </c>
      <c r="H1740" s="9">
        <f>Parametri!$M$4-10*LOG10(Parametri!$L$5/1000)-20*LOG10(A1740/1000000)</f>
        <v>35.574901967429383</v>
      </c>
      <c r="I1740" s="9">
        <f t="shared" si="238"/>
        <v>-97.059938135776946</v>
      </c>
      <c r="J1740" s="10">
        <f t="shared" si="239"/>
        <v>1.9679143219818343E-10</v>
      </c>
      <c r="K1740" s="14">
        <f>$D$6+'ADSL PSD'!$J1740*Parametri!$L$6+'17a PSD'!$J1740*Parametri!$L$7+$J1740*Parametri!$L$8</f>
        <v>3.0511653455703398E-10</v>
      </c>
      <c r="L1740" s="9">
        <f t="shared" si="240"/>
        <v>-95.155342568862466</v>
      </c>
      <c r="M1740" s="9">
        <f t="shared" si="241"/>
        <v>33.67030640051491</v>
      </c>
      <c r="N1740" s="10">
        <f>HLOOKUP(M1740,Menu!$C$8:$AB$9,2,TRUE)</f>
        <v>7</v>
      </c>
      <c r="O1740" s="9">
        <f t="shared" si="242"/>
        <v>-131.15534256886247</v>
      </c>
    </row>
    <row r="1741" spans="1:15" s="10" customFormat="1" x14ac:dyDescent="0.25">
      <c r="A1741" s="1">
        <v>7447687.5</v>
      </c>
      <c r="B1741" s="1">
        <v>-54.13</v>
      </c>
      <c r="C1741" s="9">
        <f t="shared" si="235"/>
        <v>-57.63</v>
      </c>
      <c r="D1741" s="9">
        <f t="shared" si="236"/>
        <v>-21.282708919186696</v>
      </c>
      <c r="E1741" s="9">
        <f t="shared" si="237"/>
        <v>7.4426759092077474E-3</v>
      </c>
      <c r="F1741" s="9">
        <f>Parametri!$D$4*(A1741/$D$8)^Parametri!$F$8</f>
        <v>40.213971659904445</v>
      </c>
      <c r="G1741" s="9">
        <f t="shared" si="234"/>
        <v>-61.496680579091141</v>
      </c>
      <c r="H1741" s="9">
        <f>Parametri!$M$4-10*LOG10(Parametri!$L$5/1000)-20*LOG10(A1741/1000000)</f>
        <v>35.569871043664023</v>
      </c>
      <c r="I1741" s="9">
        <f t="shared" si="238"/>
        <v>-97.066551622755156</v>
      </c>
      <c r="J1741" s="10">
        <f t="shared" si="239"/>
        <v>1.9649198397153834E-10</v>
      </c>
      <c r="K1741" s="14">
        <f>$D$6+'ADSL PSD'!$J1741*Parametri!$L$6+'17a PSD'!$J1741*Parametri!$L$7+$J1741*Parametri!$L$8</f>
        <v>3.0481708633038889E-10</v>
      </c>
      <c r="L1741" s="9">
        <f t="shared" si="240"/>
        <v>-95.159606925456117</v>
      </c>
      <c r="M1741" s="9">
        <f t="shared" si="241"/>
        <v>33.662926346364976</v>
      </c>
      <c r="N1741" s="10">
        <f>HLOOKUP(M1741,Menu!$C$8:$AB$9,2,TRUE)</f>
        <v>7</v>
      </c>
      <c r="O1741" s="9">
        <f t="shared" si="242"/>
        <v>-131.1596069254561</v>
      </c>
    </row>
    <row r="1742" spans="1:15" s="10" customFormat="1" x14ac:dyDescent="0.25">
      <c r="A1742" s="1">
        <v>7452000</v>
      </c>
      <c r="B1742" s="1">
        <v>-54.13</v>
      </c>
      <c r="C1742" s="9">
        <f t="shared" si="235"/>
        <v>-57.63</v>
      </c>
      <c r="D1742" s="9">
        <f t="shared" si="236"/>
        <v>-21.282708919186696</v>
      </c>
      <c r="E1742" s="9">
        <f t="shared" si="237"/>
        <v>7.4426759092077474E-3</v>
      </c>
      <c r="F1742" s="9">
        <f>Parametri!$D$4*(A1742/$D$8)^Parametri!$F$8</f>
        <v>40.225612699852988</v>
      </c>
      <c r="G1742" s="9">
        <f t="shared" si="234"/>
        <v>-61.508321619039684</v>
      </c>
      <c r="H1742" s="9">
        <f>Parametri!$M$4-10*LOG10(Parametri!$L$5/1000)-20*LOG10(A1742/1000000)</f>
        <v>35.564843032155714</v>
      </c>
      <c r="I1742" s="9">
        <f t="shared" si="238"/>
        <v>-97.073164651195398</v>
      </c>
      <c r="J1742" s="10">
        <f t="shared" si="239"/>
        <v>1.9619301211561729E-10</v>
      </c>
      <c r="K1742" s="14">
        <f>$D$6+'ADSL PSD'!$J1742*Parametri!$L$6+'17a PSD'!$J1742*Parametri!$L$7+$J1742*Parametri!$L$8</f>
        <v>3.0451811447446784E-10</v>
      </c>
      <c r="L1742" s="9">
        <f t="shared" si="240"/>
        <v>-95.163868679496218</v>
      </c>
      <c r="M1742" s="9">
        <f t="shared" si="241"/>
        <v>33.655547060456534</v>
      </c>
      <c r="N1742" s="10">
        <f>HLOOKUP(M1742,Menu!$C$8:$AB$9,2,TRUE)</f>
        <v>7</v>
      </c>
      <c r="O1742" s="9">
        <f t="shared" si="242"/>
        <v>-131.1638686794962</v>
      </c>
    </row>
    <row r="1743" spans="1:15" s="10" customFormat="1" x14ac:dyDescent="0.25">
      <c r="A1743" s="1">
        <v>7456312.5</v>
      </c>
      <c r="B1743" s="1">
        <v>-54.14</v>
      </c>
      <c r="C1743" s="9">
        <f t="shared" si="235"/>
        <v>-57.64</v>
      </c>
      <c r="D1743" s="9">
        <f t="shared" si="236"/>
        <v>-21.292708919186694</v>
      </c>
      <c r="E1743" s="9">
        <f t="shared" si="237"/>
        <v>7.4255582296271511E-3</v>
      </c>
      <c r="F1743" s="9">
        <f>Parametri!$D$4*(A1743/$D$8)^Parametri!$F$8</f>
        <v>40.237250371932099</v>
      </c>
      <c r="G1743" s="9">
        <f t="shared" ref="G1743:G1806" si="243">D1743-F1743</f>
        <v>-61.529959291118793</v>
      </c>
      <c r="H1743" s="9">
        <f>Parametri!$M$4-10*LOG10(Parametri!$L$5/1000)-20*LOG10(A1743/1000000)</f>
        <v>35.559817929534745</v>
      </c>
      <c r="I1743" s="9">
        <f t="shared" si="238"/>
        <v>-97.089777220653531</v>
      </c>
      <c r="J1743" s="10">
        <f t="shared" si="239"/>
        <v>1.9544397097855286E-10</v>
      </c>
      <c r="K1743" s="14">
        <f>$D$6+'ADSL PSD'!$J1743*Parametri!$L$6+'17a PSD'!$J1743*Parametri!$L$7+$J1743*Parametri!$L$8</f>
        <v>3.0376907333740341E-10</v>
      </c>
      <c r="L1743" s="9">
        <f t="shared" si="240"/>
        <v>-95.174564436483593</v>
      </c>
      <c r="M1743" s="9">
        <f t="shared" si="241"/>
        <v>33.6446051453648</v>
      </c>
      <c r="N1743" s="10">
        <f>HLOOKUP(M1743,Menu!$C$8:$AB$9,2,TRUE)</f>
        <v>7</v>
      </c>
      <c r="O1743" s="9">
        <f t="shared" si="242"/>
        <v>-131.17456443648359</v>
      </c>
    </row>
    <row r="1744" spans="1:15" s="10" customFormat="1" x14ac:dyDescent="0.25">
      <c r="A1744" s="1">
        <v>7460625</v>
      </c>
      <c r="B1744" s="1">
        <v>-54.14</v>
      </c>
      <c r="C1744" s="9">
        <f t="shared" ref="C1744:C1807" si="244">B1744-3.5</f>
        <v>-57.64</v>
      </c>
      <c r="D1744" s="9">
        <f t="shared" ref="D1744:D1807" si="245">C1744+$D$2</f>
        <v>-21.292708919186694</v>
      </c>
      <c r="E1744" s="9">
        <f t="shared" ref="E1744:E1807" si="246">10^(D1744/10)</f>
        <v>7.4255582296271511E-3</v>
      </c>
      <c r="F1744" s="9">
        <f>Parametri!$D$4*(A1744/$D$8)^Parametri!$F$8</f>
        <v>40.248884679063167</v>
      </c>
      <c r="G1744" s="9">
        <f t="shared" si="243"/>
        <v>-61.541593598249861</v>
      </c>
      <c r="H1744" s="9">
        <f>Parametri!$M$4-10*LOG10(Parametri!$L$5/1000)-20*LOG10(A1744/1000000)</f>
        <v>35.554795732437299</v>
      </c>
      <c r="I1744" s="9">
        <f t="shared" ref="I1744:I1807" si="247">G1744-H1744</f>
        <v>-97.09638933068716</v>
      </c>
      <c r="J1744" s="10">
        <f t="shared" ref="J1744:J1807" si="248">10^(I1744/10)</f>
        <v>1.9514663499185227E-10</v>
      </c>
      <c r="K1744" s="14">
        <f>$D$6+'ADSL PSD'!$J1744*Parametri!$L$6+'17a PSD'!$J1744*Parametri!$L$7+$J1744*Parametri!$L$8</f>
        <v>3.0347173735070282E-10</v>
      </c>
      <c r="L1744" s="9">
        <f t="shared" ref="L1744:L1807" si="249">10*LOG10(K1744)</f>
        <v>-95.178817490176399</v>
      </c>
      <c r="M1744" s="9">
        <f t="shared" ref="M1744:M1807" si="250">G1744-L1744</f>
        <v>33.637223891926538</v>
      </c>
      <c r="N1744" s="10">
        <f>HLOOKUP(M1744,Menu!$C$8:$AB$9,2,TRUE)</f>
        <v>7</v>
      </c>
      <c r="O1744" s="9">
        <f t="shared" ref="O1744:O1807" si="251">L1744-36</f>
        <v>-131.17881749017641</v>
      </c>
    </row>
    <row r="1745" spans="1:15" s="10" customFormat="1" x14ac:dyDescent="0.25">
      <c r="A1745" s="1">
        <v>7464937.5</v>
      </c>
      <c r="B1745" s="1">
        <v>-54.14</v>
      </c>
      <c r="C1745" s="9">
        <f t="shared" si="244"/>
        <v>-57.64</v>
      </c>
      <c r="D1745" s="9">
        <f t="shared" si="245"/>
        <v>-21.292708919186694</v>
      </c>
      <c r="E1745" s="9">
        <f t="shared" si="246"/>
        <v>7.4255582296271511E-3</v>
      </c>
      <c r="F1745" s="9">
        <f>Parametri!$D$4*(A1745/$D$8)^Parametri!$F$8</f>
        <v>40.260515624163361</v>
      </c>
      <c r="G1745" s="9">
        <f t="shared" si="243"/>
        <v>-61.553224543350055</v>
      </c>
      <c r="H1745" s="9">
        <f>Parametri!$M$4-10*LOG10(Parametri!$L$5/1000)-20*LOG10(A1745/1000000)</f>
        <v>35.549776437505329</v>
      </c>
      <c r="I1745" s="9">
        <f t="shared" si="247"/>
        <v>-97.103000980855384</v>
      </c>
      <c r="J1745" s="10">
        <f t="shared" si="248"/>
        <v>1.9484977198538713E-10</v>
      </c>
      <c r="K1745" s="14">
        <f>$D$6+'ADSL PSD'!$J1745*Parametri!$L$6+'17a PSD'!$J1745*Parametri!$L$7+$J1745*Parametri!$L$8</f>
        <v>3.0317487434423768E-10</v>
      </c>
      <c r="L1745" s="9">
        <f t="shared" si="249"/>
        <v>-95.183067937583331</v>
      </c>
      <c r="M1745" s="9">
        <f t="shared" si="250"/>
        <v>33.629843394233276</v>
      </c>
      <c r="N1745" s="10">
        <f>HLOOKUP(M1745,Menu!$C$8:$AB$9,2,TRUE)</f>
        <v>7</v>
      </c>
      <c r="O1745" s="9">
        <f t="shared" si="251"/>
        <v>-131.18306793758333</v>
      </c>
    </row>
    <row r="1746" spans="1:15" s="10" customFormat="1" x14ac:dyDescent="0.25">
      <c r="A1746" s="1">
        <v>7469250</v>
      </c>
      <c r="B1746" s="1">
        <v>-54.14</v>
      </c>
      <c r="C1746" s="9">
        <f t="shared" si="244"/>
        <v>-57.64</v>
      </c>
      <c r="D1746" s="9">
        <f t="shared" si="245"/>
        <v>-21.292708919186694</v>
      </c>
      <c r="E1746" s="9">
        <f t="shared" si="246"/>
        <v>7.4255582296271511E-3</v>
      </c>
      <c r="F1746" s="9">
        <f>Parametri!$D$4*(A1746/$D$8)^Parametri!$F$8</f>
        <v>40.272143210145614</v>
      </c>
      <c r="G1746" s="9">
        <f t="shared" si="243"/>
        <v>-61.564852129332309</v>
      </c>
      <c r="H1746" s="9">
        <f>Parametri!$M$4-10*LOG10(Parametri!$L$5/1000)-20*LOG10(A1746/1000000)</f>
        <v>35.544760041386645</v>
      </c>
      <c r="I1746" s="9">
        <f t="shared" si="247"/>
        <v>-97.109612170718947</v>
      </c>
      <c r="J1746" s="10">
        <f t="shared" si="248"/>
        <v>1.9455338119650109E-10</v>
      </c>
      <c r="K1746" s="14">
        <f>$D$6+'ADSL PSD'!$J1746*Parametri!$L$6+'17a PSD'!$J1746*Parametri!$L$7+$J1746*Parametri!$L$8</f>
        <v>3.0287848355535162E-10</v>
      </c>
      <c r="L1746" s="9">
        <f t="shared" si="249"/>
        <v>-95.187315777899187</v>
      </c>
      <c r="M1746" s="9">
        <f t="shared" si="250"/>
        <v>33.622463648566878</v>
      </c>
      <c r="N1746" s="10">
        <f>HLOOKUP(M1746,Menu!$C$8:$AB$9,2,TRUE)</f>
        <v>7</v>
      </c>
      <c r="O1746" s="9">
        <f t="shared" si="251"/>
        <v>-131.18731577789919</v>
      </c>
    </row>
    <row r="1747" spans="1:15" s="10" customFormat="1" x14ac:dyDescent="0.25">
      <c r="A1747" s="1">
        <v>7473562.5</v>
      </c>
      <c r="B1747" s="1">
        <v>-54.15</v>
      </c>
      <c r="C1747" s="9">
        <f t="shared" si="244"/>
        <v>-57.65</v>
      </c>
      <c r="D1747" s="9">
        <f t="shared" si="245"/>
        <v>-21.302708919186692</v>
      </c>
      <c r="E1747" s="9">
        <f t="shared" si="246"/>
        <v>7.4084799196171038E-3</v>
      </c>
      <c r="F1747" s="9">
        <f>Parametri!$D$4*(A1747/$D$8)^Parametri!$F$8</f>
        <v>40.283767439918705</v>
      </c>
      <c r="G1747" s="9">
        <f t="shared" si="243"/>
        <v>-61.586476359105397</v>
      </c>
      <c r="H1747" s="9">
        <f>Parametri!$M$4-10*LOG10(Parametri!$L$5/1000)-20*LOG10(A1747/1000000)</f>
        <v>35.539746540734861</v>
      </c>
      <c r="I1747" s="9">
        <f t="shared" si="247"/>
        <v>-97.126222899840258</v>
      </c>
      <c r="J1747" s="10">
        <f t="shared" si="248"/>
        <v>1.9381068209940544E-10</v>
      </c>
      <c r="K1747" s="14">
        <f>$D$6+'ADSL PSD'!$J1747*Parametri!$L$6+'17a PSD'!$J1747*Parametri!$L$7+$J1747*Parametri!$L$8</f>
        <v>3.0213578445825599E-10</v>
      </c>
      <c r="L1747" s="9">
        <f t="shared" si="249"/>
        <v>-95.197978345665163</v>
      </c>
      <c r="M1747" s="9">
        <f t="shared" si="250"/>
        <v>33.611501986559766</v>
      </c>
      <c r="N1747" s="10">
        <f>HLOOKUP(M1747,Menu!$C$8:$AB$9,2,TRUE)</f>
        <v>7</v>
      </c>
      <c r="O1747" s="9">
        <f t="shared" si="251"/>
        <v>-131.19797834566515</v>
      </c>
    </row>
    <row r="1748" spans="1:15" s="10" customFormat="1" x14ac:dyDescent="0.25">
      <c r="A1748" s="1">
        <v>7477875</v>
      </c>
      <c r="B1748" s="1">
        <v>-54.15</v>
      </c>
      <c r="C1748" s="9">
        <f t="shared" si="244"/>
        <v>-57.65</v>
      </c>
      <c r="D1748" s="9">
        <f t="shared" si="245"/>
        <v>-21.302708919186692</v>
      </c>
      <c r="E1748" s="9">
        <f t="shared" si="246"/>
        <v>7.4084799196171038E-3</v>
      </c>
      <c r="F1748" s="9">
        <f>Parametri!$D$4*(A1748/$D$8)^Parametri!$F$8</f>
        <v>40.295388316387147</v>
      </c>
      <c r="G1748" s="9">
        <f t="shared" si="243"/>
        <v>-61.598097235573839</v>
      </c>
      <c r="H1748" s="9">
        <f>Parametri!$M$4-10*LOG10(Parametri!$L$5/1000)-20*LOG10(A1748/1000000)</f>
        <v>35.534735932209372</v>
      </c>
      <c r="I1748" s="9">
        <f t="shared" si="247"/>
        <v>-97.132833167783218</v>
      </c>
      <c r="J1748" s="10">
        <f t="shared" si="248"/>
        <v>1.9351591297531208E-10</v>
      </c>
      <c r="K1748" s="14">
        <f>$D$6+'ADSL PSD'!$J1748*Parametri!$L$6+'17a PSD'!$J1748*Parametri!$L$7+$J1748*Parametri!$L$8</f>
        <v>3.018410153341626E-10</v>
      </c>
      <c r="L1748" s="9">
        <f t="shared" si="249"/>
        <v>-95.202217469228742</v>
      </c>
      <c r="M1748" s="9">
        <f t="shared" si="250"/>
        <v>33.604120233654903</v>
      </c>
      <c r="N1748" s="10">
        <f>HLOOKUP(M1748,Menu!$C$8:$AB$9,2,TRUE)</f>
        <v>7</v>
      </c>
      <c r="O1748" s="9">
        <f t="shared" si="251"/>
        <v>-131.20221746922874</v>
      </c>
    </row>
    <row r="1749" spans="1:15" s="10" customFormat="1" x14ac:dyDescent="0.25">
      <c r="A1749" s="1">
        <v>7482187.5</v>
      </c>
      <c r="B1749" s="1">
        <v>-54.15</v>
      </c>
      <c r="C1749" s="9">
        <f t="shared" si="244"/>
        <v>-57.65</v>
      </c>
      <c r="D1749" s="9">
        <f t="shared" si="245"/>
        <v>-21.302708919186692</v>
      </c>
      <c r="E1749" s="9">
        <f t="shared" si="246"/>
        <v>7.4084799196171038E-3</v>
      </c>
      <c r="F1749" s="9">
        <f>Parametri!$D$4*(A1749/$D$8)^Parametri!$F$8</f>
        <v>40.307005842451332</v>
      </c>
      <c r="G1749" s="9">
        <f t="shared" si="243"/>
        <v>-61.609714761638024</v>
      </c>
      <c r="H1749" s="9">
        <f>Parametri!$M$4-10*LOG10(Parametri!$L$5/1000)-20*LOG10(A1749/1000000)</f>
        <v>35.529728212475348</v>
      </c>
      <c r="I1749" s="9">
        <f t="shared" si="247"/>
        <v>-97.139442974113365</v>
      </c>
      <c r="J1749" s="10">
        <f t="shared" si="248"/>
        <v>1.9322161270689499E-10</v>
      </c>
      <c r="K1749" s="14">
        <f>$D$6+'ADSL PSD'!$J1749*Parametri!$L$6+'17a PSD'!$J1749*Parametri!$L$7+$J1749*Parametri!$L$8</f>
        <v>3.0154671506574551E-10</v>
      </c>
      <c r="L1749" s="9">
        <f t="shared" si="249"/>
        <v>-95.206453982047705</v>
      </c>
      <c r="M1749" s="9">
        <f t="shared" si="250"/>
        <v>33.596739220409681</v>
      </c>
      <c r="N1749" s="10">
        <f>HLOOKUP(M1749,Menu!$C$8:$AB$9,2,TRUE)</f>
        <v>7</v>
      </c>
      <c r="O1749" s="9">
        <f t="shared" si="251"/>
        <v>-131.20645398204772</v>
      </c>
    </row>
    <row r="1750" spans="1:15" s="10" customFormat="1" x14ac:dyDescent="0.25">
      <c r="A1750" s="1">
        <v>7486500</v>
      </c>
      <c r="B1750" s="1">
        <v>-54.16</v>
      </c>
      <c r="C1750" s="9">
        <f t="shared" si="244"/>
        <v>-57.66</v>
      </c>
      <c r="D1750" s="9">
        <f t="shared" si="245"/>
        <v>-21.31270891918669</v>
      </c>
      <c r="E1750" s="9">
        <f t="shared" si="246"/>
        <v>7.3914408886300896E-3</v>
      </c>
      <c r="F1750" s="9">
        <f>Parametri!$D$4*(A1750/$D$8)^Parametri!$F$8</f>
        <v>40.31862002100744</v>
      </c>
      <c r="G1750" s="9">
        <f t="shared" si="243"/>
        <v>-61.63132894019413</v>
      </c>
      <c r="H1750" s="9">
        <f>Parametri!$M$4-10*LOG10(Parametri!$L$5/1000)-20*LOG10(A1750/1000000)</f>
        <v>35.524723378203738</v>
      </c>
      <c r="I1750" s="9">
        <f t="shared" si="247"/>
        <v>-97.156052318397869</v>
      </c>
      <c r="J1750" s="10">
        <f t="shared" si="248"/>
        <v>1.9248405895573549E-10</v>
      </c>
      <c r="K1750" s="14">
        <f>$D$6+'ADSL PSD'!$J1750*Parametri!$L$6+'17a PSD'!$J1750*Parametri!$L$7+$J1750*Parametri!$L$8</f>
        <v>3.0080916131458603E-10</v>
      </c>
      <c r="L1750" s="9">
        <f t="shared" si="249"/>
        <v>-95.217089411928143</v>
      </c>
      <c r="M1750" s="9">
        <f t="shared" si="250"/>
        <v>33.585760471734012</v>
      </c>
      <c r="N1750" s="10">
        <f>HLOOKUP(M1750,Menu!$C$8:$AB$9,2,TRUE)</f>
        <v>7</v>
      </c>
      <c r="O1750" s="9">
        <f t="shared" si="251"/>
        <v>-131.21708941192816</v>
      </c>
    </row>
    <row r="1751" spans="1:15" s="10" customFormat="1" x14ac:dyDescent="0.25">
      <c r="A1751" s="1">
        <v>7490812.5</v>
      </c>
      <c r="B1751" s="1">
        <v>-54.16</v>
      </c>
      <c r="C1751" s="9">
        <f t="shared" si="244"/>
        <v>-57.66</v>
      </c>
      <c r="D1751" s="9">
        <f t="shared" si="245"/>
        <v>-21.31270891918669</v>
      </c>
      <c r="E1751" s="9">
        <f t="shared" si="246"/>
        <v>7.3914408886300896E-3</v>
      </c>
      <c r="F1751" s="9">
        <f>Parametri!$D$4*(A1751/$D$8)^Parametri!$F$8</f>
        <v>40.330230854947487</v>
      </c>
      <c r="G1751" s="9">
        <f t="shared" si="243"/>
        <v>-61.642939774134177</v>
      </c>
      <c r="H1751" s="9">
        <f>Parametri!$M$4-10*LOG10(Parametri!$L$5/1000)-20*LOG10(A1751/1000000)</f>
        <v>35.519721426071229</v>
      </c>
      <c r="I1751" s="9">
        <f t="shared" si="247"/>
        <v>-97.162661200205406</v>
      </c>
      <c r="J1751" s="10">
        <f t="shared" si="248"/>
        <v>1.921913688512129E-10</v>
      </c>
      <c r="K1751" s="14">
        <f>$D$6+'ADSL PSD'!$J1751*Parametri!$L$6+'17a PSD'!$J1751*Parametri!$L$7+$J1751*Parametri!$L$8</f>
        <v>3.0051647121006345E-10</v>
      </c>
      <c r="L1751" s="9">
        <f t="shared" si="249"/>
        <v>-95.221317194695587</v>
      </c>
      <c r="M1751" s="9">
        <f t="shared" si="250"/>
        <v>33.578377420561409</v>
      </c>
      <c r="N1751" s="10">
        <f>HLOOKUP(M1751,Menu!$C$8:$AB$9,2,TRUE)</f>
        <v>7</v>
      </c>
      <c r="O1751" s="9">
        <f t="shared" si="251"/>
        <v>-131.22131719469559</v>
      </c>
    </row>
    <row r="1752" spans="1:15" s="10" customFormat="1" x14ac:dyDescent="0.25">
      <c r="A1752" s="1">
        <v>7495125</v>
      </c>
      <c r="B1752" s="1">
        <v>-54.16</v>
      </c>
      <c r="C1752" s="9">
        <f t="shared" si="244"/>
        <v>-57.66</v>
      </c>
      <c r="D1752" s="9">
        <f t="shared" si="245"/>
        <v>-21.31270891918669</v>
      </c>
      <c r="E1752" s="9">
        <f t="shared" si="246"/>
        <v>7.3914408886300896E-3</v>
      </c>
      <c r="F1752" s="9">
        <f>Parametri!$D$4*(A1752/$D$8)^Parametri!$F$8</f>
        <v>40.341838347159324</v>
      </c>
      <c r="G1752" s="9">
        <f t="shared" si="243"/>
        <v>-61.654547266346015</v>
      </c>
      <c r="H1752" s="9">
        <f>Parametri!$M$4-10*LOG10(Parametri!$L$5/1000)-20*LOG10(A1752/1000000)</f>
        <v>35.514722352760245</v>
      </c>
      <c r="I1752" s="9">
        <f t="shared" si="247"/>
        <v>-97.169269619106259</v>
      </c>
      <c r="J1752" s="10">
        <f t="shared" si="248"/>
        <v>1.9189914426368939E-10</v>
      </c>
      <c r="K1752" s="14">
        <f>$D$6+'ADSL PSD'!$J1752*Parametri!$L$6+'17a PSD'!$J1752*Parametri!$L$7+$J1752*Parametri!$L$8</f>
        <v>3.0022424662253991E-10</v>
      </c>
      <c r="L1752" s="9">
        <f t="shared" si="249"/>
        <v>-95.225542363127857</v>
      </c>
      <c r="M1752" s="9">
        <f t="shared" si="250"/>
        <v>33.570995096781843</v>
      </c>
      <c r="N1752" s="10">
        <f>HLOOKUP(M1752,Menu!$C$8:$AB$9,2,TRUE)</f>
        <v>7</v>
      </c>
      <c r="O1752" s="9">
        <f t="shared" si="251"/>
        <v>-131.22554236312786</v>
      </c>
    </row>
    <row r="1753" spans="1:15" s="10" customFormat="1" x14ac:dyDescent="0.25">
      <c r="A1753" s="1">
        <v>7499437.5</v>
      </c>
      <c r="B1753" s="1">
        <v>-54.16</v>
      </c>
      <c r="C1753" s="9">
        <f t="shared" si="244"/>
        <v>-57.66</v>
      </c>
      <c r="D1753" s="9">
        <f t="shared" si="245"/>
        <v>-21.31270891918669</v>
      </c>
      <c r="E1753" s="9">
        <f t="shared" si="246"/>
        <v>7.3914408886300896E-3</v>
      </c>
      <c r="F1753" s="9">
        <f>Parametri!$D$4*(A1753/$D$8)^Parametri!$F$8</f>
        <v>40.353442500526647</v>
      </c>
      <c r="G1753" s="9">
        <f t="shared" si="243"/>
        <v>-61.666151419713337</v>
      </c>
      <c r="H1753" s="9">
        <f>Parametri!$M$4-10*LOG10(Parametri!$L$5/1000)-20*LOG10(A1753/1000000)</f>
        <v>35.509726154958955</v>
      </c>
      <c r="I1753" s="9">
        <f t="shared" si="247"/>
        <v>-97.175877574672285</v>
      </c>
      <c r="J1753" s="10">
        <f t="shared" si="248"/>
        <v>1.916073844419942E-10</v>
      </c>
      <c r="K1753" s="14">
        <f>$D$6+'ADSL PSD'!$J1753*Parametri!$L$6+'17a PSD'!$J1753*Parametri!$L$7+$J1753*Parametri!$L$8</f>
        <v>2.9993248680084475E-10</v>
      </c>
      <c r="L1753" s="9">
        <f t="shared" si="249"/>
        <v>-95.229764916455295</v>
      </c>
      <c r="M1753" s="9">
        <f t="shared" si="250"/>
        <v>33.563613496741958</v>
      </c>
      <c r="N1753" s="10">
        <f>HLOOKUP(M1753,Menu!$C$8:$AB$9,2,TRUE)</f>
        <v>7</v>
      </c>
      <c r="O1753" s="9">
        <f t="shared" si="251"/>
        <v>-131.22976491645528</v>
      </c>
    </row>
    <row r="1754" spans="1:15" s="10" customFormat="1" x14ac:dyDescent="0.25">
      <c r="A1754" s="1">
        <v>7503750</v>
      </c>
      <c r="B1754" s="1">
        <v>-54.17</v>
      </c>
      <c r="C1754" s="9">
        <f t="shared" si="244"/>
        <v>-57.67</v>
      </c>
      <c r="D1754" s="9">
        <f t="shared" si="245"/>
        <v>-21.322708919186695</v>
      </c>
      <c r="E1754" s="9">
        <f t="shared" si="246"/>
        <v>7.3744410463268597E-3</v>
      </c>
      <c r="F1754" s="9">
        <f>Parametri!$D$4*(A1754/$D$8)^Parametri!$F$8</f>
        <v>40.365043317929022</v>
      </c>
      <c r="G1754" s="9">
        <f t="shared" si="243"/>
        <v>-61.687752237115717</v>
      </c>
      <c r="H1754" s="9">
        <f>Parametri!$M$4-10*LOG10(Parametri!$L$5/1000)-20*LOG10(A1754/1000000)</f>
        <v>35.504732829361203</v>
      </c>
      <c r="I1754" s="9">
        <f t="shared" si="247"/>
        <v>-97.19248506647692</v>
      </c>
      <c r="J1754" s="10">
        <f t="shared" si="248"/>
        <v>1.9087607384250997E-10</v>
      </c>
      <c r="K1754" s="14">
        <f>$D$6+'ADSL PSD'!$J1754*Parametri!$L$6+'17a PSD'!$J1754*Parametri!$L$7+$J1754*Parametri!$L$8</f>
        <v>2.9920117620136049E-10</v>
      </c>
      <c r="L1754" s="9">
        <f t="shared" si="249"/>
        <v>-95.240367035323203</v>
      </c>
      <c r="M1754" s="9">
        <f t="shared" si="250"/>
        <v>33.552614798207486</v>
      </c>
      <c r="N1754" s="10">
        <f>HLOOKUP(M1754,Menu!$C$8:$AB$9,2,TRUE)</f>
        <v>7</v>
      </c>
      <c r="O1754" s="9">
        <f t="shared" si="251"/>
        <v>-131.2403670353232</v>
      </c>
    </row>
    <row r="1755" spans="1:15" s="10" customFormat="1" x14ac:dyDescent="0.25">
      <c r="A1755" s="1">
        <v>7508062.5</v>
      </c>
      <c r="B1755" s="1">
        <v>-54.17</v>
      </c>
      <c r="C1755" s="9">
        <f t="shared" si="244"/>
        <v>-57.67</v>
      </c>
      <c r="D1755" s="9">
        <f t="shared" si="245"/>
        <v>-21.322708919186695</v>
      </c>
      <c r="E1755" s="9">
        <f t="shared" si="246"/>
        <v>7.3744410463268597E-3</v>
      </c>
      <c r="F1755" s="9">
        <f>Parametri!$D$4*(A1755/$D$8)^Parametri!$F$8</f>
        <v>40.376640802241859</v>
      </c>
      <c r="G1755" s="9">
        <f t="shared" si="243"/>
        <v>-61.699349721428554</v>
      </c>
      <c r="H1755" s="9">
        <f>Parametri!$M$4-10*LOG10(Parametri!$L$5/1000)-20*LOG10(A1755/1000000)</f>
        <v>35.499742372666574</v>
      </c>
      <c r="I1755" s="9">
        <f t="shared" si="247"/>
        <v>-97.199092094095136</v>
      </c>
      <c r="J1755" s="10">
        <f t="shared" si="248"/>
        <v>1.9058591019977463E-10</v>
      </c>
      <c r="K1755" s="14">
        <f>$D$6+'ADSL PSD'!$J1755*Parametri!$L$6+'17a PSD'!$J1755*Parametri!$L$7+$J1755*Parametri!$L$8</f>
        <v>2.9891101255862515E-10</v>
      </c>
      <c r="L1755" s="9">
        <f t="shared" si="249"/>
        <v>-95.244580842737378</v>
      </c>
      <c r="M1755" s="9">
        <f t="shared" si="250"/>
        <v>33.545231121308824</v>
      </c>
      <c r="N1755" s="10">
        <f>HLOOKUP(M1755,Menu!$C$8:$AB$9,2,TRUE)</f>
        <v>7</v>
      </c>
      <c r="O1755" s="9">
        <f t="shared" si="251"/>
        <v>-131.24458084273738</v>
      </c>
    </row>
    <row r="1756" spans="1:15" s="10" customFormat="1" x14ac:dyDescent="0.25">
      <c r="A1756" s="1">
        <v>7512375</v>
      </c>
      <c r="B1756" s="1">
        <v>-54.17</v>
      </c>
      <c r="C1756" s="9">
        <f t="shared" si="244"/>
        <v>-57.67</v>
      </c>
      <c r="D1756" s="9">
        <f t="shared" si="245"/>
        <v>-21.322708919186695</v>
      </c>
      <c r="E1756" s="9">
        <f t="shared" si="246"/>
        <v>7.3744410463268597E-3</v>
      </c>
      <c r="F1756" s="9">
        <f>Parametri!$D$4*(A1756/$D$8)^Parametri!$F$8</f>
        <v>40.388234956336461</v>
      </c>
      <c r="G1756" s="9">
        <f t="shared" si="243"/>
        <v>-61.710943875523157</v>
      </c>
      <c r="H1756" s="9">
        <f>Parametri!$M$4-10*LOG10(Parametri!$L$5/1000)-20*LOG10(A1756/1000000)</f>
        <v>35.494754781580312</v>
      </c>
      <c r="I1756" s="9">
        <f t="shared" si="247"/>
        <v>-97.205698657103468</v>
      </c>
      <c r="J1756" s="10">
        <f t="shared" si="248"/>
        <v>1.9029620801239715E-10</v>
      </c>
      <c r="K1756" s="14">
        <f>$D$6+'ADSL PSD'!$J1756*Parametri!$L$6+'17a PSD'!$J1756*Parametri!$L$7+$J1756*Parametri!$L$8</f>
        <v>2.986213103712477E-10</v>
      </c>
      <c r="L1756" s="9">
        <f t="shared" si="249"/>
        <v>-95.24879203153516</v>
      </c>
      <c r="M1756" s="9">
        <f t="shared" si="250"/>
        <v>33.537848156012004</v>
      </c>
      <c r="N1756" s="10">
        <f>HLOOKUP(M1756,Menu!$C$8:$AB$9,2,TRUE)</f>
        <v>7</v>
      </c>
      <c r="O1756" s="9">
        <f t="shared" si="251"/>
        <v>-131.24879203153517</v>
      </c>
    </row>
    <row r="1757" spans="1:15" s="10" customFormat="1" x14ac:dyDescent="0.25">
      <c r="A1757" s="1">
        <v>7516687.5</v>
      </c>
      <c r="B1757" s="1">
        <v>-54.17</v>
      </c>
      <c r="C1757" s="9">
        <f t="shared" si="244"/>
        <v>-57.67</v>
      </c>
      <c r="D1757" s="9">
        <f t="shared" si="245"/>
        <v>-21.322708919186695</v>
      </c>
      <c r="E1757" s="9">
        <f t="shared" si="246"/>
        <v>7.3744410463268597E-3</v>
      </c>
      <c r="F1757" s="9">
        <f>Parametri!$D$4*(A1757/$D$8)^Parametri!$F$8</f>
        <v>40.399825783079983</v>
      </c>
      <c r="G1757" s="9">
        <f t="shared" si="243"/>
        <v>-61.722534702266678</v>
      </c>
      <c r="H1757" s="9">
        <f>Parametri!$M$4-10*LOG10(Parametri!$L$5/1000)-20*LOG10(A1757/1000000)</f>
        <v>35.489770052813341</v>
      </c>
      <c r="I1757" s="9">
        <f t="shared" si="247"/>
        <v>-97.212304755080027</v>
      </c>
      <c r="J1757" s="10">
        <f t="shared" si="248"/>
        <v>1.9000696653545778E-10</v>
      </c>
      <c r="K1757" s="14">
        <f>$D$6+'ADSL PSD'!$J1757*Parametri!$L$6+'17a PSD'!$J1757*Parametri!$L$7+$J1757*Parametri!$L$8</f>
        <v>2.9833206889430831E-10</v>
      </c>
      <c r="L1757" s="9">
        <f t="shared" si="249"/>
        <v>-95.253000600966715</v>
      </c>
      <c r="M1757" s="9">
        <f t="shared" si="250"/>
        <v>33.530465898700037</v>
      </c>
      <c r="N1757" s="10">
        <f>HLOOKUP(M1757,Menu!$C$8:$AB$9,2,TRUE)</f>
        <v>7</v>
      </c>
      <c r="O1757" s="9">
        <f t="shared" si="251"/>
        <v>-131.25300060096671</v>
      </c>
    </row>
    <row r="1758" spans="1:15" s="10" customFormat="1" x14ac:dyDescent="0.25">
      <c r="A1758" s="1">
        <v>7521000</v>
      </c>
      <c r="B1758" s="1">
        <v>-54.18</v>
      </c>
      <c r="C1758" s="9">
        <f t="shared" si="244"/>
        <v>-57.68</v>
      </c>
      <c r="D1758" s="9">
        <f t="shared" si="245"/>
        <v>-21.332708919186693</v>
      </c>
      <c r="E1758" s="9">
        <f t="shared" si="246"/>
        <v>7.3574803025759725E-3</v>
      </c>
      <c r="F1758" s="9">
        <f>Parametri!$D$4*(A1758/$D$8)^Parametri!$F$8</f>
        <v>40.411413285335499</v>
      </c>
      <c r="G1758" s="9">
        <f t="shared" si="243"/>
        <v>-61.744122204522192</v>
      </c>
      <c r="H1758" s="9">
        <f>Parametri!$M$4-10*LOG10(Parametri!$L$5/1000)-20*LOG10(A1758/1000000)</f>
        <v>35.48478818308223</v>
      </c>
      <c r="I1758" s="9">
        <f t="shared" si="247"/>
        <v>-97.228910387604429</v>
      </c>
      <c r="J1758" s="10">
        <f t="shared" si="248"/>
        <v>1.8928184530790758E-10</v>
      </c>
      <c r="K1758" s="14">
        <f>$D$6+'ADSL PSD'!$J1758*Parametri!$L$6+'17a PSD'!$J1758*Parametri!$L$7+$J1758*Parametri!$L$8</f>
        <v>2.9760694766675813E-10</v>
      </c>
      <c r="L1758" s="9">
        <f t="shared" si="249"/>
        <v>-95.263569343556114</v>
      </c>
      <c r="M1758" s="9">
        <f t="shared" si="250"/>
        <v>33.519447139033922</v>
      </c>
      <c r="N1758" s="10">
        <f>HLOOKUP(M1758,Menu!$C$8:$AB$9,2,TRUE)</f>
        <v>7</v>
      </c>
      <c r="O1758" s="9">
        <f t="shared" si="251"/>
        <v>-131.26356934355613</v>
      </c>
    </row>
    <row r="1759" spans="1:15" s="10" customFormat="1" x14ac:dyDescent="0.25">
      <c r="A1759" s="1">
        <v>7525312.5</v>
      </c>
      <c r="B1759" s="1">
        <v>-54.18</v>
      </c>
      <c r="C1759" s="9">
        <f t="shared" si="244"/>
        <v>-57.68</v>
      </c>
      <c r="D1759" s="9">
        <f t="shared" si="245"/>
        <v>-21.332708919186693</v>
      </c>
      <c r="E1759" s="9">
        <f t="shared" si="246"/>
        <v>7.3574803025759725E-3</v>
      </c>
      <c r="F1759" s="9">
        <f>Parametri!$D$4*(A1759/$D$8)^Parametri!$F$8</f>
        <v>40.422997465961949</v>
      </c>
      <c r="G1759" s="9">
        <f t="shared" si="243"/>
        <v>-61.755706385148642</v>
      </c>
      <c r="H1759" s="9">
        <f>Parametri!$M$4-10*LOG10(Parametri!$L$5/1000)-20*LOG10(A1759/1000000)</f>
        <v>35.479809169109231</v>
      </c>
      <c r="I1759" s="9">
        <f t="shared" si="247"/>
        <v>-97.235515554257873</v>
      </c>
      <c r="J1759" s="10">
        <f t="shared" si="248"/>
        <v>1.889941861444555E-10</v>
      </c>
      <c r="K1759" s="14">
        <f>$D$6+'ADSL PSD'!$J1759*Parametri!$L$6+'17a PSD'!$J1759*Parametri!$L$7+$J1759*Parametri!$L$8</f>
        <v>2.9731928850330602E-10</v>
      </c>
      <c r="L1759" s="9">
        <f t="shared" si="249"/>
        <v>-95.267769151515367</v>
      </c>
      <c r="M1759" s="9">
        <f t="shared" si="250"/>
        <v>33.512062766366725</v>
      </c>
      <c r="N1759" s="10">
        <f>HLOOKUP(M1759,Menu!$C$8:$AB$9,2,TRUE)</f>
        <v>7</v>
      </c>
      <c r="O1759" s="9">
        <f t="shared" si="251"/>
        <v>-131.26776915151538</v>
      </c>
    </row>
    <row r="1760" spans="1:15" s="10" customFormat="1" x14ac:dyDescent="0.25">
      <c r="A1760" s="1">
        <v>7529625</v>
      </c>
      <c r="B1760" s="1">
        <v>-54.18</v>
      </c>
      <c r="C1760" s="9">
        <f t="shared" si="244"/>
        <v>-57.68</v>
      </c>
      <c r="D1760" s="9">
        <f t="shared" si="245"/>
        <v>-21.332708919186693</v>
      </c>
      <c r="E1760" s="9">
        <f t="shared" si="246"/>
        <v>7.3574803025759725E-3</v>
      </c>
      <c r="F1760" s="9">
        <f>Parametri!$D$4*(A1760/$D$8)^Parametri!$F$8</f>
        <v>40.434578327814201</v>
      </c>
      <c r="G1760" s="9">
        <f t="shared" si="243"/>
        <v>-61.767287247000894</v>
      </c>
      <c r="H1760" s="9">
        <f>Parametri!$M$4-10*LOG10(Parametri!$L$5/1000)-20*LOG10(A1760/1000000)</f>
        <v>35.474833007622181</v>
      </c>
      <c r="I1760" s="9">
        <f t="shared" si="247"/>
        <v>-97.242120254623075</v>
      </c>
      <c r="J1760" s="10">
        <f t="shared" si="248"/>
        <v>1.8870698440896872E-10</v>
      </c>
      <c r="K1760" s="14">
        <f>$D$6+'ADSL PSD'!$J1760*Parametri!$L$6+'17a PSD'!$J1760*Parametri!$L$7+$J1760*Parametri!$L$8</f>
        <v>2.9703208676781927E-10</v>
      </c>
      <c r="L1760" s="9">
        <f t="shared" si="249"/>
        <v>-95.271966336675973</v>
      </c>
      <c r="M1760" s="9">
        <f t="shared" si="250"/>
        <v>33.504679089675079</v>
      </c>
      <c r="N1760" s="10">
        <f>HLOOKUP(M1760,Menu!$C$8:$AB$9,2,TRUE)</f>
        <v>7</v>
      </c>
      <c r="O1760" s="9">
        <f t="shared" si="251"/>
        <v>-131.27196633667597</v>
      </c>
    </row>
    <row r="1761" spans="1:15" s="10" customFormat="1" x14ac:dyDescent="0.25">
      <c r="A1761" s="1">
        <v>7533937.5</v>
      </c>
      <c r="B1761" s="1">
        <v>-54.19</v>
      </c>
      <c r="C1761" s="9">
        <f t="shared" si="244"/>
        <v>-57.69</v>
      </c>
      <c r="D1761" s="9">
        <f t="shared" si="245"/>
        <v>-21.342708919186691</v>
      </c>
      <c r="E1761" s="9">
        <f t="shared" si="246"/>
        <v>7.3405585674532281E-3</v>
      </c>
      <c r="F1761" s="9">
        <f>Parametri!$D$4*(A1761/$D$8)^Parametri!$F$8</f>
        <v>40.446155873743038</v>
      </c>
      <c r="G1761" s="9">
        <f t="shared" si="243"/>
        <v>-61.788864792929729</v>
      </c>
      <c r="H1761" s="9">
        <f>Parametri!$M$4-10*LOG10(Parametri!$L$5/1000)-20*LOG10(A1761/1000000)</f>
        <v>35.469859695354586</v>
      </c>
      <c r="I1761" s="9">
        <f t="shared" si="247"/>
        <v>-97.258724488284315</v>
      </c>
      <c r="J1761" s="10">
        <f t="shared" si="248"/>
        <v>1.8798688483766249E-10</v>
      </c>
      <c r="K1761" s="14">
        <f>$D$6+'ADSL PSD'!$J1761*Parametri!$L$6+'17a PSD'!$J1761*Parametri!$L$7+$J1761*Parametri!$L$8</f>
        <v>2.9631198719651301E-10</v>
      </c>
      <c r="L1761" s="9">
        <f t="shared" si="249"/>
        <v>-95.282507789350873</v>
      </c>
      <c r="M1761" s="9">
        <f t="shared" si="250"/>
        <v>33.493642996421144</v>
      </c>
      <c r="N1761" s="10">
        <f>HLOOKUP(M1761,Menu!$C$8:$AB$9,2,TRUE)</f>
        <v>7</v>
      </c>
      <c r="O1761" s="9">
        <f t="shared" si="251"/>
        <v>-131.28250778935086</v>
      </c>
    </row>
    <row r="1762" spans="1:15" s="10" customFormat="1" x14ac:dyDescent="0.25">
      <c r="A1762" s="1">
        <v>7538250</v>
      </c>
      <c r="B1762" s="1">
        <v>-54.19</v>
      </c>
      <c r="C1762" s="9">
        <f t="shared" si="244"/>
        <v>-57.69</v>
      </c>
      <c r="D1762" s="9">
        <f t="shared" si="245"/>
        <v>-21.342708919186691</v>
      </c>
      <c r="E1762" s="9">
        <f t="shared" si="246"/>
        <v>7.3405585674532281E-3</v>
      </c>
      <c r="F1762" s="9">
        <f>Parametri!$D$4*(A1762/$D$8)^Parametri!$F$8</f>
        <v>40.457730106595129</v>
      </c>
      <c r="G1762" s="9">
        <f t="shared" si="243"/>
        <v>-61.80043902578182</v>
      </c>
      <c r="H1762" s="9">
        <f>Parametri!$M$4-10*LOG10(Parametri!$L$5/1000)-20*LOG10(A1762/1000000)</f>
        <v>35.464889229045518</v>
      </c>
      <c r="I1762" s="9">
        <f t="shared" si="247"/>
        <v>-97.265328254827338</v>
      </c>
      <c r="J1762" s="10">
        <f t="shared" si="248"/>
        <v>1.877012541897413E-10</v>
      </c>
      <c r="K1762" s="14">
        <f>$D$6+'ADSL PSD'!$J1762*Parametri!$L$6+'17a PSD'!$J1762*Parametri!$L$7+$J1762*Parametri!$L$8</f>
        <v>2.9602635654859182E-10</v>
      </c>
      <c r="L1762" s="9">
        <f t="shared" si="249"/>
        <v>-95.286696200422995</v>
      </c>
      <c r="M1762" s="9">
        <f t="shared" si="250"/>
        <v>33.486257174641175</v>
      </c>
      <c r="N1762" s="10">
        <f>HLOOKUP(M1762,Menu!$C$8:$AB$9,2,TRUE)</f>
        <v>7</v>
      </c>
      <c r="O1762" s="9">
        <f t="shared" si="251"/>
        <v>-131.28669620042299</v>
      </c>
    </row>
    <row r="1763" spans="1:15" s="10" customFormat="1" x14ac:dyDescent="0.25">
      <c r="A1763" s="1">
        <v>7542562.5</v>
      </c>
      <c r="B1763" s="1">
        <v>-54.19</v>
      </c>
      <c r="C1763" s="9">
        <f t="shared" si="244"/>
        <v>-57.69</v>
      </c>
      <c r="D1763" s="9">
        <f t="shared" si="245"/>
        <v>-21.342708919186691</v>
      </c>
      <c r="E1763" s="9">
        <f t="shared" si="246"/>
        <v>7.3405585674532281E-3</v>
      </c>
      <c r="F1763" s="9">
        <f>Parametri!$D$4*(A1763/$D$8)^Parametri!$F$8</f>
        <v>40.469301029213121</v>
      </c>
      <c r="G1763" s="9">
        <f t="shared" si="243"/>
        <v>-61.812009948399812</v>
      </c>
      <c r="H1763" s="9">
        <f>Parametri!$M$4-10*LOG10(Parametri!$L$5/1000)-20*LOG10(A1763/1000000)</f>
        <v>35.459921605439675</v>
      </c>
      <c r="I1763" s="9">
        <f t="shared" si="247"/>
        <v>-97.271931553839494</v>
      </c>
      <c r="J1763" s="10">
        <f t="shared" si="248"/>
        <v>1.8741607771004885E-10</v>
      </c>
      <c r="K1763" s="14">
        <f>$D$6+'ADSL PSD'!$J1763*Parametri!$L$6+'17a PSD'!$J1763*Parametri!$L$7+$J1763*Parametri!$L$8</f>
        <v>2.9574118006889938E-10</v>
      </c>
      <c r="L1763" s="9">
        <f t="shared" si="249"/>
        <v>-95.290881985327459</v>
      </c>
      <c r="M1763" s="9">
        <f t="shared" si="250"/>
        <v>33.478872036927648</v>
      </c>
      <c r="N1763" s="10">
        <f>HLOOKUP(M1763,Menu!$C$8:$AB$9,2,TRUE)</f>
        <v>7</v>
      </c>
      <c r="O1763" s="9">
        <f t="shared" si="251"/>
        <v>-131.29088198532747</v>
      </c>
    </row>
    <row r="1764" spans="1:15" s="10" customFormat="1" x14ac:dyDescent="0.25">
      <c r="A1764" s="1">
        <v>7546875</v>
      </c>
      <c r="B1764" s="1">
        <v>-54.19</v>
      </c>
      <c r="C1764" s="9">
        <f t="shared" si="244"/>
        <v>-57.69</v>
      </c>
      <c r="D1764" s="9">
        <f t="shared" si="245"/>
        <v>-21.342708919186691</v>
      </c>
      <c r="E1764" s="9">
        <f t="shared" si="246"/>
        <v>7.3405585674532281E-3</v>
      </c>
      <c r="F1764" s="9">
        <f>Parametri!$D$4*(A1764/$D$8)^Parametri!$F$8</f>
        <v>40.48086864443556</v>
      </c>
      <c r="G1764" s="9">
        <f t="shared" si="243"/>
        <v>-61.823577563622251</v>
      </c>
      <c r="H1764" s="9">
        <f>Parametri!$M$4-10*LOG10(Parametri!$L$5/1000)-20*LOG10(A1764/1000000)</f>
        <v>35.454956821287311</v>
      </c>
      <c r="I1764" s="9">
        <f t="shared" si="247"/>
        <v>-97.278534384909563</v>
      </c>
      <c r="J1764" s="10">
        <f t="shared" si="248"/>
        <v>1.8713135466492869E-10</v>
      </c>
      <c r="K1764" s="14">
        <f>$D$6+'ADSL PSD'!$J1764*Parametri!$L$6+'17a PSD'!$J1764*Parametri!$L$7+$J1764*Parametri!$L$8</f>
        <v>2.9545645702377922E-10</v>
      </c>
      <c r="L1764" s="9">
        <f t="shared" si="249"/>
        <v>-95.29506514335003</v>
      </c>
      <c r="M1764" s="9">
        <f t="shared" si="250"/>
        <v>33.471487579727778</v>
      </c>
      <c r="N1764" s="10">
        <f>HLOOKUP(M1764,Menu!$C$8:$AB$9,2,TRUE)</f>
        <v>7</v>
      </c>
      <c r="O1764" s="9">
        <f t="shared" si="251"/>
        <v>-131.29506514335003</v>
      </c>
    </row>
    <row r="1765" spans="1:15" s="10" customFormat="1" x14ac:dyDescent="0.25">
      <c r="A1765" s="1">
        <v>7551187.5</v>
      </c>
      <c r="B1765" s="1">
        <v>-54.2</v>
      </c>
      <c r="C1765" s="9">
        <f t="shared" si="244"/>
        <v>-57.7</v>
      </c>
      <c r="D1765" s="9">
        <f t="shared" si="245"/>
        <v>-21.352708919186696</v>
      </c>
      <c r="E1765" s="9">
        <f t="shared" si="246"/>
        <v>7.3236757512412636E-3</v>
      </c>
      <c r="F1765" s="9">
        <f>Parametri!$D$4*(A1765/$D$8)^Parametri!$F$8</f>
        <v>40.492432955096959</v>
      </c>
      <c r="G1765" s="9">
        <f t="shared" si="243"/>
        <v>-61.845141874283655</v>
      </c>
      <c r="H1765" s="9">
        <f>Parametri!$M$4-10*LOG10(Parametri!$L$5/1000)-20*LOG10(A1765/1000000)</f>
        <v>35.449994873344281</v>
      </c>
      <c r="I1765" s="9">
        <f t="shared" si="247"/>
        <v>-97.295136747627936</v>
      </c>
      <c r="J1765" s="10">
        <f t="shared" si="248"/>
        <v>1.8641734795295173E-10</v>
      </c>
      <c r="K1765" s="14">
        <f>$D$6+'ADSL PSD'!$J1765*Parametri!$L$6+'17a PSD'!$J1765*Parametri!$L$7+$J1765*Parametri!$L$8</f>
        <v>2.9474245031180228E-10</v>
      </c>
      <c r="L1765" s="9">
        <f t="shared" si="249"/>
        <v>-95.305573103377625</v>
      </c>
      <c r="M1765" s="9">
        <f t="shared" si="250"/>
        <v>33.46043122909397</v>
      </c>
      <c r="N1765" s="10">
        <f>HLOOKUP(M1765,Menu!$C$8:$AB$9,2,TRUE)</f>
        <v>7</v>
      </c>
      <c r="O1765" s="9">
        <f t="shared" si="251"/>
        <v>-131.30557310337764</v>
      </c>
    </row>
    <row r="1766" spans="1:15" s="10" customFormat="1" x14ac:dyDescent="0.25">
      <c r="A1766" s="1">
        <v>7555500</v>
      </c>
      <c r="B1766" s="1">
        <v>-54.2</v>
      </c>
      <c r="C1766" s="9">
        <f t="shared" si="244"/>
        <v>-57.7</v>
      </c>
      <c r="D1766" s="9">
        <f t="shared" si="245"/>
        <v>-21.352708919186696</v>
      </c>
      <c r="E1766" s="9">
        <f t="shared" si="246"/>
        <v>7.3236757512412636E-3</v>
      </c>
      <c r="F1766" s="9">
        <f>Parametri!$D$4*(A1766/$D$8)^Parametri!$F$8</f>
        <v>40.503993964027778</v>
      </c>
      <c r="G1766" s="9">
        <f t="shared" si="243"/>
        <v>-61.856702883214474</v>
      </c>
      <c r="H1766" s="9">
        <f>Parametri!$M$4-10*LOG10(Parametri!$L$5/1000)-20*LOG10(A1766/1000000)</f>
        <v>35.445035758371965</v>
      </c>
      <c r="I1766" s="9">
        <f t="shared" si="247"/>
        <v>-97.301738641586439</v>
      </c>
      <c r="J1766" s="10">
        <f t="shared" si="248"/>
        <v>1.8613418234459717E-10</v>
      </c>
      <c r="K1766" s="14">
        <f>$D$6+'ADSL PSD'!$J1766*Parametri!$L$6+'17a PSD'!$J1766*Parametri!$L$7+$J1766*Parametri!$L$8</f>
        <v>2.9445928470344769E-10</v>
      </c>
      <c r="L1766" s="9">
        <f t="shared" si="249"/>
        <v>-95.309747472301979</v>
      </c>
      <c r="M1766" s="9">
        <f t="shared" si="250"/>
        <v>33.453044589087504</v>
      </c>
      <c r="N1766" s="10">
        <f>HLOOKUP(M1766,Menu!$C$8:$AB$9,2,TRUE)</f>
        <v>7</v>
      </c>
      <c r="O1766" s="9">
        <f t="shared" si="251"/>
        <v>-131.30974747230198</v>
      </c>
    </row>
    <row r="1767" spans="1:15" s="10" customFormat="1" x14ac:dyDescent="0.25">
      <c r="A1767" s="1">
        <v>7559812.5</v>
      </c>
      <c r="B1767" s="1">
        <v>-54.2</v>
      </c>
      <c r="C1767" s="9">
        <f t="shared" si="244"/>
        <v>-57.7</v>
      </c>
      <c r="D1767" s="9">
        <f t="shared" si="245"/>
        <v>-21.352708919186696</v>
      </c>
      <c r="E1767" s="9">
        <f t="shared" si="246"/>
        <v>7.3236757512412636E-3</v>
      </c>
      <c r="F1767" s="9">
        <f>Parametri!$D$4*(A1767/$D$8)^Parametri!$F$8</f>
        <v>40.515551674054429</v>
      </c>
      <c r="G1767" s="9">
        <f t="shared" si="243"/>
        <v>-61.868260593241125</v>
      </c>
      <c r="H1767" s="9">
        <f>Parametri!$M$4-10*LOG10(Parametri!$L$5/1000)-20*LOG10(A1767/1000000)</f>
        <v>35.440079473137303</v>
      </c>
      <c r="I1767" s="9">
        <f t="shared" si="247"/>
        <v>-97.308340066378435</v>
      </c>
      <c r="J1767" s="10">
        <f t="shared" si="248"/>
        <v>1.8585146693869626E-10</v>
      </c>
      <c r="K1767" s="14">
        <f>$D$6+'ADSL PSD'!$J1767*Parametri!$L$6+'17a PSD'!$J1767*Parametri!$L$7+$J1767*Parametri!$L$8</f>
        <v>2.9417656929754678E-10</v>
      </c>
      <c r="L1767" s="9">
        <f t="shared" si="249"/>
        <v>-95.313919211054838</v>
      </c>
      <c r="M1767" s="9">
        <f t="shared" si="250"/>
        <v>33.445658617813713</v>
      </c>
      <c r="N1767" s="10">
        <f>HLOOKUP(M1767,Menu!$C$8:$AB$9,2,TRUE)</f>
        <v>7</v>
      </c>
      <c r="O1767" s="9">
        <f t="shared" si="251"/>
        <v>-131.31391921105484</v>
      </c>
    </row>
    <row r="1768" spans="1:15" s="10" customFormat="1" x14ac:dyDescent="0.25">
      <c r="A1768" s="1">
        <v>7564125</v>
      </c>
      <c r="B1768" s="1">
        <v>-54.2</v>
      </c>
      <c r="C1768" s="9">
        <f t="shared" si="244"/>
        <v>-57.7</v>
      </c>
      <c r="D1768" s="9">
        <f t="shared" si="245"/>
        <v>-21.352708919186696</v>
      </c>
      <c r="E1768" s="9">
        <f t="shared" si="246"/>
        <v>7.3236757512412636E-3</v>
      </c>
      <c r="F1768" s="9">
        <f>Parametri!$D$4*(A1768/$D$8)^Parametri!$F$8</f>
        <v>40.527106087999307</v>
      </c>
      <c r="G1768" s="9">
        <f t="shared" si="243"/>
        <v>-61.879815007186004</v>
      </c>
      <c r="H1768" s="9">
        <f>Parametri!$M$4-10*LOG10(Parametri!$L$5/1000)-20*LOG10(A1768/1000000)</f>
        <v>35.435126014412766</v>
      </c>
      <c r="I1768" s="9">
        <f t="shared" si="247"/>
        <v>-97.31494102159877</v>
      </c>
      <c r="J1768" s="10">
        <f t="shared" si="248"/>
        <v>1.8556920100772267E-10</v>
      </c>
      <c r="K1768" s="14">
        <f>$D$6+'ADSL PSD'!$J1768*Parametri!$L$6+'17a PSD'!$J1768*Parametri!$L$7+$J1768*Parametri!$L$8</f>
        <v>2.9389430336657322E-10</v>
      </c>
      <c r="L1768" s="9">
        <f t="shared" si="249"/>
        <v>-95.31808831894179</v>
      </c>
      <c r="M1768" s="9">
        <f t="shared" si="250"/>
        <v>33.438273311755786</v>
      </c>
      <c r="N1768" s="10">
        <f>HLOOKUP(M1768,Menu!$C$8:$AB$9,2,TRUE)</f>
        <v>7</v>
      </c>
      <c r="O1768" s="9">
        <f t="shared" si="251"/>
        <v>-131.31808831894179</v>
      </c>
    </row>
    <row r="1769" spans="1:15" s="10" customFormat="1" x14ac:dyDescent="0.25">
      <c r="A1769" s="1">
        <v>7568437.5</v>
      </c>
      <c r="B1769" s="1">
        <v>-54.21</v>
      </c>
      <c r="C1769" s="9">
        <f t="shared" si="244"/>
        <v>-57.71</v>
      </c>
      <c r="D1769" s="9">
        <f t="shared" si="245"/>
        <v>-21.362708919186694</v>
      </c>
      <c r="E1769" s="9">
        <f t="shared" si="246"/>
        <v>7.306831764429104E-3</v>
      </c>
      <c r="F1769" s="9">
        <f>Parametri!$D$4*(A1769/$D$8)^Parametri!$F$8</f>
        <v>40.538657208680782</v>
      </c>
      <c r="G1769" s="9">
        <f t="shared" si="243"/>
        <v>-61.901366127867476</v>
      </c>
      <c r="H1769" s="9">
        <f>Parametri!$M$4-10*LOG10(Parametri!$L$5/1000)-20*LOG10(A1769/1000000)</f>
        <v>35.430175378976344</v>
      </c>
      <c r="I1769" s="9">
        <f t="shared" si="247"/>
        <v>-97.33154150684382</v>
      </c>
      <c r="J1769" s="10">
        <f t="shared" si="248"/>
        <v>1.8486123466796837E-10</v>
      </c>
      <c r="K1769" s="14">
        <f>$D$6+'ADSL PSD'!$J1769*Parametri!$L$6+'17a PSD'!$J1769*Parametri!$L$7+$J1769*Parametri!$L$8</f>
        <v>2.931863370268189E-10</v>
      </c>
      <c r="L1769" s="9">
        <f t="shared" si="249"/>
        <v>-95.328562724078481</v>
      </c>
      <c r="M1769" s="9">
        <f t="shared" si="250"/>
        <v>33.427196596211004</v>
      </c>
      <c r="N1769" s="10">
        <f>HLOOKUP(M1769,Menu!$C$8:$AB$9,2,TRUE)</f>
        <v>7</v>
      </c>
      <c r="O1769" s="9">
        <f t="shared" si="251"/>
        <v>-131.32856272407849</v>
      </c>
    </row>
    <row r="1770" spans="1:15" s="10" customFormat="1" x14ac:dyDescent="0.25">
      <c r="A1770" s="1">
        <v>7572750</v>
      </c>
      <c r="B1770" s="1">
        <v>-54.21</v>
      </c>
      <c r="C1770" s="9">
        <f t="shared" si="244"/>
        <v>-57.71</v>
      </c>
      <c r="D1770" s="9">
        <f t="shared" si="245"/>
        <v>-21.362708919186694</v>
      </c>
      <c r="E1770" s="9">
        <f t="shared" si="246"/>
        <v>7.306831764429104E-3</v>
      </c>
      <c r="F1770" s="9">
        <f>Parametri!$D$4*(A1770/$D$8)^Parametri!$F$8</f>
        <v>40.550205038913212</v>
      </c>
      <c r="G1770" s="9">
        <f t="shared" si="243"/>
        <v>-61.912913958099907</v>
      </c>
      <c r="H1770" s="9">
        <f>Parametri!$M$4-10*LOG10(Parametri!$L$5/1000)-20*LOG10(A1770/1000000)</f>
        <v>35.425227563611529</v>
      </c>
      <c r="I1770" s="9">
        <f t="shared" si="247"/>
        <v>-97.338141521711435</v>
      </c>
      <c r="J1770" s="10">
        <f t="shared" si="248"/>
        <v>1.8458051263979658E-10</v>
      </c>
      <c r="K1770" s="14">
        <f>$D$6+'ADSL PSD'!$J1770*Parametri!$L$6+'17a PSD'!$J1770*Parametri!$L$7+$J1770*Parametri!$L$8</f>
        <v>2.9290561499864713E-10</v>
      </c>
      <c r="L1770" s="9">
        <f t="shared" si="249"/>
        <v>-95.332723028163372</v>
      </c>
      <c r="M1770" s="9">
        <f t="shared" si="250"/>
        <v>33.419809070063465</v>
      </c>
      <c r="N1770" s="10">
        <f>HLOOKUP(M1770,Menu!$C$8:$AB$9,2,TRUE)</f>
        <v>7</v>
      </c>
      <c r="O1770" s="9">
        <f t="shared" si="251"/>
        <v>-131.33272302816337</v>
      </c>
    </row>
    <row r="1771" spans="1:15" s="10" customFormat="1" x14ac:dyDescent="0.25">
      <c r="A1771" s="1">
        <v>7577062.5</v>
      </c>
      <c r="B1771" s="1">
        <v>-54.21</v>
      </c>
      <c r="C1771" s="9">
        <f t="shared" si="244"/>
        <v>-57.71</v>
      </c>
      <c r="D1771" s="9">
        <f t="shared" si="245"/>
        <v>-21.362708919186694</v>
      </c>
      <c r="E1771" s="9">
        <f t="shared" si="246"/>
        <v>7.306831764429104E-3</v>
      </c>
      <c r="F1771" s="9">
        <f>Parametri!$D$4*(A1771/$D$8)^Parametri!$F$8</f>
        <v>40.561749581506945</v>
      </c>
      <c r="G1771" s="9">
        <f t="shared" si="243"/>
        <v>-61.924458500693639</v>
      </c>
      <c r="H1771" s="9">
        <f>Parametri!$M$4-10*LOG10(Parametri!$L$5/1000)-20*LOG10(A1771/1000000)</f>
        <v>35.4202825651073</v>
      </c>
      <c r="I1771" s="9">
        <f t="shared" si="247"/>
        <v>-97.344741065800946</v>
      </c>
      <c r="J1771" s="10">
        <f t="shared" si="248"/>
        <v>1.8430023688184767E-10</v>
      </c>
      <c r="K1771" s="14">
        <f>$D$6+'ADSL PSD'!$J1771*Parametri!$L$6+'17a PSD'!$J1771*Parametri!$L$7+$J1771*Parametri!$L$8</f>
        <v>2.9262533924069822E-10</v>
      </c>
      <c r="L1771" s="9">
        <f t="shared" si="249"/>
        <v>-95.336880698172237</v>
      </c>
      <c r="M1771" s="9">
        <f t="shared" si="250"/>
        <v>33.412422197478598</v>
      </c>
      <c r="N1771" s="10">
        <f>HLOOKUP(M1771,Menu!$C$8:$AB$9,2,TRUE)</f>
        <v>7</v>
      </c>
      <c r="O1771" s="9">
        <f t="shared" si="251"/>
        <v>-131.33688069817225</v>
      </c>
    </row>
    <row r="1772" spans="1:15" s="10" customFormat="1" x14ac:dyDescent="0.25">
      <c r="A1772" s="1">
        <v>7581375</v>
      </c>
      <c r="B1772" s="1">
        <v>-54.22</v>
      </c>
      <c r="C1772" s="9">
        <f t="shared" si="244"/>
        <v>-57.72</v>
      </c>
      <c r="D1772" s="9">
        <f t="shared" si="245"/>
        <v>-21.372708919186692</v>
      </c>
      <c r="E1772" s="9">
        <f t="shared" si="246"/>
        <v>7.2900265177115774E-3</v>
      </c>
      <c r="F1772" s="9">
        <f>Parametri!$D$4*(A1772/$D$8)^Parametri!$F$8</f>
        <v>40.573290839268317</v>
      </c>
      <c r="G1772" s="9">
        <f t="shared" si="243"/>
        <v>-61.945999758455009</v>
      </c>
      <c r="H1772" s="9">
        <f>Parametri!$M$4-10*LOG10(Parametri!$L$5/1000)-20*LOG10(A1772/1000000)</f>
        <v>35.415340380258144</v>
      </c>
      <c r="I1772" s="9">
        <f t="shared" si="247"/>
        <v>-97.36134013871316</v>
      </c>
      <c r="J1772" s="10">
        <f t="shared" si="248"/>
        <v>1.8359717148198384E-10</v>
      </c>
      <c r="K1772" s="14">
        <f>$D$6+'ADSL PSD'!$J1772*Parametri!$L$6+'17a PSD'!$J1772*Parametri!$L$7+$J1772*Parametri!$L$8</f>
        <v>2.9192227384083439E-10</v>
      </c>
      <c r="L1772" s="9">
        <f t="shared" si="249"/>
        <v>-95.347327668238648</v>
      </c>
      <c r="M1772" s="9">
        <f t="shared" si="250"/>
        <v>33.401327909783639</v>
      </c>
      <c r="N1772" s="10">
        <f>HLOOKUP(M1772,Menu!$C$8:$AB$9,2,TRUE)</f>
        <v>7</v>
      </c>
      <c r="O1772" s="9">
        <f t="shared" si="251"/>
        <v>-131.34732766823865</v>
      </c>
    </row>
    <row r="1773" spans="1:15" s="10" customFormat="1" x14ac:dyDescent="0.25">
      <c r="A1773" s="1">
        <v>7585687.5</v>
      </c>
      <c r="B1773" s="1">
        <v>-54.22</v>
      </c>
      <c r="C1773" s="9">
        <f t="shared" si="244"/>
        <v>-57.72</v>
      </c>
      <c r="D1773" s="9">
        <f t="shared" si="245"/>
        <v>-21.372708919186692</v>
      </c>
      <c r="E1773" s="9">
        <f t="shared" si="246"/>
        <v>7.2900265177115774E-3</v>
      </c>
      <c r="F1773" s="9">
        <f>Parametri!$D$4*(A1773/$D$8)^Parametri!$F$8</f>
        <v>40.584828814999703</v>
      </c>
      <c r="G1773" s="9">
        <f t="shared" si="243"/>
        <v>-61.957537734186396</v>
      </c>
      <c r="H1773" s="9">
        <f>Parametri!$M$4-10*LOG10(Parametri!$L$5/1000)-20*LOG10(A1773/1000000)</f>
        <v>35.410401005863974</v>
      </c>
      <c r="I1773" s="9">
        <f t="shared" si="247"/>
        <v>-97.367938740050363</v>
      </c>
      <c r="J1773" s="10">
        <f t="shared" si="248"/>
        <v>1.8331842866980024E-10</v>
      </c>
      <c r="K1773" s="14">
        <f>$D$6+'ADSL PSD'!$J1773*Parametri!$L$6+'17a PSD'!$J1773*Parametri!$L$7+$J1773*Parametri!$L$8</f>
        <v>2.9164353102865079E-10</v>
      </c>
      <c r="L1773" s="9">
        <f t="shared" si="249"/>
        <v>-95.351476522520301</v>
      </c>
      <c r="M1773" s="9">
        <f t="shared" si="250"/>
        <v>33.393938788333905</v>
      </c>
      <c r="N1773" s="10">
        <f>HLOOKUP(M1773,Menu!$C$8:$AB$9,2,TRUE)</f>
        <v>7</v>
      </c>
      <c r="O1773" s="9">
        <f t="shared" si="251"/>
        <v>-131.3514765225203</v>
      </c>
    </row>
    <row r="1774" spans="1:15" s="10" customFormat="1" x14ac:dyDescent="0.25">
      <c r="A1774" s="1">
        <v>7590000</v>
      </c>
      <c r="B1774" s="1">
        <v>-54.22</v>
      </c>
      <c r="C1774" s="9">
        <f t="shared" si="244"/>
        <v>-57.72</v>
      </c>
      <c r="D1774" s="9">
        <f t="shared" si="245"/>
        <v>-21.372708919186692</v>
      </c>
      <c r="E1774" s="9">
        <f t="shared" si="246"/>
        <v>7.2900265177115774E-3</v>
      </c>
      <c r="F1774" s="9">
        <f>Parametri!$D$4*(A1774/$D$8)^Parametri!$F$8</f>
        <v>40.59636351149949</v>
      </c>
      <c r="G1774" s="9">
        <f t="shared" si="243"/>
        <v>-61.969072430686182</v>
      </c>
      <c r="H1774" s="9">
        <f>Parametri!$M$4-10*LOG10(Parametri!$L$5/1000)-20*LOG10(A1774/1000000)</f>
        <v>35.405464438730206</v>
      </c>
      <c r="I1774" s="9">
        <f t="shared" si="247"/>
        <v>-97.374536869416389</v>
      </c>
      <c r="J1774" s="10">
        <f t="shared" si="248"/>
        <v>1.8304012894539006E-10</v>
      </c>
      <c r="K1774" s="14">
        <f>$D$6+'ADSL PSD'!$J1774*Parametri!$L$6+'17a PSD'!$J1774*Parametri!$L$7+$J1774*Parametri!$L$8</f>
        <v>2.9136523130424059E-10</v>
      </c>
      <c r="L1774" s="9">
        <f t="shared" si="249"/>
        <v>-95.355622739579644</v>
      </c>
      <c r="M1774" s="9">
        <f t="shared" si="250"/>
        <v>33.386550308893462</v>
      </c>
      <c r="N1774" s="10">
        <f>HLOOKUP(M1774,Menu!$C$8:$AB$9,2,TRUE)</f>
        <v>7</v>
      </c>
      <c r="O1774" s="9">
        <f t="shared" si="251"/>
        <v>-131.35562273957964</v>
      </c>
    </row>
    <row r="1775" spans="1:15" s="10" customFormat="1" x14ac:dyDescent="0.25">
      <c r="A1775" s="1">
        <v>7594312.5</v>
      </c>
      <c r="B1775" s="1">
        <v>-54.22</v>
      </c>
      <c r="C1775" s="9">
        <f t="shared" si="244"/>
        <v>-57.72</v>
      </c>
      <c r="D1775" s="9">
        <f t="shared" si="245"/>
        <v>-21.372708919186692</v>
      </c>
      <c r="E1775" s="9">
        <f t="shared" si="246"/>
        <v>7.2900265177115774E-3</v>
      </c>
      <c r="F1775" s="9">
        <f>Parametri!$D$4*(A1775/$D$8)^Parametri!$F$8</f>
        <v>40.607894931562051</v>
      </c>
      <c r="G1775" s="9">
        <f t="shared" si="243"/>
        <v>-61.980603850748743</v>
      </c>
      <c r="H1775" s="9">
        <f>Parametri!$M$4-10*LOG10(Parametri!$L$5/1000)-20*LOG10(A1775/1000000)</f>
        <v>35.400530675667667</v>
      </c>
      <c r="I1775" s="9">
        <f t="shared" si="247"/>
        <v>-97.381134526416417</v>
      </c>
      <c r="J1775" s="10">
        <f t="shared" si="248"/>
        <v>1.8276227159226364E-10</v>
      </c>
      <c r="K1775" s="14">
        <f>$D$6+'ADSL PSD'!$J1775*Parametri!$L$6+'17a PSD'!$J1775*Parametri!$L$7+$J1775*Parametri!$L$8</f>
        <v>2.9108737395111416E-10</v>
      </c>
      <c r="L1775" s="9">
        <f t="shared" si="249"/>
        <v>-95.359766318757906</v>
      </c>
      <c r="M1775" s="9">
        <f t="shared" si="250"/>
        <v>33.379162468009163</v>
      </c>
      <c r="N1775" s="10">
        <f>HLOOKUP(M1775,Menu!$C$8:$AB$9,2,TRUE)</f>
        <v>7</v>
      </c>
      <c r="O1775" s="9">
        <f t="shared" si="251"/>
        <v>-131.35976631875792</v>
      </c>
    </row>
    <row r="1776" spans="1:15" s="10" customFormat="1" x14ac:dyDescent="0.25">
      <c r="A1776" s="1">
        <v>7598625</v>
      </c>
      <c r="B1776" s="1">
        <v>-54.23</v>
      </c>
      <c r="C1776" s="9">
        <f t="shared" si="244"/>
        <v>-57.73</v>
      </c>
      <c r="D1776" s="9">
        <f t="shared" si="245"/>
        <v>-21.38270891918669</v>
      </c>
      <c r="E1776" s="9">
        <f t="shared" si="246"/>
        <v>7.2732599219889477E-3</v>
      </c>
      <c r="F1776" s="9">
        <f>Parametri!$D$4*(A1776/$D$8)^Parametri!$F$8</f>
        <v>40.619423077977842</v>
      </c>
      <c r="G1776" s="9">
        <f t="shared" si="243"/>
        <v>-62.002131997164533</v>
      </c>
      <c r="H1776" s="9">
        <f>Parametri!$M$4-10*LOG10(Parametri!$L$5/1000)-20*LOG10(A1776/1000000)</f>
        <v>35.395599713492622</v>
      </c>
      <c r="I1776" s="9">
        <f t="shared" si="247"/>
        <v>-97.397731710657155</v>
      </c>
      <c r="J1776" s="10">
        <f t="shared" si="248"/>
        <v>1.8206515237311594E-10</v>
      </c>
      <c r="K1776" s="14">
        <f>$D$6+'ADSL PSD'!$J1776*Parametri!$L$6+'17a PSD'!$J1776*Parametri!$L$7+$J1776*Parametri!$L$8</f>
        <v>2.9039025473196646E-10</v>
      </c>
      <c r="L1776" s="9">
        <f t="shared" si="249"/>
        <v>-95.370179623078513</v>
      </c>
      <c r="M1776" s="9">
        <f t="shared" si="250"/>
        <v>33.368047625913981</v>
      </c>
      <c r="N1776" s="10">
        <f>HLOOKUP(M1776,Menu!$C$8:$AB$9,2,TRUE)</f>
        <v>7</v>
      </c>
      <c r="O1776" s="9">
        <f t="shared" si="251"/>
        <v>-131.37017962307851</v>
      </c>
    </row>
    <row r="1777" spans="1:15" s="10" customFormat="1" x14ac:dyDescent="0.25">
      <c r="A1777" s="1">
        <v>7602937.5</v>
      </c>
      <c r="B1777" s="1">
        <v>-54.23</v>
      </c>
      <c r="C1777" s="9">
        <f t="shared" si="244"/>
        <v>-57.73</v>
      </c>
      <c r="D1777" s="9">
        <f t="shared" si="245"/>
        <v>-21.38270891918669</v>
      </c>
      <c r="E1777" s="9">
        <f t="shared" si="246"/>
        <v>7.2732599219889477E-3</v>
      </c>
      <c r="F1777" s="9">
        <f>Parametri!$D$4*(A1777/$D$8)^Parametri!$F$8</f>
        <v>40.630947953533337</v>
      </c>
      <c r="G1777" s="9">
        <f t="shared" si="243"/>
        <v>-62.013656872720027</v>
      </c>
      <c r="H1777" s="9">
        <f>Parametri!$M$4-10*LOG10(Parametri!$L$5/1000)-20*LOG10(A1777/1000000)</f>
        <v>35.390671549026763</v>
      </c>
      <c r="I1777" s="9">
        <f t="shared" si="247"/>
        <v>-97.404328421746783</v>
      </c>
      <c r="J1777" s="10">
        <f t="shared" si="248"/>
        <v>1.817888146417217E-10</v>
      </c>
      <c r="K1777" s="14">
        <f>$D$6+'ADSL PSD'!$J1777*Parametri!$L$6+'17a PSD'!$J1777*Parametri!$L$7+$J1777*Parametri!$L$8</f>
        <v>2.9011391700057225E-10</v>
      </c>
      <c r="L1777" s="9">
        <f t="shared" si="249"/>
        <v>-95.374314372380766</v>
      </c>
      <c r="M1777" s="9">
        <f t="shared" si="250"/>
        <v>33.360657499660739</v>
      </c>
      <c r="N1777" s="10">
        <f>HLOOKUP(M1777,Menu!$C$8:$AB$9,2,TRUE)</f>
        <v>7</v>
      </c>
      <c r="O1777" s="9">
        <f t="shared" si="251"/>
        <v>-131.37431437238075</v>
      </c>
    </row>
    <row r="1778" spans="1:15" s="10" customFormat="1" x14ac:dyDescent="0.25">
      <c r="A1778" s="1">
        <v>7607250</v>
      </c>
      <c r="B1778" s="1">
        <v>-54.23</v>
      </c>
      <c r="C1778" s="9">
        <f t="shared" si="244"/>
        <v>-57.73</v>
      </c>
      <c r="D1778" s="9">
        <f t="shared" si="245"/>
        <v>-21.38270891918669</v>
      </c>
      <c r="E1778" s="9">
        <f t="shared" si="246"/>
        <v>7.2732599219889477E-3</v>
      </c>
      <c r="F1778" s="9">
        <f>Parametri!$D$4*(A1778/$D$8)^Parametri!$F$8</f>
        <v>40.642469561011062</v>
      </c>
      <c r="G1778" s="9">
        <f t="shared" si="243"/>
        <v>-62.025178480197752</v>
      </c>
      <c r="H1778" s="9">
        <f>Parametri!$M$4-10*LOG10(Parametri!$L$5/1000)-20*LOG10(A1778/1000000)</f>
        <v>35.385746179097183</v>
      </c>
      <c r="I1778" s="9">
        <f t="shared" si="247"/>
        <v>-97.410924659294935</v>
      </c>
      <c r="J1778" s="10">
        <f t="shared" si="248"/>
        <v>1.8151291612620176E-10</v>
      </c>
      <c r="K1778" s="14">
        <f>$D$6+'ADSL PSD'!$J1778*Parametri!$L$6+'17a PSD'!$J1778*Parametri!$L$7+$J1778*Parametri!$L$8</f>
        <v>2.8983801848505228E-10</v>
      </c>
      <c r="L1778" s="9">
        <f t="shared" si="249"/>
        <v>-95.378446480735377</v>
      </c>
      <c r="M1778" s="9">
        <f t="shared" si="250"/>
        <v>33.353268000537625</v>
      </c>
      <c r="N1778" s="10">
        <f>HLOOKUP(M1778,Menu!$C$8:$AB$9,2,TRUE)</f>
        <v>7</v>
      </c>
      <c r="O1778" s="9">
        <f t="shared" si="251"/>
        <v>-131.37844648073536</v>
      </c>
    </row>
    <row r="1779" spans="1:15" s="10" customFormat="1" x14ac:dyDescent="0.25">
      <c r="A1779" s="1">
        <v>7611562.5</v>
      </c>
      <c r="B1779" s="1">
        <v>-54.23</v>
      </c>
      <c r="C1779" s="9">
        <f t="shared" si="244"/>
        <v>-57.73</v>
      </c>
      <c r="D1779" s="9">
        <f t="shared" si="245"/>
        <v>-21.38270891918669</v>
      </c>
      <c r="E1779" s="9">
        <f t="shared" si="246"/>
        <v>7.2732599219889477E-3</v>
      </c>
      <c r="F1779" s="9">
        <f>Parametri!$D$4*(A1779/$D$8)^Parametri!$F$8</f>
        <v>40.653987903189609</v>
      </c>
      <c r="G1779" s="9">
        <f t="shared" si="243"/>
        <v>-62.0366968223763</v>
      </c>
      <c r="H1779" s="9">
        <f>Parametri!$M$4-10*LOG10(Parametri!$L$5/1000)-20*LOG10(A1779/1000000)</f>
        <v>35.380823600536374</v>
      </c>
      <c r="I1779" s="9">
        <f t="shared" si="247"/>
        <v>-97.417520422912673</v>
      </c>
      <c r="J1779" s="10">
        <f t="shared" si="248"/>
        <v>1.8123745611607432E-10</v>
      </c>
      <c r="K1779" s="14">
        <f>$D$6+'ADSL PSD'!$J1779*Parametri!$L$6+'17a PSD'!$J1779*Parametri!$L$7+$J1779*Parametri!$L$8</f>
        <v>2.8956255847492484E-10</v>
      </c>
      <c r="L1779" s="9">
        <f t="shared" si="249"/>
        <v>-95.382575947503412</v>
      </c>
      <c r="M1779" s="9">
        <f t="shared" si="250"/>
        <v>33.345879125127112</v>
      </c>
      <c r="N1779" s="10">
        <f>HLOOKUP(M1779,Menu!$C$8:$AB$9,2,TRUE)</f>
        <v>7</v>
      </c>
      <c r="O1779" s="9">
        <f t="shared" si="251"/>
        <v>-131.38257594750343</v>
      </c>
    </row>
    <row r="1780" spans="1:15" s="10" customFormat="1" x14ac:dyDescent="0.25">
      <c r="A1780" s="1">
        <v>7615875</v>
      </c>
      <c r="B1780" s="1">
        <v>-54.24</v>
      </c>
      <c r="C1780" s="9">
        <f t="shared" si="244"/>
        <v>-57.74</v>
      </c>
      <c r="D1780" s="9">
        <f t="shared" si="245"/>
        <v>-21.392708919186695</v>
      </c>
      <c r="E1780" s="9">
        <f t="shared" si="246"/>
        <v>7.2565318883663884E-3</v>
      </c>
      <c r="F1780" s="9">
        <f>Parametri!$D$4*(A1780/$D$8)^Parametri!$F$8</f>
        <v>40.665502982843613</v>
      </c>
      <c r="G1780" s="9">
        <f t="shared" si="243"/>
        <v>-62.058211902030308</v>
      </c>
      <c r="H1780" s="9">
        <f>Parametri!$M$4-10*LOG10(Parametri!$L$5/1000)-20*LOG10(A1780/1000000)</f>
        <v>35.375903810182209</v>
      </c>
      <c r="I1780" s="9">
        <f t="shared" si="247"/>
        <v>-97.434115712212517</v>
      </c>
      <c r="J1780" s="10">
        <f t="shared" si="248"/>
        <v>1.8054623185345486E-10</v>
      </c>
      <c r="K1780" s="14">
        <f>$D$6+'ADSL PSD'!$J1780*Parametri!$L$6+'17a PSD'!$J1780*Parametri!$L$7+$J1780*Parametri!$L$8</f>
        <v>2.8887133421230538E-10</v>
      </c>
      <c r="L1780" s="9">
        <f t="shared" si="249"/>
        <v>-95.392955526905723</v>
      </c>
      <c r="M1780" s="9">
        <f t="shared" si="250"/>
        <v>33.334743624875415</v>
      </c>
      <c r="N1780" s="10">
        <f>HLOOKUP(M1780,Menu!$C$8:$AB$9,2,TRUE)</f>
        <v>7</v>
      </c>
      <c r="O1780" s="9">
        <f t="shared" si="251"/>
        <v>-131.39295552690572</v>
      </c>
    </row>
    <row r="1781" spans="1:15" s="10" customFormat="1" x14ac:dyDescent="0.25">
      <c r="A1781" s="1">
        <v>7620187.5</v>
      </c>
      <c r="B1781" s="1">
        <v>-54.24</v>
      </c>
      <c r="C1781" s="9">
        <f t="shared" si="244"/>
        <v>-57.74</v>
      </c>
      <c r="D1781" s="9">
        <f t="shared" si="245"/>
        <v>-21.392708919186695</v>
      </c>
      <c r="E1781" s="9">
        <f t="shared" si="246"/>
        <v>7.2565318883663884E-3</v>
      </c>
      <c r="F1781" s="9">
        <f>Parametri!$D$4*(A1781/$D$8)^Parametri!$F$8</f>
        <v>40.677014802743805</v>
      </c>
      <c r="G1781" s="9">
        <f t="shared" si="243"/>
        <v>-62.069723721930501</v>
      </c>
      <c r="H1781" s="9">
        <f>Parametri!$M$4-10*LOG10(Parametri!$L$5/1000)-20*LOG10(A1781/1000000)</f>
        <v>35.370986804877916</v>
      </c>
      <c r="I1781" s="9">
        <f t="shared" si="247"/>
        <v>-97.440710526808417</v>
      </c>
      <c r="J1781" s="10">
        <f t="shared" si="248"/>
        <v>1.8027227825528081E-10</v>
      </c>
      <c r="K1781" s="14">
        <f>$D$6+'ADSL PSD'!$J1781*Parametri!$L$6+'17a PSD'!$J1781*Parametri!$L$7+$J1781*Parametri!$L$8</f>
        <v>2.8859738061413133E-10</v>
      </c>
      <c r="L1781" s="9">
        <f t="shared" si="249"/>
        <v>-95.397076149957854</v>
      </c>
      <c r="M1781" s="9">
        <f t="shared" si="250"/>
        <v>33.327352428027353</v>
      </c>
      <c r="N1781" s="10">
        <f>HLOOKUP(M1781,Menu!$C$8:$AB$9,2,TRUE)</f>
        <v>7</v>
      </c>
      <c r="O1781" s="9">
        <f t="shared" si="251"/>
        <v>-131.39707614995785</v>
      </c>
    </row>
    <row r="1782" spans="1:15" s="10" customFormat="1" x14ac:dyDescent="0.25">
      <c r="A1782" s="1">
        <v>7624500</v>
      </c>
      <c r="B1782" s="1">
        <v>-54.24</v>
      </c>
      <c r="C1782" s="9">
        <f t="shared" si="244"/>
        <v>-57.74</v>
      </c>
      <c r="D1782" s="9">
        <f t="shared" si="245"/>
        <v>-21.392708919186695</v>
      </c>
      <c r="E1782" s="9">
        <f t="shared" si="246"/>
        <v>7.2565318883663884E-3</v>
      </c>
      <c r="F1782" s="9">
        <f>Parametri!$D$4*(A1782/$D$8)^Parametri!$F$8</f>
        <v>40.688523365656991</v>
      </c>
      <c r="G1782" s="9">
        <f t="shared" si="243"/>
        <v>-62.081232284843686</v>
      </c>
      <c r="H1782" s="9">
        <f>Parametri!$M$4-10*LOG10(Parametri!$L$5/1000)-20*LOG10(A1782/1000000)</f>
        <v>35.366072581472118</v>
      </c>
      <c r="I1782" s="9">
        <f t="shared" si="247"/>
        <v>-97.447304866315804</v>
      </c>
      <c r="J1782" s="10">
        <f t="shared" si="248"/>
        <v>1.7999876003392356E-10</v>
      </c>
      <c r="K1782" s="14">
        <f>$D$6+'ADSL PSD'!$J1782*Parametri!$L$6+'17a PSD'!$J1782*Parametri!$L$7+$J1782*Parametri!$L$8</f>
        <v>2.8832386239277411E-10</v>
      </c>
      <c r="L1782" s="9">
        <f t="shared" si="249"/>
        <v>-95.401194128436728</v>
      </c>
      <c r="M1782" s="9">
        <f t="shared" si="250"/>
        <v>33.319961843593042</v>
      </c>
      <c r="N1782" s="10">
        <f>HLOOKUP(M1782,Menu!$C$8:$AB$9,2,TRUE)</f>
        <v>7</v>
      </c>
      <c r="O1782" s="9">
        <f t="shared" si="251"/>
        <v>-131.40119412843671</v>
      </c>
    </row>
    <row r="1783" spans="1:15" s="10" customFormat="1" x14ac:dyDescent="0.25">
      <c r="A1783" s="1">
        <v>7628812.5</v>
      </c>
      <c r="B1783" s="1">
        <v>-54.25</v>
      </c>
      <c r="C1783" s="9">
        <f t="shared" si="244"/>
        <v>-57.75</v>
      </c>
      <c r="D1783" s="9">
        <f t="shared" si="245"/>
        <v>-21.402708919186693</v>
      </c>
      <c r="E1783" s="9">
        <f t="shared" si="246"/>
        <v>7.2398423281535406E-3</v>
      </c>
      <c r="F1783" s="9">
        <f>Parametri!$D$4*(A1783/$D$8)^Parametri!$F$8</f>
        <v>40.700028674346051</v>
      </c>
      <c r="G1783" s="9">
        <f t="shared" si="243"/>
        <v>-62.102737593532744</v>
      </c>
      <c r="H1783" s="9">
        <f>Parametri!$M$4-10*LOG10(Parametri!$L$5/1000)-20*LOG10(A1783/1000000)</f>
        <v>35.361161136818737</v>
      </c>
      <c r="I1783" s="9">
        <f t="shared" si="247"/>
        <v>-97.463898730351474</v>
      </c>
      <c r="J1783" s="10">
        <f t="shared" si="248"/>
        <v>1.793123188995057E-10</v>
      </c>
      <c r="K1783" s="14">
        <f>$D$6+'ADSL PSD'!$J1783*Parametri!$L$6+'17a PSD'!$J1783*Parametri!$L$7+$J1783*Parametri!$L$8</f>
        <v>2.8763742125835625E-10</v>
      </c>
      <c r="L1783" s="9">
        <f t="shared" si="249"/>
        <v>-95.411546134602531</v>
      </c>
      <c r="M1783" s="9">
        <f t="shared" si="250"/>
        <v>33.308808541069787</v>
      </c>
      <c r="N1783" s="10">
        <f>HLOOKUP(M1783,Menu!$C$8:$AB$9,2,TRUE)</f>
        <v>7</v>
      </c>
      <c r="O1783" s="9">
        <f t="shared" si="251"/>
        <v>-131.41154613460253</v>
      </c>
    </row>
    <row r="1784" spans="1:15" s="10" customFormat="1" x14ac:dyDescent="0.25">
      <c r="A1784" s="1">
        <v>7633125</v>
      </c>
      <c r="B1784" s="1">
        <v>-54.25</v>
      </c>
      <c r="C1784" s="9">
        <f t="shared" si="244"/>
        <v>-57.75</v>
      </c>
      <c r="D1784" s="9">
        <f t="shared" si="245"/>
        <v>-21.402708919186693</v>
      </c>
      <c r="E1784" s="9">
        <f t="shared" si="246"/>
        <v>7.2398423281535406E-3</v>
      </c>
      <c r="F1784" s="9">
        <f>Parametri!$D$4*(A1784/$D$8)^Parametri!$F$8</f>
        <v>40.711530731569979</v>
      </c>
      <c r="G1784" s="9">
        <f t="shared" si="243"/>
        <v>-62.114239650756673</v>
      </c>
      <c r="H1784" s="9">
        <f>Parametri!$M$4-10*LOG10(Parametri!$L$5/1000)-20*LOG10(A1784/1000000)</f>
        <v>35.356252467777068</v>
      </c>
      <c r="I1784" s="9">
        <f t="shared" si="247"/>
        <v>-97.470492118533741</v>
      </c>
      <c r="J1784" s="10">
        <f t="shared" si="248"/>
        <v>1.790402963959505E-10</v>
      </c>
      <c r="K1784" s="14">
        <f>$D$6+'ADSL PSD'!$J1784*Parametri!$L$6+'17a PSD'!$J1784*Parametri!$L$7+$J1784*Parametri!$L$8</f>
        <v>2.8736539875480102E-10</v>
      </c>
      <c r="L1784" s="9">
        <f t="shared" si="249"/>
        <v>-95.415655258138941</v>
      </c>
      <c r="M1784" s="9">
        <f t="shared" si="250"/>
        <v>33.301415607382268</v>
      </c>
      <c r="N1784" s="10">
        <f>HLOOKUP(M1784,Menu!$C$8:$AB$9,2,TRUE)</f>
        <v>7</v>
      </c>
      <c r="O1784" s="9">
        <f t="shared" si="251"/>
        <v>-131.41565525813894</v>
      </c>
    </row>
    <row r="1785" spans="1:15" s="10" customFormat="1" x14ac:dyDescent="0.25">
      <c r="A1785" s="1">
        <v>7637437.5</v>
      </c>
      <c r="B1785" s="1">
        <v>-54.25</v>
      </c>
      <c r="C1785" s="9">
        <f t="shared" si="244"/>
        <v>-57.75</v>
      </c>
      <c r="D1785" s="9">
        <f t="shared" si="245"/>
        <v>-21.402708919186693</v>
      </c>
      <c r="E1785" s="9">
        <f t="shared" si="246"/>
        <v>7.2398423281535406E-3</v>
      </c>
      <c r="F1785" s="9">
        <f>Parametri!$D$4*(A1785/$D$8)^Parametri!$F$8</f>
        <v>40.723029540083864</v>
      </c>
      <c r="G1785" s="9">
        <f t="shared" si="243"/>
        <v>-62.125738459270558</v>
      </c>
      <c r="H1785" s="9">
        <f>Parametri!$M$4-10*LOG10(Parametri!$L$5/1000)-20*LOG10(A1785/1000000)</f>
        <v>35.351346571211707</v>
      </c>
      <c r="I1785" s="9">
        <f t="shared" si="247"/>
        <v>-97.477085030482272</v>
      </c>
      <c r="J1785" s="10">
        <f t="shared" si="248"/>
        <v>1.7876870616241995E-10</v>
      </c>
      <c r="K1785" s="14">
        <f>$D$6+'ADSL PSD'!$J1785*Parametri!$L$6+'17a PSD'!$J1785*Parametri!$L$7+$J1785*Parametri!$L$8</f>
        <v>2.8709380852127047E-10</v>
      </c>
      <c r="L1785" s="9">
        <f t="shared" si="249"/>
        <v>-95.419761734179531</v>
      </c>
      <c r="M1785" s="9">
        <f t="shared" si="250"/>
        <v>33.294023274908973</v>
      </c>
      <c r="N1785" s="10">
        <f>HLOOKUP(M1785,Menu!$C$8:$AB$9,2,TRUE)</f>
        <v>7</v>
      </c>
      <c r="O1785" s="9">
        <f t="shared" si="251"/>
        <v>-131.41976173417953</v>
      </c>
    </row>
    <row r="1786" spans="1:15" s="10" customFormat="1" x14ac:dyDescent="0.25">
      <c r="A1786" s="1">
        <v>7641750</v>
      </c>
      <c r="B1786" s="1">
        <v>-54.25</v>
      </c>
      <c r="C1786" s="9">
        <f t="shared" si="244"/>
        <v>-57.75</v>
      </c>
      <c r="D1786" s="9">
        <f t="shared" si="245"/>
        <v>-21.402708919186693</v>
      </c>
      <c r="E1786" s="9">
        <f t="shared" si="246"/>
        <v>7.2398423281535406E-3</v>
      </c>
      <c r="F1786" s="9">
        <f>Parametri!$D$4*(A1786/$D$8)^Parametri!$F$8</f>
        <v>40.734525102638905</v>
      </c>
      <c r="G1786" s="9">
        <f t="shared" si="243"/>
        <v>-62.137234021825599</v>
      </c>
      <c r="H1786" s="9">
        <f>Parametri!$M$4-10*LOG10(Parametri!$L$5/1000)-20*LOG10(A1786/1000000)</f>
        <v>35.346443443992563</v>
      </c>
      <c r="I1786" s="9">
        <f t="shared" si="247"/>
        <v>-97.483677465818161</v>
      </c>
      <c r="J1786" s="10">
        <f t="shared" si="248"/>
        <v>1.7849754749924855E-10</v>
      </c>
      <c r="K1786" s="14">
        <f>$D$6+'ADSL PSD'!$J1786*Parametri!$L$6+'17a PSD'!$J1786*Parametri!$L$7+$J1786*Parametri!$L$8</f>
        <v>2.8682264985809909E-10</v>
      </c>
      <c r="L1786" s="9">
        <f t="shared" si="249"/>
        <v>-95.423865562121009</v>
      </c>
      <c r="M1786" s="9">
        <f t="shared" si="250"/>
        <v>33.28663154029541</v>
      </c>
      <c r="N1786" s="10">
        <f>HLOOKUP(M1786,Menu!$C$8:$AB$9,2,TRUE)</f>
        <v>7</v>
      </c>
      <c r="O1786" s="9">
        <f t="shared" si="251"/>
        <v>-131.42386556212102</v>
      </c>
    </row>
    <row r="1787" spans="1:15" s="10" customFormat="1" x14ac:dyDescent="0.25">
      <c r="A1787" s="1">
        <v>7646062.5</v>
      </c>
      <c r="B1787" s="1">
        <v>-54.26</v>
      </c>
      <c r="C1787" s="9">
        <f t="shared" si="244"/>
        <v>-57.76</v>
      </c>
      <c r="D1787" s="9">
        <f t="shared" si="245"/>
        <v>-21.412708919186692</v>
      </c>
      <c r="E1787" s="9">
        <f t="shared" si="246"/>
        <v>7.2231911528640108E-3</v>
      </c>
      <c r="F1787" s="9">
        <f>Parametri!$D$4*(A1787/$D$8)^Parametri!$F$8</f>
        <v>40.746017421982422</v>
      </c>
      <c r="G1787" s="9">
        <f t="shared" si="243"/>
        <v>-62.158726341169114</v>
      </c>
      <c r="H1787" s="9">
        <f>Parametri!$M$4-10*LOG10(Parametri!$L$5/1000)-20*LOG10(A1787/1000000)</f>
        <v>35.341543082994846</v>
      </c>
      <c r="I1787" s="9">
        <f t="shared" si="247"/>
        <v>-97.50026942416396</v>
      </c>
      <c r="J1787" s="10">
        <f t="shared" si="248"/>
        <v>1.7781690939740732E-10</v>
      </c>
      <c r="K1787" s="14">
        <f>$D$6+'ADSL PSD'!$J1787*Parametri!$L$6+'17a PSD'!$J1787*Parametri!$L$7+$J1787*Parametri!$L$8</f>
        <v>2.8614201175625785E-10</v>
      </c>
      <c r="L1787" s="9">
        <f t="shared" si="249"/>
        <v>-95.434183738115166</v>
      </c>
      <c r="M1787" s="9">
        <f t="shared" si="250"/>
        <v>33.275457396946052</v>
      </c>
      <c r="N1787" s="10">
        <f>HLOOKUP(M1787,Menu!$C$8:$AB$9,2,TRUE)</f>
        <v>7</v>
      </c>
      <c r="O1787" s="9">
        <f t="shared" si="251"/>
        <v>-131.43418373811517</v>
      </c>
    </row>
    <row r="1788" spans="1:15" s="10" customFormat="1" x14ac:dyDescent="0.25">
      <c r="A1788" s="1">
        <v>7650375</v>
      </c>
      <c r="B1788" s="1">
        <v>-54.26</v>
      </c>
      <c r="C1788" s="9">
        <f t="shared" si="244"/>
        <v>-57.76</v>
      </c>
      <c r="D1788" s="9">
        <f t="shared" si="245"/>
        <v>-21.412708919186692</v>
      </c>
      <c r="E1788" s="9">
        <f t="shared" si="246"/>
        <v>7.2231911528640108E-3</v>
      </c>
      <c r="F1788" s="9">
        <f>Parametri!$D$4*(A1788/$D$8)^Parametri!$F$8</f>
        <v>40.757506500857865</v>
      </c>
      <c r="G1788" s="9">
        <f t="shared" si="243"/>
        <v>-62.170215420044556</v>
      </c>
      <c r="H1788" s="9">
        <f>Parametri!$M$4-10*LOG10(Parametri!$L$5/1000)-20*LOG10(A1788/1000000)</f>
        <v>35.336645485099048</v>
      </c>
      <c r="I1788" s="9">
        <f t="shared" si="247"/>
        <v>-97.506860905143611</v>
      </c>
      <c r="J1788" s="10">
        <f t="shared" si="248"/>
        <v>1.7754723344752017E-10</v>
      </c>
      <c r="K1788" s="14">
        <f>$D$6+'ADSL PSD'!$J1788*Parametri!$L$6+'17a PSD'!$J1788*Parametri!$L$7+$J1788*Parametri!$L$8</f>
        <v>2.8587233580637069E-10</v>
      </c>
      <c r="L1788" s="9">
        <f t="shared" si="249"/>
        <v>-95.438278697834761</v>
      </c>
      <c r="M1788" s="9">
        <f t="shared" si="250"/>
        <v>33.268063277790205</v>
      </c>
      <c r="N1788" s="10">
        <f>HLOOKUP(M1788,Menu!$C$8:$AB$9,2,TRUE)</f>
        <v>7</v>
      </c>
      <c r="O1788" s="9">
        <f t="shared" si="251"/>
        <v>-131.43827869783476</v>
      </c>
    </row>
    <row r="1789" spans="1:15" s="10" customFormat="1" x14ac:dyDescent="0.25">
      <c r="A1789" s="1">
        <v>7654687.5</v>
      </c>
      <c r="B1789" s="1">
        <v>-54.26</v>
      </c>
      <c r="C1789" s="9">
        <f t="shared" si="244"/>
        <v>-57.76</v>
      </c>
      <c r="D1789" s="9">
        <f t="shared" si="245"/>
        <v>-21.412708919186692</v>
      </c>
      <c r="E1789" s="9">
        <f t="shared" si="246"/>
        <v>7.2231911528640108E-3</v>
      </c>
      <c r="F1789" s="9">
        <f>Parametri!$D$4*(A1789/$D$8)^Parametri!$F$8</f>
        <v>40.768992342004815</v>
      </c>
      <c r="G1789" s="9">
        <f t="shared" si="243"/>
        <v>-62.181701261191506</v>
      </c>
      <c r="H1789" s="9">
        <f>Parametri!$M$4-10*LOG10(Parametri!$L$5/1000)-20*LOG10(A1789/1000000)</f>
        <v>35.331750647190944</v>
      </c>
      <c r="I1789" s="9">
        <f t="shared" si="247"/>
        <v>-97.51345190838245</v>
      </c>
      <c r="J1789" s="10">
        <f t="shared" si="248"/>
        <v>1.7727798598766221E-10</v>
      </c>
      <c r="K1789" s="14">
        <f>$D$6+'ADSL PSD'!$J1789*Parametri!$L$6+'17a PSD'!$J1789*Parametri!$L$7+$J1789*Parametri!$L$8</f>
        <v>2.8560308834651273E-10</v>
      </c>
      <c r="L1789" s="9">
        <f t="shared" si="249"/>
        <v>-95.442371006612802</v>
      </c>
      <c r="M1789" s="9">
        <f t="shared" si="250"/>
        <v>33.260669745421296</v>
      </c>
      <c r="N1789" s="10">
        <f>HLOOKUP(M1789,Menu!$C$8:$AB$9,2,TRUE)</f>
        <v>7</v>
      </c>
      <c r="O1789" s="9">
        <f t="shared" si="251"/>
        <v>-131.4423710066128</v>
      </c>
    </row>
    <row r="1790" spans="1:15" s="10" customFormat="1" x14ac:dyDescent="0.25">
      <c r="A1790" s="1">
        <v>7659000</v>
      </c>
      <c r="B1790" s="1">
        <v>-54.26</v>
      </c>
      <c r="C1790" s="9">
        <f t="shared" si="244"/>
        <v>-57.76</v>
      </c>
      <c r="D1790" s="9">
        <f t="shared" si="245"/>
        <v>-21.412708919186692</v>
      </c>
      <c r="E1790" s="9">
        <f t="shared" si="246"/>
        <v>7.2231911528640108E-3</v>
      </c>
      <c r="F1790" s="9">
        <f>Parametri!$D$4*(A1790/$D$8)^Parametri!$F$8</f>
        <v>40.780474948158989</v>
      </c>
      <c r="G1790" s="9">
        <f t="shared" si="243"/>
        <v>-62.193183867345681</v>
      </c>
      <c r="H1790" s="9">
        <f>Parametri!$M$4-10*LOG10(Parametri!$L$5/1000)-20*LOG10(A1790/1000000)</f>
        <v>35.326858566161562</v>
      </c>
      <c r="I1790" s="9">
        <f t="shared" si="247"/>
        <v>-97.520042433507243</v>
      </c>
      <c r="J1790" s="10">
        <f t="shared" si="248"/>
        <v>1.7700916632405792E-10</v>
      </c>
      <c r="K1790" s="14">
        <f>$D$6+'ADSL PSD'!$J1790*Parametri!$L$6+'17a PSD'!$J1790*Parametri!$L$7+$J1790*Parametri!$L$8</f>
        <v>2.8533426868290847E-10</v>
      </c>
      <c r="L1790" s="9">
        <f t="shared" si="249"/>
        <v>-95.44646066386575</v>
      </c>
      <c r="M1790" s="9">
        <f t="shared" si="250"/>
        <v>33.253276796520069</v>
      </c>
      <c r="N1790" s="10">
        <f>HLOOKUP(M1790,Menu!$C$8:$AB$9,2,TRUE)</f>
        <v>7</v>
      </c>
      <c r="O1790" s="9">
        <f t="shared" si="251"/>
        <v>-131.44646066386576</v>
      </c>
    </row>
    <row r="1791" spans="1:15" s="10" customFormat="1" x14ac:dyDescent="0.25">
      <c r="A1791" s="1">
        <v>7663312.5</v>
      </c>
      <c r="B1791" s="1">
        <v>-54.27</v>
      </c>
      <c r="C1791" s="9">
        <f t="shared" si="244"/>
        <v>-57.77</v>
      </c>
      <c r="D1791" s="9">
        <f t="shared" si="245"/>
        <v>-21.422708919186697</v>
      </c>
      <c r="E1791" s="9">
        <f t="shared" si="246"/>
        <v>7.2065782742149207E-3</v>
      </c>
      <c r="F1791" s="9">
        <f>Parametri!$D$4*(A1791/$D$8)^Parametri!$F$8</f>
        <v>40.791954322052277</v>
      </c>
      <c r="G1791" s="9">
        <f t="shared" si="243"/>
        <v>-62.214663241238974</v>
      </c>
      <c r="H1791" s="9">
        <f>Parametri!$M$4-10*LOG10(Parametri!$L$5/1000)-20*LOG10(A1791/1000000)</f>
        <v>35.321969238907172</v>
      </c>
      <c r="I1791" s="9">
        <f t="shared" si="247"/>
        <v>-97.536632480146153</v>
      </c>
      <c r="J1791" s="10">
        <f t="shared" si="248"/>
        <v>1.7633428126438604E-10</v>
      </c>
      <c r="K1791" s="14">
        <f>$D$6+'ADSL PSD'!$J1791*Parametri!$L$6+'17a PSD'!$J1791*Parametri!$L$7+$J1791*Parametri!$L$8</f>
        <v>2.8465938362323658E-10</v>
      </c>
      <c r="L1791" s="9">
        <f t="shared" si="249"/>
        <v>-95.456744953633347</v>
      </c>
      <c r="M1791" s="9">
        <f t="shared" si="250"/>
        <v>33.242081712394373</v>
      </c>
      <c r="N1791" s="10">
        <f>HLOOKUP(M1791,Menu!$C$8:$AB$9,2,TRUE)</f>
        <v>7</v>
      </c>
      <c r="O1791" s="9">
        <f t="shared" si="251"/>
        <v>-131.45674495363335</v>
      </c>
    </row>
    <row r="1792" spans="1:15" s="10" customFormat="1" x14ac:dyDescent="0.25">
      <c r="A1792" s="1">
        <v>7667625</v>
      </c>
      <c r="B1792" s="1">
        <v>-54.27</v>
      </c>
      <c r="C1792" s="9">
        <f t="shared" si="244"/>
        <v>-57.77</v>
      </c>
      <c r="D1792" s="9">
        <f t="shared" si="245"/>
        <v>-21.422708919186697</v>
      </c>
      <c r="E1792" s="9">
        <f t="shared" si="246"/>
        <v>7.2065782742149207E-3</v>
      </c>
      <c r="F1792" s="9">
        <f>Parametri!$D$4*(A1792/$D$8)^Parametri!$F$8</f>
        <v>40.803430466412685</v>
      </c>
      <c r="G1792" s="9">
        <f t="shared" si="243"/>
        <v>-62.226139385599382</v>
      </c>
      <c r="H1792" s="9">
        <f>Parametri!$M$4-10*LOG10(Parametri!$L$5/1000)-20*LOG10(A1792/1000000)</f>
        <v>35.317082662329305</v>
      </c>
      <c r="I1792" s="9">
        <f t="shared" si="247"/>
        <v>-97.54322204792868</v>
      </c>
      <c r="J1792" s="10">
        <f t="shared" si="248"/>
        <v>1.7606693142126265E-10</v>
      </c>
      <c r="K1792" s="14">
        <f>$D$6+'ADSL PSD'!$J1792*Parametri!$L$6+'17a PSD'!$J1792*Parametri!$L$7+$J1792*Parametri!$L$8</f>
        <v>2.8439203378011317E-10</v>
      </c>
      <c r="L1792" s="9">
        <f t="shared" si="249"/>
        <v>-95.460825729696737</v>
      </c>
      <c r="M1792" s="9">
        <f t="shared" si="250"/>
        <v>33.234686344097355</v>
      </c>
      <c r="N1792" s="10">
        <f>HLOOKUP(M1792,Menu!$C$8:$AB$9,2,TRUE)</f>
        <v>7</v>
      </c>
      <c r="O1792" s="9">
        <f t="shared" si="251"/>
        <v>-131.46082572969675</v>
      </c>
    </row>
    <row r="1793" spans="1:15" s="10" customFormat="1" x14ac:dyDescent="0.25">
      <c r="A1793" s="1">
        <v>7671937.5</v>
      </c>
      <c r="B1793" s="1">
        <v>-54.27</v>
      </c>
      <c r="C1793" s="9">
        <f t="shared" si="244"/>
        <v>-57.77</v>
      </c>
      <c r="D1793" s="9">
        <f t="shared" si="245"/>
        <v>-21.422708919186697</v>
      </c>
      <c r="E1793" s="9">
        <f t="shared" si="246"/>
        <v>7.2065782742149207E-3</v>
      </c>
      <c r="F1793" s="9">
        <f>Parametri!$D$4*(A1793/$D$8)^Parametri!$F$8</f>
        <v>40.814903383964428</v>
      </c>
      <c r="G1793" s="9">
        <f t="shared" si="243"/>
        <v>-62.237612303151124</v>
      </c>
      <c r="H1793" s="9">
        <f>Parametri!$M$4-10*LOG10(Parametri!$L$5/1000)-20*LOG10(A1793/1000000)</f>
        <v>35.312198833334705</v>
      </c>
      <c r="I1793" s="9">
        <f t="shared" si="247"/>
        <v>-97.549811136485829</v>
      </c>
      <c r="J1793" s="10">
        <f t="shared" si="248"/>
        <v>1.7580000632032444E-10</v>
      </c>
      <c r="K1793" s="14">
        <f>$D$6+'ADSL PSD'!$J1793*Parametri!$L$6+'17a PSD'!$J1793*Parametri!$L$7+$J1793*Parametri!$L$8</f>
        <v>2.8412510867917497E-10</v>
      </c>
      <c r="L1793" s="9">
        <f t="shared" si="249"/>
        <v>-95.464903851472826</v>
      </c>
      <c r="M1793" s="9">
        <f t="shared" si="250"/>
        <v>33.227291548321702</v>
      </c>
      <c r="N1793" s="10">
        <f>HLOOKUP(M1793,Menu!$C$8:$AB$9,2,TRUE)</f>
        <v>7</v>
      </c>
      <c r="O1793" s="9">
        <f t="shared" si="251"/>
        <v>-131.46490385147283</v>
      </c>
    </row>
    <row r="1794" spans="1:15" s="10" customFormat="1" x14ac:dyDescent="0.25">
      <c r="A1794" s="1">
        <v>7676250</v>
      </c>
      <c r="B1794" s="1">
        <v>-54.28</v>
      </c>
      <c r="C1794" s="9">
        <f t="shared" si="244"/>
        <v>-57.78</v>
      </c>
      <c r="D1794" s="9">
        <f t="shared" si="245"/>
        <v>-21.432708919186695</v>
      </c>
      <c r="E1794" s="9">
        <f t="shared" si="246"/>
        <v>7.190003604126455E-3</v>
      </c>
      <c r="F1794" s="9">
        <f>Parametri!$D$4*(A1794/$D$8)^Parametri!$F$8</f>
        <v>40.826373077427867</v>
      </c>
      <c r="G1794" s="9">
        <f t="shared" si="243"/>
        <v>-62.259081996614562</v>
      </c>
      <c r="H1794" s="9">
        <f>Parametri!$M$4-10*LOG10(Parametri!$L$5/1000)-20*LOG10(A1794/1000000)</f>
        <v>35.307317748835324</v>
      </c>
      <c r="I1794" s="9">
        <f t="shared" si="247"/>
        <v>-97.566399745449885</v>
      </c>
      <c r="J1794" s="10">
        <f t="shared" si="248"/>
        <v>1.7512978941451137E-10</v>
      </c>
      <c r="K1794" s="14">
        <f>$D$6+'ADSL PSD'!$J1794*Parametri!$L$6+'17a PSD'!$J1794*Parametri!$L$7+$J1794*Parametri!$L$8</f>
        <v>2.8345489177336192E-10</v>
      </c>
      <c r="L1794" s="9">
        <f t="shared" si="249"/>
        <v>-95.475160436938395</v>
      </c>
      <c r="M1794" s="9">
        <f t="shared" si="250"/>
        <v>33.216078440323834</v>
      </c>
      <c r="N1794" s="10">
        <f>HLOOKUP(M1794,Menu!$C$8:$AB$9,2,TRUE)</f>
        <v>7</v>
      </c>
      <c r="O1794" s="9">
        <f t="shared" si="251"/>
        <v>-131.47516043693838</v>
      </c>
    </row>
    <row r="1795" spans="1:15" s="10" customFormat="1" x14ac:dyDescent="0.25">
      <c r="A1795" s="1">
        <v>7680562.5</v>
      </c>
      <c r="B1795" s="1">
        <v>-54.28</v>
      </c>
      <c r="C1795" s="9">
        <f t="shared" si="244"/>
        <v>-57.78</v>
      </c>
      <c r="D1795" s="9">
        <f t="shared" si="245"/>
        <v>-21.432708919186695</v>
      </c>
      <c r="E1795" s="9">
        <f t="shared" si="246"/>
        <v>7.190003604126455E-3</v>
      </c>
      <c r="F1795" s="9">
        <f>Parametri!$D$4*(A1795/$D$8)^Parametri!$F$8</f>
        <v>40.837839549519551</v>
      </c>
      <c r="G1795" s="9">
        <f t="shared" si="243"/>
        <v>-62.270548468706245</v>
      </c>
      <c r="H1795" s="9">
        <f>Parametri!$M$4-10*LOG10(Parametri!$L$5/1000)-20*LOG10(A1795/1000000)</f>
        <v>35.302439405748331</v>
      </c>
      <c r="I1795" s="9">
        <f t="shared" si="247"/>
        <v>-97.572987874454583</v>
      </c>
      <c r="J1795" s="10">
        <f t="shared" si="248"/>
        <v>1.7486432369689705E-10</v>
      </c>
      <c r="K1795" s="14">
        <f>$D$6+'ADSL PSD'!$J1795*Parametri!$L$6+'17a PSD'!$J1795*Parametri!$L$7+$J1795*Parametri!$L$8</f>
        <v>2.8318942605574758E-10</v>
      </c>
      <c r="L1795" s="9">
        <f t="shared" si="249"/>
        <v>-95.479229667003949</v>
      </c>
      <c r="M1795" s="9">
        <f t="shared" si="250"/>
        <v>33.208681198297704</v>
      </c>
      <c r="N1795" s="10">
        <f>HLOOKUP(M1795,Menu!$C$8:$AB$9,2,TRUE)</f>
        <v>7</v>
      </c>
      <c r="O1795" s="9">
        <f t="shared" si="251"/>
        <v>-131.47922966700395</v>
      </c>
    </row>
    <row r="1796" spans="1:15" s="10" customFormat="1" x14ac:dyDescent="0.25">
      <c r="A1796" s="1">
        <v>7684875</v>
      </c>
      <c r="B1796" s="1">
        <v>-54.28</v>
      </c>
      <c r="C1796" s="9">
        <f t="shared" si="244"/>
        <v>-57.78</v>
      </c>
      <c r="D1796" s="9">
        <f t="shared" si="245"/>
        <v>-21.432708919186695</v>
      </c>
      <c r="E1796" s="9">
        <f t="shared" si="246"/>
        <v>7.190003604126455E-3</v>
      </c>
      <c r="F1796" s="9">
        <f>Parametri!$D$4*(A1796/$D$8)^Parametri!$F$8</f>
        <v>40.849302802952202</v>
      </c>
      <c r="G1796" s="9">
        <f t="shared" si="243"/>
        <v>-62.282011722138897</v>
      </c>
      <c r="H1796" s="9">
        <f>Parametri!$M$4-10*LOG10(Parametri!$L$5/1000)-20*LOG10(A1796/1000000)</f>
        <v>35.29756380099608</v>
      </c>
      <c r="I1796" s="9">
        <f t="shared" si="247"/>
        <v>-97.579575523134977</v>
      </c>
      <c r="J1796" s="10">
        <f t="shared" si="248"/>
        <v>1.7459927968871784E-10</v>
      </c>
      <c r="K1796" s="14">
        <f>$D$6+'ADSL PSD'!$J1796*Parametri!$L$6+'17a PSD'!$J1796*Parametri!$L$7+$J1796*Parametri!$L$8</f>
        <v>2.8292438204756837E-10</v>
      </c>
      <c r="L1796" s="9">
        <f t="shared" si="249"/>
        <v>-95.483296240084343</v>
      </c>
      <c r="M1796" s="9">
        <f t="shared" si="250"/>
        <v>33.201284517945446</v>
      </c>
      <c r="N1796" s="10">
        <f>HLOOKUP(M1796,Menu!$C$8:$AB$9,2,TRUE)</f>
        <v>7</v>
      </c>
      <c r="O1796" s="9">
        <f t="shared" si="251"/>
        <v>-131.48329624008434</v>
      </c>
    </row>
    <row r="1797" spans="1:15" s="10" customFormat="1" x14ac:dyDescent="0.25">
      <c r="A1797" s="1">
        <v>7689187.5</v>
      </c>
      <c r="B1797" s="1">
        <v>-54.28</v>
      </c>
      <c r="C1797" s="9">
        <f t="shared" si="244"/>
        <v>-57.78</v>
      </c>
      <c r="D1797" s="9">
        <f t="shared" si="245"/>
        <v>-21.432708919186695</v>
      </c>
      <c r="E1797" s="9">
        <f t="shared" si="246"/>
        <v>7.190003604126455E-3</v>
      </c>
      <c r="F1797" s="9">
        <f>Parametri!$D$4*(A1797/$D$8)^Parametri!$F$8</f>
        <v>40.860762840434774</v>
      </c>
      <c r="G1797" s="9">
        <f t="shared" si="243"/>
        <v>-62.293471759621468</v>
      </c>
      <c r="H1797" s="9">
        <f>Parametri!$M$4-10*LOG10(Parametri!$L$5/1000)-20*LOG10(A1797/1000000)</f>
        <v>35.292690931506108</v>
      </c>
      <c r="I1797" s="9">
        <f t="shared" si="247"/>
        <v>-97.586162691127583</v>
      </c>
      <c r="J1797" s="10">
        <f t="shared" si="248"/>
        <v>1.7433465670679063E-10</v>
      </c>
      <c r="K1797" s="14">
        <f>$D$6+'ADSL PSD'!$J1797*Parametri!$L$6+'17a PSD'!$J1797*Parametri!$L$7+$J1797*Parametri!$L$8</f>
        <v>2.8265975906564118E-10</v>
      </c>
      <c r="L1797" s="9">
        <f t="shared" si="249"/>
        <v>-95.487360155631762</v>
      </c>
      <c r="M1797" s="9">
        <f t="shared" si="250"/>
        <v>33.193888396010294</v>
      </c>
      <c r="N1797" s="10">
        <f>HLOOKUP(M1797,Menu!$C$8:$AB$9,2,TRUE)</f>
        <v>7</v>
      </c>
      <c r="O1797" s="9">
        <f t="shared" si="251"/>
        <v>-131.48736015563176</v>
      </c>
    </row>
    <row r="1798" spans="1:15" s="10" customFormat="1" x14ac:dyDescent="0.25">
      <c r="A1798" s="1">
        <v>7693500</v>
      </c>
      <c r="B1798" s="1">
        <v>-54.29</v>
      </c>
      <c r="C1798" s="9">
        <f t="shared" si="244"/>
        <v>-57.79</v>
      </c>
      <c r="D1798" s="9">
        <f t="shared" si="245"/>
        <v>-21.442708919186693</v>
      </c>
      <c r="E1798" s="9">
        <f t="shared" si="246"/>
        <v>7.1734670547213544E-3</v>
      </c>
      <c r="F1798" s="9">
        <f>Parametri!$D$4*(A1798/$D$8)^Parametri!$F$8</f>
        <v>40.872219664672379</v>
      </c>
      <c r="G1798" s="9">
        <f t="shared" si="243"/>
        <v>-62.314928583859071</v>
      </c>
      <c r="H1798" s="9">
        <f>Parametri!$M$4-10*LOG10(Parametri!$L$5/1000)-20*LOG10(A1798/1000000)</f>
        <v>35.287820794211115</v>
      </c>
      <c r="I1798" s="9">
        <f t="shared" si="247"/>
        <v>-97.602749378070186</v>
      </c>
      <c r="J1798" s="10">
        <f t="shared" si="248"/>
        <v>1.7367010313425477E-10</v>
      </c>
      <c r="K1798" s="14">
        <f>$D$6+'ADSL PSD'!$J1798*Parametri!$L$6+'17a PSD'!$J1798*Parametri!$L$7+$J1798*Parametri!$L$8</f>
        <v>2.8199520549310532E-10</v>
      </c>
      <c r="L1798" s="9">
        <f t="shared" si="249"/>
        <v>-95.497582755302446</v>
      </c>
      <c r="M1798" s="9">
        <f t="shared" si="250"/>
        <v>33.182654171443374</v>
      </c>
      <c r="N1798" s="10">
        <f>HLOOKUP(M1798,Menu!$C$8:$AB$9,2,TRUE)</f>
        <v>7</v>
      </c>
      <c r="O1798" s="9">
        <f t="shared" si="251"/>
        <v>-131.49758275530246</v>
      </c>
    </row>
    <row r="1799" spans="1:15" s="10" customFormat="1" x14ac:dyDescent="0.25">
      <c r="A1799" s="1">
        <v>7697812.5</v>
      </c>
      <c r="B1799" s="1">
        <v>-54.29</v>
      </c>
      <c r="C1799" s="9">
        <f t="shared" si="244"/>
        <v>-57.79</v>
      </c>
      <c r="D1799" s="9">
        <f t="shared" si="245"/>
        <v>-21.442708919186693</v>
      </c>
      <c r="E1799" s="9">
        <f t="shared" si="246"/>
        <v>7.1734670547213544E-3</v>
      </c>
      <c r="F1799" s="9">
        <f>Parametri!$D$4*(A1799/$D$8)^Parametri!$F$8</f>
        <v>40.883673278366359</v>
      </c>
      <c r="G1799" s="9">
        <f t="shared" si="243"/>
        <v>-62.326382197553052</v>
      </c>
      <c r="H1799" s="9">
        <f>Parametri!$M$4-10*LOG10(Parametri!$L$5/1000)-20*LOG10(A1799/1000000)</f>
        <v>35.282953386048959</v>
      </c>
      <c r="I1799" s="9">
        <f t="shared" si="247"/>
        <v>-97.609335583602018</v>
      </c>
      <c r="J1799" s="10">
        <f t="shared" si="248"/>
        <v>1.7340692684351686E-10</v>
      </c>
      <c r="K1799" s="14">
        <f>$D$6+'ADSL PSD'!$J1799*Parametri!$L$6+'17a PSD'!$J1799*Parametri!$L$7+$J1799*Parametri!$L$8</f>
        <v>2.8173202920236738E-10</v>
      </c>
      <c r="L1799" s="9">
        <f t="shared" si="249"/>
        <v>-95.501637766737204</v>
      </c>
      <c r="M1799" s="9">
        <f t="shared" si="250"/>
        <v>33.175255569184152</v>
      </c>
      <c r="N1799" s="10">
        <f>HLOOKUP(M1799,Menu!$C$8:$AB$9,2,TRUE)</f>
        <v>7</v>
      </c>
      <c r="O1799" s="9">
        <f t="shared" si="251"/>
        <v>-131.50163776673719</v>
      </c>
    </row>
    <row r="1800" spans="1:15" s="10" customFormat="1" x14ac:dyDescent="0.25">
      <c r="A1800" s="1">
        <v>7702125</v>
      </c>
      <c r="B1800" s="1">
        <v>-54.29</v>
      </c>
      <c r="C1800" s="9">
        <f t="shared" si="244"/>
        <v>-57.79</v>
      </c>
      <c r="D1800" s="9">
        <f t="shared" si="245"/>
        <v>-21.442708919186693</v>
      </c>
      <c r="E1800" s="9">
        <f t="shared" si="246"/>
        <v>7.1734670547213544E-3</v>
      </c>
      <c r="F1800" s="9">
        <f>Parametri!$D$4*(A1800/$D$8)^Parametri!$F$8</f>
        <v>40.895123684214269</v>
      </c>
      <c r="G1800" s="9">
        <f t="shared" si="243"/>
        <v>-62.337832603400962</v>
      </c>
      <c r="H1800" s="9">
        <f>Parametri!$M$4-10*LOG10(Parametri!$L$5/1000)-20*LOG10(A1800/1000000)</f>
        <v>35.278088703962652</v>
      </c>
      <c r="I1800" s="9">
        <f t="shared" si="247"/>
        <v>-97.615921307363607</v>
      </c>
      <c r="J1800" s="10">
        <f t="shared" si="248"/>
        <v>1.7314416857217865E-10</v>
      </c>
      <c r="K1800" s="14">
        <f>$D$6+'ADSL PSD'!$J1800*Parametri!$L$6+'17a PSD'!$J1800*Parametri!$L$7+$J1800*Parametri!$L$8</f>
        <v>2.8146927093102917E-10</v>
      </c>
      <c r="L1800" s="9">
        <f t="shared" si="249"/>
        <v>-95.505690118021519</v>
      </c>
      <c r="M1800" s="9">
        <f t="shared" si="250"/>
        <v>33.167857514620557</v>
      </c>
      <c r="N1800" s="10">
        <f>HLOOKUP(M1800,Menu!$C$8:$AB$9,2,TRUE)</f>
        <v>7</v>
      </c>
      <c r="O1800" s="9">
        <f t="shared" si="251"/>
        <v>-131.5056901180215</v>
      </c>
    </row>
    <row r="1801" spans="1:15" s="10" customFormat="1" x14ac:dyDescent="0.25">
      <c r="A1801" s="1">
        <v>7706437.5</v>
      </c>
      <c r="B1801" s="1">
        <v>-54.3</v>
      </c>
      <c r="C1801" s="9">
        <f t="shared" si="244"/>
        <v>-57.8</v>
      </c>
      <c r="D1801" s="9">
        <f t="shared" si="245"/>
        <v>-21.452708919186691</v>
      </c>
      <c r="E1801" s="9">
        <f t="shared" si="246"/>
        <v>7.1569685383244793E-3</v>
      </c>
      <c r="F1801" s="9">
        <f>Parametri!$D$4*(A1801/$D$8)^Parametri!$F$8</f>
        <v>40.906570884909911</v>
      </c>
      <c r="G1801" s="9">
        <f t="shared" si="243"/>
        <v>-62.359279804096602</v>
      </c>
      <c r="H1801" s="9">
        <f>Parametri!$M$4-10*LOG10(Parametri!$L$5/1000)-20*LOG10(A1801/1000000)</f>
        <v>35.273226744900313</v>
      </c>
      <c r="I1801" s="9">
        <f t="shared" si="247"/>
        <v>-97.632506548996915</v>
      </c>
      <c r="J1801" s="10">
        <f t="shared" si="248"/>
        <v>1.7248421047300868E-10</v>
      </c>
      <c r="K1801" s="14">
        <f>$D$6+'ADSL PSD'!$J1801*Parametri!$L$6+'17a PSD'!$J1801*Parametri!$L$7+$J1801*Parametri!$L$8</f>
        <v>2.808093128318592E-10</v>
      </c>
      <c r="L1801" s="9">
        <f t="shared" si="249"/>
        <v>-95.515884932501379</v>
      </c>
      <c r="M1801" s="9">
        <f t="shared" si="250"/>
        <v>33.156605128404777</v>
      </c>
      <c r="N1801" s="10">
        <f>HLOOKUP(M1801,Menu!$C$8:$AB$9,2,TRUE)</f>
        <v>7</v>
      </c>
      <c r="O1801" s="9">
        <f t="shared" si="251"/>
        <v>-131.51588493250136</v>
      </c>
    </row>
    <row r="1802" spans="1:15" s="10" customFormat="1" x14ac:dyDescent="0.25">
      <c r="A1802" s="1">
        <v>7710750</v>
      </c>
      <c r="B1802" s="1">
        <v>-54.3</v>
      </c>
      <c r="C1802" s="9">
        <f t="shared" si="244"/>
        <v>-57.8</v>
      </c>
      <c r="D1802" s="9">
        <f t="shared" si="245"/>
        <v>-21.452708919186691</v>
      </c>
      <c r="E1802" s="9">
        <f t="shared" si="246"/>
        <v>7.1569685383244793E-3</v>
      </c>
      <c r="F1802" s="9">
        <f>Parametri!$D$4*(A1802/$D$8)^Parametri!$F$8</f>
        <v>40.918014883143286</v>
      </c>
      <c r="G1802" s="9">
        <f t="shared" si="243"/>
        <v>-62.370723802329977</v>
      </c>
      <c r="H1802" s="9">
        <f>Parametri!$M$4-10*LOG10(Parametri!$L$5/1000)-20*LOG10(A1802/1000000)</f>
        <v>35.26836750581522</v>
      </c>
      <c r="I1802" s="9">
        <f t="shared" si="247"/>
        <v>-97.639091308145197</v>
      </c>
      <c r="J1802" s="10">
        <f t="shared" si="248"/>
        <v>1.7222288861837168E-10</v>
      </c>
      <c r="K1802" s="14">
        <f>$D$6+'ADSL PSD'!$J1802*Parametri!$L$6+'17a PSD'!$J1802*Parametri!$L$7+$J1802*Parametri!$L$8</f>
        <v>2.805479909772222E-10</v>
      </c>
      <c r="L1802" s="9">
        <f t="shared" si="249"/>
        <v>-95.5199283696099</v>
      </c>
      <c r="M1802" s="9">
        <f t="shared" si="250"/>
        <v>33.149204567279924</v>
      </c>
      <c r="N1802" s="10">
        <f>HLOOKUP(M1802,Menu!$C$8:$AB$9,2,TRUE)</f>
        <v>7</v>
      </c>
      <c r="O1802" s="9">
        <f t="shared" si="251"/>
        <v>-131.51992836960989</v>
      </c>
    </row>
    <row r="1803" spans="1:15" s="10" customFormat="1" x14ac:dyDescent="0.25">
      <c r="A1803" s="1">
        <v>7715062.5</v>
      </c>
      <c r="B1803" s="1">
        <v>-54.3</v>
      </c>
      <c r="C1803" s="9">
        <f t="shared" si="244"/>
        <v>-57.8</v>
      </c>
      <c r="D1803" s="9">
        <f t="shared" si="245"/>
        <v>-21.452708919186691</v>
      </c>
      <c r="E1803" s="9">
        <f t="shared" si="246"/>
        <v>7.1569685383244793E-3</v>
      </c>
      <c r="F1803" s="9">
        <f>Parametri!$D$4*(A1803/$D$8)^Parametri!$F$8</f>
        <v>40.929455681600643</v>
      </c>
      <c r="G1803" s="9">
        <f t="shared" si="243"/>
        <v>-62.382164600787334</v>
      </c>
      <c r="H1803" s="9">
        <f>Parametri!$M$4-10*LOG10(Parametri!$L$5/1000)-20*LOG10(A1803/1000000)</f>
        <v>35.263510983665739</v>
      </c>
      <c r="I1803" s="9">
        <f t="shared" si="247"/>
        <v>-97.645675584453073</v>
      </c>
      <c r="J1803" s="10">
        <f t="shared" si="248"/>
        <v>1.7196198179729041E-10</v>
      </c>
      <c r="K1803" s="14">
        <f>$D$6+'ADSL PSD'!$J1803*Parametri!$L$6+'17a PSD'!$J1803*Parametri!$L$7+$J1803*Parametri!$L$8</f>
        <v>2.8028708415614096E-10</v>
      </c>
      <c r="L1803" s="9">
        <f t="shared" si="249"/>
        <v>-95.52396914401524</v>
      </c>
      <c r="M1803" s="9">
        <f t="shared" si="250"/>
        <v>33.141804543227906</v>
      </c>
      <c r="N1803" s="10">
        <f>HLOOKUP(M1803,Menu!$C$8:$AB$9,2,TRUE)</f>
        <v>7</v>
      </c>
      <c r="O1803" s="9">
        <f t="shared" si="251"/>
        <v>-131.52396914401524</v>
      </c>
    </row>
    <row r="1804" spans="1:15" s="10" customFormat="1" x14ac:dyDescent="0.25">
      <c r="A1804" s="1">
        <v>7719375</v>
      </c>
      <c r="B1804" s="1">
        <v>-54.3</v>
      </c>
      <c r="C1804" s="9">
        <f t="shared" si="244"/>
        <v>-57.8</v>
      </c>
      <c r="D1804" s="9">
        <f t="shared" si="245"/>
        <v>-21.452708919186691</v>
      </c>
      <c r="E1804" s="9">
        <f t="shared" si="246"/>
        <v>7.1569685383244793E-3</v>
      </c>
      <c r="F1804" s="9">
        <f>Parametri!$D$4*(A1804/$D$8)^Parametri!$F$8</f>
        <v>40.940893282964495</v>
      </c>
      <c r="G1804" s="9">
        <f t="shared" si="243"/>
        <v>-62.393602202151186</v>
      </c>
      <c r="H1804" s="9">
        <f>Parametri!$M$4-10*LOG10(Parametri!$L$5/1000)-20*LOG10(A1804/1000000)</f>
        <v>35.258657175415337</v>
      </c>
      <c r="I1804" s="9">
        <f t="shared" si="247"/>
        <v>-97.652259377566523</v>
      </c>
      <c r="J1804" s="10">
        <f t="shared" si="248"/>
        <v>1.717014893370408E-10</v>
      </c>
      <c r="K1804" s="14">
        <f>$D$6+'ADSL PSD'!$J1804*Parametri!$L$6+'17a PSD'!$J1804*Parametri!$L$7+$J1804*Parametri!$L$8</f>
        <v>2.8002659169589135E-10</v>
      </c>
      <c r="L1804" s="9">
        <f t="shared" si="249"/>
        <v>-95.528007255205097</v>
      </c>
      <c r="M1804" s="9">
        <f t="shared" si="250"/>
        <v>33.134405053053911</v>
      </c>
      <c r="N1804" s="10">
        <f>HLOOKUP(M1804,Menu!$C$8:$AB$9,2,TRUE)</f>
        <v>7</v>
      </c>
      <c r="O1804" s="9">
        <f t="shared" si="251"/>
        <v>-131.5280072552051</v>
      </c>
    </row>
    <row r="1805" spans="1:15" s="10" customFormat="1" x14ac:dyDescent="0.25">
      <c r="A1805" s="1">
        <v>7723687.5</v>
      </c>
      <c r="B1805" s="1">
        <v>-54.31</v>
      </c>
      <c r="C1805" s="9">
        <f t="shared" si="244"/>
        <v>-57.81</v>
      </c>
      <c r="D1805" s="9">
        <f t="shared" si="245"/>
        <v>-21.462708919186696</v>
      </c>
      <c r="E1805" s="9">
        <f t="shared" si="246"/>
        <v>7.1405079674623341E-3</v>
      </c>
      <c r="F1805" s="9">
        <f>Parametri!$D$4*(A1805/$D$8)^Parametri!$F$8</f>
        <v>40.952327689913595</v>
      </c>
      <c r="G1805" s="9">
        <f t="shared" si="243"/>
        <v>-62.415036609100291</v>
      </c>
      <c r="H1805" s="9">
        <f>Parametri!$M$4-10*LOG10(Parametri!$L$5/1000)-20*LOG10(A1805/1000000)</f>
        <v>35.253806078032568</v>
      </c>
      <c r="I1805" s="9">
        <f t="shared" si="247"/>
        <v>-97.668842687132866</v>
      </c>
      <c r="J1805" s="10">
        <f t="shared" si="248"/>
        <v>1.7104710626346684E-10</v>
      </c>
      <c r="K1805" s="14">
        <f>$D$6+'ADSL PSD'!$J1805*Parametri!$L$6+'17a PSD'!$J1805*Parametri!$L$7+$J1805*Parametri!$L$8</f>
        <v>2.7937220862231736E-10</v>
      </c>
      <c r="L1805" s="9">
        <f t="shared" si="249"/>
        <v>-95.538167988026657</v>
      </c>
      <c r="M1805" s="9">
        <f t="shared" si="250"/>
        <v>33.123131378926367</v>
      </c>
      <c r="N1805" s="10">
        <f>HLOOKUP(M1805,Menu!$C$8:$AB$9,2,TRUE)</f>
        <v>7</v>
      </c>
      <c r="O1805" s="9">
        <f t="shared" si="251"/>
        <v>-131.53816798802666</v>
      </c>
    </row>
    <row r="1806" spans="1:15" s="10" customFormat="1" x14ac:dyDescent="0.25">
      <c r="A1806" s="1">
        <v>7728000</v>
      </c>
      <c r="B1806" s="1">
        <v>-54.31</v>
      </c>
      <c r="C1806" s="9">
        <f t="shared" si="244"/>
        <v>-57.81</v>
      </c>
      <c r="D1806" s="9">
        <f t="shared" si="245"/>
        <v>-21.462708919186696</v>
      </c>
      <c r="E1806" s="9">
        <f t="shared" si="246"/>
        <v>7.1405079674623341E-3</v>
      </c>
      <c r="F1806" s="9">
        <f>Parametri!$D$4*(A1806/$D$8)^Parametri!$F$8</f>
        <v>40.963758905122951</v>
      </c>
      <c r="G1806" s="9">
        <f t="shared" si="243"/>
        <v>-62.426467824309647</v>
      </c>
      <c r="H1806" s="9">
        <f>Parametri!$M$4-10*LOG10(Parametri!$L$5/1000)-20*LOG10(A1806/1000000)</f>
        <v>35.248957688491075</v>
      </c>
      <c r="I1806" s="9">
        <f t="shared" si="247"/>
        <v>-97.675425512800729</v>
      </c>
      <c r="J1806" s="10">
        <f t="shared" si="248"/>
        <v>1.7078803772553171E-10</v>
      </c>
      <c r="K1806" s="14">
        <f>$D$6+'ADSL PSD'!$J1806*Parametri!$L$6+'17a PSD'!$J1806*Parametri!$L$7+$J1806*Parametri!$L$8</f>
        <v>2.7911314008438225E-10</v>
      </c>
      <c r="L1806" s="9">
        <f t="shared" si="249"/>
        <v>-95.542197173207285</v>
      </c>
      <c r="M1806" s="9">
        <f t="shared" si="250"/>
        <v>33.115729348897638</v>
      </c>
      <c r="N1806" s="10">
        <f>HLOOKUP(M1806,Menu!$C$8:$AB$9,2,TRUE)</f>
        <v>7</v>
      </c>
      <c r="O1806" s="9">
        <f t="shared" si="251"/>
        <v>-131.54219717320728</v>
      </c>
    </row>
    <row r="1807" spans="1:15" s="10" customFormat="1" x14ac:dyDescent="0.25">
      <c r="A1807" s="1">
        <v>7732312.5</v>
      </c>
      <c r="B1807" s="1">
        <v>-54.31</v>
      </c>
      <c r="C1807" s="9">
        <f t="shared" si="244"/>
        <v>-57.81</v>
      </c>
      <c r="D1807" s="9">
        <f t="shared" si="245"/>
        <v>-21.462708919186696</v>
      </c>
      <c r="E1807" s="9">
        <f t="shared" si="246"/>
        <v>7.1405079674623341E-3</v>
      </c>
      <c r="F1807" s="9">
        <f>Parametri!$D$4*(A1807/$D$8)^Parametri!$F$8</f>
        <v>40.975186931263849</v>
      </c>
      <c r="G1807" s="9">
        <f t="shared" ref="G1807:G1870" si="252">D1807-F1807</f>
        <v>-62.437895850450545</v>
      </c>
      <c r="H1807" s="9">
        <f>Parametri!$M$4-10*LOG10(Parametri!$L$5/1000)-20*LOG10(A1807/1000000)</f>
        <v>35.244112003769544</v>
      </c>
      <c r="I1807" s="9">
        <f t="shared" si="247"/>
        <v>-97.682007854220089</v>
      </c>
      <c r="J1807" s="10">
        <f t="shared" si="248"/>
        <v>1.7052938058812312E-10</v>
      </c>
      <c r="K1807" s="14">
        <f>$D$6+'ADSL PSD'!$J1807*Parametri!$L$6+'17a PSD'!$J1807*Parametri!$L$7+$J1807*Parametri!$L$8</f>
        <v>2.7885448294697365E-10</v>
      </c>
      <c r="L1807" s="9">
        <f t="shared" si="249"/>
        <v>-95.546223692700224</v>
      </c>
      <c r="M1807" s="9">
        <f t="shared" si="250"/>
        <v>33.108327842249679</v>
      </c>
      <c r="N1807" s="10">
        <f>HLOOKUP(M1807,Menu!$C$8:$AB$9,2,TRUE)</f>
        <v>7</v>
      </c>
      <c r="O1807" s="9">
        <f t="shared" si="251"/>
        <v>-131.54622369270021</v>
      </c>
    </row>
    <row r="1808" spans="1:15" s="10" customFormat="1" x14ac:dyDescent="0.25">
      <c r="A1808" s="1">
        <v>7736625</v>
      </c>
      <c r="B1808" s="1">
        <v>-54.31</v>
      </c>
      <c r="C1808" s="9">
        <f t="shared" ref="C1808:C1871" si="253">B1808-3.5</f>
        <v>-57.81</v>
      </c>
      <c r="D1808" s="9">
        <f t="shared" ref="D1808:D1871" si="254">C1808+$D$2</f>
        <v>-21.462708919186696</v>
      </c>
      <c r="E1808" s="9">
        <f t="shared" ref="E1808:E1871" si="255">10^(D1808/10)</f>
        <v>7.1405079674623341E-3</v>
      </c>
      <c r="F1808" s="9">
        <f>Parametri!$D$4*(A1808/$D$8)^Parametri!$F$8</f>
        <v>40.986611771003858</v>
      </c>
      <c r="G1808" s="9">
        <f t="shared" si="252"/>
        <v>-62.449320690190554</v>
      </c>
      <c r="H1808" s="9">
        <f>Parametri!$M$4-10*LOG10(Parametri!$L$5/1000)-20*LOG10(A1808/1000000)</f>
        <v>35.239269020851737</v>
      </c>
      <c r="I1808" s="9">
        <f t="shared" ref="I1808:I1871" si="256">G1808-H1808</f>
        <v>-97.688589711042283</v>
      </c>
      <c r="J1808" s="10">
        <f t="shared" ref="J1808:J1871" si="257">10^(I1808/10)</f>
        <v>1.7027113418420841E-10</v>
      </c>
      <c r="K1808" s="14">
        <f>$D$6+'ADSL PSD'!$J1808*Parametri!$L$6+'17a PSD'!$J1808*Parametri!$L$7+$J1808*Parametri!$L$8</f>
        <v>2.7859623654305893E-10</v>
      </c>
      <c r="L1808" s="9">
        <f t="shared" ref="L1808:L1871" si="258">10*LOG10(K1808)</f>
        <v>-95.55024754601294</v>
      </c>
      <c r="M1808" s="9">
        <f t="shared" ref="M1808:M1871" si="259">G1808-L1808</f>
        <v>33.100926855822387</v>
      </c>
      <c r="N1808" s="10">
        <f>HLOOKUP(M1808,Menu!$C$8:$AB$9,2,TRUE)</f>
        <v>7</v>
      </c>
      <c r="O1808" s="9">
        <f t="shared" ref="O1808:O1871" si="260">L1808-36</f>
        <v>-131.55024754601294</v>
      </c>
    </row>
    <row r="1809" spans="1:15" s="10" customFormat="1" x14ac:dyDescent="0.25">
      <c r="A1809" s="1">
        <v>7740937.5</v>
      </c>
      <c r="B1809" s="1">
        <v>-54.32</v>
      </c>
      <c r="C1809" s="9">
        <f t="shared" si="253"/>
        <v>-57.82</v>
      </c>
      <c r="D1809" s="9">
        <f t="shared" si="254"/>
        <v>-21.472708919186694</v>
      </c>
      <c r="E1809" s="9">
        <f t="shared" si="255"/>
        <v>7.1240852548626219E-3</v>
      </c>
      <c r="F1809" s="9">
        <f>Parametri!$D$4*(A1809/$D$8)^Parametri!$F$8</f>
        <v>40.99803342700681</v>
      </c>
      <c r="G1809" s="9">
        <f t="shared" si="252"/>
        <v>-62.470742346193504</v>
      </c>
      <c r="H1809" s="9">
        <f>Parametri!$M$4-10*LOG10(Parametri!$L$5/1000)-20*LOG10(A1809/1000000)</f>
        <v>35.234428736726443</v>
      </c>
      <c r="I1809" s="9">
        <f t="shared" si="256"/>
        <v>-97.705171082919946</v>
      </c>
      <c r="J1809" s="10">
        <f t="shared" si="257"/>
        <v>1.6962227811342532E-10</v>
      </c>
      <c r="K1809" s="14">
        <f>$D$6+'ADSL PSD'!$J1809*Parametri!$L$6+'17a PSD'!$J1809*Parametri!$L$7+$J1809*Parametri!$L$8</f>
        <v>2.7794738047227584E-10</v>
      </c>
      <c r="L1809" s="9">
        <f t="shared" si="258"/>
        <v>-95.560374146342241</v>
      </c>
      <c r="M1809" s="9">
        <f t="shared" si="259"/>
        <v>33.089631800148737</v>
      </c>
      <c r="N1809" s="10">
        <f>HLOOKUP(M1809,Menu!$C$8:$AB$9,2,TRUE)</f>
        <v>7</v>
      </c>
      <c r="O1809" s="9">
        <f t="shared" si="260"/>
        <v>-131.56037414634224</v>
      </c>
    </row>
    <row r="1810" spans="1:15" s="10" customFormat="1" x14ac:dyDescent="0.25">
      <c r="A1810" s="1">
        <v>7745250</v>
      </c>
      <c r="B1810" s="1">
        <v>-54.32</v>
      </c>
      <c r="C1810" s="9">
        <f t="shared" si="253"/>
        <v>-57.82</v>
      </c>
      <c r="D1810" s="9">
        <f t="shared" si="254"/>
        <v>-21.472708919186694</v>
      </c>
      <c r="E1810" s="9">
        <f t="shared" si="255"/>
        <v>7.1240852548626219E-3</v>
      </c>
      <c r="F1810" s="9">
        <f>Parametri!$D$4*(A1810/$D$8)^Parametri!$F$8</f>
        <v>41.009451901932849</v>
      </c>
      <c r="G1810" s="9">
        <f t="shared" si="252"/>
        <v>-62.482160821119543</v>
      </c>
      <c r="H1810" s="9">
        <f>Parametri!$M$4-10*LOG10(Parametri!$L$5/1000)-20*LOG10(A1810/1000000)</f>
        <v>35.229591148387485</v>
      </c>
      <c r="I1810" s="9">
        <f t="shared" si="256"/>
        <v>-97.71175196950702</v>
      </c>
      <c r="J1810" s="10">
        <f t="shared" si="257"/>
        <v>1.6936544324506189E-10</v>
      </c>
      <c r="K1810" s="14">
        <f>$D$6+'ADSL PSD'!$J1810*Parametri!$L$6+'17a PSD'!$J1810*Parametri!$L$7+$J1810*Parametri!$L$8</f>
        <v>2.7769054560391241E-10</v>
      </c>
      <c r="L1810" s="9">
        <f t="shared" si="258"/>
        <v>-95.564389062128214</v>
      </c>
      <c r="M1810" s="9">
        <f t="shared" si="259"/>
        <v>33.082228241008671</v>
      </c>
      <c r="N1810" s="10">
        <f>HLOOKUP(M1810,Menu!$C$8:$AB$9,2,TRUE)</f>
        <v>7</v>
      </c>
      <c r="O1810" s="9">
        <f t="shared" si="260"/>
        <v>-131.56438906212821</v>
      </c>
    </row>
    <row r="1811" spans="1:15" s="10" customFormat="1" x14ac:dyDescent="0.25">
      <c r="A1811" s="1">
        <v>7749562.5</v>
      </c>
      <c r="B1811" s="1">
        <v>-54.32</v>
      </c>
      <c r="C1811" s="9">
        <f t="shared" si="253"/>
        <v>-57.82</v>
      </c>
      <c r="D1811" s="9">
        <f t="shared" si="254"/>
        <v>-21.472708919186694</v>
      </c>
      <c r="E1811" s="9">
        <f t="shared" si="255"/>
        <v>7.1240852548626219E-3</v>
      </c>
      <c r="F1811" s="9">
        <f>Parametri!$D$4*(A1811/$D$8)^Parametri!$F$8</f>
        <v>41.020867198438403</v>
      </c>
      <c r="G1811" s="9">
        <f t="shared" si="252"/>
        <v>-62.493576117625096</v>
      </c>
      <c r="H1811" s="9">
        <f>Parametri!$M$4-10*LOG10(Parametri!$L$5/1000)-20*LOG10(A1811/1000000)</f>
        <v>35.224756252833728</v>
      </c>
      <c r="I1811" s="9">
        <f t="shared" si="256"/>
        <v>-97.718332370458825</v>
      </c>
      <c r="J1811" s="10">
        <f t="shared" si="257"/>
        <v>1.6910901617522588E-10</v>
      </c>
      <c r="K1811" s="14">
        <f>$D$6+'ADSL PSD'!$J1811*Parametri!$L$6+'17a PSD'!$J1811*Parametri!$L$7+$J1811*Parametri!$L$8</f>
        <v>2.774341185340764E-10</v>
      </c>
      <c r="L1811" s="9">
        <f t="shared" si="258"/>
        <v>-95.56840130934242</v>
      </c>
      <c r="M1811" s="9">
        <f t="shared" si="259"/>
        <v>33.074825191717323</v>
      </c>
      <c r="N1811" s="10">
        <f>HLOOKUP(M1811,Menu!$C$8:$AB$9,2,TRUE)</f>
        <v>7</v>
      </c>
      <c r="O1811" s="9">
        <f t="shared" si="260"/>
        <v>-131.56840130934242</v>
      </c>
    </row>
    <row r="1812" spans="1:15" s="10" customFormat="1" x14ac:dyDescent="0.25">
      <c r="A1812" s="1">
        <v>7753875</v>
      </c>
      <c r="B1812" s="1">
        <v>-54.33</v>
      </c>
      <c r="C1812" s="9">
        <f t="shared" si="253"/>
        <v>-57.83</v>
      </c>
      <c r="D1812" s="9">
        <f t="shared" si="254"/>
        <v>-21.482708919186692</v>
      </c>
      <c r="E1812" s="9">
        <f t="shared" si="255"/>
        <v>7.1077003134537575E-3</v>
      </c>
      <c r="F1812" s="9">
        <f>Parametri!$D$4*(A1812/$D$8)^Parametri!$F$8</f>
        <v>41.032279319176212</v>
      </c>
      <c r="G1812" s="9">
        <f t="shared" si="252"/>
        <v>-62.514988238362903</v>
      </c>
      <c r="H1812" s="9">
        <f>Parametri!$M$4-10*LOG10(Parametri!$L$5/1000)-20*LOG10(A1812/1000000)</f>
        <v>35.219924047069</v>
      </c>
      <c r="I1812" s="9">
        <f t="shared" si="256"/>
        <v>-97.734912285431903</v>
      </c>
      <c r="J1812" s="10">
        <f t="shared" si="257"/>
        <v>1.6846464512781157E-10</v>
      </c>
      <c r="K1812" s="14">
        <f>$D$6+'ADSL PSD'!$J1812*Parametri!$L$6+'17a PSD'!$J1812*Parametri!$L$7+$J1812*Parametri!$L$8</f>
        <v>2.7678974748666212E-10</v>
      </c>
      <c r="L1812" s="9">
        <f t="shared" si="258"/>
        <v>-95.578500005318659</v>
      </c>
      <c r="M1812" s="9">
        <f t="shared" si="259"/>
        <v>33.063511766955756</v>
      </c>
      <c r="N1812" s="10">
        <f>HLOOKUP(M1812,Menu!$C$8:$AB$9,2,TRUE)</f>
        <v>7</v>
      </c>
      <c r="O1812" s="9">
        <f t="shared" si="260"/>
        <v>-131.57850000531866</v>
      </c>
    </row>
    <row r="1813" spans="1:15" s="10" customFormat="1" x14ac:dyDescent="0.25">
      <c r="A1813" s="1">
        <v>7758187.5</v>
      </c>
      <c r="B1813" s="1">
        <v>-54.33</v>
      </c>
      <c r="C1813" s="9">
        <f t="shared" si="253"/>
        <v>-57.83</v>
      </c>
      <c r="D1813" s="9">
        <f t="shared" si="254"/>
        <v>-21.482708919186692</v>
      </c>
      <c r="E1813" s="9">
        <f t="shared" si="255"/>
        <v>7.1077003134537575E-3</v>
      </c>
      <c r="F1813" s="9">
        <f>Parametri!$D$4*(A1813/$D$8)^Parametri!$F$8</f>
        <v>41.043688266795314</v>
      </c>
      <c r="G1813" s="9">
        <f t="shared" si="252"/>
        <v>-62.526397185982006</v>
      </c>
      <c r="H1813" s="9">
        <f>Parametri!$M$4-10*LOG10(Parametri!$L$5/1000)-20*LOG10(A1813/1000000)</f>
        <v>35.215094528102171</v>
      </c>
      <c r="I1813" s="9">
        <f t="shared" si="256"/>
        <v>-97.741491714084177</v>
      </c>
      <c r="J1813" s="10">
        <f t="shared" si="257"/>
        <v>1.6820961956655588E-10</v>
      </c>
      <c r="K1813" s="14">
        <f>$D$6+'ADSL PSD'!$J1813*Parametri!$L$6+'17a PSD'!$J1813*Parametri!$L$7+$J1813*Parametri!$L$8</f>
        <v>2.765347219254064E-10</v>
      </c>
      <c r="L1813" s="9">
        <f t="shared" si="258"/>
        <v>-95.582503305659174</v>
      </c>
      <c r="M1813" s="9">
        <f t="shared" si="259"/>
        <v>33.056106119677167</v>
      </c>
      <c r="N1813" s="10">
        <f>HLOOKUP(M1813,Menu!$C$8:$AB$9,2,TRUE)</f>
        <v>7</v>
      </c>
      <c r="O1813" s="9">
        <f t="shared" si="260"/>
        <v>-131.58250330565917</v>
      </c>
    </row>
    <row r="1814" spans="1:15" s="10" customFormat="1" x14ac:dyDescent="0.25">
      <c r="A1814" s="1">
        <v>7762500</v>
      </c>
      <c r="B1814" s="1">
        <v>-54.33</v>
      </c>
      <c r="C1814" s="9">
        <f t="shared" si="253"/>
        <v>-57.83</v>
      </c>
      <c r="D1814" s="9">
        <f t="shared" si="254"/>
        <v>-21.482708919186692</v>
      </c>
      <c r="E1814" s="9">
        <f t="shared" si="255"/>
        <v>7.1077003134537575E-3</v>
      </c>
      <c r="F1814" s="9">
        <f>Parametri!$D$4*(A1814/$D$8)^Parametri!$F$8</f>
        <v>41.055094043941097</v>
      </c>
      <c r="G1814" s="9">
        <f t="shared" si="252"/>
        <v>-62.537802963127788</v>
      </c>
      <c r="H1814" s="9">
        <f>Parametri!$M$4-10*LOG10(Parametri!$L$5/1000)-20*LOG10(A1814/1000000)</f>
        <v>35.210267692947077</v>
      </c>
      <c r="I1814" s="9">
        <f t="shared" si="256"/>
        <v>-97.748070656074873</v>
      </c>
      <c r="J1814" s="10">
        <f t="shared" si="257"/>
        <v>1.6795499888941533E-10</v>
      </c>
      <c r="K1814" s="14">
        <f>$D$6+'ADSL PSD'!$J1814*Parametri!$L$6+'17a PSD'!$J1814*Parametri!$L$7+$J1814*Parametri!$L$8</f>
        <v>2.7628010124826588E-10</v>
      </c>
      <c r="L1814" s="9">
        <f t="shared" si="258"/>
        <v>-95.586503935101234</v>
      </c>
      <c r="M1814" s="9">
        <f t="shared" si="259"/>
        <v>33.048700971973446</v>
      </c>
      <c r="N1814" s="10">
        <f>HLOOKUP(M1814,Menu!$C$8:$AB$9,2,TRUE)</f>
        <v>7</v>
      </c>
      <c r="O1814" s="9">
        <f t="shared" si="260"/>
        <v>-131.58650393510123</v>
      </c>
    </row>
    <row r="1815" spans="1:15" s="10" customFormat="1" x14ac:dyDescent="0.25">
      <c r="A1815" s="1">
        <v>7766812.5</v>
      </c>
      <c r="B1815" s="1">
        <v>-54.33</v>
      </c>
      <c r="C1815" s="9">
        <f t="shared" si="253"/>
        <v>-57.83</v>
      </c>
      <c r="D1815" s="9">
        <f t="shared" si="254"/>
        <v>-21.482708919186692</v>
      </c>
      <c r="E1815" s="9">
        <f t="shared" si="255"/>
        <v>7.1077003134537575E-3</v>
      </c>
      <c r="F1815" s="9">
        <f>Parametri!$D$4*(A1815/$D$8)^Parametri!$F$8</f>
        <v>41.066496653255236</v>
      </c>
      <c r="G1815" s="9">
        <f t="shared" si="252"/>
        <v>-62.549205572441927</v>
      </c>
      <c r="H1815" s="9">
        <f>Parametri!$M$4-10*LOG10(Parametri!$L$5/1000)-20*LOG10(A1815/1000000)</f>
        <v>35.205443538622532</v>
      </c>
      <c r="I1815" s="9">
        <f t="shared" si="256"/>
        <v>-97.754649111064452</v>
      </c>
      <c r="J1815" s="10">
        <f t="shared" si="257"/>
        <v>1.6770078243960105E-10</v>
      </c>
      <c r="K1815" s="14">
        <f>$D$6+'ADSL PSD'!$J1815*Parametri!$L$6+'17a PSD'!$J1815*Parametri!$L$7+$J1815*Parametri!$L$8</f>
        <v>2.760258847984516E-10</v>
      </c>
      <c r="L1815" s="9">
        <f t="shared" si="258"/>
        <v>-95.590501893187849</v>
      </c>
      <c r="M1815" s="9">
        <f t="shared" si="259"/>
        <v>33.041296320745921</v>
      </c>
      <c r="N1815" s="10">
        <f>HLOOKUP(M1815,Menu!$C$8:$AB$9,2,TRUE)</f>
        <v>7</v>
      </c>
      <c r="O1815" s="9">
        <f t="shared" si="260"/>
        <v>-131.59050189318785</v>
      </c>
    </row>
    <row r="1816" spans="1:15" s="10" customFormat="1" x14ac:dyDescent="0.25">
      <c r="A1816" s="1">
        <v>7771125</v>
      </c>
      <c r="B1816" s="1">
        <v>-54.34</v>
      </c>
      <c r="C1816" s="9">
        <f t="shared" si="253"/>
        <v>-57.84</v>
      </c>
      <c r="D1816" s="9">
        <f t="shared" si="254"/>
        <v>-21.492708919186697</v>
      </c>
      <c r="E1816" s="9">
        <f t="shared" si="255"/>
        <v>7.0913530563643844E-3</v>
      </c>
      <c r="F1816" s="9">
        <f>Parametri!$D$4*(A1816/$D$8)^Parametri!$F$8</f>
        <v>41.077896097375771</v>
      </c>
      <c r="G1816" s="9">
        <f t="shared" si="252"/>
        <v>-62.570605016562467</v>
      </c>
      <c r="H1816" s="9">
        <f>Parametri!$M$4-10*LOG10(Parametri!$L$5/1000)-20*LOG10(A1816/1000000)</f>
        <v>35.20062206215232</v>
      </c>
      <c r="I1816" s="9">
        <f t="shared" si="256"/>
        <v>-97.771227078714787</v>
      </c>
      <c r="J1816" s="10">
        <f t="shared" si="257"/>
        <v>1.6706185221824351E-10</v>
      </c>
      <c r="K1816" s="14">
        <f>$D$6+'ADSL PSD'!$J1816*Parametri!$L$6+'17a PSD'!$J1816*Parametri!$L$7+$J1816*Parametri!$L$8</f>
        <v>2.7538695457709404E-10</v>
      </c>
      <c r="L1816" s="9">
        <f t="shared" si="258"/>
        <v>-95.600566366621464</v>
      </c>
      <c r="M1816" s="9">
        <f t="shared" si="259"/>
        <v>33.029961350058997</v>
      </c>
      <c r="N1816" s="10">
        <f>HLOOKUP(M1816,Menu!$C$8:$AB$9,2,TRUE)</f>
        <v>7</v>
      </c>
      <c r="O1816" s="9">
        <f t="shared" si="260"/>
        <v>-131.60056636662148</v>
      </c>
    </row>
    <row r="1817" spans="1:15" s="10" customFormat="1" x14ac:dyDescent="0.25">
      <c r="A1817" s="1">
        <v>7775437.5</v>
      </c>
      <c r="B1817" s="1">
        <v>-54.34</v>
      </c>
      <c r="C1817" s="9">
        <f t="shared" si="253"/>
        <v>-57.84</v>
      </c>
      <c r="D1817" s="9">
        <f t="shared" si="254"/>
        <v>-21.492708919186697</v>
      </c>
      <c r="E1817" s="9">
        <f t="shared" si="255"/>
        <v>7.0913530563643844E-3</v>
      </c>
      <c r="F1817" s="9">
        <f>Parametri!$D$4*(A1817/$D$8)^Parametri!$F$8</f>
        <v>41.089292378937067</v>
      </c>
      <c r="G1817" s="9">
        <f t="shared" si="252"/>
        <v>-62.582001298123764</v>
      </c>
      <c r="H1817" s="9">
        <f>Parametri!$M$4-10*LOG10(Parametri!$L$5/1000)-20*LOG10(A1817/1000000)</f>
        <v>35.195803260565164</v>
      </c>
      <c r="I1817" s="9">
        <f t="shared" si="256"/>
        <v>-97.777804558688928</v>
      </c>
      <c r="J1817" s="10">
        <f t="shared" si="257"/>
        <v>1.6680902508352936E-10</v>
      </c>
      <c r="K1817" s="14">
        <f>$D$6+'ADSL PSD'!$J1817*Parametri!$L$6+'17a PSD'!$J1817*Parametri!$L$7+$J1817*Parametri!$L$8</f>
        <v>2.7513412744237988E-10</v>
      </c>
      <c r="L1817" s="9">
        <f t="shared" si="258"/>
        <v>-95.604555366890025</v>
      </c>
      <c r="M1817" s="9">
        <f t="shared" si="259"/>
        <v>33.022554068766262</v>
      </c>
      <c r="N1817" s="10">
        <f>HLOOKUP(M1817,Menu!$C$8:$AB$9,2,TRUE)</f>
        <v>7</v>
      </c>
      <c r="O1817" s="9">
        <f t="shared" si="260"/>
        <v>-131.60455536689003</v>
      </c>
    </row>
    <row r="1818" spans="1:15" s="10" customFormat="1" x14ac:dyDescent="0.25">
      <c r="A1818" s="1">
        <v>7779750</v>
      </c>
      <c r="B1818" s="1">
        <v>-54.34</v>
      </c>
      <c r="C1818" s="9">
        <f t="shared" si="253"/>
        <v>-57.84</v>
      </c>
      <c r="D1818" s="9">
        <f t="shared" si="254"/>
        <v>-21.492708919186697</v>
      </c>
      <c r="E1818" s="9">
        <f t="shared" si="255"/>
        <v>7.0913530563643844E-3</v>
      </c>
      <c r="F1818" s="9">
        <f>Parametri!$D$4*(A1818/$D$8)^Parametri!$F$8</f>
        <v>41.100685500569838</v>
      </c>
      <c r="G1818" s="9">
        <f t="shared" si="252"/>
        <v>-62.593394419756535</v>
      </c>
      <c r="H1818" s="9">
        <f>Parametri!$M$4-10*LOG10(Parametri!$L$5/1000)-20*LOG10(A1818/1000000)</f>
        <v>35.19098713089474</v>
      </c>
      <c r="I1818" s="9">
        <f t="shared" si="256"/>
        <v>-97.784381550651275</v>
      </c>
      <c r="J1818" s="10">
        <f t="shared" si="257"/>
        <v>1.6655659928671029E-10</v>
      </c>
      <c r="K1818" s="14">
        <f>$D$6+'ADSL PSD'!$J1818*Parametri!$L$6+'17a PSD'!$J1818*Parametri!$L$7+$J1818*Parametri!$L$8</f>
        <v>2.7488170164556081E-10</v>
      </c>
      <c r="L1818" s="9">
        <f t="shared" si="258"/>
        <v>-95.608541693557285</v>
      </c>
      <c r="M1818" s="9">
        <f t="shared" si="259"/>
        <v>33.01514727380075</v>
      </c>
      <c r="N1818" s="10">
        <f>HLOOKUP(M1818,Menu!$C$8:$AB$9,2,TRUE)</f>
        <v>7</v>
      </c>
      <c r="O1818" s="9">
        <f t="shared" si="260"/>
        <v>-131.6085416935573</v>
      </c>
    </row>
    <row r="1819" spans="1:15" s="10" customFormat="1" x14ac:dyDescent="0.25">
      <c r="A1819" s="1">
        <v>7784062.5</v>
      </c>
      <c r="B1819" s="1">
        <v>-54.34</v>
      </c>
      <c r="C1819" s="9">
        <f t="shared" si="253"/>
        <v>-57.84</v>
      </c>
      <c r="D1819" s="9">
        <f t="shared" si="254"/>
        <v>-21.492708919186697</v>
      </c>
      <c r="E1819" s="9">
        <f t="shared" si="255"/>
        <v>7.0913530563643844E-3</v>
      </c>
      <c r="F1819" s="9">
        <f>Parametri!$D$4*(A1819/$D$8)^Parametri!$F$8</f>
        <v>41.11207546490116</v>
      </c>
      <c r="G1819" s="9">
        <f t="shared" si="252"/>
        <v>-62.604784384087857</v>
      </c>
      <c r="H1819" s="9">
        <f>Parametri!$M$4-10*LOG10(Parametri!$L$5/1000)-20*LOG10(A1819/1000000)</f>
        <v>35.18617367017967</v>
      </c>
      <c r="I1819" s="9">
        <f t="shared" si="256"/>
        <v>-97.79095805426752</v>
      </c>
      <c r="J1819" s="10">
        <f t="shared" si="257"/>
        <v>1.6630457417657282E-10</v>
      </c>
      <c r="K1819" s="14">
        <f>$D$6+'ADSL PSD'!$J1819*Parametri!$L$6+'17a PSD'!$J1819*Parametri!$L$7+$J1819*Parametri!$L$8</f>
        <v>2.7462967653542337E-10</v>
      </c>
      <c r="L1819" s="9">
        <f t="shared" si="258"/>
        <v>-95.612525346185919</v>
      </c>
      <c r="M1819" s="9">
        <f t="shared" si="259"/>
        <v>33.007740962098062</v>
      </c>
      <c r="N1819" s="10">
        <f>HLOOKUP(M1819,Menu!$C$8:$AB$9,2,TRUE)</f>
        <v>7</v>
      </c>
      <c r="O1819" s="9">
        <f t="shared" si="260"/>
        <v>-131.61252534618592</v>
      </c>
    </row>
    <row r="1820" spans="1:15" s="10" customFormat="1" x14ac:dyDescent="0.25">
      <c r="A1820" s="1">
        <v>7788375</v>
      </c>
      <c r="B1820" s="1">
        <v>-54.35</v>
      </c>
      <c r="C1820" s="9">
        <f t="shared" si="253"/>
        <v>-57.85</v>
      </c>
      <c r="D1820" s="9">
        <f t="shared" si="254"/>
        <v>-21.502708919186695</v>
      </c>
      <c r="E1820" s="9">
        <f t="shared" si="255"/>
        <v>7.0750433969230123E-3</v>
      </c>
      <c r="F1820" s="9">
        <f>Parametri!$D$4*(A1820/$D$8)^Parametri!$F$8</f>
        <v>41.123462274554456</v>
      </c>
      <c r="G1820" s="9">
        <f t="shared" si="252"/>
        <v>-62.62617119374115</v>
      </c>
      <c r="H1820" s="9">
        <f>Parametri!$M$4-10*LOG10(Parametri!$L$5/1000)-20*LOG10(A1820/1000000)</f>
        <v>35.181362875463464</v>
      </c>
      <c r="I1820" s="9">
        <f t="shared" si="256"/>
        <v>-97.807534069204621</v>
      </c>
      <c r="J1820" s="10">
        <f t="shared" si="257"/>
        <v>1.6567103791790155E-10</v>
      </c>
      <c r="K1820" s="14">
        <f>$D$6+'ADSL PSD'!$J1820*Parametri!$L$6+'17a PSD'!$J1820*Parametri!$L$7+$J1820*Parametri!$L$8</f>
        <v>2.739961402767521E-10</v>
      </c>
      <c r="L1820" s="9">
        <f t="shared" si="258"/>
        <v>-95.622555549471841</v>
      </c>
      <c r="M1820" s="9">
        <f t="shared" si="259"/>
        <v>32.99638435573069</v>
      </c>
      <c r="N1820" s="10">
        <f>HLOOKUP(M1820,Menu!$C$8:$AB$9,2,TRUE)</f>
        <v>7</v>
      </c>
      <c r="O1820" s="9">
        <f t="shared" si="260"/>
        <v>-131.62255554947183</v>
      </c>
    </row>
    <row r="1821" spans="1:15" s="10" customFormat="1" x14ac:dyDescent="0.25">
      <c r="A1821" s="1">
        <v>7792687.5</v>
      </c>
      <c r="B1821" s="1">
        <v>-54.35</v>
      </c>
      <c r="C1821" s="9">
        <f t="shared" si="253"/>
        <v>-57.85</v>
      </c>
      <c r="D1821" s="9">
        <f t="shared" si="254"/>
        <v>-21.502708919186695</v>
      </c>
      <c r="E1821" s="9">
        <f t="shared" si="255"/>
        <v>7.0750433969230123E-3</v>
      </c>
      <c r="F1821" s="9">
        <f>Parametri!$D$4*(A1821/$D$8)^Parametri!$F$8</f>
        <v>41.134845932149538</v>
      </c>
      <c r="G1821" s="9">
        <f t="shared" si="252"/>
        <v>-62.637554851336233</v>
      </c>
      <c r="H1821" s="9">
        <f>Parametri!$M$4-10*LOG10(Parametri!$L$5/1000)-20*LOG10(A1821/1000000)</f>
        <v>35.176554743794568</v>
      </c>
      <c r="I1821" s="9">
        <f t="shared" si="256"/>
        <v>-97.814109595130802</v>
      </c>
      <c r="J1821" s="10">
        <f t="shared" si="257"/>
        <v>1.6542039003458151E-10</v>
      </c>
      <c r="K1821" s="14">
        <f>$D$6+'ADSL PSD'!$J1821*Parametri!$L$6+'17a PSD'!$J1821*Parametri!$L$7+$J1821*Parametri!$L$8</f>
        <v>2.7374549239343204E-10</v>
      </c>
      <c r="L1821" s="9">
        <f t="shared" si="258"/>
        <v>-95.626530233656212</v>
      </c>
      <c r="M1821" s="9">
        <f t="shared" si="259"/>
        <v>32.988975382319978</v>
      </c>
      <c r="N1821" s="10">
        <f>HLOOKUP(M1821,Menu!$C$8:$AB$9,2,TRUE)</f>
        <v>7</v>
      </c>
      <c r="O1821" s="9">
        <f t="shared" si="260"/>
        <v>-131.62653023365621</v>
      </c>
    </row>
    <row r="1822" spans="1:15" s="10" customFormat="1" x14ac:dyDescent="0.25">
      <c r="A1822" s="1">
        <v>7797000</v>
      </c>
      <c r="B1822" s="1">
        <v>-54.35</v>
      </c>
      <c r="C1822" s="9">
        <f t="shared" si="253"/>
        <v>-57.85</v>
      </c>
      <c r="D1822" s="9">
        <f t="shared" si="254"/>
        <v>-21.502708919186695</v>
      </c>
      <c r="E1822" s="9">
        <f t="shared" si="255"/>
        <v>7.0750433969230123E-3</v>
      </c>
      <c r="F1822" s="9">
        <f>Parametri!$D$4*(A1822/$D$8)^Parametri!$F$8</f>
        <v>41.146226440302591</v>
      </c>
      <c r="G1822" s="9">
        <f t="shared" si="252"/>
        <v>-62.648935359489286</v>
      </c>
      <c r="H1822" s="9">
        <f>Parametri!$M$4-10*LOG10(Parametri!$L$5/1000)-20*LOG10(A1822/1000000)</f>
        <v>35.171749272226307</v>
      </c>
      <c r="I1822" s="9">
        <f t="shared" si="256"/>
        <v>-97.820684631715594</v>
      </c>
      <c r="J1822" s="10">
        <f t="shared" si="257"/>
        <v>1.6517013997329994E-10</v>
      </c>
      <c r="K1822" s="14">
        <f>$D$6+'ADSL PSD'!$J1822*Parametri!$L$6+'17a PSD'!$J1822*Parametri!$L$7+$J1822*Parametri!$L$8</f>
        <v>2.7349524233215046E-10</v>
      </c>
      <c r="L1822" s="9">
        <f t="shared" si="258"/>
        <v>-95.630502241636961</v>
      </c>
      <c r="M1822" s="9">
        <f t="shared" si="259"/>
        <v>32.981566882147675</v>
      </c>
      <c r="N1822" s="10">
        <f>HLOOKUP(M1822,Menu!$C$8:$AB$9,2,TRUE)</f>
        <v>7</v>
      </c>
      <c r="O1822" s="9">
        <f t="shared" si="260"/>
        <v>-131.63050224163698</v>
      </c>
    </row>
    <row r="1823" spans="1:15" s="10" customFormat="1" x14ac:dyDescent="0.25">
      <c r="A1823" s="1">
        <v>7801312.5</v>
      </c>
      <c r="B1823" s="1">
        <v>-54.36</v>
      </c>
      <c r="C1823" s="9">
        <f t="shared" si="253"/>
        <v>-57.86</v>
      </c>
      <c r="D1823" s="9">
        <f t="shared" si="254"/>
        <v>-21.512708919186693</v>
      </c>
      <c r="E1823" s="9">
        <f t="shared" si="255"/>
        <v>7.0587712486574255E-3</v>
      </c>
      <c r="F1823" s="9">
        <f>Parametri!$D$4*(A1823/$D$8)^Parametri!$F$8</f>
        <v>41.157603801626159</v>
      </c>
      <c r="G1823" s="9">
        <f t="shared" si="252"/>
        <v>-62.670312720812852</v>
      </c>
      <c r="H1823" s="9">
        <f>Parametri!$M$4-10*LOG10(Parametri!$L$5/1000)-20*LOG10(A1823/1000000)</f>
        <v>35.166946457816927</v>
      </c>
      <c r="I1823" s="9">
        <f t="shared" si="256"/>
        <v>-97.837259178629779</v>
      </c>
      <c r="J1823" s="10">
        <f t="shared" si="257"/>
        <v>1.6454098095370927E-10</v>
      </c>
      <c r="K1823" s="14">
        <f>$D$6+'ADSL PSD'!$J1823*Parametri!$L$6+'17a PSD'!$J1823*Parametri!$L$7+$J1823*Parametri!$L$8</f>
        <v>2.7286608331255981E-10</v>
      </c>
      <c r="L1823" s="9">
        <f t="shared" si="258"/>
        <v>-95.640504428775756</v>
      </c>
      <c r="M1823" s="9">
        <f t="shared" si="259"/>
        <v>32.970191707962904</v>
      </c>
      <c r="N1823" s="10">
        <f>HLOOKUP(M1823,Menu!$C$8:$AB$9,2,TRUE)</f>
        <v>7</v>
      </c>
      <c r="O1823" s="9">
        <f t="shared" si="260"/>
        <v>-131.64050442877576</v>
      </c>
    </row>
    <row r="1824" spans="1:15" s="10" customFormat="1" x14ac:dyDescent="0.25">
      <c r="A1824" s="1">
        <v>7805625</v>
      </c>
      <c r="B1824" s="1">
        <v>-54.36</v>
      </c>
      <c r="C1824" s="9">
        <f t="shared" si="253"/>
        <v>-57.86</v>
      </c>
      <c r="D1824" s="9">
        <f t="shared" si="254"/>
        <v>-21.512708919186693</v>
      </c>
      <c r="E1824" s="9">
        <f t="shared" si="255"/>
        <v>7.0587712486574255E-3</v>
      </c>
      <c r="F1824" s="9">
        <f>Parametri!$D$4*(A1824/$D$8)^Parametri!$F$8</f>
        <v>41.168978018729199</v>
      </c>
      <c r="G1824" s="9">
        <f t="shared" si="252"/>
        <v>-62.681686937915892</v>
      </c>
      <c r="H1824" s="9">
        <f>Parametri!$M$4-10*LOG10(Parametri!$L$5/1000)-20*LOG10(A1824/1000000)</f>
        <v>35.162146297629512</v>
      </c>
      <c r="I1824" s="9">
        <f t="shared" si="256"/>
        <v>-97.843833235545404</v>
      </c>
      <c r="J1824" s="10">
        <f t="shared" si="257"/>
        <v>1.642920983341648E-10</v>
      </c>
      <c r="K1824" s="14">
        <f>$D$6+'ADSL PSD'!$J1824*Parametri!$L$6+'17a PSD'!$J1824*Parametri!$L$7+$J1824*Parametri!$L$8</f>
        <v>2.7261720069301535E-10</v>
      </c>
      <c r="L1824" s="9">
        <f t="shared" si="258"/>
        <v>-95.644467459687235</v>
      </c>
      <c r="M1824" s="9">
        <f t="shared" si="259"/>
        <v>32.962780521771343</v>
      </c>
      <c r="N1824" s="10">
        <f>HLOOKUP(M1824,Menu!$C$8:$AB$9,2,TRUE)</f>
        <v>7</v>
      </c>
      <c r="O1824" s="9">
        <f t="shared" si="260"/>
        <v>-131.64446745968723</v>
      </c>
    </row>
    <row r="1825" spans="1:15" s="10" customFormat="1" x14ac:dyDescent="0.25">
      <c r="A1825" s="1">
        <v>7809937.5</v>
      </c>
      <c r="B1825" s="1">
        <v>-54.36</v>
      </c>
      <c r="C1825" s="9">
        <f t="shared" si="253"/>
        <v>-57.86</v>
      </c>
      <c r="D1825" s="9">
        <f t="shared" si="254"/>
        <v>-21.512708919186693</v>
      </c>
      <c r="E1825" s="9">
        <f t="shared" si="255"/>
        <v>7.0587712486574255E-3</v>
      </c>
      <c r="F1825" s="9">
        <f>Parametri!$D$4*(A1825/$D$8)^Parametri!$F$8</f>
        <v>41.180349094217064</v>
      </c>
      <c r="G1825" s="9">
        <f t="shared" si="252"/>
        <v>-62.693058013403757</v>
      </c>
      <c r="H1825" s="9">
        <f>Parametri!$M$4-10*LOG10(Parametri!$L$5/1000)-20*LOG10(A1825/1000000)</f>
        <v>35.157348788732037</v>
      </c>
      <c r="I1825" s="9">
        <f t="shared" si="256"/>
        <v>-97.850406802135794</v>
      </c>
      <c r="J1825" s="10">
        <f t="shared" si="257"/>
        <v>1.640436106921202E-10</v>
      </c>
      <c r="K1825" s="14">
        <f>$D$6+'ADSL PSD'!$J1825*Parametri!$L$6+'17a PSD'!$J1825*Parametri!$L$7+$J1825*Parametri!$L$8</f>
        <v>2.7236871305097075E-10</v>
      </c>
      <c r="L1825" s="9">
        <f t="shared" si="258"/>
        <v>-95.648427812295182</v>
      </c>
      <c r="M1825" s="9">
        <f t="shared" si="259"/>
        <v>32.955369798891425</v>
      </c>
      <c r="N1825" s="10">
        <f>HLOOKUP(M1825,Menu!$C$8:$AB$9,2,TRUE)</f>
        <v>7</v>
      </c>
      <c r="O1825" s="9">
        <f t="shared" si="260"/>
        <v>-131.64842781229518</v>
      </c>
    </row>
    <row r="1826" spans="1:15" s="10" customFormat="1" x14ac:dyDescent="0.25">
      <c r="A1826" s="1">
        <v>7814250</v>
      </c>
      <c r="B1826" s="1">
        <v>-54.36</v>
      </c>
      <c r="C1826" s="9">
        <f t="shared" si="253"/>
        <v>-57.86</v>
      </c>
      <c r="D1826" s="9">
        <f t="shared" si="254"/>
        <v>-21.512708919186693</v>
      </c>
      <c r="E1826" s="9">
        <f t="shared" si="255"/>
        <v>7.0587712486574255E-3</v>
      </c>
      <c r="F1826" s="9">
        <f>Parametri!$D$4*(A1826/$D$8)^Parametri!$F$8</f>
        <v>41.1917170306915</v>
      </c>
      <c r="G1826" s="9">
        <f t="shared" si="252"/>
        <v>-62.704425949878193</v>
      </c>
      <c r="H1826" s="9">
        <f>Parametri!$M$4-10*LOG10(Parametri!$L$5/1000)-20*LOG10(A1826/1000000)</f>
        <v>35.152553928197321</v>
      </c>
      <c r="I1826" s="9">
        <f t="shared" si="256"/>
        <v>-97.856979878075521</v>
      </c>
      <c r="J1826" s="10">
        <f t="shared" si="257"/>
        <v>1.6379551738639014E-10</v>
      </c>
      <c r="K1826" s="14">
        <f>$D$6+'ADSL PSD'!$J1826*Parametri!$L$6+'17a PSD'!$J1826*Parametri!$L$7+$J1826*Parametri!$L$8</f>
        <v>2.7212061974524068E-10</v>
      </c>
      <c r="L1826" s="9">
        <f t="shared" si="258"/>
        <v>-95.652385486197758</v>
      </c>
      <c r="M1826" s="9">
        <f t="shared" si="259"/>
        <v>32.947959536319566</v>
      </c>
      <c r="N1826" s="10">
        <f>HLOOKUP(M1826,Menu!$C$8:$AB$9,2,TRUE)</f>
        <v>7</v>
      </c>
      <c r="O1826" s="9">
        <f t="shared" si="260"/>
        <v>-131.65238548619777</v>
      </c>
    </row>
    <row r="1827" spans="1:15" s="10" customFormat="1" x14ac:dyDescent="0.25">
      <c r="A1827" s="1">
        <v>7818562.5</v>
      </c>
      <c r="B1827" s="1">
        <v>-54.37</v>
      </c>
      <c r="C1827" s="9">
        <f t="shared" si="253"/>
        <v>-57.87</v>
      </c>
      <c r="D1827" s="9">
        <f t="shared" si="254"/>
        <v>-21.522708919186691</v>
      </c>
      <c r="E1827" s="9">
        <f t="shared" si="255"/>
        <v>7.0425365252943196E-3</v>
      </c>
      <c r="F1827" s="9">
        <f>Parametri!$D$4*(A1827/$D$8)^Parametri!$F$8</f>
        <v>41.203081830750669</v>
      </c>
      <c r="G1827" s="9">
        <f t="shared" si="252"/>
        <v>-62.72579074993736</v>
      </c>
      <c r="H1827" s="9">
        <f>Parametri!$M$4-10*LOG10(Parametri!$L$5/1000)-20*LOG10(A1827/1000000)</f>
        <v>35.14776171310303</v>
      </c>
      <c r="I1827" s="9">
        <f t="shared" si="256"/>
        <v>-97.873552463040397</v>
      </c>
      <c r="J1827" s="10">
        <f t="shared" si="257"/>
        <v>1.6317166823393939E-10</v>
      </c>
      <c r="K1827" s="14">
        <f>$D$6+'ADSL PSD'!$J1827*Parametri!$L$6+'17a PSD'!$J1827*Parametri!$L$7+$J1827*Parametri!$L$8</f>
        <v>2.7149677059278992E-10</v>
      </c>
      <c r="L1827" s="9">
        <f t="shared" si="258"/>
        <v>-95.662353319022898</v>
      </c>
      <c r="M1827" s="9">
        <f t="shared" si="259"/>
        <v>32.936562569085538</v>
      </c>
      <c r="N1827" s="10">
        <f>HLOOKUP(M1827,Menu!$C$8:$AB$9,2,TRUE)</f>
        <v>7</v>
      </c>
      <c r="O1827" s="9">
        <f t="shared" si="260"/>
        <v>-131.66235331902288</v>
      </c>
    </row>
    <row r="1828" spans="1:15" s="10" customFormat="1" x14ac:dyDescent="0.25">
      <c r="A1828" s="1">
        <v>7822875</v>
      </c>
      <c r="B1828" s="1">
        <v>-54.37</v>
      </c>
      <c r="C1828" s="9">
        <f t="shared" si="253"/>
        <v>-57.87</v>
      </c>
      <c r="D1828" s="9">
        <f t="shared" si="254"/>
        <v>-21.522708919186691</v>
      </c>
      <c r="E1828" s="9">
        <f t="shared" si="255"/>
        <v>7.0425365252943196E-3</v>
      </c>
      <c r="F1828" s="9">
        <f>Parametri!$D$4*(A1828/$D$8)^Parametri!$F$8</f>
        <v>41.214443496989155</v>
      </c>
      <c r="G1828" s="9">
        <f t="shared" si="252"/>
        <v>-62.737152416175846</v>
      </c>
      <c r="H1828" s="9">
        <f>Parametri!$M$4-10*LOG10(Parametri!$L$5/1000)-20*LOG10(A1828/1000000)</f>
        <v>35.142972140531668</v>
      </c>
      <c r="I1828" s="9">
        <f t="shared" si="256"/>
        <v>-97.880124556707514</v>
      </c>
      <c r="J1828" s="10">
        <f t="shared" si="257"/>
        <v>1.6292493047056326E-10</v>
      </c>
      <c r="K1828" s="14">
        <f>$D$6+'ADSL PSD'!$J1828*Parametri!$L$6+'17a PSD'!$J1828*Parametri!$L$7+$J1828*Parametri!$L$8</f>
        <v>2.7125003282941378E-10</v>
      </c>
      <c r="L1828" s="9">
        <f t="shared" si="258"/>
        <v>-95.666302005807154</v>
      </c>
      <c r="M1828" s="9">
        <f t="shared" si="259"/>
        <v>32.929149589631308</v>
      </c>
      <c r="N1828" s="10">
        <f>HLOOKUP(M1828,Menu!$C$8:$AB$9,2,TRUE)</f>
        <v>7</v>
      </c>
      <c r="O1828" s="9">
        <f t="shared" si="260"/>
        <v>-131.66630200580715</v>
      </c>
    </row>
    <row r="1829" spans="1:15" s="10" customFormat="1" x14ac:dyDescent="0.25">
      <c r="A1829" s="1">
        <v>7827187.5</v>
      </c>
      <c r="B1829" s="1">
        <v>-54.37</v>
      </c>
      <c r="C1829" s="9">
        <f t="shared" si="253"/>
        <v>-57.87</v>
      </c>
      <c r="D1829" s="9">
        <f t="shared" si="254"/>
        <v>-21.522708919186691</v>
      </c>
      <c r="E1829" s="9">
        <f t="shared" si="255"/>
        <v>7.0425365252943196E-3</v>
      </c>
      <c r="F1829" s="9">
        <f>Parametri!$D$4*(A1829/$D$8)^Parametri!$F$8</f>
        <v>41.225802031997972</v>
      </c>
      <c r="G1829" s="9">
        <f t="shared" si="252"/>
        <v>-62.748510951184663</v>
      </c>
      <c r="H1829" s="9">
        <f>Parametri!$M$4-10*LOG10(Parametri!$L$5/1000)-20*LOG10(A1829/1000000)</f>
        <v>35.138185207570572</v>
      </c>
      <c r="I1829" s="9">
        <f t="shared" si="256"/>
        <v>-97.886696158755228</v>
      </c>
      <c r="J1829" s="10">
        <f t="shared" si="257"/>
        <v>1.6267858422339792E-10</v>
      </c>
      <c r="K1829" s="14">
        <f>$D$6+'ADSL PSD'!$J1829*Parametri!$L$6+'17a PSD'!$J1829*Parametri!$L$7+$J1829*Parametri!$L$8</f>
        <v>2.7100368658224847E-10</v>
      </c>
      <c r="L1829" s="9">
        <f t="shared" si="258"/>
        <v>-95.670248011867102</v>
      </c>
      <c r="M1829" s="9">
        <f t="shared" si="259"/>
        <v>32.921737060682439</v>
      </c>
      <c r="N1829" s="10">
        <f>HLOOKUP(M1829,Menu!$C$8:$AB$9,2,TRUE)</f>
        <v>7</v>
      </c>
      <c r="O1829" s="9">
        <f t="shared" si="260"/>
        <v>-131.6702480118671</v>
      </c>
    </row>
    <row r="1830" spans="1:15" s="10" customFormat="1" x14ac:dyDescent="0.25">
      <c r="A1830" s="1">
        <v>7831500</v>
      </c>
      <c r="B1830" s="1">
        <v>-54.37</v>
      </c>
      <c r="C1830" s="9">
        <f t="shared" si="253"/>
        <v>-57.87</v>
      </c>
      <c r="D1830" s="9">
        <f t="shared" si="254"/>
        <v>-21.522708919186691</v>
      </c>
      <c r="E1830" s="9">
        <f t="shared" si="255"/>
        <v>7.0425365252943196E-3</v>
      </c>
      <c r="F1830" s="9">
        <f>Parametri!$D$4*(A1830/$D$8)^Parametri!$F$8</f>
        <v>41.237157438364548</v>
      </c>
      <c r="G1830" s="9">
        <f t="shared" si="252"/>
        <v>-62.759866357551239</v>
      </c>
      <c r="H1830" s="9">
        <f>Parametri!$M$4-10*LOG10(Parametri!$L$5/1000)-20*LOG10(A1830/1000000)</f>
        <v>35.133400911311881</v>
      </c>
      <c r="I1830" s="9">
        <f t="shared" si="256"/>
        <v>-97.893267268863127</v>
      </c>
      <c r="J1830" s="10">
        <f t="shared" si="257"/>
        <v>1.6243262885671563E-10</v>
      </c>
      <c r="K1830" s="14">
        <f>$D$6+'ADSL PSD'!$J1830*Parametri!$L$6+'17a PSD'!$J1830*Parametri!$L$7+$J1830*Parametri!$L$8</f>
        <v>2.7075773121556618E-10</v>
      </c>
      <c r="L1830" s="9">
        <f t="shared" si="258"/>
        <v>-95.674191336820641</v>
      </c>
      <c r="M1830" s="9">
        <f t="shared" si="259"/>
        <v>32.914324979269402</v>
      </c>
      <c r="N1830" s="10">
        <f>HLOOKUP(M1830,Menu!$C$8:$AB$9,2,TRUE)</f>
        <v>7</v>
      </c>
      <c r="O1830" s="9">
        <f t="shared" si="260"/>
        <v>-131.67419133682063</v>
      </c>
    </row>
    <row r="1831" spans="1:15" s="10" customFormat="1" x14ac:dyDescent="0.25">
      <c r="A1831" s="1">
        <v>7835812.5</v>
      </c>
      <c r="B1831" s="1">
        <v>-54.38</v>
      </c>
      <c r="C1831" s="9">
        <f t="shared" si="253"/>
        <v>-57.88</v>
      </c>
      <c r="D1831" s="9">
        <f t="shared" si="254"/>
        <v>-21.532708919186696</v>
      </c>
      <c r="E1831" s="9">
        <f t="shared" si="255"/>
        <v>7.0263391407587991E-3</v>
      </c>
      <c r="F1831" s="9">
        <f>Parametri!$D$4*(A1831/$D$8)^Parametri!$F$8</f>
        <v>41.24850971867275</v>
      </c>
      <c r="G1831" s="9">
        <f t="shared" si="252"/>
        <v>-62.781218637859446</v>
      </c>
      <c r="H1831" s="9">
        <f>Parametri!$M$4-10*LOG10(Parametri!$L$5/1000)-20*LOG10(A1831/1000000)</f>
        <v>35.128619248852516</v>
      </c>
      <c r="I1831" s="9">
        <f t="shared" si="256"/>
        <v>-97.909837886711955</v>
      </c>
      <c r="J1831" s="10">
        <f t="shared" si="257"/>
        <v>1.6181404384038383E-10</v>
      </c>
      <c r="K1831" s="14">
        <f>$D$6+'ADSL PSD'!$J1831*Parametri!$L$6+'17a PSD'!$J1831*Parametri!$L$7+$J1831*Parametri!$L$8</f>
        <v>2.7013914619923438E-10</v>
      </c>
      <c r="L1831" s="9">
        <f t="shared" si="258"/>
        <v>-95.68412477099335</v>
      </c>
      <c r="M1831" s="9">
        <f t="shared" si="259"/>
        <v>32.902906133133904</v>
      </c>
      <c r="N1831" s="10">
        <f>HLOOKUP(M1831,Menu!$C$8:$AB$9,2,TRUE)</f>
        <v>7</v>
      </c>
      <c r="O1831" s="9">
        <f t="shared" si="260"/>
        <v>-131.68412477099335</v>
      </c>
    </row>
    <row r="1832" spans="1:15" s="10" customFormat="1" x14ac:dyDescent="0.25">
      <c r="A1832" s="1">
        <v>7840125</v>
      </c>
      <c r="B1832" s="1">
        <v>-54.38</v>
      </c>
      <c r="C1832" s="9">
        <f t="shared" si="253"/>
        <v>-57.88</v>
      </c>
      <c r="D1832" s="9">
        <f t="shared" si="254"/>
        <v>-21.532708919186696</v>
      </c>
      <c r="E1832" s="9">
        <f t="shared" si="255"/>
        <v>7.0263391407587991E-3</v>
      </c>
      <c r="F1832" s="9">
        <f>Parametri!$D$4*(A1832/$D$8)^Parametri!$F$8</f>
        <v>41.259858875502914</v>
      </c>
      <c r="G1832" s="9">
        <f t="shared" si="252"/>
        <v>-62.79256779468961</v>
      </c>
      <c r="H1832" s="9">
        <f>Parametri!$M$4-10*LOG10(Parametri!$L$5/1000)-20*LOG10(A1832/1000000)</f>
        <v>35.12384021729423</v>
      </c>
      <c r="I1832" s="9">
        <f t="shared" si="256"/>
        <v>-97.916408011983833</v>
      </c>
      <c r="J1832" s="10">
        <f t="shared" si="257"/>
        <v>1.6156943221948103E-10</v>
      </c>
      <c r="K1832" s="14">
        <f>$D$6+'ADSL PSD'!$J1832*Parametri!$L$6+'17a PSD'!$J1832*Parametri!$L$7+$J1832*Parametri!$L$8</f>
        <v>2.6989453457833158E-10</v>
      </c>
      <c r="L1832" s="9">
        <f t="shared" si="258"/>
        <v>-95.688059099099689</v>
      </c>
      <c r="M1832" s="9">
        <f t="shared" si="259"/>
        <v>32.895491304410079</v>
      </c>
      <c r="N1832" s="10">
        <f>HLOOKUP(M1832,Menu!$C$8:$AB$9,2,TRUE)</f>
        <v>7</v>
      </c>
      <c r="O1832" s="9">
        <f t="shared" si="260"/>
        <v>-131.68805909909969</v>
      </c>
    </row>
    <row r="1833" spans="1:15" s="10" customFormat="1" x14ac:dyDescent="0.25">
      <c r="A1833" s="1">
        <v>7844437.5</v>
      </c>
      <c r="B1833" s="1">
        <v>-54.38</v>
      </c>
      <c r="C1833" s="9">
        <f t="shared" si="253"/>
        <v>-57.88</v>
      </c>
      <c r="D1833" s="9">
        <f t="shared" si="254"/>
        <v>-21.532708919186696</v>
      </c>
      <c r="E1833" s="9">
        <f t="shared" si="255"/>
        <v>7.0263391407587991E-3</v>
      </c>
      <c r="F1833" s="9">
        <f>Parametri!$D$4*(A1833/$D$8)^Parametri!$F$8</f>
        <v>41.271204911431802</v>
      </c>
      <c r="G1833" s="9">
        <f t="shared" si="252"/>
        <v>-62.803913830618498</v>
      </c>
      <c r="H1833" s="9">
        <f>Parametri!$M$4-10*LOG10(Parametri!$L$5/1000)-20*LOG10(A1833/1000000)</f>
        <v>35.11906381374353</v>
      </c>
      <c r="I1833" s="9">
        <f t="shared" si="256"/>
        <v>-97.922977644362021</v>
      </c>
      <c r="J1833" s="10">
        <f t="shared" si="257"/>
        <v>1.6132520868320543E-10</v>
      </c>
      <c r="K1833" s="14">
        <f>$D$6+'ADSL PSD'!$J1833*Parametri!$L$6+'17a PSD'!$J1833*Parametri!$L$7+$J1833*Parametri!$L$8</f>
        <v>2.6965031104205596E-10</v>
      </c>
      <c r="L1833" s="9">
        <f t="shared" si="258"/>
        <v>-95.691990744161643</v>
      </c>
      <c r="M1833" s="9">
        <f t="shared" si="259"/>
        <v>32.888076913543145</v>
      </c>
      <c r="N1833" s="10">
        <f>HLOOKUP(M1833,Menu!$C$8:$AB$9,2,TRUE)</f>
        <v>7</v>
      </c>
      <c r="O1833" s="9">
        <f t="shared" si="260"/>
        <v>-131.69199074416164</v>
      </c>
    </row>
    <row r="1834" spans="1:15" s="10" customFormat="1" x14ac:dyDescent="0.25">
      <c r="A1834" s="1">
        <v>7848750</v>
      </c>
      <c r="B1834" s="1">
        <v>-54.39</v>
      </c>
      <c r="C1834" s="9">
        <f t="shared" si="253"/>
        <v>-57.89</v>
      </c>
      <c r="D1834" s="9">
        <f t="shared" si="254"/>
        <v>-21.542708919186694</v>
      </c>
      <c r="E1834" s="9">
        <f t="shared" si="255"/>
        <v>7.0101790091739611E-3</v>
      </c>
      <c r="F1834" s="9">
        <f>Parametri!$D$4*(A1834/$D$8)^Parametri!$F$8</f>
        <v>41.282547829032652</v>
      </c>
      <c r="G1834" s="9">
        <f t="shared" si="252"/>
        <v>-62.825256748219346</v>
      </c>
      <c r="H1834" s="9">
        <f>Parametri!$M$4-10*LOG10(Parametri!$L$5/1000)-20*LOG10(A1834/1000000)</f>
        <v>35.114290035311704</v>
      </c>
      <c r="I1834" s="9">
        <f t="shared" si="256"/>
        <v>-97.939546783531057</v>
      </c>
      <c r="J1834" s="10">
        <f t="shared" si="257"/>
        <v>1.6071089572488989E-10</v>
      </c>
      <c r="K1834" s="14">
        <f>$D$6+'ADSL PSD'!$J1834*Parametri!$L$6+'17a PSD'!$J1834*Parametri!$L$7+$J1834*Parametri!$L$8</f>
        <v>2.6903599808374042E-10</v>
      </c>
      <c r="L1834" s="9">
        <f t="shared" si="258"/>
        <v>-95.701896057851343</v>
      </c>
      <c r="M1834" s="9">
        <f t="shared" si="259"/>
        <v>32.876639309631997</v>
      </c>
      <c r="N1834" s="10">
        <f>HLOOKUP(M1834,Menu!$C$8:$AB$9,2,TRUE)</f>
        <v>7</v>
      </c>
      <c r="O1834" s="9">
        <f t="shared" si="260"/>
        <v>-131.70189605785134</v>
      </c>
    </row>
    <row r="1835" spans="1:15" s="10" customFormat="1" x14ac:dyDescent="0.25">
      <c r="A1835" s="1">
        <v>7853062.5</v>
      </c>
      <c r="B1835" s="1">
        <v>-54.39</v>
      </c>
      <c r="C1835" s="9">
        <f t="shared" si="253"/>
        <v>-57.89</v>
      </c>
      <c r="D1835" s="9">
        <f t="shared" si="254"/>
        <v>-21.542708919186694</v>
      </c>
      <c r="E1835" s="9">
        <f t="shared" si="255"/>
        <v>7.0101790091739611E-3</v>
      </c>
      <c r="F1835" s="9">
        <f>Parametri!$D$4*(A1835/$D$8)^Parametri!$F$8</f>
        <v>41.293887630875162</v>
      </c>
      <c r="G1835" s="9">
        <f t="shared" si="252"/>
        <v>-62.836596550061856</v>
      </c>
      <c r="H1835" s="9">
        <f>Parametri!$M$4-10*LOG10(Parametri!$L$5/1000)-20*LOG10(A1835/1000000)</f>
        <v>35.109518879114802</v>
      </c>
      <c r="I1835" s="9">
        <f t="shared" si="256"/>
        <v>-97.946115429176658</v>
      </c>
      <c r="J1835" s="10">
        <f t="shared" si="257"/>
        <v>1.6046800638568195E-10</v>
      </c>
      <c r="K1835" s="14">
        <f>$D$6+'ADSL PSD'!$J1835*Parametri!$L$6+'17a PSD'!$J1835*Parametri!$L$7+$J1835*Parametri!$L$8</f>
        <v>2.6879310874453247E-10</v>
      </c>
      <c r="L1835" s="9">
        <f t="shared" si="258"/>
        <v>-95.705818698168258</v>
      </c>
      <c r="M1835" s="9">
        <f t="shared" si="259"/>
        <v>32.869222148106402</v>
      </c>
      <c r="N1835" s="10">
        <f>HLOOKUP(M1835,Menu!$C$8:$AB$9,2,TRUE)</f>
        <v>7</v>
      </c>
      <c r="O1835" s="9">
        <f t="shared" si="260"/>
        <v>-131.70581869816826</v>
      </c>
    </row>
    <row r="1836" spans="1:15" s="10" customFormat="1" x14ac:dyDescent="0.25">
      <c r="A1836" s="1">
        <v>7857375</v>
      </c>
      <c r="B1836" s="1">
        <v>-54.39</v>
      </c>
      <c r="C1836" s="9">
        <f t="shared" si="253"/>
        <v>-57.89</v>
      </c>
      <c r="D1836" s="9">
        <f t="shared" si="254"/>
        <v>-21.542708919186694</v>
      </c>
      <c r="E1836" s="9">
        <f t="shared" si="255"/>
        <v>7.0101790091739611E-3</v>
      </c>
      <c r="F1836" s="9">
        <f>Parametri!$D$4*(A1836/$D$8)^Parametri!$F$8</f>
        <v>41.305224319525493</v>
      </c>
      <c r="G1836" s="9">
        <f t="shared" si="252"/>
        <v>-62.847933238712187</v>
      </c>
      <c r="H1836" s="9">
        <f>Parametri!$M$4-10*LOG10(Parametri!$L$5/1000)-20*LOG10(A1836/1000000)</f>
        <v>35.104750342273611</v>
      </c>
      <c r="I1836" s="9">
        <f t="shared" si="256"/>
        <v>-97.952683580985791</v>
      </c>
      <c r="J1836" s="10">
        <f t="shared" si="257"/>
        <v>1.6022550235490412E-10</v>
      </c>
      <c r="K1836" s="14">
        <f>$D$6+'ADSL PSD'!$J1836*Parametri!$L$6+'17a PSD'!$J1836*Parametri!$L$7+$J1836*Parametri!$L$8</f>
        <v>2.6855060471375464E-10</v>
      </c>
      <c r="L1836" s="9">
        <f t="shared" si="258"/>
        <v>-95.709738653568067</v>
      </c>
      <c r="M1836" s="9">
        <f t="shared" si="259"/>
        <v>32.86180541485588</v>
      </c>
      <c r="N1836" s="10">
        <f>HLOOKUP(M1836,Menu!$C$8:$AB$9,2,TRUE)</f>
        <v>7</v>
      </c>
      <c r="O1836" s="9">
        <f t="shared" si="260"/>
        <v>-131.70973865356808</v>
      </c>
    </row>
    <row r="1837" spans="1:15" s="10" customFormat="1" x14ac:dyDescent="0.25">
      <c r="A1837" s="1">
        <v>7861687.5</v>
      </c>
      <c r="B1837" s="1">
        <v>-54.39</v>
      </c>
      <c r="C1837" s="9">
        <f t="shared" si="253"/>
        <v>-57.89</v>
      </c>
      <c r="D1837" s="9">
        <f t="shared" si="254"/>
        <v>-21.542708919186694</v>
      </c>
      <c r="E1837" s="9">
        <f t="shared" si="255"/>
        <v>7.0101790091739611E-3</v>
      </c>
      <c r="F1837" s="9">
        <f>Parametri!$D$4*(A1837/$D$8)^Parametri!$F$8</f>
        <v>41.316557897546311</v>
      </c>
      <c r="G1837" s="9">
        <f t="shared" si="252"/>
        <v>-62.859266816733005</v>
      </c>
      <c r="H1837" s="9">
        <f>Parametri!$M$4-10*LOG10(Parametri!$L$5/1000)-20*LOG10(A1837/1000000)</f>
        <v>35.099984421913675</v>
      </c>
      <c r="I1837" s="9">
        <f t="shared" si="256"/>
        <v>-97.959251238646686</v>
      </c>
      <c r="J1837" s="10">
        <f t="shared" si="257"/>
        <v>1.599833830066422E-10</v>
      </c>
      <c r="K1837" s="14">
        <f>$D$6+'ADSL PSD'!$J1837*Parametri!$L$6+'17a PSD'!$J1837*Parametri!$L$7+$J1837*Parametri!$L$8</f>
        <v>2.6830848536549275E-10</v>
      </c>
      <c r="L1837" s="9">
        <f t="shared" si="258"/>
        <v>-95.71365592370411</v>
      </c>
      <c r="M1837" s="9">
        <f t="shared" si="259"/>
        <v>32.854389106971105</v>
      </c>
      <c r="N1837" s="10">
        <f>HLOOKUP(M1837,Menu!$C$8:$AB$9,2,TRUE)</f>
        <v>7</v>
      </c>
      <c r="O1837" s="9">
        <f t="shared" si="260"/>
        <v>-131.7136559237041</v>
      </c>
    </row>
    <row r="1838" spans="1:15" s="10" customFormat="1" x14ac:dyDescent="0.25">
      <c r="A1838" s="1">
        <v>7866000</v>
      </c>
      <c r="B1838" s="1">
        <v>-54.4</v>
      </c>
      <c r="C1838" s="9">
        <f t="shared" si="253"/>
        <v>-57.9</v>
      </c>
      <c r="D1838" s="9">
        <f t="shared" si="254"/>
        <v>-21.552708919186692</v>
      </c>
      <c r="E1838" s="9">
        <f t="shared" si="255"/>
        <v>6.9940560448603847E-3</v>
      </c>
      <c r="F1838" s="9">
        <f>Parametri!$D$4*(A1838/$D$8)^Parametri!$F$8</f>
        <v>41.32788836749674</v>
      </c>
      <c r="G1838" s="9">
        <f t="shared" si="252"/>
        <v>-62.880597286683432</v>
      </c>
      <c r="H1838" s="9">
        <f>Parametri!$M$4-10*LOG10(Parametri!$L$5/1000)-20*LOG10(A1838/1000000)</f>
        <v>35.095221115165252</v>
      </c>
      <c r="I1838" s="9">
        <f t="shared" si="256"/>
        <v>-97.975818401848684</v>
      </c>
      <c r="J1838" s="10">
        <f t="shared" si="257"/>
        <v>1.5937425212134025E-10</v>
      </c>
      <c r="K1838" s="14">
        <f>$D$6+'ADSL PSD'!$J1838*Parametri!$L$6+'17a PSD'!$J1838*Parametri!$L$7+$J1838*Parametri!$L$8</f>
        <v>2.676993544801908E-10</v>
      </c>
      <c r="L1838" s="9">
        <f t="shared" si="258"/>
        <v>-95.723526760526241</v>
      </c>
      <c r="M1838" s="9">
        <f t="shared" si="259"/>
        <v>32.842929473842808</v>
      </c>
      <c r="N1838" s="10">
        <f>HLOOKUP(M1838,Menu!$C$8:$AB$9,2,TRUE)</f>
        <v>7</v>
      </c>
      <c r="O1838" s="9">
        <f t="shared" si="260"/>
        <v>-131.72352676052623</v>
      </c>
    </row>
    <row r="1839" spans="1:15" s="10" customFormat="1" x14ac:dyDescent="0.25">
      <c r="A1839" s="1">
        <v>7870312.5</v>
      </c>
      <c r="B1839" s="1">
        <v>-54.4</v>
      </c>
      <c r="C1839" s="9">
        <f t="shared" si="253"/>
        <v>-57.9</v>
      </c>
      <c r="D1839" s="9">
        <f t="shared" si="254"/>
        <v>-21.552708919186692</v>
      </c>
      <c r="E1839" s="9">
        <f t="shared" si="255"/>
        <v>6.9940560448603847E-3</v>
      </c>
      <c r="F1839" s="9">
        <f>Parametri!$D$4*(A1839/$D$8)^Parametri!$F$8</f>
        <v>41.339215731932413</v>
      </c>
      <c r="G1839" s="9">
        <f t="shared" si="252"/>
        <v>-62.891924651119105</v>
      </c>
      <c r="H1839" s="9">
        <f>Parametri!$M$4-10*LOG10(Parametri!$L$5/1000)-20*LOG10(A1839/1000000)</f>
        <v>35.090460419163335</v>
      </c>
      <c r="I1839" s="9">
        <f t="shared" si="256"/>
        <v>-97.982385070282447</v>
      </c>
      <c r="J1839" s="10">
        <f t="shared" si="257"/>
        <v>1.5913345535816557E-10</v>
      </c>
      <c r="K1839" s="14">
        <f>$D$6+'ADSL PSD'!$J1839*Parametri!$L$6+'17a PSD'!$J1839*Parametri!$L$7+$J1839*Parametri!$L$8</f>
        <v>2.6745855771701612E-10</v>
      </c>
      <c r="L1839" s="9">
        <f t="shared" si="258"/>
        <v>-95.727435016769135</v>
      </c>
      <c r="M1839" s="9">
        <f t="shared" si="259"/>
        <v>32.83551036565003</v>
      </c>
      <c r="N1839" s="10">
        <f>HLOOKUP(M1839,Menu!$C$8:$AB$9,2,TRUE)</f>
        <v>7</v>
      </c>
      <c r="O1839" s="9">
        <f t="shared" si="260"/>
        <v>-131.72743501676914</v>
      </c>
    </row>
    <row r="1840" spans="1:15" s="10" customFormat="1" x14ac:dyDescent="0.25">
      <c r="A1840" s="1">
        <v>7874625</v>
      </c>
      <c r="B1840" s="1">
        <v>-54.4</v>
      </c>
      <c r="C1840" s="9">
        <f t="shared" si="253"/>
        <v>-57.9</v>
      </c>
      <c r="D1840" s="9">
        <f t="shared" si="254"/>
        <v>-21.552708919186692</v>
      </c>
      <c r="E1840" s="9">
        <f t="shared" si="255"/>
        <v>6.9940560448603847E-3</v>
      </c>
      <c r="F1840" s="9">
        <f>Parametri!$D$4*(A1840/$D$8)^Parametri!$F$8</f>
        <v>41.350539993405462</v>
      </c>
      <c r="G1840" s="9">
        <f t="shared" si="252"/>
        <v>-62.903248912592154</v>
      </c>
      <c r="H1840" s="9">
        <f>Parametri!$M$4-10*LOG10(Parametri!$L$5/1000)-20*LOG10(A1840/1000000)</f>
        <v>35.0857023310476</v>
      </c>
      <c r="I1840" s="9">
        <f t="shared" si="256"/>
        <v>-97.988951243639747</v>
      </c>
      <c r="J1840" s="10">
        <f t="shared" si="257"/>
        <v>1.5889304052521076E-10</v>
      </c>
      <c r="K1840" s="14">
        <f>$D$6+'ADSL PSD'!$J1840*Parametri!$L$6+'17a PSD'!$J1840*Parametri!$L$7+$J1840*Parametri!$L$8</f>
        <v>2.6721814288406128E-10</v>
      </c>
      <c r="L1840" s="9">
        <f t="shared" si="258"/>
        <v>-95.73134058595663</v>
      </c>
      <c r="M1840" s="9">
        <f t="shared" si="259"/>
        <v>32.828091673364476</v>
      </c>
      <c r="N1840" s="10">
        <f>HLOOKUP(M1840,Menu!$C$8:$AB$9,2,TRUE)</f>
        <v>7</v>
      </c>
      <c r="O1840" s="9">
        <f t="shared" si="260"/>
        <v>-131.73134058595662</v>
      </c>
    </row>
    <row r="1841" spans="1:15" s="10" customFormat="1" x14ac:dyDescent="0.25">
      <c r="A1841" s="1">
        <v>7878937.5</v>
      </c>
      <c r="B1841" s="1">
        <v>-54.4</v>
      </c>
      <c r="C1841" s="9">
        <f t="shared" si="253"/>
        <v>-57.9</v>
      </c>
      <c r="D1841" s="9">
        <f t="shared" si="254"/>
        <v>-21.552708919186692</v>
      </c>
      <c r="E1841" s="9">
        <f t="shared" si="255"/>
        <v>6.9940560448603847E-3</v>
      </c>
      <c r="F1841" s="9">
        <f>Parametri!$D$4*(A1841/$D$8)^Parametri!$F$8</f>
        <v>41.361861154464513</v>
      </c>
      <c r="G1841" s="9">
        <f t="shared" si="252"/>
        <v>-62.914570073651205</v>
      </c>
      <c r="H1841" s="9">
        <f>Parametri!$M$4-10*LOG10(Parametri!$L$5/1000)-20*LOG10(A1841/1000000)</f>
        <v>35.080946847962451</v>
      </c>
      <c r="I1841" s="9">
        <f t="shared" si="256"/>
        <v>-97.995516921613657</v>
      </c>
      <c r="J1841" s="10">
        <f t="shared" si="257"/>
        <v>1.5865300700190683E-10</v>
      </c>
      <c r="K1841" s="14">
        <f>$D$6+'ADSL PSD'!$J1841*Parametri!$L$6+'17a PSD'!$J1841*Parametri!$L$7+$J1841*Parametri!$L$8</f>
        <v>2.6697810936075736E-10</v>
      </c>
      <c r="L1841" s="9">
        <f t="shared" si="258"/>
        <v>-95.735243467761592</v>
      </c>
      <c r="M1841" s="9">
        <f t="shared" si="259"/>
        <v>32.820673394110386</v>
      </c>
      <c r="N1841" s="10">
        <f>HLOOKUP(M1841,Menu!$C$8:$AB$9,2,TRUE)</f>
        <v>7</v>
      </c>
      <c r="O1841" s="9">
        <f t="shared" si="260"/>
        <v>-131.73524346776159</v>
      </c>
    </row>
    <row r="1842" spans="1:15" s="10" customFormat="1" x14ac:dyDescent="0.25">
      <c r="A1842" s="1">
        <v>7883250</v>
      </c>
      <c r="B1842" s="1">
        <v>-54.41</v>
      </c>
      <c r="C1842" s="9">
        <f t="shared" si="253"/>
        <v>-57.91</v>
      </c>
      <c r="D1842" s="9">
        <f t="shared" si="254"/>
        <v>-21.56270891918669</v>
      </c>
      <c r="E1842" s="9">
        <f t="shared" si="255"/>
        <v>6.9779701623357291E-3</v>
      </c>
      <c r="F1842" s="9">
        <f>Parametri!$D$4*(A1842/$D$8)^Parametri!$F$8</f>
        <v>41.373179217654723</v>
      </c>
      <c r="G1842" s="9">
        <f t="shared" si="252"/>
        <v>-62.935888136841413</v>
      </c>
      <c r="H1842" s="9">
        <f>Parametri!$M$4-10*LOG10(Parametri!$L$5/1000)-20*LOG10(A1842/1000000)</f>
        <v>35.076193967056952</v>
      </c>
      <c r="I1842" s="9">
        <f t="shared" si="256"/>
        <v>-98.012082103898365</v>
      </c>
      <c r="J1842" s="10">
        <f t="shared" si="257"/>
        <v>1.5804901356441739E-10</v>
      </c>
      <c r="K1842" s="14">
        <f>$D$6+'ADSL PSD'!$J1842*Parametri!$L$6+'17a PSD'!$J1842*Parametri!$L$7+$J1842*Parametri!$L$8</f>
        <v>2.6637411592326794E-10</v>
      </c>
      <c r="L1842" s="9">
        <f t="shared" si="258"/>
        <v>-95.745079786678247</v>
      </c>
      <c r="M1842" s="9">
        <f t="shared" si="259"/>
        <v>32.809191649836833</v>
      </c>
      <c r="N1842" s="10">
        <f>HLOOKUP(M1842,Menu!$C$8:$AB$9,2,TRUE)</f>
        <v>7</v>
      </c>
      <c r="O1842" s="9">
        <f t="shared" si="260"/>
        <v>-131.74507978667825</v>
      </c>
    </row>
    <row r="1843" spans="1:15" s="10" customFormat="1" x14ac:dyDescent="0.25">
      <c r="A1843" s="1">
        <v>7887562.5</v>
      </c>
      <c r="B1843" s="1">
        <v>-54.41</v>
      </c>
      <c r="C1843" s="9">
        <f t="shared" si="253"/>
        <v>-57.91</v>
      </c>
      <c r="D1843" s="9">
        <f t="shared" si="254"/>
        <v>-21.56270891918669</v>
      </c>
      <c r="E1843" s="9">
        <f t="shared" si="255"/>
        <v>6.9779701623357291E-3</v>
      </c>
      <c r="F1843" s="9">
        <f>Parametri!$D$4*(A1843/$D$8)^Parametri!$F$8</f>
        <v>41.384494185517752</v>
      </c>
      <c r="G1843" s="9">
        <f t="shared" si="252"/>
        <v>-62.947203104704442</v>
      </c>
      <c r="H1843" s="9">
        <f>Parametri!$M$4-10*LOG10(Parametri!$L$5/1000)-20*LOG10(A1843/1000000)</f>
        <v>35.071443685484866</v>
      </c>
      <c r="I1843" s="9">
        <f t="shared" si="256"/>
        <v>-98.018646790189308</v>
      </c>
      <c r="J1843" s="10">
        <f t="shared" si="257"/>
        <v>1.5781029111468726E-10</v>
      </c>
      <c r="K1843" s="14">
        <f>$D$6+'ADSL PSD'!$J1843*Parametri!$L$6+'17a PSD'!$J1843*Parametri!$L$7+$J1843*Parametri!$L$8</f>
        <v>2.6613539347353779E-10</v>
      </c>
      <c r="L1843" s="9">
        <f t="shared" si="258"/>
        <v>-95.748973645763954</v>
      </c>
      <c r="M1843" s="9">
        <f t="shared" si="259"/>
        <v>32.801770541059511</v>
      </c>
      <c r="N1843" s="10">
        <f>HLOOKUP(M1843,Menu!$C$8:$AB$9,2,TRUE)</f>
        <v>7</v>
      </c>
      <c r="O1843" s="9">
        <f t="shared" si="260"/>
        <v>-131.74897364576395</v>
      </c>
    </row>
    <row r="1844" spans="1:15" s="10" customFormat="1" x14ac:dyDescent="0.25">
      <c r="A1844" s="1">
        <v>7891875</v>
      </c>
      <c r="B1844" s="1">
        <v>-54.41</v>
      </c>
      <c r="C1844" s="9">
        <f t="shared" si="253"/>
        <v>-57.91</v>
      </c>
      <c r="D1844" s="9">
        <f t="shared" si="254"/>
        <v>-21.56270891918669</v>
      </c>
      <c r="E1844" s="9">
        <f t="shared" si="255"/>
        <v>6.9779701623357291E-3</v>
      </c>
      <c r="F1844" s="9">
        <f>Parametri!$D$4*(A1844/$D$8)^Parametri!$F$8</f>
        <v>41.395806060591795</v>
      </c>
      <c r="G1844" s="9">
        <f t="shared" si="252"/>
        <v>-62.958514979778485</v>
      </c>
      <c r="H1844" s="9">
        <f>Parametri!$M$4-10*LOG10(Parametri!$L$5/1000)-20*LOG10(A1844/1000000)</f>
        <v>35.066696000404612</v>
      </c>
      <c r="I1844" s="9">
        <f t="shared" si="256"/>
        <v>-98.02521098018309</v>
      </c>
      <c r="J1844" s="10">
        <f t="shared" si="257"/>
        <v>1.5757194724602158E-10</v>
      </c>
      <c r="K1844" s="14">
        <f>$D$6+'ADSL PSD'!$J1844*Parametri!$L$6+'17a PSD'!$J1844*Parametri!$L$7+$J1844*Parametri!$L$8</f>
        <v>2.6589704960487213E-10</v>
      </c>
      <c r="L1844" s="9">
        <f t="shared" si="258"/>
        <v>-95.752864815756624</v>
      </c>
      <c r="M1844" s="9">
        <f t="shared" si="259"/>
        <v>32.794349835978139</v>
      </c>
      <c r="N1844" s="10">
        <f>HLOOKUP(M1844,Menu!$C$8:$AB$9,2,TRUE)</f>
        <v>7</v>
      </c>
      <c r="O1844" s="9">
        <f t="shared" si="260"/>
        <v>-131.75286481575662</v>
      </c>
    </row>
    <row r="1845" spans="1:15" s="10" customFormat="1" x14ac:dyDescent="0.25">
      <c r="A1845" s="1">
        <v>7896187.5</v>
      </c>
      <c r="B1845" s="1">
        <v>-54.42</v>
      </c>
      <c r="C1845" s="9">
        <f t="shared" si="253"/>
        <v>-57.92</v>
      </c>
      <c r="D1845" s="9">
        <f t="shared" si="254"/>
        <v>-21.572708919186695</v>
      </c>
      <c r="E1845" s="9">
        <f t="shared" si="255"/>
        <v>6.9619212763142174E-3</v>
      </c>
      <c r="F1845" s="9">
        <f>Parametri!$D$4*(A1845/$D$8)^Parametri!$F$8</f>
        <v>41.407114845411591</v>
      </c>
      <c r="G1845" s="9">
        <f t="shared" si="252"/>
        <v>-62.979823764598287</v>
      </c>
      <c r="H1845" s="9">
        <f>Parametri!$M$4-10*LOG10(Parametri!$L$5/1000)-20*LOG10(A1845/1000000)</f>
        <v>35.06195090897927</v>
      </c>
      <c r="I1845" s="9">
        <f t="shared" si="256"/>
        <v>-98.041774673577549</v>
      </c>
      <c r="J1845" s="10">
        <f t="shared" si="257"/>
        <v>1.5697212322752171E-10</v>
      </c>
      <c r="K1845" s="14">
        <f>$D$6+'ADSL PSD'!$J1845*Parametri!$L$6+'17a PSD'!$J1845*Parametri!$L$7+$J1845*Parametri!$L$8</f>
        <v>2.6529722558637226E-10</v>
      </c>
      <c r="L1845" s="9">
        <f t="shared" si="258"/>
        <v>-95.76267291739606</v>
      </c>
      <c r="M1845" s="9">
        <f t="shared" si="259"/>
        <v>32.782849152797773</v>
      </c>
      <c r="N1845" s="10">
        <f>HLOOKUP(M1845,Menu!$C$8:$AB$9,2,TRUE)</f>
        <v>7</v>
      </c>
      <c r="O1845" s="9">
        <f t="shared" si="260"/>
        <v>-131.76267291739606</v>
      </c>
    </row>
    <row r="1846" spans="1:15" s="10" customFormat="1" x14ac:dyDescent="0.25">
      <c r="A1846" s="1">
        <v>7900500</v>
      </c>
      <c r="B1846" s="1">
        <v>-54.42</v>
      </c>
      <c r="C1846" s="9">
        <f t="shared" si="253"/>
        <v>-57.92</v>
      </c>
      <c r="D1846" s="9">
        <f t="shared" si="254"/>
        <v>-21.572708919186695</v>
      </c>
      <c r="E1846" s="9">
        <f t="shared" si="255"/>
        <v>6.9619212763142174E-3</v>
      </c>
      <c r="F1846" s="9">
        <f>Parametri!$D$4*(A1846/$D$8)^Parametri!$F$8</f>
        <v>41.418420542508386</v>
      </c>
      <c r="G1846" s="9">
        <f t="shared" si="252"/>
        <v>-62.991129461695081</v>
      </c>
      <c r="H1846" s="9">
        <f>Parametri!$M$4-10*LOG10(Parametri!$L$5/1000)-20*LOG10(A1846/1000000)</f>
        <v>35.057208408376567</v>
      </c>
      <c r="I1846" s="9">
        <f t="shared" si="256"/>
        <v>-98.048337870071649</v>
      </c>
      <c r="J1846" s="10">
        <f t="shared" si="257"/>
        <v>1.5673508111466364E-10</v>
      </c>
      <c r="K1846" s="14">
        <f>$D$6+'ADSL PSD'!$J1846*Parametri!$L$6+'17a PSD'!$J1846*Parametri!$L$7+$J1846*Parametri!$L$8</f>
        <v>2.6506018347351419E-10</v>
      </c>
      <c r="L1846" s="9">
        <f t="shared" si="258"/>
        <v>-95.766555057503439</v>
      </c>
      <c r="M1846" s="9">
        <f t="shared" si="259"/>
        <v>32.775425595808358</v>
      </c>
      <c r="N1846" s="10">
        <f>HLOOKUP(M1846,Menu!$C$8:$AB$9,2,TRUE)</f>
        <v>7</v>
      </c>
      <c r="O1846" s="9">
        <f t="shared" si="260"/>
        <v>-131.76655505750344</v>
      </c>
    </row>
    <row r="1847" spans="1:15" s="10" customFormat="1" x14ac:dyDescent="0.25">
      <c r="A1847" s="1">
        <v>7904812.5</v>
      </c>
      <c r="B1847" s="1">
        <v>-54.42</v>
      </c>
      <c r="C1847" s="9">
        <f t="shared" si="253"/>
        <v>-57.92</v>
      </c>
      <c r="D1847" s="9">
        <f t="shared" si="254"/>
        <v>-21.572708919186695</v>
      </c>
      <c r="E1847" s="9">
        <f t="shared" si="255"/>
        <v>6.9619212763142174E-3</v>
      </c>
      <c r="F1847" s="9">
        <f>Parametri!$D$4*(A1847/$D$8)^Parametri!$F$8</f>
        <v>41.429723154409999</v>
      </c>
      <c r="G1847" s="9">
        <f t="shared" si="252"/>
        <v>-63.002432073596694</v>
      </c>
      <c r="H1847" s="9">
        <f>Parametri!$M$4-10*LOG10(Parametri!$L$5/1000)-20*LOG10(A1847/1000000)</f>
        <v>35.052468495768871</v>
      </c>
      <c r="I1847" s="9">
        <f t="shared" si="256"/>
        <v>-98.054900569365572</v>
      </c>
      <c r="J1847" s="10">
        <f t="shared" si="257"/>
        <v>1.5649841487350185E-10</v>
      </c>
      <c r="K1847" s="14">
        <f>$D$6+'ADSL PSD'!$J1847*Parametri!$L$6+'17a PSD'!$J1847*Parametri!$L$7+$J1847*Parametri!$L$8</f>
        <v>2.648235172323524E-10</v>
      </c>
      <c r="L1847" s="9">
        <f t="shared" si="258"/>
        <v>-95.770434506872689</v>
      </c>
      <c r="M1847" s="9">
        <f t="shared" si="259"/>
        <v>32.768002433275996</v>
      </c>
      <c r="N1847" s="10">
        <f>HLOOKUP(M1847,Menu!$C$8:$AB$9,2,TRUE)</f>
        <v>7</v>
      </c>
      <c r="O1847" s="9">
        <f t="shared" si="260"/>
        <v>-131.77043450687268</v>
      </c>
    </row>
    <row r="1848" spans="1:15" s="10" customFormat="1" x14ac:dyDescent="0.25">
      <c r="A1848" s="1">
        <v>7909125</v>
      </c>
      <c r="B1848" s="1">
        <v>-54.42</v>
      </c>
      <c r="C1848" s="9">
        <f t="shared" si="253"/>
        <v>-57.92</v>
      </c>
      <c r="D1848" s="9">
        <f t="shared" si="254"/>
        <v>-21.572708919186695</v>
      </c>
      <c r="E1848" s="9">
        <f t="shared" si="255"/>
        <v>6.9619212763142174E-3</v>
      </c>
      <c r="F1848" s="9">
        <f>Parametri!$D$4*(A1848/$D$8)^Parametri!$F$8</f>
        <v>41.441022683640817</v>
      </c>
      <c r="G1848" s="9">
        <f t="shared" si="252"/>
        <v>-63.013731602827512</v>
      </c>
      <c r="H1848" s="9">
        <f>Parametri!$M$4-10*LOG10(Parametri!$L$5/1000)-20*LOG10(A1848/1000000)</f>
        <v>35.047731168333158</v>
      </c>
      <c r="I1848" s="9">
        <f t="shared" si="256"/>
        <v>-98.061462771160677</v>
      </c>
      <c r="J1848" s="10">
        <f t="shared" si="257"/>
        <v>1.5626212389307736E-10</v>
      </c>
      <c r="K1848" s="14">
        <f>$D$6+'ADSL PSD'!$J1848*Parametri!$L$6+'17a PSD'!$J1848*Parametri!$L$7+$J1848*Parametri!$L$8</f>
        <v>2.6458722625192789E-10</v>
      </c>
      <c r="L1848" s="9">
        <f t="shared" si="258"/>
        <v>-95.774311265211992</v>
      </c>
      <c r="M1848" s="9">
        <f t="shared" si="259"/>
        <v>32.76057966238448</v>
      </c>
      <c r="N1848" s="10">
        <f>HLOOKUP(M1848,Menu!$C$8:$AB$9,2,TRUE)</f>
        <v>7</v>
      </c>
      <c r="O1848" s="9">
        <f t="shared" si="260"/>
        <v>-131.77431126521199</v>
      </c>
    </row>
    <row r="1849" spans="1:15" s="10" customFormat="1" x14ac:dyDescent="0.25">
      <c r="A1849" s="1">
        <v>7913437.5</v>
      </c>
      <c r="B1849" s="1">
        <v>-54.43</v>
      </c>
      <c r="C1849" s="9">
        <f t="shared" si="253"/>
        <v>-57.93</v>
      </c>
      <c r="D1849" s="9">
        <f t="shared" si="254"/>
        <v>-21.582708919186693</v>
      </c>
      <c r="E1849" s="9">
        <f t="shared" si="255"/>
        <v>6.9459093017062877E-3</v>
      </c>
      <c r="F1849" s="9">
        <f>Parametri!$D$4*(A1849/$D$8)^Parametri!$F$8</f>
        <v>41.45231913272174</v>
      </c>
      <c r="G1849" s="9">
        <f t="shared" si="252"/>
        <v>-63.035028051908434</v>
      </c>
      <c r="H1849" s="9">
        <f>Parametri!$M$4-10*LOG10(Parametri!$L$5/1000)-20*LOG10(A1849/1000000)</f>
        <v>35.04299642325104</v>
      </c>
      <c r="I1849" s="9">
        <f t="shared" si="256"/>
        <v>-98.078024475159481</v>
      </c>
      <c r="J1849" s="10">
        <f t="shared" si="257"/>
        <v>1.5566735724398448E-10</v>
      </c>
      <c r="K1849" s="14">
        <f>$D$6+'ADSL PSD'!$J1849*Parametri!$L$6+'17a PSD'!$J1849*Parametri!$L$7+$J1849*Parametri!$L$8</f>
        <v>2.63992459602835E-10</v>
      </c>
      <c r="L1849" s="9">
        <f t="shared" si="258"/>
        <v>-95.784084776742887</v>
      </c>
      <c r="M1849" s="9">
        <f t="shared" si="259"/>
        <v>32.749056724834453</v>
      </c>
      <c r="N1849" s="10">
        <f>HLOOKUP(M1849,Menu!$C$8:$AB$9,2,TRUE)</f>
        <v>7</v>
      </c>
      <c r="O1849" s="9">
        <f t="shared" si="260"/>
        <v>-131.78408477674287</v>
      </c>
    </row>
    <row r="1850" spans="1:15" s="10" customFormat="1" x14ac:dyDescent="0.25">
      <c r="A1850" s="1">
        <v>7917750</v>
      </c>
      <c r="B1850" s="1">
        <v>-54.43</v>
      </c>
      <c r="C1850" s="9">
        <f t="shared" si="253"/>
        <v>-57.93</v>
      </c>
      <c r="D1850" s="9">
        <f t="shared" si="254"/>
        <v>-21.582708919186693</v>
      </c>
      <c r="E1850" s="9">
        <f t="shared" si="255"/>
        <v>6.9459093017062877E-3</v>
      </c>
      <c r="F1850" s="9">
        <f>Parametri!$D$4*(A1850/$D$8)^Parametri!$F$8</f>
        <v>41.463612504170264</v>
      </c>
      <c r="G1850" s="9">
        <f t="shared" si="252"/>
        <v>-63.046321423356957</v>
      </c>
      <c r="H1850" s="9">
        <f>Parametri!$M$4-10*LOG10(Parametri!$L$5/1000)-20*LOG10(A1850/1000000)</f>
        <v>35.038264257708732</v>
      </c>
      <c r="I1850" s="9">
        <f t="shared" si="256"/>
        <v>-98.08458568106569</v>
      </c>
      <c r="J1850" s="10">
        <f t="shared" si="257"/>
        <v>1.5543235668822269E-10</v>
      </c>
      <c r="K1850" s="14">
        <f>$D$6+'ADSL PSD'!$J1850*Parametri!$L$6+'17a PSD'!$J1850*Parametri!$L$7+$J1850*Parametri!$L$8</f>
        <v>2.6375745904707324E-10</v>
      </c>
      <c r="L1850" s="9">
        <f t="shared" si="258"/>
        <v>-95.787952496954716</v>
      </c>
      <c r="M1850" s="9">
        <f t="shared" si="259"/>
        <v>32.741631073597759</v>
      </c>
      <c r="N1850" s="10">
        <f>HLOOKUP(M1850,Menu!$C$8:$AB$9,2,TRUE)</f>
        <v>7</v>
      </c>
      <c r="O1850" s="9">
        <f t="shared" si="260"/>
        <v>-131.78795249695472</v>
      </c>
    </row>
    <row r="1851" spans="1:15" s="10" customFormat="1" x14ac:dyDescent="0.25">
      <c r="A1851" s="1">
        <v>7922062.5</v>
      </c>
      <c r="B1851" s="1">
        <v>-54.43</v>
      </c>
      <c r="C1851" s="9">
        <f t="shared" si="253"/>
        <v>-57.93</v>
      </c>
      <c r="D1851" s="9">
        <f t="shared" si="254"/>
        <v>-21.582708919186693</v>
      </c>
      <c r="E1851" s="9">
        <f t="shared" si="255"/>
        <v>6.9459093017062877E-3</v>
      </c>
      <c r="F1851" s="9">
        <f>Parametri!$D$4*(A1851/$D$8)^Parametri!$F$8</f>
        <v>41.474902800500459</v>
      </c>
      <c r="G1851" s="9">
        <f t="shared" si="252"/>
        <v>-63.057611719687152</v>
      </c>
      <c r="H1851" s="9">
        <f>Parametri!$M$4-10*LOG10(Parametri!$L$5/1000)-20*LOG10(A1851/1000000)</f>
        <v>35.033534668897033</v>
      </c>
      <c r="I1851" s="9">
        <f t="shared" si="256"/>
        <v>-98.091146388584178</v>
      </c>
      <c r="J1851" s="10">
        <f t="shared" si="257"/>
        <v>1.5519772870720098E-10</v>
      </c>
      <c r="K1851" s="14">
        <f>$D$6+'ADSL PSD'!$J1851*Parametri!$L$6+'17a PSD'!$J1851*Parametri!$L$7+$J1851*Parametri!$L$8</f>
        <v>2.6352283106605153E-10</v>
      </c>
      <c r="L1851" s="9">
        <f t="shared" si="258"/>
        <v>-95.791817524572608</v>
      </c>
      <c r="M1851" s="9">
        <f t="shared" si="259"/>
        <v>32.734205804885455</v>
      </c>
      <c r="N1851" s="10">
        <f>HLOOKUP(M1851,Menu!$C$8:$AB$9,2,TRUE)</f>
        <v>7</v>
      </c>
      <c r="O1851" s="9">
        <f t="shared" si="260"/>
        <v>-131.79181752457259</v>
      </c>
    </row>
    <row r="1852" spans="1:15" s="10" customFormat="1" x14ac:dyDescent="0.25">
      <c r="A1852" s="1">
        <v>7926375</v>
      </c>
      <c r="B1852" s="1">
        <v>-54.44</v>
      </c>
      <c r="C1852" s="9">
        <f t="shared" si="253"/>
        <v>-57.94</v>
      </c>
      <c r="D1852" s="9">
        <f t="shared" si="254"/>
        <v>-21.592708919186691</v>
      </c>
      <c r="E1852" s="9">
        <f t="shared" si="255"/>
        <v>6.929934153618038E-3</v>
      </c>
      <c r="F1852" s="9">
        <f>Parametri!$D$4*(A1852/$D$8)^Parametri!$F$8</f>
        <v>41.486190024222964</v>
      </c>
      <c r="G1852" s="9">
        <f t="shared" si="252"/>
        <v>-63.078898943409655</v>
      </c>
      <c r="H1852" s="9">
        <f>Parametri!$M$4-10*LOG10(Parametri!$L$5/1000)-20*LOG10(A1852/1000000)</f>
        <v>35.028807654011352</v>
      </c>
      <c r="I1852" s="9">
        <f t="shared" si="256"/>
        <v>-98.107706597421014</v>
      </c>
      <c r="J1852" s="10">
        <f t="shared" si="257"/>
        <v>1.5460706659815454E-10</v>
      </c>
      <c r="K1852" s="14">
        <f>$D$6+'ADSL PSD'!$J1852*Parametri!$L$6+'17a PSD'!$J1852*Parametri!$L$7+$J1852*Parametri!$L$8</f>
        <v>2.6293216895700506E-10</v>
      </c>
      <c r="L1852" s="9">
        <f t="shared" si="258"/>
        <v>-95.801562760243399</v>
      </c>
      <c r="M1852" s="9">
        <f t="shared" si="259"/>
        <v>32.722663816833744</v>
      </c>
      <c r="N1852" s="10">
        <f>HLOOKUP(M1852,Menu!$C$8:$AB$9,2,TRUE)</f>
        <v>7</v>
      </c>
      <c r="O1852" s="9">
        <f t="shared" si="260"/>
        <v>-131.8015627602434</v>
      </c>
    </row>
    <row r="1853" spans="1:15" s="10" customFormat="1" x14ac:dyDescent="0.25">
      <c r="A1853" s="1">
        <v>7930687.5</v>
      </c>
      <c r="B1853" s="1">
        <v>-54.44</v>
      </c>
      <c r="C1853" s="9">
        <f t="shared" si="253"/>
        <v>-57.94</v>
      </c>
      <c r="D1853" s="9">
        <f t="shared" si="254"/>
        <v>-21.592708919186691</v>
      </c>
      <c r="E1853" s="9">
        <f t="shared" si="255"/>
        <v>6.929934153618038E-3</v>
      </c>
      <c r="F1853" s="9">
        <f>Parametri!$D$4*(A1853/$D$8)^Parametri!$F$8</f>
        <v>41.497474177845007</v>
      </c>
      <c r="G1853" s="9">
        <f t="shared" si="252"/>
        <v>-63.090183097031698</v>
      </c>
      <c r="H1853" s="9">
        <f>Parametri!$M$4-10*LOG10(Parametri!$L$5/1000)-20*LOG10(A1853/1000000)</f>
        <v>35.024083210251653</v>
      </c>
      <c r="I1853" s="9">
        <f t="shared" si="256"/>
        <v>-98.114266307283344</v>
      </c>
      <c r="J1853" s="10">
        <f t="shared" si="257"/>
        <v>1.5437371987014015E-10</v>
      </c>
      <c r="K1853" s="14">
        <f>$D$6+'ADSL PSD'!$J1853*Parametri!$L$6+'17a PSD'!$J1853*Parametri!$L$7+$J1853*Parametri!$L$8</f>
        <v>2.6269882222899067E-10</v>
      </c>
      <c r="L1853" s="9">
        <f t="shared" si="258"/>
        <v>-95.805418743041344</v>
      </c>
      <c r="M1853" s="9">
        <f t="shared" si="259"/>
        <v>32.715235646009646</v>
      </c>
      <c r="N1853" s="10">
        <f>HLOOKUP(M1853,Menu!$C$8:$AB$9,2,TRUE)</f>
        <v>7</v>
      </c>
      <c r="O1853" s="9">
        <f t="shared" si="260"/>
        <v>-131.80541874304134</v>
      </c>
    </row>
    <row r="1854" spans="1:15" s="10" customFormat="1" x14ac:dyDescent="0.25">
      <c r="A1854" s="1">
        <v>7935000</v>
      </c>
      <c r="B1854" s="1">
        <v>-54.44</v>
      </c>
      <c r="C1854" s="9">
        <f t="shared" si="253"/>
        <v>-57.94</v>
      </c>
      <c r="D1854" s="9">
        <f t="shared" si="254"/>
        <v>-21.592708919186691</v>
      </c>
      <c r="E1854" s="9">
        <f t="shared" si="255"/>
        <v>6.929934153618038E-3</v>
      </c>
      <c r="F1854" s="9">
        <f>Parametri!$D$4*(A1854/$D$8)^Parametri!$F$8</f>
        <v>41.508755263870398</v>
      </c>
      <c r="G1854" s="9">
        <f t="shared" si="252"/>
        <v>-63.101464183057089</v>
      </c>
      <c r="H1854" s="9">
        <f>Parametri!$M$4-10*LOG10(Parametri!$L$5/1000)-20*LOG10(A1854/1000000)</f>
        <v>35.01936133482247</v>
      </c>
      <c r="I1854" s="9">
        <f t="shared" si="256"/>
        <v>-98.120825517879553</v>
      </c>
      <c r="J1854" s="10">
        <f t="shared" si="257"/>
        <v>1.5414074304981079E-10</v>
      </c>
      <c r="K1854" s="14">
        <f>$D$6+'ADSL PSD'!$J1854*Parametri!$L$6+'17a PSD'!$J1854*Parametri!$L$7+$J1854*Parametri!$L$8</f>
        <v>2.6246584540866132E-10</v>
      </c>
      <c r="L1854" s="9">
        <f t="shared" si="258"/>
        <v>-95.8092720317469</v>
      </c>
      <c r="M1854" s="9">
        <f t="shared" si="259"/>
        <v>32.707807848689811</v>
      </c>
      <c r="N1854" s="10">
        <f>HLOOKUP(M1854,Menu!$C$8:$AB$9,2,TRUE)</f>
        <v>7</v>
      </c>
      <c r="O1854" s="9">
        <f t="shared" si="260"/>
        <v>-131.8092720317469</v>
      </c>
    </row>
    <row r="1855" spans="1:15" s="10" customFormat="1" x14ac:dyDescent="0.25">
      <c r="A1855" s="1">
        <v>7939312.5</v>
      </c>
      <c r="B1855" s="1">
        <v>-54.44</v>
      </c>
      <c r="C1855" s="9">
        <f t="shared" si="253"/>
        <v>-57.94</v>
      </c>
      <c r="D1855" s="9">
        <f t="shared" si="254"/>
        <v>-21.592708919186691</v>
      </c>
      <c r="E1855" s="9">
        <f t="shared" si="255"/>
        <v>6.929934153618038E-3</v>
      </c>
      <c r="F1855" s="9">
        <f>Parametri!$D$4*(A1855/$D$8)^Parametri!$F$8</f>
        <v>41.520033284799574</v>
      </c>
      <c r="G1855" s="9">
        <f t="shared" si="252"/>
        <v>-63.112742203986265</v>
      </c>
      <c r="H1855" s="9">
        <f>Parametri!$M$4-10*LOG10(Parametri!$L$5/1000)-20*LOG10(A1855/1000000)</f>
        <v>35.014642024932911</v>
      </c>
      <c r="I1855" s="9">
        <f t="shared" si="256"/>
        <v>-98.127384228919169</v>
      </c>
      <c r="J1855" s="10">
        <f t="shared" si="257"/>
        <v>1.5390813553568062E-10</v>
      </c>
      <c r="K1855" s="14">
        <f>$D$6+'ADSL PSD'!$J1855*Parametri!$L$6+'17a PSD'!$J1855*Parametri!$L$7+$J1855*Parametri!$L$8</f>
        <v>2.6223323789453117E-10</v>
      </c>
      <c r="L1855" s="9">
        <f t="shared" si="258"/>
        <v>-95.813122626103478</v>
      </c>
      <c r="M1855" s="9">
        <f t="shared" si="259"/>
        <v>32.700380422117213</v>
      </c>
      <c r="N1855" s="10">
        <f>HLOOKUP(M1855,Menu!$C$8:$AB$9,2,TRUE)</f>
        <v>7</v>
      </c>
      <c r="O1855" s="9">
        <f t="shared" si="260"/>
        <v>-131.81312262610348</v>
      </c>
    </row>
    <row r="1856" spans="1:15" s="10" customFormat="1" x14ac:dyDescent="0.25">
      <c r="A1856" s="1">
        <v>7943625</v>
      </c>
      <c r="B1856" s="1">
        <v>-54.45</v>
      </c>
      <c r="C1856" s="9">
        <f t="shared" si="253"/>
        <v>-57.95</v>
      </c>
      <c r="D1856" s="9">
        <f t="shared" si="254"/>
        <v>-21.602708919186696</v>
      </c>
      <c r="E1856" s="9">
        <f t="shared" si="255"/>
        <v>6.9139957473507985E-3</v>
      </c>
      <c r="F1856" s="9">
        <f>Parametri!$D$4*(A1856/$D$8)^Parametri!$F$8</f>
        <v>41.531308243129558</v>
      </c>
      <c r="G1856" s="9">
        <f t="shared" si="252"/>
        <v>-63.134017162316255</v>
      </c>
      <c r="H1856" s="9">
        <f>Parametri!$M$4-10*LOG10(Parametri!$L$5/1000)-20*LOG10(A1856/1000000)</f>
        <v>35.009925277796597</v>
      </c>
      <c r="I1856" s="9">
        <f t="shared" si="256"/>
        <v>-98.143942440112852</v>
      </c>
      <c r="J1856" s="10">
        <f t="shared" si="257"/>
        <v>1.5332245197272443E-10</v>
      </c>
      <c r="K1856" s="14">
        <f>$D$6+'ADSL PSD'!$J1856*Parametri!$L$6+'17a PSD'!$J1856*Parametri!$L$7+$J1856*Parametri!$L$8</f>
        <v>2.6164755433157498E-10</v>
      </c>
      <c r="L1856" s="9">
        <f t="shared" si="258"/>
        <v>-95.82283320336758</v>
      </c>
      <c r="M1856" s="9">
        <f t="shared" si="259"/>
        <v>32.688816041051325</v>
      </c>
      <c r="N1856" s="10">
        <f>HLOOKUP(M1856,Menu!$C$8:$AB$9,2,TRUE)</f>
        <v>7</v>
      </c>
      <c r="O1856" s="9">
        <f t="shared" si="260"/>
        <v>-131.82283320336757</v>
      </c>
    </row>
    <row r="1857" spans="1:15" s="10" customFormat="1" x14ac:dyDescent="0.25">
      <c r="A1857" s="1">
        <v>7947937.5</v>
      </c>
      <c r="B1857" s="1">
        <v>-54.45</v>
      </c>
      <c r="C1857" s="9">
        <f t="shared" si="253"/>
        <v>-57.95</v>
      </c>
      <c r="D1857" s="9">
        <f t="shared" si="254"/>
        <v>-21.602708919186696</v>
      </c>
      <c r="E1857" s="9">
        <f t="shared" si="255"/>
        <v>6.9139957473507985E-3</v>
      </c>
      <c r="F1857" s="9">
        <f>Parametri!$D$4*(A1857/$D$8)^Parametri!$F$8</f>
        <v>41.542580141353966</v>
      </c>
      <c r="G1857" s="9">
        <f t="shared" si="252"/>
        <v>-63.145289060540662</v>
      </c>
      <c r="H1857" s="9">
        <f>Parametri!$M$4-10*LOG10(Parametri!$L$5/1000)-20*LOG10(A1857/1000000)</f>
        <v>35.005211090631725</v>
      </c>
      <c r="I1857" s="9">
        <f t="shared" si="256"/>
        <v>-98.150500151172395</v>
      </c>
      <c r="J1857" s="10">
        <f t="shared" si="257"/>
        <v>1.5309111455813823E-10</v>
      </c>
      <c r="K1857" s="14">
        <f>$D$6+'ADSL PSD'!$J1857*Parametri!$L$6+'17a PSD'!$J1857*Parametri!$L$7+$J1857*Parametri!$L$8</f>
        <v>2.6141621691698875E-10</v>
      </c>
      <c r="L1857" s="9">
        <f t="shared" si="258"/>
        <v>-95.826674745247772</v>
      </c>
      <c r="M1857" s="9">
        <f t="shared" si="259"/>
        <v>32.681385684707109</v>
      </c>
      <c r="N1857" s="10">
        <f>HLOOKUP(M1857,Menu!$C$8:$AB$9,2,TRUE)</f>
        <v>7</v>
      </c>
      <c r="O1857" s="9">
        <f t="shared" si="260"/>
        <v>-131.82667474524777</v>
      </c>
    </row>
    <row r="1858" spans="1:15" s="10" customFormat="1" x14ac:dyDescent="0.25">
      <c r="A1858" s="1">
        <v>7952250</v>
      </c>
      <c r="B1858" s="1">
        <v>-54.45</v>
      </c>
      <c r="C1858" s="9">
        <f t="shared" si="253"/>
        <v>-57.95</v>
      </c>
      <c r="D1858" s="9">
        <f t="shared" si="254"/>
        <v>-21.602708919186696</v>
      </c>
      <c r="E1858" s="9">
        <f t="shared" si="255"/>
        <v>6.9139957473507985E-3</v>
      </c>
      <c r="F1858" s="9">
        <f>Parametri!$D$4*(A1858/$D$8)^Parametri!$F$8</f>
        <v>41.553848981963064</v>
      </c>
      <c r="G1858" s="9">
        <f t="shared" si="252"/>
        <v>-63.15655790114976</v>
      </c>
      <c r="H1858" s="9">
        <f>Parametri!$M$4-10*LOG10(Parametri!$L$5/1000)-20*LOG10(A1858/1000000)</f>
        <v>35.00049946066099</v>
      </c>
      <c r="I1858" s="9">
        <f t="shared" si="256"/>
        <v>-98.157057361810757</v>
      </c>
      <c r="J1858" s="10">
        <f t="shared" si="257"/>
        <v>1.5286014380572889E-10</v>
      </c>
      <c r="K1858" s="14">
        <f>$D$6+'ADSL PSD'!$J1858*Parametri!$L$6+'17a PSD'!$J1858*Parametri!$L$7+$J1858*Parametri!$L$8</f>
        <v>2.6118524616457944E-10</v>
      </c>
      <c r="L1858" s="9">
        <f t="shared" si="258"/>
        <v>-95.830513591361694</v>
      </c>
      <c r="M1858" s="9">
        <f t="shared" si="259"/>
        <v>32.673955690211933</v>
      </c>
      <c r="N1858" s="10">
        <f>HLOOKUP(M1858,Menu!$C$8:$AB$9,2,TRUE)</f>
        <v>7</v>
      </c>
      <c r="O1858" s="9">
        <f t="shared" si="260"/>
        <v>-131.83051359136169</v>
      </c>
    </row>
    <row r="1859" spans="1:15" s="10" customFormat="1" x14ac:dyDescent="0.25">
      <c r="A1859" s="1">
        <v>7956562.5</v>
      </c>
      <c r="B1859" s="1">
        <v>-54.45</v>
      </c>
      <c r="C1859" s="9">
        <f t="shared" si="253"/>
        <v>-57.95</v>
      </c>
      <c r="D1859" s="9">
        <f t="shared" si="254"/>
        <v>-21.602708919186696</v>
      </c>
      <c r="E1859" s="9">
        <f t="shared" si="255"/>
        <v>6.9139957473507985E-3</v>
      </c>
      <c r="F1859" s="9">
        <f>Parametri!$D$4*(A1859/$D$8)^Parametri!$F$8</f>
        <v>41.565114767443738</v>
      </c>
      <c r="G1859" s="9">
        <f t="shared" si="252"/>
        <v>-63.167823686630435</v>
      </c>
      <c r="H1859" s="9">
        <f>Parametri!$M$4-10*LOG10(Parametri!$L$5/1000)-20*LOG10(A1859/1000000)</f>
        <v>34.995790385111619</v>
      </c>
      <c r="I1859" s="9">
        <f t="shared" si="256"/>
        <v>-98.163614071742046</v>
      </c>
      <c r="J1859" s="10">
        <f t="shared" si="257"/>
        <v>1.5262953911916919E-10</v>
      </c>
      <c r="K1859" s="14">
        <f>$D$6+'ADSL PSD'!$J1859*Parametri!$L$6+'17a PSD'!$J1859*Parametri!$L$7+$J1859*Parametri!$L$8</f>
        <v>2.6095464147801971E-10</v>
      </c>
      <c r="L1859" s="9">
        <f t="shared" si="258"/>
        <v>-95.834349741472252</v>
      </c>
      <c r="M1859" s="9">
        <f t="shared" si="259"/>
        <v>32.666526054841817</v>
      </c>
      <c r="N1859" s="10">
        <f>HLOOKUP(M1859,Menu!$C$8:$AB$9,2,TRUE)</f>
        <v>7</v>
      </c>
      <c r="O1859" s="9">
        <f t="shared" si="260"/>
        <v>-131.83434974147224</v>
      </c>
    </row>
    <row r="1860" spans="1:15" s="10" customFormat="1" x14ac:dyDescent="0.25">
      <c r="A1860" s="1">
        <v>7960875</v>
      </c>
      <c r="B1860" s="1">
        <v>-54.46</v>
      </c>
      <c r="C1860" s="9">
        <f t="shared" si="253"/>
        <v>-57.96</v>
      </c>
      <c r="D1860" s="9">
        <f t="shared" si="254"/>
        <v>-21.612708919186694</v>
      </c>
      <c r="E1860" s="9">
        <f t="shared" si="255"/>
        <v>6.8980939984007545E-3</v>
      </c>
      <c r="F1860" s="9">
        <f>Parametri!$D$4*(A1860/$D$8)^Parametri!$F$8</f>
        <v>41.576377500279463</v>
      </c>
      <c r="G1860" s="9">
        <f t="shared" si="252"/>
        <v>-63.189086419466157</v>
      </c>
      <c r="H1860" s="9">
        <f>Parametri!$M$4-10*LOG10(Parametri!$L$5/1000)-20*LOG10(A1860/1000000)</f>
        <v>34.991083861215337</v>
      </c>
      <c r="I1860" s="9">
        <f t="shared" si="256"/>
        <v>-98.180170280681494</v>
      </c>
      <c r="J1860" s="10">
        <f t="shared" si="257"/>
        <v>1.5204879123980518E-10</v>
      </c>
      <c r="K1860" s="14">
        <f>$D$6+'ADSL PSD'!$J1860*Parametri!$L$6+'17a PSD'!$J1860*Parametri!$L$7+$J1860*Parametri!$L$8</f>
        <v>2.6037389359865573E-10</v>
      </c>
      <c r="L1860" s="9">
        <f t="shared" si="258"/>
        <v>-95.84402562478742</v>
      </c>
      <c r="M1860" s="9">
        <f t="shared" si="259"/>
        <v>32.654939205321263</v>
      </c>
      <c r="N1860" s="10">
        <f>HLOOKUP(M1860,Menu!$C$8:$AB$9,2,TRUE)</f>
        <v>7</v>
      </c>
      <c r="O1860" s="9">
        <f t="shared" si="260"/>
        <v>-131.84402562478743</v>
      </c>
    </row>
    <row r="1861" spans="1:15" s="10" customFormat="1" x14ac:dyDescent="0.25">
      <c r="A1861" s="1">
        <v>7965187.5</v>
      </c>
      <c r="B1861" s="1">
        <v>-54.46</v>
      </c>
      <c r="C1861" s="9">
        <f t="shared" si="253"/>
        <v>-57.96</v>
      </c>
      <c r="D1861" s="9">
        <f t="shared" si="254"/>
        <v>-21.612708919186694</v>
      </c>
      <c r="E1861" s="9">
        <f t="shared" si="255"/>
        <v>6.8980939984007545E-3</v>
      </c>
      <c r="F1861" s="9">
        <f>Parametri!$D$4*(A1861/$D$8)^Parametri!$F$8</f>
        <v>41.587637182950431</v>
      </c>
      <c r="G1861" s="9">
        <f t="shared" si="252"/>
        <v>-63.200346102137125</v>
      </c>
      <c r="H1861" s="9">
        <f>Parametri!$M$4-10*LOG10(Parametri!$L$5/1000)-20*LOG10(A1861/1000000)</f>
        <v>34.986379886208375</v>
      </c>
      <c r="I1861" s="9">
        <f t="shared" si="256"/>
        <v>-98.186725988345501</v>
      </c>
      <c r="J1861" s="10">
        <f t="shared" si="257"/>
        <v>1.5181944559602947E-10</v>
      </c>
      <c r="K1861" s="14">
        <f>$D$6+'ADSL PSD'!$J1861*Parametri!$L$6+'17a PSD'!$J1861*Parametri!$L$7+$J1861*Parametri!$L$8</f>
        <v>2.6014454795487999E-10</v>
      </c>
      <c r="L1861" s="9">
        <f t="shared" si="258"/>
        <v>-95.847852715089488</v>
      </c>
      <c r="M1861" s="9">
        <f t="shared" si="259"/>
        <v>32.647506612952363</v>
      </c>
      <c r="N1861" s="10">
        <f>HLOOKUP(M1861,Menu!$C$8:$AB$9,2,TRUE)</f>
        <v>7</v>
      </c>
      <c r="O1861" s="9">
        <f t="shared" si="260"/>
        <v>-131.84785271508949</v>
      </c>
    </row>
    <row r="1862" spans="1:15" s="10" customFormat="1" x14ac:dyDescent="0.25">
      <c r="A1862" s="1">
        <v>7969500</v>
      </c>
      <c r="B1862" s="1">
        <v>-54.46</v>
      </c>
      <c r="C1862" s="9">
        <f t="shared" si="253"/>
        <v>-57.96</v>
      </c>
      <c r="D1862" s="9">
        <f t="shared" si="254"/>
        <v>-21.612708919186694</v>
      </c>
      <c r="E1862" s="9">
        <f t="shared" si="255"/>
        <v>6.8980939984007545E-3</v>
      </c>
      <c r="F1862" s="9">
        <f>Parametri!$D$4*(A1862/$D$8)^Parametri!$F$8</f>
        <v>41.598893817933394</v>
      </c>
      <c r="G1862" s="9">
        <f t="shared" si="252"/>
        <v>-63.211602737120089</v>
      </c>
      <c r="H1862" s="9">
        <f>Parametri!$M$4-10*LOG10(Parametri!$L$5/1000)-20*LOG10(A1862/1000000)</f>
        <v>34.981678457331441</v>
      </c>
      <c r="I1862" s="9">
        <f t="shared" si="256"/>
        <v>-98.193281194451529</v>
      </c>
      <c r="J1862" s="10">
        <f t="shared" si="257"/>
        <v>1.515904633969304E-10</v>
      </c>
      <c r="K1862" s="14">
        <f>$D$6+'ADSL PSD'!$J1862*Parametri!$L$6+'17a PSD'!$J1862*Parametri!$L$7+$J1862*Parametri!$L$8</f>
        <v>2.5991556575578093E-10</v>
      </c>
      <c r="L1862" s="9">
        <f t="shared" si="258"/>
        <v>-95.851677108052058</v>
      </c>
      <c r="M1862" s="9">
        <f t="shared" si="259"/>
        <v>32.64007437093197</v>
      </c>
      <c r="N1862" s="10">
        <f>HLOOKUP(M1862,Menu!$C$8:$AB$9,2,TRUE)</f>
        <v>7</v>
      </c>
      <c r="O1862" s="9">
        <f t="shared" si="260"/>
        <v>-131.85167710805206</v>
      </c>
    </row>
    <row r="1863" spans="1:15" s="10" customFormat="1" x14ac:dyDescent="0.25">
      <c r="A1863" s="1">
        <v>7973812.5</v>
      </c>
      <c r="B1863" s="1">
        <v>-54.46</v>
      </c>
      <c r="C1863" s="9">
        <f t="shared" si="253"/>
        <v>-57.96</v>
      </c>
      <c r="D1863" s="9">
        <f t="shared" si="254"/>
        <v>-21.612708919186694</v>
      </c>
      <c r="E1863" s="9">
        <f t="shared" si="255"/>
        <v>6.8980939984007545E-3</v>
      </c>
      <c r="F1863" s="9">
        <f>Parametri!$D$4*(A1863/$D$8)^Parametri!$F$8</f>
        <v>41.610147407701795</v>
      </c>
      <c r="G1863" s="9">
        <f t="shared" si="252"/>
        <v>-63.22285632688849</v>
      </c>
      <c r="H1863" s="9">
        <f>Parametri!$M$4-10*LOG10(Parametri!$L$5/1000)-20*LOG10(A1863/1000000)</f>
        <v>34.976979571829744</v>
      </c>
      <c r="I1863" s="9">
        <f t="shared" si="256"/>
        <v>-98.199835898718234</v>
      </c>
      <c r="J1863" s="10">
        <f t="shared" si="257"/>
        <v>1.5136184405129814E-10</v>
      </c>
      <c r="K1863" s="14">
        <f>$D$6+'ADSL PSD'!$J1863*Parametri!$L$6+'17a PSD'!$J1863*Parametri!$L$7+$J1863*Parametri!$L$8</f>
        <v>2.5968694641014866E-10</v>
      </c>
      <c r="L1863" s="9">
        <f t="shared" si="258"/>
        <v>-95.855498803457536</v>
      </c>
      <c r="M1863" s="9">
        <f t="shared" si="259"/>
        <v>32.632642476569046</v>
      </c>
      <c r="N1863" s="10">
        <f>HLOOKUP(M1863,Menu!$C$8:$AB$9,2,TRUE)</f>
        <v>7</v>
      </c>
      <c r="O1863" s="9">
        <f t="shared" si="260"/>
        <v>-131.85549880345752</v>
      </c>
    </row>
    <row r="1864" spans="1:15" s="10" customFormat="1" x14ac:dyDescent="0.25">
      <c r="A1864" s="1">
        <v>7978125</v>
      </c>
      <c r="B1864" s="1">
        <v>-54.47</v>
      </c>
      <c r="C1864" s="9">
        <f t="shared" si="253"/>
        <v>-57.97</v>
      </c>
      <c r="D1864" s="9">
        <f t="shared" si="254"/>
        <v>-21.622708919186692</v>
      </c>
      <c r="E1864" s="9">
        <f t="shared" si="255"/>
        <v>6.8822288224584119E-3</v>
      </c>
      <c r="F1864" s="9">
        <f>Parametri!$D$4*(A1864/$D$8)^Parametri!$F$8</f>
        <v>41.621397954725751</v>
      </c>
      <c r="G1864" s="9">
        <f t="shared" si="252"/>
        <v>-63.244106873912443</v>
      </c>
      <c r="H1864" s="9">
        <f>Parametri!$M$4-10*LOG10(Parametri!$L$5/1000)-20*LOG10(A1864/1000000)</f>
        <v>34.972283226952925</v>
      </c>
      <c r="I1864" s="9">
        <f t="shared" si="256"/>
        <v>-98.216390100865368</v>
      </c>
      <c r="J1864" s="10">
        <f t="shared" si="257"/>
        <v>1.5078598936455887E-10</v>
      </c>
      <c r="K1864" s="14">
        <f>$D$6+'ADSL PSD'!$J1864*Parametri!$L$6+'17a PSD'!$J1864*Parametri!$L$7+$J1864*Parametri!$L$8</f>
        <v>2.591110917234094E-10</v>
      </c>
      <c r="L1864" s="9">
        <f t="shared" si="258"/>
        <v>-95.865139958479531</v>
      </c>
      <c r="M1864" s="9">
        <f t="shared" si="259"/>
        <v>32.621033084567088</v>
      </c>
      <c r="N1864" s="10">
        <f>HLOOKUP(M1864,Menu!$C$8:$AB$9,2,TRUE)</f>
        <v>7</v>
      </c>
      <c r="O1864" s="9">
        <f t="shared" si="260"/>
        <v>-131.86513995847952</v>
      </c>
    </row>
    <row r="1865" spans="1:15" s="10" customFormat="1" x14ac:dyDescent="0.25">
      <c r="A1865" s="1">
        <v>7982437.5</v>
      </c>
      <c r="B1865" s="1">
        <v>-54.47</v>
      </c>
      <c r="C1865" s="9">
        <f t="shared" si="253"/>
        <v>-57.97</v>
      </c>
      <c r="D1865" s="9">
        <f t="shared" si="254"/>
        <v>-21.622708919186692</v>
      </c>
      <c r="E1865" s="9">
        <f t="shared" si="255"/>
        <v>6.8822288224584119E-3</v>
      </c>
      <c r="F1865" s="9">
        <f>Parametri!$D$4*(A1865/$D$8)^Parametri!$F$8</f>
        <v>41.632645461472002</v>
      </c>
      <c r="G1865" s="9">
        <f t="shared" si="252"/>
        <v>-63.255354380658694</v>
      </c>
      <c r="H1865" s="9">
        <f>Parametri!$M$4-10*LOG10(Parametri!$L$5/1000)-20*LOG10(A1865/1000000)</f>
        <v>34.967589419955118</v>
      </c>
      <c r="I1865" s="9">
        <f t="shared" si="256"/>
        <v>-98.22294380061382</v>
      </c>
      <c r="J1865" s="10">
        <f t="shared" si="257"/>
        <v>1.5055861810085907E-10</v>
      </c>
      <c r="K1865" s="14">
        <f>$D$6+'ADSL PSD'!$J1865*Parametri!$L$6+'17a PSD'!$J1865*Parametri!$L$7+$J1865*Parametri!$L$8</f>
        <v>2.5888372045970962E-10</v>
      </c>
      <c r="L1865" s="9">
        <f t="shared" si="258"/>
        <v>-95.868952587069145</v>
      </c>
      <c r="M1865" s="9">
        <f t="shared" si="259"/>
        <v>32.613598206410451</v>
      </c>
      <c r="N1865" s="10">
        <f>HLOOKUP(M1865,Menu!$C$8:$AB$9,2,TRUE)</f>
        <v>7</v>
      </c>
      <c r="O1865" s="9">
        <f t="shared" si="260"/>
        <v>-131.86895258706915</v>
      </c>
    </row>
    <row r="1866" spans="1:15" s="10" customFormat="1" x14ac:dyDescent="0.25">
      <c r="A1866" s="1">
        <v>7986750</v>
      </c>
      <c r="B1866" s="1">
        <v>-54.47</v>
      </c>
      <c r="C1866" s="9">
        <f t="shared" si="253"/>
        <v>-57.97</v>
      </c>
      <c r="D1866" s="9">
        <f t="shared" si="254"/>
        <v>-21.622708919186692</v>
      </c>
      <c r="E1866" s="9">
        <f t="shared" si="255"/>
        <v>6.8822288224584119E-3</v>
      </c>
      <c r="F1866" s="9">
        <f>Parametri!$D$4*(A1866/$D$8)^Parametri!$F$8</f>
        <v>41.643889930403972</v>
      </c>
      <c r="G1866" s="9">
        <f t="shared" si="252"/>
        <v>-63.266598849590665</v>
      </c>
      <c r="H1866" s="9">
        <f>Parametri!$M$4-10*LOG10(Parametri!$L$5/1000)-20*LOG10(A1866/1000000)</f>
        <v>34.962898148094894</v>
      </c>
      <c r="I1866" s="9">
        <f t="shared" si="256"/>
        <v>-98.229496997685558</v>
      </c>
      <c r="J1866" s="10">
        <f t="shared" si="257"/>
        <v>1.5033160709212118E-10</v>
      </c>
      <c r="K1866" s="14">
        <f>$D$6+'ADSL PSD'!$J1866*Parametri!$L$6+'17a PSD'!$J1866*Parametri!$L$7+$J1866*Parametri!$L$8</f>
        <v>2.5865670945097173E-10</v>
      </c>
      <c r="L1866" s="9">
        <f t="shared" si="258"/>
        <v>-95.872762516846649</v>
      </c>
      <c r="M1866" s="9">
        <f t="shared" si="259"/>
        <v>32.606163667255984</v>
      </c>
      <c r="N1866" s="10">
        <f>HLOOKUP(M1866,Menu!$C$8:$AB$9,2,TRUE)</f>
        <v>7</v>
      </c>
      <c r="O1866" s="9">
        <f t="shared" si="260"/>
        <v>-131.87276251684665</v>
      </c>
    </row>
    <row r="1867" spans="1:15" s="10" customFormat="1" x14ac:dyDescent="0.25">
      <c r="A1867" s="1">
        <v>7991062.5</v>
      </c>
      <c r="B1867" s="1">
        <v>-54.48</v>
      </c>
      <c r="C1867" s="9">
        <f t="shared" si="253"/>
        <v>-57.98</v>
      </c>
      <c r="D1867" s="9">
        <f t="shared" si="254"/>
        <v>-21.63270891918669</v>
      </c>
      <c r="E1867" s="9">
        <f t="shared" si="255"/>
        <v>6.8664001354081751E-3</v>
      </c>
      <c r="F1867" s="9">
        <f>Parametri!$D$4*(A1867/$D$8)^Parametri!$F$8</f>
        <v>41.655131363981766</v>
      </c>
      <c r="G1867" s="9">
        <f t="shared" si="252"/>
        <v>-63.287840283168457</v>
      </c>
      <c r="H1867" s="9">
        <f>Parametri!$M$4-10*LOG10(Parametri!$L$5/1000)-20*LOG10(A1867/1000000)</f>
        <v>34.958209408635248</v>
      </c>
      <c r="I1867" s="9">
        <f t="shared" si="256"/>
        <v>-98.246049691803705</v>
      </c>
      <c r="J1867" s="10">
        <f t="shared" si="257"/>
        <v>1.4975972393406601E-10</v>
      </c>
      <c r="K1867" s="14">
        <f>$D$6+'ADSL PSD'!$J1867*Parametri!$L$6+'17a PSD'!$J1867*Parametri!$L$7+$J1867*Parametri!$L$8</f>
        <v>2.5808482629291653E-10</v>
      </c>
      <c r="L1867" s="9">
        <f t="shared" si="258"/>
        <v>-95.882375283928724</v>
      </c>
      <c r="M1867" s="9">
        <f t="shared" si="259"/>
        <v>32.594535000760267</v>
      </c>
      <c r="N1867" s="10">
        <f>HLOOKUP(M1867,Menu!$C$8:$AB$9,2,TRUE)</f>
        <v>7</v>
      </c>
      <c r="O1867" s="9">
        <f t="shared" si="260"/>
        <v>-131.88237528392872</v>
      </c>
    </row>
    <row r="1868" spans="1:15" s="10" customFormat="1" x14ac:dyDescent="0.25">
      <c r="A1868" s="1">
        <v>7995375</v>
      </c>
      <c r="B1868" s="1">
        <v>-54.48</v>
      </c>
      <c r="C1868" s="9">
        <f t="shared" si="253"/>
        <v>-57.98</v>
      </c>
      <c r="D1868" s="9">
        <f t="shared" si="254"/>
        <v>-21.63270891918669</v>
      </c>
      <c r="E1868" s="9">
        <f t="shared" si="255"/>
        <v>6.8664001354081751E-3</v>
      </c>
      <c r="F1868" s="9">
        <f>Parametri!$D$4*(A1868/$D$8)^Parametri!$F$8</f>
        <v>41.666369764662164</v>
      </c>
      <c r="G1868" s="9">
        <f t="shared" si="252"/>
        <v>-63.299078683848855</v>
      </c>
      <c r="H1868" s="9">
        <f>Parametri!$M$4-10*LOG10(Parametri!$L$5/1000)-20*LOG10(A1868/1000000)</f>
        <v>34.953523198843641</v>
      </c>
      <c r="I1868" s="9">
        <f t="shared" si="256"/>
        <v>-98.252601882692488</v>
      </c>
      <c r="J1868" s="10">
        <f t="shared" si="257"/>
        <v>1.4953395213553298E-10</v>
      </c>
      <c r="K1868" s="14">
        <f>$D$6+'ADSL PSD'!$J1868*Parametri!$L$6+'17a PSD'!$J1868*Parametri!$L$7+$J1868*Parametri!$L$8</f>
        <v>2.5785905449438353E-10</v>
      </c>
      <c r="L1868" s="9">
        <f t="shared" si="258"/>
        <v>-95.886176141199527</v>
      </c>
      <c r="M1868" s="9">
        <f t="shared" si="259"/>
        <v>32.587097457350673</v>
      </c>
      <c r="N1868" s="10">
        <f>HLOOKUP(M1868,Menu!$C$8:$AB$9,2,TRUE)</f>
        <v>7</v>
      </c>
      <c r="O1868" s="9">
        <f t="shared" si="260"/>
        <v>-131.88617614119954</v>
      </c>
    </row>
    <row r="1869" spans="1:15" s="10" customFormat="1" x14ac:dyDescent="0.25">
      <c r="A1869" s="1">
        <v>7999687.5</v>
      </c>
      <c r="B1869" s="1">
        <v>-54.48</v>
      </c>
      <c r="C1869" s="9">
        <f t="shared" si="253"/>
        <v>-57.98</v>
      </c>
      <c r="D1869" s="9">
        <f t="shared" si="254"/>
        <v>-21.63270891918669</v>
      </c>
      <c r="E1869" s="9">
        <f t="shared" si="255"/>
        <v>6.8664001354081751E-3</v>
      </c>
      <c r="F1869" s="9">
        <f>Parametri!$D$4*(A1869/$D$8)^Parametri!$F$8</f>
        <v>41.677605134898634</v>
      </c>
      <c r="G1869" s="9">
        <f t="shared" si="252"/>
        <v>-63.310314054085325</v>
      </c>
      <c r="H1869" s="9">
        <f>Parametri!$M$4-10*LOG10(Parametri!$L$5/1000)-20*LOG10(A1869/1000000)</f>
        <v>34.948839515991907</v>
      </c>
      <c r="I1869" s="9">
        <f t="shared" si="256"/>
        <v>-98.259153570077231</v>
      </c>
      <c r="J1869" s="10">
        <f t="shared" si="257"/>
        <v>1.493085380118234E-10</v>
      </c>
      <c r="K1869" s="14">
        <f>$D$6+'ADSL PSD'!$J1869*Parametri!$L$6+'17a PSD'!$J1869*Parametri!$L$7+$J1869*Parametri!$L$8</f>
        <v>2.5763364037067395E-10</v>
      </c>
      <c r="L1869" s="9">
        <f t="shared" si="258"/>
        <v>-95.889974298468672</v>
      </c>
      <c r="M1869" s="9">
        <f t="shared" si="259"/>
        <v>32.579660244383348</v>
      </c>
      <c r="N1869" s="10">
        <f>HLOOKUP(M1869,Menu!$C$8:$AB$9,2,TRUE)</f>
        <v>7</v>
      </c>
      <c r="O1869" s="9">
        <f t="shared" si="260"/>
        <v>-131.88997429846867</v>
      </c>
    </row>
    <row r="1870" spans="1:15" s="10" customFormat="1" x14ac:dyDescent="0.25">
      <c r="A1870" s="1">
        <v>8004000</v>
      </c>
      <c r="B1870" s="1">
        <v>-54.48</v>
      </c>
      <c r="C1870" s="9">
        <f t="shared" si="253"/>
        <v>-57.98</v>
      </c>
      <c r="D1870" s="9">
        <f t="shared" si="254"/>
        <v>-21.63270891918669</v>
      </c>
      <c r="E1870" s="9">
        <f t="shared" si="255"/>
        <v>6.8664001354081751E-3</v>
      </c>
      <c r="F1870" s="9">
        <f>Parametri!$D$4*(A1870/$D$8)^Parametri!$F$8</f>
        <v>41.688837477141348</v>
      </c>
      <c r="G1870" s="9">
        <f t="shared" si="252"/>
        <v>-63.321546396328038</v>
      </c>
      <c r="H1870" s="9">
        <f>Parametri!$M$4-10*LOG10(Parametri!$L$5/1000)-20*LOG10(A1870/1000000)</f>
        <v>34.944158357356336</v>
      </c>
      <c r="I1870" s="9">
        <f t="shared" si="256"/>
        <v>-98.265704753684375</v>
      </c>
      <c r="J1870" s="10">
        <f t="shared" si="257"/>
        <v>1.4908348098092524E-10</v>
      </c>
      <c r="K1870" s="14">
        <f>$D$6+'ADSL PSD'!$J1870*Parametri!$L$6+'17a PSD'!$J1870*Parametri!$L$7+$J1870*Parametri!$L$8</f>
        <v>2.5740858333977577E-10</v>
      </c>
      <c r="L1870" s="9">
        <f t="shared" si="258"/>
        <v>-95.893769755553691</v>
      </c>
      <c r="M1870" s="9">
        <f t="shared" si="259"/>
        <v>32.572223359225653</v>
      </c>
      <c r="N1870" s="10">
        <f>HLOOKUP(M1870,Menu!$C$8:$AB$9,2,TRUE)</f>
        <v>7</v>
      </c>
      <c r="O1870" s="9">
        <f t="shared" si="260"/>
        <v>-131.89376975555371</v>
      </c>
    </row>
    <row r="1871" spans="1:15" s="10" customFormat="1" x14ac:dyDescent="0.25">
      <c r="A1871" s="1">
        <v>8008312.5</v>
      </c>
      <c r="B1871" s="1">
        <v>-54.49</v>
      </c>
      <c r="C1871" s="9">
        <f t="shared" si="253"/>
        <v>-57.99</v>
      </c>
      <c r="D1871" s="9">
        <f t="shared" si="254"/>
        <v>-21.642708919186695</v>
      </c>
      <c r="E1871" s="9">
        <f t="shared" si="255"/>
        <v>6.8506078533279143E-3</v>
      </c>
      <c r="F1871" s="9">
        <f>Parametri!$D$4*(A1871/$D$8)^Parametri!$F$8</f>
        <v>41.700066793837166</v>
      </c>
      <c r="G1871" s="9">
        <f t="shared" ref="G1871:G1934" si="261">D1871-F1871</f>
        <v>-63.342775713023862</v>
      </c>
      <c r="H1871" s="9">
        <f>Parametri!$M$4-10*LOG10(Parametri!$L$5/1000)-20*LOG10(A1871/1000000)</f>
        <v>34.939479720217591</v>
      </c>
      <c r="I1871" s="9">
        <f t="shared" si="256"/>
        <v>-98.28225543324146</v>
      </c>
      <c r="J1871" s="10">
        <f t="shared" si="257"/>
        <v>1.4851641476723365E-10</v>
      </c>
      <c r="K1871" s="14">
        <f>$D$6+'ADSL PSD'!$J1871*Parametri!$L$6+'17a PSD'!$J1871*Parametri!$L$7+$J1871*Parametri!$L$8</f>
        <v>2.5684151712608417E-10</v>
      </c>
      <c r="L1871" s="9">
        <f t="shared" si="258"/>
        <v>-95.903347734326161</v>
      </c>
      <c r="M1871" s="9">
        <f t="shared" si="259"/>
        <v>32.560572021302299</v>
      </c>
      <c r="N1871" s="10">
        <f>HLOOKUP(M1871,Menu!$C$8:$AB$9,2,TRUE)</f>
        <v>7</v>
      </c>
      <c r="O1871" s="9">
        <f t="shared" si="260"/>
        <v>-131.90334773432616</v>
      </c>
    </row>
    <row r="1872" spans="1:15" s="10" customFormat="1" x14ac:dyDescent="0.25">
      <c r="A1872" s="1">
        <v>8012625</v>
      </c>
      <c r="B1872" s="1">
        <v>-54.49</v>
      </c>
      <c r="C1872" s="9">
        <f t="shared" ref="C1872:C1935" si="262">B1872-3.5</f>
        <v>-57.99</v>
      </c>
      <c r="D1872" s="9">
        <f t="shared" ref="D1872:D1935" si="263">C1872+$D$2</f>
        <v>-21.642708919186695</v>
      </c>
      <c r="E1872" s="9">
        <f t="shared" ref="E1872:E1935" si="264">10^(D1872/10)</f>
        <v>6.8506078533279143E-3</v>
      </c>
      <c r="F1872" s="9">
        <f>Parametri!$D$4*(A1872/$D$8)^Parametri!$F$8</f>
        <v>41.711293087429667</v>
      </c>
      <c r="G1872" s="9">
        <f t="shared" si="261"/>
        <v>-63.354002006616362</v>
      </c>
      <c r="H1872" s="9">
        <f>Parametri!$M$4-10*LOG10(Parametri!$L$5/1000)-20*LOG10(A1872/1000000)</f>
        <v>34.934803601860743</v>
      </c>
      <c r="I1872" s="9">
        <f t="shared" ref="I1872:I1935" si="265">G1872-H1872</f>
        <v>-98.288805608477105</v>
      </c>
      <c r="J1872" s="10">
        <f t="shared" ref="J1872:J1935" si="266">10^(I1872/10)</f>
        <v>1.4829258615783965E-10</v>
      </c>
      <c r="K1872" s="14">
        <f>$D$6+'ADSL PSD'!$J1872*Parametri!$L$6+'17a PSD'!$J1872*Parametri!$L$7+$J1872*Parametri!$L$8</f>
        <v>2.566176885166902E-10</v>
      </c>
      <c r="L1872" s="9">
        <f t="shared" ref="L1872:L1935" si="267">10*LOG10(K1872)</f>
        <v>-95.907134112485934</v>
      </c>
      <c r="M1872" s="9">
        <f t="shared" ref="M1872:M1935" si="268">G1872-L1872</f>
        <v>32.553132105869572</v>
      </c>
      <c r="N1872" s="10">
        <f>HLOOKUP(M1872,Menu!$C$8:$AB$9,2,TRUE)</f>
        <v>7</v>
      </c>
      <c r="O1872" s="9">
        <f t="shared" ref="O1872:O1935" si="269">L1872-36</f>
        <v>-131.90713411248595</v>
      </c>
    </row>
    <row r="1873" spans="1:15" s="10" customFormat="1" x14ac:dyDescent="0.25">
      <c r="A1873" s="1">
        <v>8016937.5</v>
      </c>
      <c r="B1873" s="1">
        <v>-54.49</v>
      </c>
      <c r="C1873" s="9">
        <f t="shared" si="262"/>
        <v>-57.99</v>
      </c>
      <c r="D1873" s="9">
        <f t="shared" si="263"/>
        <v>-21.642708919186695</v>
      </c>
      <c r="E1873" s="9">
        <f t="shared" si="264"/>
        <v>6.8506078533279143E-3</v>
      </c>
      <c r="F1873" s="9">
        <f>Parametri!$D$4*(A1873/$D$8)^Parametri!$F$8</f>
        <v>41.722516360359108</v>
      </c>
      <c r="G1873" s="9">
        <f t="shared" si="261"/>
        <v>-63.365225279545804</v>
      </c>
      <c r="H1873" s="9">
        <f>Parametri!$M$4-10*LOG10(Parametri!$L$5/1000)-20*LOG10(A1873/1000000)</f>
        <v>34.930129999575229</v>
      </c>
      <c r="I1873" s="9">
        <f t="shared" si="265"/>
        <v>-98.295355279121026</v>
      </c>
      <c r="J1873" s="10">
        <f t="shared" si="266"/>
        <v>1.4806911208345753E-10</v>
      </c>
      <c r="K1873" s="14">
        <f>$D$6+'ADSL PSD'!$J1873*Parametri!$L$6+'17a PSD'!$J1873*Parametri!$L$7+$J1873*Parametri!$L$8</f>
        <v>2.5639421444230805E-10</v>
      </c>
      <c r="L1873" s="9">
        <f t="shared" si="267"/>
        <v>-95.910917789353149</v>
      </c>
      <c r="M1873" s="9">
        <f t="shared" si="268"/>
        <v>32.545692509807346</v>
      </c>
      <c r="N1873" s="10">
        <f>HLOOKUP(M1873,Menu!$C$8:$AB$9,2,TRUE)</f>
        <v>7</v>
      </c>
      <c r="O1873" s="9">
        <f t="shared" si="269"/>
        <v>-131.91091778935316</v>
      </c>
    </row>
    <row r="1874" spans="1:15" s="10" customFormat="1" x14ac:dyDescent="0.25">
      <c r="A1874" s="1">
        <v>8021250</v>
      </c>
      <c r="B1874" s="1">
        <v>-54.5</v>
      </c>
      <c r="C1874" s="9">
        <f t="shared" si="262"/>
        <v>-58</v>
      </c>
      <c r="D1874" s="9">
        <f t="shared" si="263"/>
        <v>-21.652708919186693</v>
      </c>
      <c r="E1874" s="9">
        <f t="shared" si="264"/>
        <v>6.8348518924885521E-3</v>
      </c>
      <c r="F1874" s="9">
        <f>Parametri!$D$4*(A1874/$D$8)^Parametri!$F$8</f>
        <v>41.733736615062504</v>
      </c>
      <c r="G1874" s="9">
        <f t="shared" si="261"/>
        <v>-63.386445534249198</v>
      </c>
      <c r="H1874" s="9">
        <f>Parametri!$M$4-10*LOG10(Parametri!$L$5/1000)-20*LOG10(A1874/1000000)</f>
        <v>34.925458910654875</v>
      </c>
      <c r="I1874" s="9">
        <f t="shared" si="265"/>
        <v>-98.311904444904073</v>
      </c>
      <c r="J1874" s="10">
        <f t="shared" si="266"/>
        <v>1.4750595562146644E-10</v>
      </c>
      <c r="K1874" s="14">
        <f>$D$6+'ADSL PSD'!$J1874*Parametri!$L$6+'17a PSD'!$J1874*Parametri!$L$7+$J1874*Parametri!$L$8</f>
        <v>2.5583105798031699E-10</v>
      </c>
      <c r="L1874" s="9">
        <f t="shared" si="267"/>
        <v>-95.920467331541005</v>
      </c>
      <c r="M1874" s="9">
        <f t="shared" si="268"/>
        <v>32.534021797291807</v>
      </c>
      <c r="N1874" s="10">
        <f>HLOOKUP(M1874,Menu!$C$8:$AB$9,2,TRUE)</f>
        <v>7</v>
      </c>
      <c r="O1874" s="9">
        <f t="shared" si="269"/>
        <v>-131.920467331541</v>
      </c>
    </row>
    <row r="1875" spans="1:15" s="10" customFormat="1" x14ac:dyDescent="0.25">
      <c r="A1875" s="1">
        <v>8025562.5</v>
      </c>
      <c r="B1875" s="1">
        <v>-54.5</v>
      </c>
      <c r="C1875" s="9">
        <f t="shared" si="262"/>
        <v>-58</v>
      </c>
      <c r="D1875" s="9">
        <f t="shared" si="263"/>
        <v>-21.652708919186693</v>
      </c>
      <c r="E1875" s="9">
        <f t="shared" si="264"/>
        <v>6.8348518924885521E-3</v>
      </c>
      <c r="F1875" s="9">
        <f>Parametri!$D$4*(A1875/$D$8)^Parametri!$F$8</f>
        <v>41.744953853973598</v>
      </c>
      <c r="G1875" s="9">
        <f t="shared" si="261"/>
        <v>-63.397662773160292</v>
      </c>
      <c r="H1875" s="9">
        <f>Parametri!$M$4-10*LOG10(Parametri!$L$5/1000)-20*LOG10(A1875/1000000)</f>
        <v>34.920790332397857</v>
      </c>
      <c r="I1875" s="9">
        <f t="shared" si="265"/>
        <v>-98.318453105558149</v>
      </c>
      <c r="J1875" s="10">
        <f t="shared" si="266"/>
        <v>1.4728370123627902E-10</v>
      </c>
      <c r="K1875" s="14">
        <f>$D$6+'ADSL PSD'!$J1875*Parametri!$L$6+'17a PSD'!$J1875*Parametri!$L$7+$J1875*Parametri!$L$8</f>
        <v>2.5560880359512954E-10</v>
      </c>
      <c r="L1875" s="9">
        <f t="shared" si="267"/>
        <v>-95.924241924270035</v>
      </c>
      <c r="M1875" s="9">
        <f t="shared" si="268"/>
        <v>32.526579151109743</v>
      </c>
      <c r="N1875" s="10">
        <f>HLOOKUP(M1875,Menu!$C$8:$AB$9,2,TRUE)</f>
        <v>7</v>
      </c>
      <c r="O1875" s="9">
        <f t="shared" si="269"/>
        <v>-131.92424192427004</v>
      </c>
    </row>
    <row r="1876" spans="1:15" s="10" customFormat="1" x14ac:dyDescent="0.25">
      <c r="A1876" s="1">
        <v>8029875</v>
      </c>
      <c r="B1876" s="1">
        <v>-54.5</v>
      </c>
      <c r="C1876" s="9">
        <f t="shared" si="262"/>
        <v>-58</v>
      </c>
      <c r="D1876" s="9">
        <f t="shared" si="263"/>
        <v>-21.652708919186693</v>
      </c>
      <c r="E1876" s="9">
        <f t="shared" si="264"/>
        <v>6.8348518924885521E-3</v>
      </c>
      <c r="F1876" s="9">
        <f>Parametri!$D$4*(A1876/$D$8)^Parametri!$F$8</f>
        <v>41.75616807952283</v>
      </c>
      <c r="G1876" s="9">
        <f t="shared" si="261"/>
        <v>-63.408876998709523</v>
      </c>
      <c r="H1876" s="9">
        <f>Parametri!$M$4-10*LOG10(Parametri!$L$5/1000)-20*LOG10(A1876/1000000)</f>
        <v>34.91612426210672</v>
      </c>
      <c r="I1876" s="9">
        <f t="shared" si="265"/>
        <v>-98.325001260816236</v>
      </c>
      <c r="J1876" s="10">
        <f t="shared" si="266"/>
        <v>1.4706179884639979E-10</v>
      </c>
      <c r="K1876" s="14">
        <f>$D$6+'ADSL PSD'!$J1876*Parametri!$L$6+'17a PSD'!$J1876*Parametri!$L$7+$J1876*Parametri!$L$8</f>
        <v>2.5538690120525031E-10</v>
      </c>
      <c r="L1876" s="9">
        <f t="shared" si="267"/>
        <v>-95.928013814663572</v>
      </c>
      <c r="M1876" s="9">
        <f t="shared" si="268"/>
        <v>32.519136815954049</v>
      </c>
      <c r="N1876" s="10">
        <f>HLOOKUP(M1876,Menu!$C$8:$AB$9,2,TRUE)</f>
        <v>7</v>
      </c>
      <c r="O1876" s="9">
        <f t="shared" si="269"/>
        <v>-131.92801381466359</v>
      </c>
    </row>
    <row r="1877" spans="1:15" s="10" customFormat="1" x14ac:dyDescent="0.25">
      <c r="A1877" s="1">
        <v>8034187.5</v>
      </c>
      <c r="B1877" s="1">
        <v>-54.5</v>
      </c>
      <c r="C1877" s="9">
        <f t="shared" si="262"/>
        <v>-58</v>
      </c>
      <c r="D1877" s="9">
        <f t="shared" si="263"/>
        <v>-21.652708919186693</v>
      </c>
      <c r="E1877" s="9">
        <f t="shared" si="264"/>
        <v>6.8348518924885521E-3</v>
      </c>
      <c r="F1877" s="9">
        <f>Parametri!$D$4*(A1877/$D$8)^Parametri!$F$8</f>
        <v>41.767379294137399</v>
      </c>
      <c r="G1877" s="9">
        <f t="shared" si="261"/>
        <v>-63.420088213324092</v>
      </c>
      <c r="H1877" s="9">
        <f>Parametri!$M$4-10*LOG10(Parametri!$L$5/1000)-20*LOG10(A1877/1000000)</f>
        <v>34.911460697088351</v>
      </c>
      <c r="I1877" s="9">
        <f t="shared" si="265"/>
        <v>-98.331548910412437</v>
      </c>
      <c r="J1877" s="10">
        <f t="shared" si="266"/>
        <v>1.4684024787888349E-10</v>
      </c>
      <c r="K1877" s="14">
        <f>$D$6+'ADSL PSD'!$J1877*Parametri!$L$6+'17a PSD'!$J1877*Parametri!$L$7+$J1877*Parametri!$L$8</f>
        <v>2.5516535023773401E-10</v>
      </c>
      <c r="L1877" s="9">
        <f t="shared" si="267"/>
        <v>-95.931783002574122</v>
      </c>
      <c r="M1877" s="9">
        <f t="shared" si="268"/>
        <v>32.511694789250029</v>
      </c>
      <c r="N1877" s="10">
        <f>HLOOKUP(M1877,Menu!$C$8:$AB$9,2,TRUE)</f>
        <v>7</v>
      </c>
      <c r="O1877" s="9">
        <f t="shared" si="269"/>
        <v>-131.93178300257412</v>
      </c>
    </row>
    <row r="1878" spans="1:15" s="10" customFormat="1" x14ac:dyDescent="0.25">
      <c r="A1878" s="1">
        <v>8038500</v>
      </c>
      <c r="B1878" s="1">
        <v>-54.51</v>
      </c>
      <c r="C1878" s="9">
        <f t="shared" si="262"/>
        <v>-58.01</v>
      </c>
      <c r="D1878" s="9">
        <f t="shared" si="263"/>
        <v>-21.662708919186692</v>
      </c>
      <c r="E1878" s="9">
        <f t="shared" si="264"/>
        <v>6.8191321693535289E-3</v>
      </c>
      <c r="F1878" s="9">
        <f>Parametri!$D$4*(A1878/$D$8)^Parametri!$F$8</f>
        <v>41.778587500241237</v>
      </c>
      <c r="G1878" s="9">
        <f t="shared" si="261"/>
        <v>-63.441296419427928</v>
      </c>
      <c r="H1878" s="9">
        <f>Parametri!$M$4-10*LOG10(Parametri!$L$5/1000)-20*LOG10(A1878/1000000)</f>
        <v>34.90679963465395</v>
      </c>
      <c r="I1878" s="9">
        <f t="shared" si="265"/>
        <v>-98.348096054081878</v>
      </c>
      <c r="J1878" s="10">
        <f t="shared" si="266"/>
        <v>1.4628183330944602E-10</v>
      </c>
      <c r="K1878" s="14">
        <f>$D$6+'ADSL PSD'!$J1878*Parametri!$L$6+'17a PSD'!$J1878*Parametri!$L$7+$J1878*Parametri!$L$8</f>
        <v>2.5460693566829654E-10</v>
      </c>
      <c r="L1878" s="9">
        <f t="shared" si="267"/>
        <v>-95.941297700404036</v>
      </c>
      <c r="M1878" s="9">
        <f t="shared" si="268"/>
        <v>32.500001280976107</v>
      </c>
      <c r="N1878" s="10">
        <f>HLOOKUP(M1878,Menu!$C$8:$AB$9,2,TRUE)</f>
        <v>7</v>
      </c>
      <c r="O1878" s="9">
        <f t="shared" si="269"/>
        <v>-131.94129770040405</v>
      </c>
    </row>
    <row r="1879" spans="1:15" s="10" customFormat="1" x14ac:dyDescent="0.25">
      <c r="A1879" s="1">
        <v>8042812.5</v>
      </c>
      <c r="B1879" s="1">
        <v>-54.51</v>
      </c>
      <c r="C1879" s="9">
        <f t="shared" si="262"/>
        <v>-58.01</v>
      </c>
      <c r="D1879" s="9">
        <f t="shared" si="263"/>
        <v>-21.662708919186692</v>
      </c>
      <c r="E1879" s="9">
        <f t="shared" si="264"/>
        <v>6.8191321693535289E-3</v>
      </c>
      <c r="F1879" s="9">
        <f>Parametri!$D$4*(A1879/$D$8)^Parametri!$F$8</f>
        <v>41.789792700255042</v>
      </c>
      <c r="G1879" s="9">
        <f t="shared" si="261"/>
        <v>-63.452501619441733</v>
      </c>
      <c r="H1879" s="9">
        <f>Parametri!$M$4-10*LOG10(Parametri!$L$5/1000)-20*LOG10(A1879/1000000)</f>
        <v>34.902141072119072</v>
      </c>
      <c r="I1879" s="9">
        <f t="shared" si="265"/>
        <v>-98.354642691560798</v>
      </c>
      <c r="J1879" s="10">
        <f t="shared" si="266"/>
        <v>1.4606149141199188E-10</v>
      </c>
      <c r="K1879" s="14">
        <f>$D$6+'ADSL PSD'!$J1879*Parametri!$L$6+'17a PSD'!$J1879*Parametri!$L$7+$J1879*Parametri!$L$8</f>
        <v>2.5438659377084241E-10</v>
      </c>
      <c r="L1879" s="9">
        <f t="shared" si="267"/>
        <v>-95.945057798347889</v>
      </c>
      <c r="M1879" s="9">
        <f t="shared" si="268"/>
        <v>32.492556178906156</v>
      </c>
      <c r="N1879" s="10">
        <f>HLOOKUP(M1879,Menu!$C$8:$AB$9,2,TRUE)</f>
        <v>7</v>
      </c>
      <c r="O1879" s="9">
        <f t="shared" si="269"/>
        <v>-131.94505779834788</v>
      </c>
    </row>
    <row r="1880" spans="1:15" s="10" customFormat="1" x14ac:dyDescent="0.25">
      <c r="A1880" s="1">
        <v>8047125</v>
      </c>
      <c r="B1880" s="1">
        <v>-54.51</v>
      </c>
      <c r="C1880" s="9">
        <f t="shared" si="262"/>
        <v>-58.01</v>
      </c>
      <c r="D1880" s="9">
        <f t="shared" si="263"/>
        <v>-21.662708919186692</v>
      </c>
      <c r="E1880" s="9">
        <f t="shared" si="264"/>
        <v>6.8191321693535289E-3</v>
      </c>
      <c r="F1880" s="9">
        <f>Parametri!$D$4*(A1880/$D$8)^Parametri!$F$8</f>
        <v>41.800994896596251</v>
      </c>
      <c r="G1880" s="9">
        <f t="shared" si="261"/>
        <v>-63.463703815782942</v>
      </c>
      <c r="H1880" s="9">
        <f>Parametri!$M$4-10*LOG10(Parametri!$L$5/1000)-20*LOG10(A1880/1000000)</f>
        <v>34.897485006803578</v>
      </c>
      <c r="I1880" s="9">
        <f t="shared" si="265"/>
        <v>-98.361188822586513</v>
      </c>
      <c r="J1880" s="10">
        <f t="shared" si="266"/>
        <v>1.4584149841921005E-10</v>
      </c>
      <c r="K1880" s="14">
        <f>$D$6+'ADSL PSD'!$J1880*Parametri!$L$6+'17a PSD'!$J1880*Parametri!$L$7+$J1880*Parametri!$L$8</f>
        <v>2.5416660077806057E-10</v>
      </c>
      <c r="L1880" s="9">
        <f t="shared" si="267"/>
        <v>-95.948815192846894</v>
      </c>
      <c r="M1880" s="9">
        <f t="shared" si="268"/>
        <v>32.485111377063951</v>
      </c>
      <c r="N1880" s="10">
        <f>HLOOKUP(M1880,Menu!$C$8:$AB$9,2,TRUE)</f>
        <v>7</v>
      </c>
      <c r="O1880" s="9">
        <f t="shared" si="269"/>
        <v>-131.94881519284689</v>
      </c>
    </row>
    <row r="1881" spans="1:15" s="10" customFormat="1" x14ac:dyDescent="0.25">
      <c r="A1881" s="1">
        <v>8051437.5</v>
      </c>
      <c r="B1881" s="1">
        <v>-54.51</v>
      </c>
      <c r="C1881" s="9">
        <f t="shared" si="262"/>
        <v>-58.01</v>
      </c>
      <c r="D1881" s="9">
        <f t="shared" si="263"/>
        <v>-21.662708919186692</v>
      </c>
      <c r="E1881" s="9">
        <f t="shared" si="264"/>
        <v>6.8191321693535289E-3</v>
      </c>
      <c r="F1881" s="9">
        <f>Parametri!$D$4*(A1881/$D$8)^Parametri!$F$8</f>
        <v>41.812194091679061</v>
      </c>
      <c r="G1881" s="9">
        <f t="shared" si="261"/>
        <v>-63.474903010865752</v>
      </c>
      <c r="H1881" s="9">
        <f>Parametri!$M$4-10*LOG10(Parametri!$L$5/1000)-20*LOG10(A1881/1000000)</f>
        <v>34.892831436031635</v>
      </c>
      <c r="I1881" s="9">
        <f t="shared" si="265"/>
        <v>-98.367734446897387</v>
      </c>
      <c r="J1881" s="10">
        <f t="shared" si="266"/>
        <v>1.4562185376309308E-10</v>
      </c>
      <c r="K1881" s="14">
        <f>$D$6+'ADSL PSD'!$J1881*Parametri!$L$6+'17a PSD'!$J1881*Parametri!$L$7+$J1881*Parametri!$L$8</f>
        <v>2.539469561219436E-10</v>
      </c>
      <c r="L1881" s="9">
        <f t="shared" si="267"/>
        <v>-95.952569883772853</v>
      </c>
      <c r="M1881" s="9">
        <f t="shared" si="268"/>
        <v>32.477666872907101</v>
      </c>
      <c r="N1881" s="10">
        <f>HLOOKUP(M1881,Menu!$C$8:$AB$9,2,TRUE)</f>
        <v>7</v>
      </c>
      <c r="O1881" s="9">
        <f t="shared" si="269"/>
        <v>-131.95256988377287</v>
      </c>
    </row>
    <row r="1882" spans="1:15" s="10" customFormat="1" x14ac:dyDescent="0.25">
      <c r="A1882" s="1">
        <v>8055750</v>
      </c>
      <c r="B1882" s="1">
        <v>-54.52</v>
      </c>
      <c r="C1882" s="9">
        <f t="shared" si="262"/>
        <v>-58.02</v>
      </c>
      <c r="D1882" s="9">
        <f t="shared" si="263"/>
        <v>-21.672708919186697</v>
      </c>
      <c r="E1882" s="9">
        <f t="shared" si="264"/>
        <v>6.8034486005784309E-3</v>
      </c>
      <c r="F1882" s="9">
        <f>Parametri!$D$4*(A1882/$D$8)^Parametri!$F$8</f>
        <v>41.823390287914457</v>
      </c>
      <c r="G1882" s="9">
        <f t="shared" si="261"/>
        <v>-63.496099207101153</v>
      </c>
      <c r="H1882" s="9">
        <f>Parametri!$M$4-10*LOG10(Parametri!$L$5/1000)-20*LOG10(A1882/1000000)</f>
        <v>34.888180357131709</v>
      </c>
      <c r="I1882" s="9">
        <f t="shared" si="265"/>
        <v>-98.384279564232855</v>
      </c>
      <c r="J1882" s="10">
        <f t="shared" si="266"/>
        <v>1.4506814027568297E-10</v>
      </c>
      <c r="K1882" s="14">
        <f>$D$6+'ADSL PSD'!$J1882*Parametri!$L$6+'17a PSD'!$J1882*Parametri!$L$7+$J1882*Parametri!$L$8</f>
        <v>2.5339324263453349E-10</v>
      </c>
      <c r="L1882" s="9">
        <f t="shared" si="267"/>
        <v>-95.962049708482539</v>
      </c>
      <c r="M1882" s="9">
        <f t="shared" si="268"/>
        <v>32.465950501381386</v>
      </c>
      <c r="N1882" s="10">
        <f>HLOOKUP(M1882,Menu!$C$8:$AB$9,2,TRUE)</f>
        <v>7</v>
      </c>
      <c r="O1882" s="9">
        <f t="shared" si="269"/>
        <v>-131.96204970848254</v>
      </c>
    </row>
    <row r="1883" spans="1:15" s="10" customFormat="1" x14ac:dyDescent="0.25">
      <c r="A1883" s="1">
        <v>8060062.5</v>
      </c>
      <c r="B1883" s="1">
        <v>-54.52</v>
      </c>
      <c r="C1883" s="9">
        <f t="shared" si="262"/>
        <v>-58.02</v>
      </c>
      <c r="D1883" s="9">
        <f t="shared" si="263"/>
        <v>-21.672708919186697</v>
      </c>
      <c r="E1883" s="9">
        <f t="shared" si="264"/>
        <v>6.8034486005784309E-3</v>
      </c>
      <c r="F1883" s="9">
        <f>Parametri!$D$4*(A1883/$D$8)^Parametri!$F$8</f>
        <v>41.834583487710184</v>
      </c>
      <c r="G1883" s="9">
        <f t="shared" si="261"/>
        <v>-63.50729240689688</v>
      </c>
      <c r="H1883" s="9">
        <f>Parametri!$M$4-10*LOG10(Parametri!$L$5/1000)-20*LOG10(A1883/1000000)</f>
        <v>34.883531767436558</v>
      </c>
      <c r="I1883" s="9">
        <f t="shared" si="265"/>
        <v>-98.390824174333432</v>
      </c>
      <c r="J1883" s="10">
        <f t="shared" si="266"/>
        <v>1.4484969416278032E-10</v>
      </c>
      <c r="K1883" s="14">
        <f>$D$6+'ADSL PSD'!$J1883*Parametri!$L$6+'17a PSD'!$J1883*Parametri!$L$7+$J1883*Parametri!$L$8</f>
        <v>2.5317479652163087E-10</v>
      </c>
      <c r="L1883" s="9">
        <f t="shared" si="267"/>
        <v>-95.965795303939586</v>
      </c>
      <c r="M1883" s="9">
        <f t="shared" si="268"/>
        <v>32.458502897042706</v>
      </c>
      <c r="N1883" s="10">
        <f>HLOOKUP(M1883,Menu!$C$8:$AB$9,2,TRUE)</f>
        <v>7</v>
      </c>
      <c r="O1883" s="9">
        <f t="shared" si="269"/>
        <v>-131.96579530393959</v>
      </c>
    </row>
    <row r="1884" spans="1:15" s="10" customFormat="1" x14ac:dyDescent="0.25">
      <c r="A1884" s="1">
        <v>8064375</v>
      </c>
      <c r="B1884" s="1">
        <v>-54.52</v>
      </c>
      <c r="C1884" s="9">
        <f t="shared" si="262"/>
        <v>-58.02</v>
      </c>
      <c r="D1884" s="9">
        <f t="shared" si="263"/>
        <v>-21.672708919186697</v>
      </c>
      <c r="E1884" s="9">
        <f t="shared" si="264"/>
        <v>6.8034486005784309E-3</v>
      </c>
      <c r="F1884" s="9">
        <f>Parametri!$D$4*(A1884/$D$8)^Parametri!$F$8</f>
        <v>41.845773693470761</v>
      </c>
      <c r="G1884" s="9">
        <f t="shared" si="261"/>
        <v>-63.518482612657458</v>
      </c>
      <c r="H1884" s="9">
        <f>Parametri!$M$4-10*LOG10(Parametri!$L$5/1000)-20*LOG10(A1884/1000000)</f>
        <v>34.878885664283224</v>
      </c>
      <c r="I1884" s="9">
        <f t="shared" si="265"/>
        <v>-98.397368276940682</v>
      </c>
      <c r="J1884" s="10">
        <f t="shared" si="266"/>
        <v>1.4463159389068436E-10</v>
      </c>
      <c r="K1884" s="14">
        <f>$D$6+'ADSL PSD'!$J1884*Parametri!$L$6+'17a PSD'!$J1884*Parametri!$L$7+$J1884*Parametri!$L$8</f>
        <v>2.5295669624953488E-10</v>
      </c>
      <c r="L1884" s="9">
        <f t="shared" si="267"/>
        <v>-95.969538194942743</v>
      </c>
      <c r="M1884" s="9">
        <f t="shared" si="268"/>
        <v>32.451055582285285</v>
      </c>
      <c r="N1884" s="10">
        <f>HLOOKUP(M1884,Menu!$C$8:$AB$9,2,TRUE)</f>
        <v>7</v>
      </c>
      <c r="O1884" s="9">
        <f t="shared" si="269"/>
        <v>-131.96953819494274</v>
      </c>
    </row>
    <row r="1885" spans="1:15" s="10" customFormat="1" x14ac:dyDescent="0.25">
      <c r="A1885" s="1">
        <v>8068687.5</v>
      </c>
      <c r="B1885" s="1">
        <v>-54.53</v>
      </c>
      <c r="C1885" s="9">
        <f t="shared" si="262"/>
        <v>-58.03</v>
      </c>
      <c r="D1885" s="9">
        <f t="shared" si="263"/>
        <v>-21.682708919186695</v>
      </c>
      <c r="E1885" s="9">
        <f t="shared" si="264"/>
        <v>6.7878011030105701E-3</v>
      </c>
      <c r="F1885" s="9">
        <f>Parametri!$D$4*(A1885/$D$8)^Parametri!$F$8</f>
        <v>41.856960907597504</v>
      </c>
      <c r="G1885" s="9">
        <f t="shared" si="261"/>
        <v>-63.539669826784198</v>
      </c>
      <c r="H1885" s="9">
        <f>Parametri!$M$4-10*LOG10(Parametri!$L$5/1000)-20*LOG10(A1885/1000000)</f>
        <v>34.874242045013006</v>
      </c>
      <c r="I1885" s="9">
        <f t="shared" si="265"/>
        <v>-98.413911871797211</v>
      </c>
      <c r="J1885" s="10">
        <f t="shared" si="266"/>
        <v>1.4408169628368648E-10</v>
      </c>
      <c r="K1885" s="14">
        <f>$D$6+'ADSL PSD'!$J1885*Parametri!$L$6+'17a PSD'!$J1885*Parametri!$L$7+$J1885*Parametri!$L$8</f>
        <v>2.5240679864253703E-10</v>
      </c>
      <c r="L1885" s="9">
        <f t="shared" si="267"/>
        <v>-95.978989514359341</v>
      </c>
      <c r="M1885" s="9">
        <f t="shared" si="268"/>
        <v>32.439319687575143</v>
      </c>
      <c r="N1885" s="10">
        <f>HLOOKUP(M1885,Menu!$C$8:$AB$9,2,TRUE)</f>
        <v>7</v>
      </c>
      <c r="O1885" s="9">
        <f t="shared" si="269"/>
        <v>-131.97898951435934</v>
      </c>
    </row>
    <row r="1886" spans="1:15" s="10" customFormat="1" x14ac:dyDescent="0.25">
      <c r="A1886" s="1">
        <v>8073000</v>
      </c>
      <c r="B1886" s="1">
        <v>-54.53</v>
      </c>
      <c r="C1886" s="9">
        <f t="shared" si="262"/>
        <v>-58.03</v>
      </c>
      <c r="D1886" s="9">
        <f t="shared" si="263"/>
        <v>-21.682708919186695</v>
      </c>
      <c r="E1886" s="9">
        <f t="shared" si="264"/>
        <v>6.7878011030105701E-3</v>
      </c>
      <c r="F1886" s="9">
        <f>Parametri!$D$4*(A1886/$D$8)^Parametri!$F$8</f>
        <v>41.868145132488507</v>
      </c>
      <c r="G1886" s="9">
        <f t="shared" si="261"/>
        <v>-63.550854051675202</v>
      </c>
      <c r="H1886" s="9">
        <f>Parametri!$M$4-10*LOG10(Parametri!$L$5/1000)-20*LOG10(A1886/1000000)</f>
        <v>34.869600906971471</v>
      </c>
      <c r="I1886" s="9">
        <f t="shared" si="265"/>
        <v>-98.420454958646673</v>
      </c>
      <c r="J1886" s="10">
        <f t="shared" si="266"/>
        <v>1.4386478603454246E-10</v>
      </c>
      <c r="K1886" s="14">
        <f>$D$6+'ADSL PSD'!$J1886*Parametri!$L$6+'17a PSD'!$J1886*Parametri!$L$7+$J1886*Parametri!$L$8</f>
        <v>2.5218988839339301E-10</v>
      </c>
      <c r="L1886" s="9">
        <f t="shared" si="267"/>
        <v>-95.982723305424315</v>
      </c>
      <c r="M1886" s="9">
        <f t="shared" si="268"/>
        <v>32.431869253749113</v>
      </c>
      <c r="N1886" s="10">
        <f>HLOOKUP(M1886,Menu!$C$8:$AB$9,2,TRUE)</f>
        <v>7</v>
      </c>
      <c r="O1886" s="9">
        <f t="shared" si="269"/>
        <v>-131.98272330542432</v>
      </c>
    </row>
    <row r="1887" spans="1:15" s="10" customFormat="1" x14ac:dyDescent="0.25">
      <c r="A1887" s="1">
        <v>8077312.5</v>
      </c>
      <c r="B1887" s="1">
        <v>-54.53</v>
      </c>
      <c r="C1887" s="9">
        <f t="shared" si="262"/>
        <v>-58.03</v>
      </c>
      <c r="D1887" s="9">
        <f t="shared" si="263"/>
        <v>-21.682708919186695</v>
      </c>
      <c r="E1887" s="9">
        <f t="shared" si="264"/>
        <v>6.7878011030105701E-3</v>
      </c>
      <c r="F1887" s="9">
        <f>Parametri!$D$4*(A1887/$D$8)^Parametri!$F$8</f>
        <v>41.879326370538692</v>
      </c>
      <c r="G1887" s="9">
        <f t="shared" si="261"/>
        <v>-63.562035289725387</v>
      </c>
      <c r="H1887" s="9">
        <f>Parametri!$M$4-10*LOG10(Parametri!$L$5/1000)-20*LOG10(A1887/1000000)</f>
        <v>34.864962247508458</v>
      </c>
      <c r="I1887" s="9">
        <f t="shared" si="265"/>
        <v>-98.426997537233845</v>
      </c>
      <c r="J1887" s="10">
        <f t="shared" si="266"/>
        <v>1.4364821914803302E-10</v>
      </c>
      <c r="K1887" s="14">
        <f>$D$6+'ADSL PSD'!$J1887*Parametri!$L$6+'17a PSD'!$J1887*Parametri!$L$7+$J1887*Parametri!$L$8</f>
        <v>2.5197332150688357E-10</v>
      </c>
      <c r="L1887" s="9">
        <f t="shared" si="267"/>
        <v>-95.986454391220036</v>
      </c>
      <c r="M1887" s="9">
        <f t="shared" si="268"/>
        <v>32.424419101494649</v>
      </c>
      <c r="N1887" s="10">
        <f>HLOOKUP(M1887,Menu!$C$8:$AB$9,2,TRUE)</f>
        <v>7</v>
      </c>
      <c r="O1887" s="9">
        <f t="shared" si="269"/>
        <v>-131.98645439122004</v>
      </c>
    </row>
    <row r="1888" spans="1:15" s="10" customFormat="1" x14ac:dyDescent="0.25">
      <c r="A1888" s="1">
        <v>8081625</v>
      </c>
      <c r="B1888" s="1">
        <v>-54.53</v>
      </c>
      <c r="C1888" s="9">
        <f t="shared" si="262"/>
        <v>-58.03</v>
      </c>
      <c r="D1888" s="9">
        <f t="shared" si="263"/>
        <v>-21.682708919186695</v>
      </c>
      <c r="E1888" s="9">
        <f t="shared" si="264"/>
        <v>6.7878011030105701E-3</v>
      </c>
      <c r="F1888" s="9">
        <f>Parametri!$D$4*(A1888/$D$8)^Parametri!$F$8</f>
        <v>41.890504624139744</v>
      </c>
      <c r="G1888" s="9">
        <f t="shared" si="261"/>
        <v>-63.573213543326439</v>
      </c>
      <c r="H1888" s="9">
        <f>Parametri!$M$4-10*LOG10(Parametri!$L$5/1000)-20*LOG10(A1888/1000000)</f>
        <v>34.860326063978007</v>
      </c>
      <c r="I1888" s="9">
        <f t="shared" si="265"/>
        <v>-98.433539607304454</v>
      </c>
      <c r="J1888" s="10">
        <f t="shared" si="266"/>
        <v>1.4343199506502111E-10</v>
      </c>
      <c r="K1888" s="14">
        <f>$D$6+'ADSL PSD'!$J1888*Parametri!$L$6+'17a PSD'!$J1888*Parametri!$L$7+$J1888*Parametri!$L$8</f>
        <v>2.5175709742387163E-10</v>
      </c>
      <c r="L1888" s="9">
        <f t="shared" si="267"/>
        <v>-95.99018277165311</v>
      </c>
      <c r="M1888" s="9">
        <f t="shared" si="268"/>
        <v>32.416969228326671</v>
      </c>
      <c r="N1888" s="10">
        <f>HLOOKUP(M1888,Menu!$C$8:$AB$9,2,TRUE)</f>
        <v>7</v>
      </c>
      <c r="O1888" s="9">
        <f t="shared" si="269"/>
        <v>-131.99018277165311</v>
      </c>
    </row>
    <row r="1889" spans="1:15" s="10" customFormat="1" x14ac:dyDescent="0.25">
      <c r="A1889" s="1">
        <v>8085937.5</v>
      </c>
      <c r="B1889" s="1">
        <v>-54.54</v>
      </c>
      <c r="C1889" s="9">
        <f t="shared" si="262"/>
        <v>-58.04</v>
      </c>
      <c r="D1889" s="9">
        <f t="shared" si="263"/>
        <v>-21.692708919186693</v>
      </c>
      <c r="E1889" s="9">
        <f t="shared" si="264"/>
        <v>6.7721895936884453E-3</v>
      </c>
      <c r="F1889" s="9">
        <f>Parametri!$D$4*(A1889/$D$8)^Parametri!$F$8</f>
        <v>41.901679895680189</v>
      </c>
      <c r="G1889" s="9">
        <f t="shared" si="261"/>
        <v>-63.594388814866882</v>
      </c>
      <c r="H1889" s="9">
        <f>Parametri!$M$4-10*LOG10(Parametri!$L$5/1000)-20*LOG10(A1889/1000000)</f>
        <v>34.855692353738448</v>
      </c>
      <c r="I1889" s="9">
        <f t="shared" si="265"/>
        <v>-98.450081168605323</v>
      </c>
      <c r="J1889" s="10">
        <f t="shared" si="266"/>
        <v>1.4288672530725642E-10</v>
      </c>
      <c r="K1889" s="14">
        <f>$D$6+'ADSL PSD'!$J1889*Parametri!$L$6+'17a PSD'!$J1889*Parametri!$L$7+$J1889*Parametri!$L$8</f>
        <v>2.5121182766610694E-10</v>
      </c>
      <c r="L1889" s="9">
        <f t="shared" si="267"/>
        <v>-95.999599168090526</v>
      </c>
      <c r="M1889" s="9">
        <f t="shared" si="268"/>
        <v>32.405210353223644</v>
      </c>
      <c r="N1889" s="10">
        <f>HLOOKUP(M1889,Menu!$C$8:$AB$9,2,TRUE)</f>
        <v>7</v>
      </c>
      <c r="O1889" s="9">
        <f t="shared" si="269"/>
        <v>-131.99959916809053</v>
      </c>
    </row>
    <row r="1890" spans="1:15" s="10" customFormat="1" x14ac:dyDescent="0.25">
      <c r="A1890" s="1">
        <v>8090250</v>
      </c>
      <c r="B1890" s="1">
        <v>-54.54</v>
      </c>
      <c r="C1890" s="9">
        <f t="shared" si="262"/>
        <v>-58.04</v>
      </c>
      <c r="D1890" s="9">
        <f t="shared" si="263"/>
        <v>-21.692708919186693</v>
      </c>
      <c r="E1890" s="9">
        <f t="shared" si="264"/>
        <v>6.7721895936884453E-3</v>
      </c>
      <c r="F1890" s="9">
        <f>Parametri!$D$4*(A1890/$D$8)^Parametri!$F$8</f>
        <v>41.912852187545361</v>
      </c>
      <c r="G1890" s="9">
        <f t="shared" si="261"/>
        <v>-63.605561106732054</v>
      </c>
      <c r="H1890" s="9">
        <f>Parametri!$M$4-10*LOG10(Parametri!$L$5/1000)-20*LOG10(A1890/1000000)</f>
        <v>34.851061114152287</v>
      </c>
      <c r="I1890" s="9">
        <f t="shared" si="265"/>
        <v>-98.456622220884341</v>
      </c>
      <c r="J1890" s="10">
        <f t="shared" si="266"/>
        <v>1.4267168088597488E-10</v>
      </c>
      <c r="K1890" s="14">
        <f>$D$6+'ADSL PSD'!$J1890*Parametri!$L$6+'17a PSD'!$J1890*Parametri!$L$7+$J1890*Parametri!$L$8</f>
        <v>2.5099678324482542E-10</v>
      </c>
      <c r="L1890" s="9">
        <f t="shared" si="267"/>
        <v>-96.00331844367463</v>
      </c>
      <c r="M1890" s="9">
        <f t="shared" si="268"/>
        <v>32.397757336942576</v>
      </c>
      <c r="N1890" s="10">
        <f>HLOOKUP(M1890,Menu!$C$8:$AB$9,2,TRUE)</f>
        <v>7</v>
      </c>
      <c r="O1890" s="9">
        <f t="shared" si="269"/>
        <v>-132.00331844367463</v>
      </c>
    </row>
    <row r="1891" spans="1:15" s="10" customFormat="1" x14ac:dyDescent="0.25">
      <c r="A1891" s="1">
        <v>8094562.5</v>
      </c>
      <c r="B1891" s="1">
        <v>-54.54</v>
      </c>
      <c r="C1891" s="9">
        <f t="shared" si="262"/>
        <v>-58.04</v>
      </c>
      <c r="D1891" s="9">
        <f t="shared" si="263"/>
        <v>-21.692708919186693</v>
      </c>
      <c r="E1891" s="9">
        <f t="shared" si="264"/>
        <v>6.7721895936884453E-3</v>
      </c>
      <c r="F1891" s="9">
        <f>Parametri!$D$4*(A1891/$D$8)^Parametri!$F$8</f>
        <v>41.924021502117398</v>
      </c>
      <c r="G1891" s="9">
        <f t="shared" si="261"/>
        <v>-63.616730421304091</v>
      </c>
      <c r="H1891" s="9">
        <f>Parametri!$M$4-10*LOG10(Parametri!$L$5/1000)-20*LOG10(A1891/1000000)</f>
        <v>34.846432342586276</v>
      </c>
      <c r="I1891" s="9">
        <f t="shared" si="265"/>
        <v>-98.463162763890367</v>
      </c>
      <c r="J1891" s="10">
        <f t="shared" si="266"/>
        <v>1.4245697681153328E-10</v>
      </c>
      <c r="K1891" s="14">
        <f>$D$6+'ADSL PSD'!$J1891*Parametri!$L$6+'17a PSD'!$J1891*Parametri!$L$7+$J1891*Parametri!$L$8</f>
        <v>2.507820791703838E-10</v>
      </c>
      <c r="L1891" s="9">
        <f t="shared" si="267"/>
        <v>-96.007035013161598</v>
      </c>
      <c r="M1891" s="9">
        <f t="shared" si="268"/>
        <v>32.390304591857507</v>
      </c>
      <c r="N1891" s="10">
        <f>HLOOKUP(M1891,Menu!$C$8:$AB$9,2,TRUE)</f>
        <v>7</v>
      </c>
      <c r="O1891" s="9">
        <f t="shared" si="269"/>
        <v>-132.00703501316161</v>
      </c>
    </row>
    <row r="1892" spans="1:15" s="10" customFormat="1" x14ac:dyDescent="0.25">
      <c r="A1892" s="1">
        <v>8098875</v>
      </c>
      <c r="B1892" s="1">
        <v>-54.54</v>
      </c>
      <c r="C1892" s="9">
        <f t="shared" si="262"/>
        <v>-58.04</v>
      </c>
      <c r="D1892" s="9">
        <f t="shared" si="263"/>
        <v>-21.692708919186693</v>
      </c>
      <c r="E1892" s="9">
        <f t="shared" si="264"/>
        <v>6.7721895936884453E-3</v>
      </c>
      <c r="F1892" s="9">
        <f>Parametri!$D$4*(A1892/$D$8)^Parametri!$F$8</f>
        <v>41.935187841775281</v>
      </c>
      <c r="G1892" s="9">
        <f t="shared" si="261"/>
        <v>-63.627896760961974</v>
      </c>
      <c r="H1892" s="9">
        <f>Parametri!$M$4-10*LOG10(Parametri!$L$5/1000)-20*LOG10(A1892/1000000)</f>
        <v>34.841806036411356</v>
      </c>
      <c r="I1892" s="9">
        <f t="shared" si="265"/>
        <v>-98.46970279737333</v>
      </c>
      <c r="J1892" s="10">
        <f t="shared" si="266"/>
        <v>1.4224261252962345E-10</v>
      </c>
      <c r="K1892" s="14">
        <f>$D$6+'ADSL PSD'!$J1892*Parametri!$L$6+'17a PSD'!$J1892*Parametri!$L$7+$J1892*Parametri!$L$8</f>
        <v>2.5056771488847398E-10</v>
      </c>
      <c r="L1892" s="9">
        <f t="shared" si="267"/>
        <v>-96.01074887647728</v>
      </c>
      <c r="M1892" s="9">
        <f t="shared" si="268"/>
        <v>32.382852115515306</v>
      </c>
      <c r="N1892" s="10">
        <f>HLOOKUP(M1892,Menu!$C$8:$AB$9,2,TRUE)</f>
        <v>7</v>
      </c>
      <c r="O1892" s="9">
        <f t="shared" si="269"/>
        <v>-132.01074887647729</v>
      </c>
    </row>
    <row r="1893" spans="1:15" s="10" customFormat="1" x14ac:dyDescent="0.25">
      <c r="A1893" s="1">
        <v>8103187.5</v>
      </c>
      <c r="B1893" s="1">
        <v>-54.55</v>
      </c>
      <c r="C1893" s="9">
        <f t="shared" si="262"/>
        <v>-58.05</v>
      </c>
      <c r="D1893" s="9">
        <f t="shared" si="263"/>
        <v>-21.702708919186691</v>
      </c>
      <c r="E1893" s="9">
        <f t="shared" si="264"/>
        <v>6.7566139898413927E-3</v>
      </c>
      <c r="F1893" s="9">
        <f>Parametri!$D$4*(A1893/$D$8)^Parametri!$F$8</f>
        <v>41.946351208894846</v>
      </c>
      <c r="G1893" s="9">
        <f t="shared" si="261"/>
        <v>-63.649060128081537</v>
      </c>
      <c r="H1893" s="9">
        <f>Parametri!$M$4-10*LOG10(Parametri!$L$5/1000)-20*LOG10(A1893/1000000)</f>
        <v>34.83718219300269</v>
      </c>
      <c r="I1893" s="9">
        <f t="shared" si="265"/>
        <v>-98.486242321084234</v>
      </c>
      <c r="J1893" s="10">
        <f t="shared" si="266"/>
        <v>1.4170193080022637E-10</v>
      </c>
      <c r="K1893" s="14">
        <f>$D$6+'ADSL PSD'!$J1893*Parametri!$L$6+'17a PSD'!$J1893*Parametri!$L$7+$J1893*Parametri!$L$8</f>
        <v>2.5002703315907691E-10</v>
      </c>
      <c r="L1893" s="9">
        <f t="shared" si="267"/>
        <v>-96.02013032459547</v>
      </c>
      <c r="M1893" s="9">
        <f t="shared" si="268"/>
        <v>32.371070196513934</v>
      </c>
      <c r="N1893" s="10">
        <f>HLOOKUP(M1893,Menu!$C$8:$AB$9,2,TRUE)</f>
        <v>7</v>
      </c>
      <c r="O1893" s="9">
        <f t="shared" si="269"/>
        <v>-132.02013032459547</v>
      </c>
    </row>
    <row r="1894" spans="1:15" s="10" customFormat="1" x14ac:dyDescent="0.25">
      <c r="A1894" s="1">
        <v>8107500</v>
      </c>
      <c r="B1894" s="1">
        <v>-54.55</v>
      </c>
      <c r="C1894" s="9">
        <f t="shared" si="262"/>
        <v>-58.05</v>
      </c>
      <c r="D1894" s="9">
        <f t="shared" si="263"/>
        <v>-21.702708919186691</v>
      </c>
      <c r="E1894" s="9">
        <f t="shared" si="264"/>
        <v>6.7566139898413927E-3</v>
      </c>
      <c r="F1894" s="9">
        <f>Parametri!$D$4*(A1894/$D$8)^Parametri!$F$8</f>
        <v>41.957511605848715</v>
      </c>
      <c r="G1894" s="9">
        <f t="shared" si="261"/>
        <v>-63.660220525035406</v>
      </c>
      <c r="H1894" s="9">
        <f>Parametri!$M$4-10*LOG10(Parametri!$L$5/1000)-20*LOG10(A1894/1000000)</f>
        <v>34.832560809739604</v>
      </c>
      <c r="I1894" s="9">
        <f t="shared" si="265"/>
        <v>-98.492781334775003</v>
      </c>
      <c r="J1894" s="10">
        <f t="shared" si="266"/>
        <v>1.4148873590896739E-10</v>
      </c>
      <c r="K1894" s="14">
        <f>$D$6+'ADSL PSD'!$J1894*Parametri!$L$6+'17a PSD'!$J1894*Parametri!$L$7+$J1894*Parametri!$L$8</f>
        <v>2.4981383826781792E-10</v>
      </c>
      <c r="L1894" s="9">
        <f t="shared" si="267"/>
        <v>-96.023835078478214</v>
      </c>
      <c r="M1894" s="9">
        <f t="shared" si="268"/>
        <v>32.363614553442808</v>
      </c>
      <c r="N1894" s="10">
        <f>HLOOKUP(M1894,Menu!$C$8:$AB$9,2,TRUE)</f>
        <v>7</v>
      </c>
      <c r="O1894" s="9">
        <f t="shared" si="269"/>
        <v>-132.02383507847821</v>
      </c>
    </row>
    <row r="1895" spans="1:15" s="10" customFormat="1" x14ac:dyDescent="0.25">
      <c r="A1895" s="1">
        <v>8111812.5</v>
      </c>
      <c r="B1895" s="1">
        <v>-54.55</v>
      </c>
      <c r="C1895" s="9">
        <f t="shared" si="262"/>
        <v>-58.05</v>
      </c>
      <c r="D1895" s="9">
        <f t="shared" si="263"/>
        <v>-21.702708919186691</v>
      </c>
      <c r="E1895" s="9">
        <f t="shared" si="264"/>
        <v>6.7566139898413927E-3</v>
      </c>
      <c r="F1895" s="9">
        <f>Parametri!$D$4*(A1895/$D$8)^Parametri!$F$8</f>
        <v>41.968669035006407</v>
      </c>
      <c r="G1895" s="9">
        <f t="shared" si="261"/>
        <v>-63.671377954193098</v>
      </c>
      <c r="H1895" s="9">
        <f>Parametri!$M$4-10*LOG10(Parametri!$L$5/1000)-20*LOG10(A1895/1000000)</f>
        <v>34.827941884005625</v>
      </c>
      <c r="I1895" s="9">
        <f t="shared" si="265"/>
        <v>-98.499319838198716</v>
      </c>
      <c r="J1895" s="10">
        <f t="shared" si="266"/>
        <v>1.4127587837491981E-10</v>
      </c>
      <c r="K1895" s="14">
        <f>$D$6+'ADSL PSD'!$J1895*Parametri!$L$6+'17a PSD'!$J1895*Parametri!$L$7+$J1895*Parametri!$L$8</f>
        <v>2.4960098073377033E-10</v>
      </c>
      <c r="L1895" s="9">
        <f t="shared" si="267"/>
        <v>-96.027537125536057</v>
      </c>
      <c r="M1895" s="9">
        <f t="shared" si="268"/>
        <v>32.356159171342959</v>
      </c>
      <c r="N1895" s="10">
        <f>HLOOKUP(M1895,Menu!$C$8:$AB$9,2,TRUE)</f>
        <v>7</v>
      </c>
      <c r="O1895" s="9">
        <f t="shared" si="269"/>
        <v>-132.02753712553607</v>
      </c>
    </row>
    <row r="1896" spans="1:15" s="10" customFormat="1" x14ac:dyDescent="0.25">
      <c r="A1896" s="1">
        <v>8116125</v>
      </c>
      <c r="B1896" s="1">
        <v>-54.56</v>
      </c>
      <c r="C1896" s="9">
        <f t="shared" si="262"/>
        <v>-58.06</v>
      </c>
      <c r="D1896" s="9">
        <f t="shared" si="263"/>
        <v>-21.712708919186696</v>
      </c>
      <c r="E1896" s="9">
        <f t="shared" si="264"/>
        <v>6.7410742088891097E-3</v>
      </c>
      <c r="F1896" s="9">
        <f>Parametri!$D$4*(A1896/$D$8)^Parametri!$F$8</f>
        <v>41.97982349873427</v>
      </c>
      <c r="G1896" s="9">
        <f t="shared" si="261"/>
        <v>-63.692532417920965</v>
      </c>
      <c r="H1896" s="9">
        <f>Parametri!$M$4-10*LOG10(Parametri!$L$5/1000)-20*LOG10(A1896/1000000)</f>
        <v>34.823325413188442</v>
      </c>
      <c r="I1896" s="9">
        <f t="shared" si="265"/>
        <v>-98.5158578311094</v>
      </c>
      <c r="J1896" s="10">
        <f t="shared" si="266"/>
        <v>1.4073892092899816E-10</v>
      </c>
      <c r="K1896" s="14">
        <f>$D$6+'ADSL PSD'!$J1896*Parametri!$L$6+'17a PSD'!$J1896*Parametri!$L$7+$J1896*Parametri!$L$8</f>
        <v>2.4906402328784869E-10</v>
      </c>
      <c r="L1896" s="9">
        <f t="shared" si="267"/>
        <v>-96.036890007492019</v>
      </c>
      <c r="M1896" s="9">
        <f t="shared" si="268"/>
        <v>32.344357589571054</v>
      </c>
      <c r="N1896" s="10">
        <f>HLOOKUP(M1896,Menu!$C$8:$AB$9,2,TRUE)</f>
        <v>7</v>
      </c>
      <c r="O1896" s="9">
        <f t="shared" si="269"/>
        <v>-132.03689000749202</v>
      </c>
    </row>
    <row r="1897" spans="1:15" s="10" customFormat="1" x14ac:dyDescent="0.25">
      <c r="A1897" s="1">
        <v>8120437.5</v>
      </c>
      <c r="B1897" s="1">
        <v>-54.56</v>
      </c>
      <c r="C1897" s="9">
        <f t="shared" si="262"/>
        <v>-58.06</v>
      </c>
      <c r="D1897" s="9">
        <f t="shared" si="263"/>
        <v>-21.712708919186696</v>
      </c>
      <c r="E1897" s="9">
        <f t="shared" si="264"/>
        <v>6.7410742088891097E-3</v>
      </c>
      <c r="F1897" s="9">
        <f>Parametri!$D$4*(A1897/$D$8)^Parametri!$F$8</f>
        <v>41.990974999395497</v>
      </c>
      <c r="G1897" s="9">
        <f t="shared" si="261"/>
        <v>-63.703683918582193</v>
      </c>
      <c r="H1897" s="9">
        <f>Parametri!$M$4-10*LOG10(Parametri!$L$5/1000)-20*LOG10(A1897/1000000)</f>
        <v>34.818711394679909</v>
      </c>
      <c r="I1897" s="9">
        <f t="shared" si="265"/>
        <v>-98.522395313262109</v>
      </c>
      <c r="J1897" s="10">
        <f t="shared" si="266"/>
        <v>1.4052722447243183E-10</v>
      </c>
      <c r="K1897" s="14">
        <f>$D$6+'ADSL PSD'!$J1897*Parametri!$L$6+'17a PSD'!$J1897*Parametri!$L$7+$J1897*Parametri!$L$8</f>
        <v>2.4885232683128238E-10</v>
      </c>
      <c r="L1897" s="9">
        <f t="shared" si="267"/>
        <v>-96.040582941393197</v>
      </c>
      <c r="M1897" s="9">
        <f t="shared" si="268"/>
        <v>32.336899022811004</v>
      </c>
      <c r="N1897" s="10">
        <f>HLOOKUP(M1897,Menu!$C$8:$AB$9,2,TRUE)</f>
        <v>7</v>
      </c>
      <c r="O1897" s="9">
        <f t="shared" si="269"/>
        <v>-132.04058294139321</v>
      </c>
    </row>
    <row r="1898" spans="1:15" s="10" customFormat="1" x14ac:dyDescent="0.25">
      <c r="A1898" s="1">
        <v>8124750</v>
      </c>
      <c r="B1898" s="1">
        <v>-54.56</v>
      </c>
      <c r="C1898" s="9">
        <f t="shared" si="262"/>
        <v>-58.06</v>
      </c>
      <c r="D1898" s="9">
        <f t="shared" si="263"/>
        <v>-21.712708919186696</v>
      </c>
      <c r="E1898" s="9">
        <f t="shared" si="264"/>
        <v>6.7410742088891097E-3</v>
      </c>
      <c r="F1898" s="9">
        <f>Parametri!$D$4*(A1898/$D$8)^Parametri!$F$8</f>
        <v>42.002123539350173</v>
      </c>
      <c r="G1898" s="9">
        <f t="shared" si="261"/>
        <v>-63.714832458536868</v>
      </c>
      <c r="H1898" s="9">
        <f>Parametri!$M$4-10*LOG10(Parametri!$L$5/1000)-20*LOG10(A1898/1000000)</f>
        <v>34.814099825876028</v>
      </c>
      <c r="I1898" s="9">
        <f t="shared" si="265"/>
        <v>-98.528932284412889</v>
      </c>
      <c r="J1898" s="10">
        <f t="shared" si="266"/>
        <v>1.4031586295503987E-10</v>
      </c>
      <c r="K1898" s="14">
        <f>$D$6+'ADSL PSD'!$J1898*Parametri!$L$6+'17a PSD'!$J1898*Parametri!$L$7+$J1898*Parametri!$L$8</f>
        <v>2.4864096531389042E-10</v>
      </c>
      <c r="L1898" s="9">
        <f t="shared" si="267"/>
        <v>-96.044273167881158</v>
      </c>
      <c r="M1898" s="9">
        <f t="shared" si="268"/>
        <v>32.32944070934429</v>
      </c>
      <c r="N1898" s="10">
        <f>HLOOKUP(M1898,Menu!$C$8:$AB$9,2,TRUE)</f>
        <v>7</v>
      </c>
      <c r="O1898" s="9">
        <f t="shared" si="269"/>
        <v>-132.04427316788116</v>
      </c>
    </row>
    <row r="1899" spans="1:15" s="10" customFormat="1" x14ac:dyDescent="0.25">
      <c r="A1899" s="1">
        <v>8129062.5</v>
      </c>
      <c r="B1899" s="1">
        <v>-54.56</v>
      </c>
      <c r="C1899" s="9">
        <f t="shared" si="262"/>
        <v>-58.06</v>
      </c>
      <c r="D1899" s="9">
        <f t="shared" si="263"/>
        <v>-21.712708919186696</v>
      </c>
      <c r="E1899" s="9">
        <f t="shared" si="264"/>
        <v>6.7410742088891097E-3</v>
      </c>
      <c r="F1899" s="9">
        <f>Parametri!$D$4*(A1899/$D$8)^Parametri!$F$8</f>
        <v>42.013269120955229</v>
      </c>
      <c r="G1899" s="9">
        <f t="shared" si="261"/>
        <v>-63.725978040141925</v>
      </c>
      <c r="H1899" s="9">
        <f>Parametri!$M$4-10*LOG10(Parametri!$L$5/1000)-20*LOG10(A1899/1000000)</f>
        <v>34.809490704176966</v>
      </c>
      <c r="I1899" s="9">
        <f t="shared" si="265"/>
        <v>-98.535468744318891</v>
      </c>
      <c r="J1899" s="10">
        <f t="shared" si="266"/>
        <v>1.401048358311877E-10</v>
      </c>
      <c r="K1899" s="14">
        <f>$D$6+'ADSL PSD'!$J1899*Parametri!$L$6+'17a PSD'!$J1899*Parametri!$L$7+$J1899*Parametri!$L$8</f>
        <v>2.4842993819003822E-10</v>
      </c>
      <c r="L1899" s="9">
        <f t="shared" si="267"/>
        <v>-96.047960686916412</v>
      </c>
      <c r="M1899" s="9">
        <f t="shared" si="268"/>
        <v>32.321982646774487</v>
      </c>
      <c r="N1899" s="10">
        <f>HLOOKUP(M1899,Menu!$C$8:$AB$9,2,TRUE)</f>
        <v>7</v>
      </c>
      <c r="O1899" s="9">
        <f t="shared" si="269"/>
        <v>-132.04796068691641</v>
      </c>
    </row>
    <row r="1900" spans="1:15" s="10" customFormat="1" x14ac:dyDescent="0.25">
      <c r="A1900" s="1">
        <v>8133375</v>
      </c>
      <c r="B1900" s="1">
        <v>-54.57</v>
      </c>
      <c r="C1900" s="9">
        <f t="shared" si="262"/>
        <v>-58.07</v>
      </c>
      <c r="D1900" s="9">
        <f t="shared" si="263"/>
        <v>-21.722708919186694</v>
      </c>
      <c r="E1900" s="9">
        <f t="shared" si="264"/>
        <v>6.7255701684412342E-3</v>
      </c>
      <c r="F1900" s="9">
        <f>Parametri!$D$4*(A1900/$D$8)^Parametri!$F$8</f>
        <v>42.024411746564468</v>
      </c>
      <c r="G1900" s="9">
        <f t="shared" si="261"/>
        <v>-63.747120665751162</v>
      </c>
      <c r="H1900" s="9">
        <f>Parametri!$M$4-10*LOG10(Parametri!$L$5/1000)-20*LOG10(A1900/1000000)</f>
        <v>34.804884026987011</v>
      </c>
      <c r="I1900" s="9">
        <f t="shared" si="265"/>
        <v>-98.552004692738166</v>
      </c>
      <c r="J1900" s="10">
        <f t="shared" si="266"/>
        <v>1.3957239495663538E-10</v>
      </c>
      <c r="K1900" s="14">
        <f>$D$6+'ADSL PSD'!$J1900*Parametri!$L$6+'17a PSD'!$J1900*Parametri!$L$7+$J1900*Parametri!$L$8</f>
        <v>2.478974973154859E-10</v>
      </c>
      <c r="L1900" s="9">
        <f t="shared" si="267"/>
        <v>-96.057278576918833</v>
      </c>
      <c r="M1900" s="9">
        <f t="shared" si="268"/>
        <v>32.310157911167671</v>
      </c>
      <c r="N1900" s="10">
        <f>HLOOKUP(M1900,Menu!$C$8:$AB$9,2,TRUE)</f>
        <v>7</v>
      </c>
      <c r="O1900" s="9">
        <f t="shared" si="269"/>
        <v>-132.05727857691883</v>
      </c>
    </row>
    <row r="1901" spans="1:15" s="10" customFormat="1" x14ac:dyDescent="0.25">
      <c r="A1901" s="1">
        <v>8137687.5</v>
      </c>
      <c r="B1901" s="1">
        <v>-54.57</v>
      </c>
      <c r="C1901" s="9">
        <f t="shared" si="262"/>
        <v>-58.07</v>
      </c>
      <c r="D1901" s="9">
        <f t="shared" si="263"/>
        <v>-21.722708919186694</v>
      </c>
      <c r="E1901" s="9">
        <f t="shared" si="264"/>
        <v>6.7255701684412342E-3</v>
      </c>
      <c r="F1901" s="9">
        <f>Parametri!$D$4*(A1901/$D$8)^Parametri!$F$8</f>
        <v>42.035551418528605</v>
      </c>
      <c r="G1901" s="9">
        <f t="shared" si="261"/>
        <v>-63.758260337715299</v>
      </c>
      <c r="H1901" s="9">
        <f>Parametri!$M$4-10*LOG10(Parametri!$L$5/1000)-20*LOG10(A1901/1000000)</f>
        <v>34.800279791714573</v>
      </c>
      <c r="I1901" s="9">
        <f t="shared" si="265"/>
        <v>-98.558540129429872</v>
      </c>
      <c r="J1901" s="10">
        <f t="shared" si="266"/>
        <v>1.3936251880094869E-10</v>
      </c>
      <c r="K1901" s="14">
        <f>$D$6+'ADSL PSD'!$J1901*Parametri!$L$6+'17a PSD'!$J1901*Parametri!$L$7+$J1901*Parametri!$L$8</f>
        <v>2.4768762115979924E-10</v>
      </c>
      <c r="L1901" s="9">
        <f t="shared" si="267"/>
        <v>-96.060956978805763</v>
      </c>
      <c r="M1901" s="9">
        <f t="shared" si="268"/>
        <v>32.302696641090463</v>
      </c>
      <c r="N1901" s="10">
        <f>HLOOKUP(M1901,Menu!$C$8:$AB$9,2,TRUE)</f>
        <v>7</v>
      </c>
      <c r="O1901" s="9">
        <f t="shared" si="269"/>
        <v>-132.06095697880576</v>
      </c>
    </row>
    <row r="1902" spans="1:15" s="10" customFormat="1" x14ac:dyDescent="0.25">
      <c r="A1902" s="1">
        <v>8142000</v>
      </c>
      <c r="B1902" s="1">
        <v>-54.57</v>
      </c>
      <c r="C1902" s="9">
        <f t="shared" si="262"/>
        <v>-58.07</v>
      </c>
      <c r="D1902" s="9">
        <f t="shared" si="263"/>
        <v>-21.722708919186694</v>
      </c>
      <c r="E1902" s="9">
        <f t="shared" si="264"/>
        <v>6.7255701684412342E-3</v>
      </c>
      <c r="F1902" s="9">
        <f>Parametri!$D$4*(A1902/$D$8)^Parametri!$F$8</f>
        <v>42.046688139195197</v>
      </c>
      <c r="G1902" s="9">
        <f t="shared" si="261"/>
        <v>-63.769397058381891</v>
      </c>
      <c r="H1902" s="9">
        <f>Parametri!$M$4-10*LOG10(Parametri!$L$5/1000)-20*LOG10(A1902/1000000)</f>
        <v>34.795677995772195</v>
      </c>
      <c r="I1902" s="9">
        <f t="shared" si="265"/>
        <v>-98.565075054154079</v>
      </c>
      <c r="J1902" s="10">
        <f t="shared" si="266"/>
        <v>1.3915297464178943E-10</v>
      </c>
      <c r="K1902" s="14">
        <f>$D$6+'ADSL PSD'!$J1902*Parametri!$L$6+'17a PSD'!$J1902*Parametri!$L$7+$J1902*Parametri!$L$8</f>
        <v>2.4747807700063998E-10</v>
      </c>
      <c r="L1902" s="9">
        <f t="shared" si="267"/>
        <v>-96.064632672732401</v>
      </c>
      <c r="M1902" s="9">
        <f t="shared" si="268"/>
        <v>32.29523561435051</v>
      </c>
      <c r="N1902" s="10">
        <f>HLOOKUP(M1902,Menu!$C$8:$AB$9,2,TRUE)</f>
        <v>7</v>
      </c>
      <c r="O1902" s="9">
        <f t="shared" si="269"/>
        <v>-132.06463267273239</v>
      </c>
    </row>
    <row r="1903" spans="1:15" s="10" customFormat="1" x14ac:dyDescent="0.25">
      <c r="A1903" s="1">
        <v>8146312.5</v>
      </c>
      <c r="B1903" s="1">
        <v>-54.58</v>
      </c>
      <c r="C1903" s="9">
        <f t="shared" si="262"/>
        <v>-58.08</v>
      </c>
      <c r="D1903" s="9">
        <f t="shared" si="263"/>
        <v>-21.732708919186692</v>
      </c>
      <c r="E1903" s="9">
        <f t="shared" si="264"/>
        <v>6.7101017862968813E-3</v>
      </c>
      <c r="F1903" s="9">
        <f>Parametri!$D$4*(A1903/$D$8)^Parametri!$F$8</f>
        <v>42.057821910908721</v>
      </c>
      <c r="G1903" s="9">
        <f t="shared" si="261"/>
        <v>-63.790530830095413</v>
      </c>
      <c r="H1903" s="9">
        <f>Parametri!$M$4-10*LOG10(Parametri!$L$5/1000)-20*LOG10(A1903/1000000)</f>
        <v>34.791078636576529</v>
      </c>
      <c r="I1903" s="9">
        <f t="shared" si="265"/>
        <v>-98.581609466671949</v>
      </c>
      <c r="J1903" s="10">
        <f t="shared" si="266"/>
        <v>1.3862420015353328E-10</v>
      </c>
      <c r="K1903" s="14">
        <f>$D$6+'ADSL PSD'!$J1903*Parametri!$L$6+'17a PSD'!$J1903*Parametri!$L$7+$J1903*Parametri!$L$8</f>
        <v>2.4694930251238383E-10</v>
      </c>
      <c r="L1903" s="9">
        <f t="shared" si="267"/>
        <v>-96.073921961290807</v>
      </c>
      <c r="M1903" s="9">
        <f t="shared" si="268"/>
        <v>32.283391131195394</v>
      </c>
      <c r="N1903" s="10">
        <f>HLOOKUP(M1903,Menu!$C$8:$AB$9,2,TRUE)</f>
        <v>7</v>
      </c>
      <c r="O1903" s="9">
        <f t="shared" si="269"/>
        <v>-132.07392196129081</v>
      </c>
    </row>
    <row r="1904" spans="1:15" s="10" customFormat="1" x14ac:dyDescent="0.25">
      <c r="A1904" s="1">
        <v>8150625</v>
      </c>
      <c r="B1904" s="1">
        <v>-54.58</v>
      </c>
      <c r="C1904" s="9">
        <f t="shared" si="262"/>
        <v>-58.08</v>
      </c>
      <c r="D1904" s="9">
        <f t="shared" si="263"/>
        <v>-21.732708919186692</v>
      </c>
      <c r="E1904" s="9">
        <f t="shared" si="264"/>
        <v>6.7101017862968813E-3</v>
      </c>
      <c r="F1904" s="9">
        <f>Parametri!$D$4*(A1904/$D$8)^Parametri!$F$8</f>
        <v>42.068952736010559</v>
      </c>
      <c r="G1904" s="9">
        <f t="shared" si="261"/>
        <v>-63.80166165519725</v>
      </c>
      <c r="H1904" s="9">
        <f>Parametri!$M$4-10*LOG10(Parametri!$L$5/1000)-20*LOG10(A1904/1000000)</f>
        <v>34.786481711548319</v>
      </c>
      <c r="I1904" s="9">
        <f t="shared" si="265"/>
        <v>-98.58814336674557</v>
      </c>
      <c r="J1904" s="10">
        <f t="shared" si="266"/>
        <v>1.3841579878033786E-10</v>
      </c>
      <c r="K1904" s="14">
        <f>$D$6+'ADSL PSD'!$J1904*Parametri!$L$6+'17a PSD'!$J1904*Parametri!$L$7+$J1904*Parametri!$L$8</f>
        <v>2.4674090113918838E-10</v>
      </c>
      <c r="L1904" s="9">
        <f t="shared" si="267"/>
        <v>-96.077588534826447</v>
      </c>
      <c r="M1904" s="9">
        <f t="shared" si="268"/>
        <v>32.275926879629196</v>
      </c>
      <c r="N1904" s="10">
        <f>HLOOKUP(M1904,Menu!$C$8:$AB$9,2,TRUE)</f>
        <v>7</v>
      </c>
      <c r="O1904" s="9">
        <f t="shared" si="269"/>
        <v>-132.07758853482645</v>
      </c>
    </row>
    <row r="1905" spans="1:15" s="10" customFormat="1" x14ac:dyDescent="0.25">
      <c r="A1905" s="1">
        <v>8154937.5</v>
      </c>
      <c r="B1905" s="1">
        <v>-54.58</v>
      </c>
      <c r="C1905" s="9">
        <f t="shared" si="262"/>
        <v>-58.08</v>
      </c>
      <c r="D1905" s="9">
        <f t="shared" si="263"/>
        <v>-21.732708919186692</v>
      </c>
      <c r="E1905" s="9">
        <f t="shared" si="264"/>
        <v>6.7101017862968813E-3</v>
      </c>
      <c r="F1905" s="9">
        <f>Parametri!$D$4*(A1905/$D$8)^Parametri!$F$8</f>
        <v>42.080080616838963</v>
      </c>
      <c r="G1905" s="9">
        <f t="shared" si="261"/>
        <v>-63.812789536025655</v>
      </c>
      <c r="H1905" s="9">
        <f>Parametri!$M$4-10*LOG10(Parametri!$L$5/1000)-20*LOG10(A1905/1000000)</f>
        <v>34.781887218112402</v>
      </c>
      <c r="I1905" s="9">
        <f t="shared" si="265"/>
        <v>-98.59467675413805</v>
      </c>
      <c r="J1905" s="10">
        <f t="shared" si="266"/>
        <v>1.382077270236822E-10</v>
      </c>
      <c r="K1905" s="14">
        <f>$D$6+'ADSL PSD'!$J1905*Parametri!$L$6+'17a PSD'!$J1905*Parametri!$L$7+$J1905*Parametri!$L$8</f>
        <v>2.4653282938253275E-10</v>
      </c>
      <c r="L1905" s="9">
        <f t="shared" si="267"/>
        <v>-96.081252399959482</v>
      </c>
      <c r="M1905" s="9">
        <f t="shared" si="268"/>
        <v>32.268462863933827</v>
      </c>
      <c r="N1905" s="10">
        <f>HLOOKUP(M1905,Menu!$C$8:$AB$9,2,TRUE)</f>
        <v>7</v>
      </c>
      <c r="O1905" s="9">
        <f t="shared" si="269"/>
        <v>-132.08125239995948</v>
      </c>
    </row>
    <row r="1906" spans="1:15" s="10" customFormat="1" x14ac:dyDescent="0.25">
      <c r="A1906" s="1">
        <v>8159250</v>
      </c>
      <c r="B1906" s="1">
        <v>-54.58</v>
      </c>
      <c r="C1906" s="9">
        <f t="shared" si="262"/>
        <v>-58.08</v>
      </c>
      <c r="D1906" s="9">
        <f t="shared" si="263"/>
        <v>-21.732708919186692</v>
      </c>
      <c r="E1906" s="9">
        <f t="shared" si="264"/>
        <v>6.7101017862968813E-3</v>
      </c>
      <c r="F1906" s="9">
        <f>Parametri!$D$4*(A1906/$D$8)^Parametri!$F$8</f>
        <v>42.091205555729118</v>
      </c>
      <c r="G1906" s="9">
        <f t="shared" si="261"/>
        <v>-63.82391447491581</v>
      </c>
      <c r="H1906" s="9">
        <f>Parametri!$M$4-10*LOG10(Parametri!$L$5/1000)-20*LOG10(A1906/1000000)</f>
        <v>34.777295153697722</v>
      </c>
      <c r="I1906" s="9">
        <f t="shared" si="265"/>
        <v>-98.601209628613532</v>
      </c>
      <c r="J1906" s="10">
        <f t="shared" si="266"/>
        <v>1.3799998434648032E-10</v>
      </c>
      <c r="K1906" s="14">
        <f>$D$6+'ADSL PSD'!$J1906*Parametri!$L$6+'17a PSD'!$J1906*Parametri!$L$7+$J1906*Parametri!$L$8</f>
        <v>2.4632508670533084E-10</v>
      </c>
      <c r="L1906" s="9">
        <f t="shared" si="267"/>
        <v>-96.084913556684896</v>
      </c>
      <c r="M1906" s="9">
        <f t="shared" si="268"/>
        <v>32.260999081769086</v>
      </c>
      <c r="N1906" s="10">
        <f>HLOOKUP(M1906,Menu!$C$8:$AB$9,2,TRUE)</f>
        <v>7</v>
      </c>
      <c r="O1906" s="9">
        <f t="shared" si="269"/>
        <v>-132.08491355668491</v>
      </c>
    </row>
    <row r="1907" spans="1:15" s="10" customFormat="1" x14ac:dyDescent="0.25">
      <c r="A1907" s="1">
        <v>8163562.5</v>
      </c>
      <c r="B1907" s="1">
        <v>-54.59</v>
      </c>
      <c r="C1907" s="9">
        <f t="shared" si="262"/>
        <v>-58.09</v>
      </c>
      <c r="D1907" s="9">
        <f t="shared" si="263"/>
        <v>-21.742708919186697</v>
      </c>
      <c r="E1907" s="9">
        <f t="shared" si="264"/>
        <v>6.6946689804442232E-3</v>
      </c>
      <c r="F1907" s="9">
        <f>Parametri!$D$4*(A1907/$D$8)^Parametri!$F$8</f>
        <v>42.102327555013133</v>
      </c>
      <c r="G1907" s="9">
        <f t="shared" si="261"/>
        <v>-63.84503647419983</v>
      </c>
      <c r="H1907" s="9">
        <f>Parametri!$M$4-10*LOG10(Parametri!$L$5/1000)-20*LOG10(A1907/1000000)</f>
        <v>34.772705515737272</v>
      </c>
      <c r="I1907" s="9">
        <f t="shared" si="265"/>
        <v>-98.617741989937102</v>
      </c>
      <c r="J1907" s="10">
        <f t="shared" si="266"/>
        <v>1.3747565609529128E-10</v>
      </c>
      <c r="K1907" s="14">
        <f>$D$6+'ADSL PSD'!$J1907*Parametri!$L$6+'17a PSD'!$J1907*Parametri!$L$7+$J1907*Parametri!$L$8</f>
        <v>2.4580075845414181E-10</v>
      </c>
      <c r="L1907" s="9">
        <f t="shared" si="267"/>
        <v>-96.094167813684393</v>
      </c>
      <c r="M1907" s="9">
        <f t="shared" si="268"/>
        <v>32.249131339484563</v>
      </c>
      <c r="N1907" s="10">
        <f>HLOOKUP(M1907,Menu!$C$8:$AB$9,2,TRUE)</f>
        <v>7</v>
      </c>
      <c r="O1907" s="9">
        <f t="shared" si="269"/>
        <v>-132.09416781368441</v>
      </c>
    </row>
    <row r="1908" spans="1:15" s="10" customFormat="1" x14ac:dyDescent="0.25">
      <c r="A1908" s="1">
        <v>8167875</v>
      </c>
      <c r="B1908" s="1">
        <v>-54.59</v>
      </c>
      <c r="C1908" s="9">
        <f t="shared" si="262"/>
        <v>-58.09</v>
      </c>
      <c r="D1908" s="9">
        <f t="shared" si="263"/>
        <v>-21.742708919186697</v>
      </c>
      <c r="E1908" s="9">
        <f t="shared" si="264"/>
        <v>6.6946689804442232E-3</v>
      </c>
      <c r="F1908" s="9">
        <f>Parametri!$D$4*(A1908/$D$8)^Parametri!$F$8</f>
        <v>42.11344661702001</v>
      </c>
      <c r="G1908" s="9">
        <f t="shared" si="261"/>
        <v>-63.856155536206707</v>
      </c>
      <c r="H1908" s="9">
        <f>Parametri!$M$4-10*LOG10(Parametri!$L$5/1000)-20*LOG10(A1908/1000000)</f>
        <v>34.76811830166811</v>
      </c>
      <c r="I1908" s="9">
        <f t="shared" si="265"/>
        <v>-98.624273837874824</v>
      </c>
      <c r="J1908" s="10">
        <f t="shared" si="266"/>
        <v>1.3726904625405135E-10</v>
      </c>
      <c r="K1908" s="14">
        <f>$D$6+'ADSL PSD'!$J1908*Parametri!$L$6+'17a PSD'!$J1908*Parametri!$L$7+$J1908*Parametri!$L$8</f>
        <v>2.4559414861290187E-10</v>
      </c>
      <c r="L1908" s="9">
        <f t="shared" si="267"/>
        <v>-96.097819846619799</v>
      </c>
      <c r="M1908" s="9">
        <f t="shared" si="268"/>
        <v>32.241664310413093</v>
      </c>
      <c r="N1908" s="10">
        <f>HLOOKUP(M1908,Menu!$C$8:$AB$9,2,TRUE)</f>
        <v>7</v>
      </c>
      <c r="O1908" s="9">
        <f t="shared" si="269"/>
        <v>-132.09781984661981</v>
      </c>
    </row>
    <row r="1909" spans="1:15" s="10" customFormat="1" x14ac:dyDescent="0.25">
      <c r="A1909" s="1">
        <v>8172187.5</v>
      </c>
      <c r="B1909" s="1">
        <v>-54.59</v>
      </c>
      <c r="C1909" s="9">
        <f t="shared" si="262"/>
        <v>-58.09</v>
      </c>
      <c r="D1909" s="9">
        <f t="shared" si="263"/>
        <v>-21.742708919186697</v>
      </c>
      <c r="E1909" s="9">
        <f t="shared" si="264"/>
        <v>6.6946689804442232E-3</v>
      </c>
      <c r="F1909" s="9">
        <f>Parametri!$D$4*(A1909/$D$8)^Parametri!$F$8</f>
        <v>42.124562744075703</v>
      </c>
      <c r="G1909" s="9">
        <f t="shared" si="261"/>
        <v>-63.8672716632624</v>
      </c>
      <c r="H1909" s="9">
        <f>Parametri!$M$4-10*LOG10(Parametri!$L$5/1000)-20*LOG10(A1909/1000000)</f>
        <v>34.763533508931374</v>
      </c>
      <c r="I1909" s="9">
        <f t="shared" si="265"/>
        <v>-98.630805172193774</v>
      </c>
      <c r="J1909" s="10">
        <f t="shared" si="266"/>
        <v>1.3706276313299096E-10</v>
      </c>
      <c r="K1909" s="14">
        <f>$D$6+'ADSL PSD'!$J1909*Parametri!$L$6+'17a PSD'!$J1909*Parametri!$L$7+$J1909*Parametri!$L$8</f>
        <v>2.4538786549184151E-10</v>
      </c>
      <c r="L1909" s="9">
        <f t="shared" si="267"/>
        <v>-96.101469170785819</v>
      </c>
      <c r="M1909" s="9">
        <f t="shared" si="268"/>
        <v>32.234197507523419</v>
      </c>
      <c r="N1909" s="10">
        <f>HLOOKUP(M1909,Menu!$C$8:$AB$9,2,TRUE)</f>
        <v>7</v>
      </c>
      <c r="O1909" s="9">
        <f t="shared" si="269"/>
        <v>-132.10146917078583</v>
      </c>
    </row>
    <row r="1910" spans="1:15" s="10" customFormat="1" x14ac:dyDescent="0.25">
      <c r="A1910" s="1">
        <v>8176500</v>
      </c>
      <c r="B1910" s="1">
        <v>-54.59</v>
      </c>
      <c r="C1910" s="9">
        <f t="shared" si="262"/>
        <v>-58.09</v>
      </c>
      <c r="D1910" s="9">
        <f t="shared" si="263"/>
        <v>-21.742708919186697</v>
      </c>
      <c r="E1910" s="9">
        <f t="shared" si="264"/>
        <v>6.6946689804442232E-3</v>
      </c>
      <c r="F1910" s="9">
        <f>Parametri!$D$4*(A1910/$D$8)^Parametri!$F$8</f>
        <v>42.135675938503063</v>
      </c>
      <c r="G1910" s="9">
        <f t="shared" si="261"/>
        <v>-63.87838485768976</v>
      </c>
      <c r="H1910" s="9">
        <f>Parametri!$M$4-10*LOG10(Parametri!$L$5/1000)-20*LOG10(A1910/1000000)</f>
        <v>34.75895113497225</v>
      </c>
      <c r="I1910" s="9">
        <f t="shared" si="265"/>
        <v>-98.637335992662003</v>
      </c>
      <c r="J1910" s="10">
        <f t="shared" si="266"/>
        <v>1.368568061996797E-10</v>
      </c>
      <c r="K1910" s="14">
        <f>$D$6+'ADSL PSD'!$J1910*Parametri!$L$6+'17a PSD'!$J1910*Parametri!$L$7+$J1910*Parametri!$L$8</f>
        <v>2.4518190855853025E-10</v>
      </c>
      <c r="L1910" s="9">
        <f t="shared" si="267"/>
        <v>-96.10511578619645</v>
      </c>
      <c r="M1910" s="9">
        <f t="shared" si="268"/>
        <v>32.22673092850669</v>
      </c>
      <c r="N1910" s="10">
        <f>HLOOKUP(M1910,Menu!$C$8:$AB$9,2,TRUE)</f>
        <v>7</v>
      </c>
      <c r="O1910" s="9">
        <f t="shared" si="269"/>
        <v>-132.10511578619645</v>
      </c>
    </row>
    <row r="1911" spans="1:15" s="10" customFormat="1" x14ac:dyDescent="0.25">
      <c r="A1911" s="1">
        <v>8180812.5</v>
      </c>
      <c r="B1911" s="1">
        <v>-54.6</v>
      </c>
      <c r="C1911" s="9">
        <f t="shared" si="262"/>
        <v>-58.1</v>
      </c>
      <c r="D1911" s="9">
        <f t="shared" si="263"/>
        <v>-21.752708919186695</v>
      </c>
      <c r="E1911" s="9">
        <f t="shared" si="264"/>
        <v>6.6792716690600709E-3</v>
      </c>
      <c r="F1911" s="9">
        <f>Parametri!$D$4*(A1911/$D$8)^Parametri!$F$8</f>
        <v>42.146786202621932</v>
      </c>
      <c r="G1911" s="9">
        <f t="shared" si="261"/>
        <v>-63.899495121808627</v>
      </c>
      <c r="H1911" s="9">
        <f>Parametri!$M$4-10*LOG10(Parametri!$L$5/1000)-20*LOG10(A1911/1000000)</f>
        <v>34.754371177239946</v>
      </c>
      <c r="I1911" s="9">
        <f t="shared" si="265"/>
        <v>-98.653866299048573</v>
      </c>
      <c r="J1911" s="10">
        <f t="shared" si="266"/>
        <v>1.3633688594164436E-10</v>
      </c>
      <c r="K1911" s="14">
        <f>$D$6+'ADSL PSD'!$J1911*Parametri!$L$6+'17a PSD'!$J1911*Parametri!$L$7+$J1911*Parametri!$L$8</f>
        <v>2.4466198830049491E-10</v>
      </c>
      <c r="L1911" s="9">
        <f t="shared" si="267"/>
        <v>-96.114334991961186</v>
      </c>
      <c r="M1911" s="9">
        <f t="shared" si="268"/>
        <v>32.214839870152559</v>
      </c>
      <c r="N1911" s="10">
        <f>HLOOKUP(M1911,Menu!$C$8:$AB$9,2,TRUE)</f>
        <v>7</v>
      </c>
      <c r="O1911" s="9">
        <f t="shared" si="269"/>
        <v>-132.11433499196119</v>
      </c>
    </row>
    <row r="1912" spans="1:15" s="10" customFormat="1" x14ac:dyDescent="0.25">
      <c r="A1912" s="1">
        <v>8185125</v>
      </c>
      <c r="B1912" s="1">
        <v>-54.6</v>
      </c>
      <c r="C1912" s="9">
        <f t="shared" si="262"/>
        <v>-58.1</v>
      </c>
      <c r="D1912" s="9">
        <f t="shared" si="263"/>
        <v>-21.752708919186695</v>
      </c>
      <c r="E1912" s="9">
        <f t="shared" si="264"/>
        <v>6.6792716690600709E-3</v>
      </c>
      <c r="F1912" s="9">
        <f>Parametri!$D$4*(A1912/$D$8)^Parametri!$F$8</f>
        <v>42.157893538749043</v>
      </c>
      <c r="G1912" s="9">
        <f t="shared" si="261"/>
        <v>-63.910602457935738</v>
      </c>
      <c r="H1912" s="9">
        <f>Parametri!$M$4-10*LOG10(Parametri!$L$5/1000)-20*LOG10(A1912/1000000)</f>
        <v>34.749793633187721</v>
      </c>
      <c r="I1912" s="9">
        <f t="shared" si="265"/>
        <v>-98.660396091123459</v>
      </c>
      <c r="J1912" s="10">
        <f t="shared" si="266"/>
        <v>1.3613205198099534E-10</v>
      </c>
      <c r="K1912" s="14">
        <f>$D$6+'ADSL PSD'!$J1912*Parametri!$L$6+'17a PSD'!$J1912*Parametri!$L$7+$J1912*Parametri!$L$8</f>
        <v>2.4445715433984586E-10</v>
      </c>
      <c r="L1912" s="9">
        <f t="shared" si="267"/>
        <v>-96.117972480509962</v>
      </c>
      <c r="M1912" s="9">
        <f t="shared" si="268"/>
        <v>32.207370022574224</v>
      </c>
      <c r="N1912" s="10">
        <f>HLOOKUP(M1912,Menu!$C$8:$AB$9,2,TRUE)</f>
        <v>7</v>
      </c>
      <c r="O1912" s="9">
        <f t="shared" si="269"/>
        <v>-132.11797248050996</v>
      </c>
    </row>
    <row r="1913" spans="1:15" s="10" customFormat="1" x14ac:dyDescent="0.25">
      <c r="A1913" s="1">
        <v>8189437.5</v>
      </c>
      <c r="B1913" s="1">
        <v>-54.6</v>
      </c>
      <c r="C1913" s="9">
        <f t="shared" si="262"/>
        <v>-58.1</v>
      </c>
      <c r="D1913" s="9">
        <f t="shared" si="263"/>
        <v>-21.752708919186695</v>
      </c>
      <c r="E1913" s="9">
        <f t="shared" si="264"/>
        <v>6.6792716690600709E-3</v>
      </c>
      <c r="F1913" s="9">
        <f>Parametri!$D$4*(A1913/$D$8)^Parametri!$F$8</f>
        <v>42.168997949198108</v>
      </c>
      <c r="G1913" s="9">
        <f t="shared" si="261"/>
        <v>-63.921706868384803</v>
      </c>
      <c r="H1913" s="9">
        <f>Parametri!$M$4-10*LOG10(Parametri!$L$5/1000)-20*LOG10(A1913/1000000)</f>
        <v>34.745218500272848</v>
      </c>
      <c r="I1913" s="9">
        <f t="shared" si="265"/>
        <v>-98.666925368657644</v>
      </c>
      <c r="J1913" s="10">
        <f t="shared" si="266"/>
        <v>1.3592754186936378E-10</v>
      </c>
      <c r="K1913" s="14">
        <f>$D$6+'ADSL PSD'!$J1913*Parametri!$L$6+'17a PSD'!$J1913*Parametri!$L$7+$J1913*Parametri!$L$8</f>
        <v>2.4425264422821433E-10</v>
      </c>
      <c r="L1913" s="9">
        <f t="shared" si="267"/>
        <v>-96.121607260022031</v>
      </c>
      <c r="M1913" s="9">
        <f t="shared" si="268"/>
        <v>32.199900391637229</v>
      </c>
      <c r="N1913" s="10">
        <f>HLOOKUP(M1913,Menu!$C$8:$AB$9,2,TRUE)</f>
        <v>7</v>
      </c>
      <c r="O1913" s="9">
        <f t="shared" si="269"/>
        <v>-132.12160726002202</v>
      </c>
    </row>
    <row r="1914" spans="1:15" s="10" customFormat="1" x14ac:dyDescent="0.25">
      <c r="A1914" s="1">
        <v>8193750</v>
      </c>
      <c r="B1914" s="1">
        <v>-54.6</v>
      </c>
      <c r="C1914" s="9">
        <f t="shared" si="262"/>
        <v>-58.1</v>
      </c>
      <c r="D1914" s="9">
        <f t="shared" si="263"/>
        <v>-21.752708919186695</v>
      </c>
      <c r="E1914" s="9">
        <f t="shared" si="264"/>
        <v>6.6792716690600709E-3</v>
      </c>
      <c r="F1914" s="9">
        <f>Parametri!$D$4*(A1914/$D$8)^Parametri!$F$8</f>
        <v>42.180099436279782</v>
      </c>
      <c r="G1914" s="9">
        <f t="shared" si="261"/>
        <v>-63.932808355466477</v>
      </c>
      <c r="H1914" s="9">
        <f>Parametri!$M$4-10*LOG10(Parametri!$L$5/1000)-20*LOG10(A1914/1000000)</f>
        <v>34.740645775956622</v>
      </c>
      <c r="I1914" s="9">
        <f t="shared" si="265"/>
        <v>-98.6734541314231</v>
      </c>
      <c r="J1914" s="10">
        <f t="shared" si="266"/>
        <v>1.3572335507893733E-10</v>
      </c>
      <c r="K1914" s="14">
        <f>$D$6+'ADSL PSD'!$J1914*Parametri!$L$6+'17a PSD'!$J1914*Parametri!$L$7+$J1914*Parametri!$L$8</f>
        <v>2.4404845743778785E-10</v>
      </c>
      <c r="L1914" s="9">
        <f t="shared" si="267"/>
        <v>-96.125239330530405</v>
      </c>
      <c r="M1914" s="9">
        <f t="shared" si="268"/>
        <v>32.192430975063928</v>
      </c>
      <c r="N1914" s="10">
        <f>HLOOKUP(M1914,Menu!$C$8:$AB$9,2,TRUE)</f>
        <v>7</v>
      </c>
      <c r="O1914" s="9">
        <f t="shared" si="269"/>
        <v>-132.12523933053041</v>
      </c>
    </row>
    <row r="1915" spans="1:15" s="10" customFormat="1" x14ac:dyDescent="0.25">
      <c r="A1915" s="1">
        <v>8198062.5</v>
      </c>
      <c r="B1915" s="1">
        <v>-54.61</v>
      </c>
      <c r="C1915" s="9">
        <f t="shared" si="262"/>
        <v>-58.11</v>
      </c>
      <c r="D1915" s="9">
        <f t="shared" si="263"/>
        <v>-21.762708919186693</v>
      </c>
      <c r="E1915" s="9">
        <f t="shared" si="264"/>
        <v>6.6639097705094123E-3</v>
      </c>
      <c r="F1915" s="9">
        <f>Parametri!$D$4*(A1915/$D$8)^Parametri!$F$8</f>
        <v>42.191198002301697</v>
      </c>
      <c r="G1915" s="9">
        <f t="shared" si="261"/>
        <v>-63.95390692148839</v>
      </c>
      <c r="H1915" s="9">
        <f>Parametri!$M$4-10*LOG10(Parametri!$L$5/1000)-20*LOG10(A1915/1000000)</f>
        <v>34.736075457704338</v>
      </c>
      <c r="I1915" s="9">
        <f t="shared" si="265"/>
        <v>-98.689982379192728</v>
      </c>
      <c r="J1915" s="10">
        <f t="shared" si="266"/>
        <v>1.3520780490245985E-10</v>
      </c>
      <c r="K1915" s="14">
        <f>$D$6+'ADSL PSD'!$J1915*Parametri!$L$6+'17a PSD'!$J1915*Parametri!$L$7+$J1915*Parametri!$L$8</f>
        <v>2.4353290726131038E-10</v>
      </c>
      <c r="L1915" s="9">
        <f t="shared" si="267"/>
        <v>-96.134423466612716</v>
      </c>
      <c r="M1915" s="9">
        <f t="shared" si="268"/>
        <v>32.180516545124327</v>
      </c>
      <c r="N1915" s="10">
        <f>HLOOKUP(M1915,Menu!$C$8:$AB$9,2,TRUE)</f>
        <v>7</v>
      </c>
      <c r="O1915" s="9">
        <f t="shared" si="269"/>
        <v>-132.1344234666127</v>
      </c>
    </row>
    <row r="1916" spans="1:15" s="10" customFormat="1" x14ac:dyDescent="0.25">
      <c r="A1916" s="1">
        <v>8202375</v>
      </c>
      <c r="B1916" s="1">
        <v>-54.61</v>
      </c>
      <c r="C1916" s="9">
        <f t="shared" si="262"/>
        <v>-58.11</v>
      </c>
      <c r="D1916" s="9">
        <f t="shared" si="263"/>
        <v>-21.762708919186693</v>
      </c>
      <c r="E1916" s="9">
        <f t="shared" si="264"/>
        <v>6.6639097705094123E-3</v>
      </c>
      <c r="F1916" s="9">
        <f>Parametri!$D$4*(A1916/$D$8)^Parametri!$F$8</f>
        <v>42.202293649568411</v>
      </c>
      <c r="G1916" s="9">
        <f t="shared" si="261"/>
        <v>-63.965002568755104</v>
      </c>
      <c r="H1916" s="9">
        <f>Parametri!$M$4-10*LOG10(Parametri!$L$5/1000)-20*LOG10(A1916/1000000)</f>
        <v>34.731507542985298</v>
      </c>
      <c r="I1916" s="9">
        <f t="shared" si="265"/>
        <v>-98.696510111740395</v>
      </c>
      <c r="J1916" s="10">
        <f t="shared" si="266"/>
        <v>1.3500473130737375E-10</v>
      </c>
      <c r="K1916" s="14">
        <f>$D$6+'ADSL PSD'!$J1916*Parametri!$L$6+'17a PSD'!$J1916*Parametri!$L$7+$J1916*Parametri!$L$8</f>
        <v>2.4332983366622427E-10</v>
      </c>
      <c r="L1916" s="9">
        <f t="shared" si="267"/>
        <v>-96.138046407514409</v>
      </c>
      <c r="M1916" s="9">
        <f t="shared" si="268"/>
        <v>32.173043838759305</v>
      </c>
      <c r="N1916" s="10">
        <f>HLOOKUP(M1916,Menu!$C$8:$AB$9,2,TRUE)</f>
        <v>7</v>
      </c>
      <c r="O1916" s="9">
        <f t="shared" si="269"/>
        <v>-132.13804640751442</v>
      </c>
    </row>
    <row r="1917" spans="1:15" s="10" customFormat="1" x14ac:dyDescent="0.25">
      <c r="A1917" s="1">
        <v>8206687.5</v>
      </c>
      <c r="B1917" s="1">
        <v>-54.61</v>
      </c>
      <c r="C1917" s="9">
        <f t="shared" si="262"/>
        <v>-58.11</v>
      </c>
      <c r="D1917" s="9">
        <f t="shared" si="263"/>
        <v>-21.762708919186693</v>
      </c>
      <c r="E1917" s="9">
        <f t="shared" si="264"/>
        <v>6.6639097705094123E-3</v>
      </c>
      <c r="F1917" s="9">
        <f>Parametri!$D$4*(A1917/$D$8)^Parametri!$F$8</f>
        <v>42.2133863803815</v>
      </c>
      <c r="G1917" s="9">
        <f t="shared" si="261"/>
        <v>-63.976095299568193</v>
      </c>
      <c r="H1917" s="9">
        <f>Parametri!$M$4-10*LOG10(Parametri!$L$5/1000)-20*LOG10(A1917/1000000)</f>
        <v>34.726942029272792</v>
      </c>
      <c r="I1917" s="9">
        <f t="shared" si="265"/>
        <v>-98.703037328840992</v>
      </c>
      <c r="J1917" s="10">
        <f t="shared" si="266"/>
        <v>1.3480197871513536E-10</v>
      </c>
      <c r="K1917" s="14">
        <f>$D$6+'ADSL PSD'!$J1917*Parametri!$L$6+'17a PSD'!$J1917*Parametri!$L$7+$J1917*Parametri!$L$8</f>
        <v>2.4312708107398591E-10</v>
      </c>
      <c r="L1917" s="9">
        <f t="shared" si="267"/>
        <v>-96.141666639211465</v>
      </c>
      <c r="M1917" s="9">
        <f t="shared" si="268"/>
        <v>32.165571339643272</v>
      </c>
      <c r="N1917" s="10">
        <f>HLOOKUP(M1917,Menu!$C$8:$AB$9,2,TRUE)</f>
        <v>7</v>
      </c>
      <c r="O1917" s="9">
        <f t="shared" si="269"/>
        <v>-132.14166663921145</v>
      </c>
    </row>
    <row r="1918" spans="1:15" s="10" customFormat="1" x14ac:dyDescent="0.25">
      <c r="A1918" s="1">
        <v>8211000</v>
      </c>
      <c r="B1918" s="1">
        <v>-54.62</v>
      </c>
      <c r="C1918" s="9">
        <f t="shared" si="262"/>
        <v>-58.12</v>
      </c>
      <c r="D1918" s="9">
        <f t="shared" si="263"/>
        <v>-21.772708919186691</v>
      </c>
      <c r="E1918" s="9">
        <f t="shared" si="264"/>
        <v>6.6485832033449785E-3</v>
      </c>
      <c r="F1918" s="9">
        <f>Parametri!$D$4*(A1918/$D$8)^Parametri!$F$8</f>
        <v>42.224476197039486</v>
      </c>
      <c r="G1918" s="9">
        <f t="shared" si="261"/>
        <v>-63.997185116226177</v>
      </c>
      <c r="H1918" s="9">
        <f>Parametri!$M$4-10*LOG10(Parametri!$L$5/1000)-20*LOG10(A1918/1000000)</f>
        <v>34.722378914044086</v>
      </c>
      <c r="I1918" s="9">
        <f t="shared" si="265"/>
        <v>-98.719564030270263</v>
      </c>
      <c r="J1918" s="10">
        <f t="shared" si="266"/>
        <v>1.3428997623581693E-10</v>
      </c>
      <c r="K1918" s="14">
        <f>$D$6+'ADSL PSD'!$J1918*Parametri!$L$6+'17a PSD'!$J1918*Parametri!$L$7+$J1918*Parametri!$L$8</f>
        <v>2.4261507859466748E-10</v>
      </c>
      <c r="L1918" s="9">
        <f t="shared" si="267"/>
        <v>-96.150822111077076</v>
      </c>
      <c r="M1918" s="9">
        <f t="shared" si="268"/>
        <v>32.153636994850899</v>
      </c>
      <c r="N1918" s="10">
        <f>HLOOKUP(M1918,Menu!$C$8:$AB$9,2,TRUE)</f>
        <v>7</v>
      </c>
      <c r="O1918" s="9">
        <f t="shared" si="269"/>
        <v>-132.15082211107708</v>
      </c>
    </row>
    <row r="1919" spans="1:15" s="10" customFormat="1" x14ac:dyDescent="0.25">
      <c r="A1919" s="1">
        <v>8215312.5</v>
      </c>
      <c r="B1919" s="1">
        <v>-54.62</v>
      </c>
      <c r="C1919" s="9">
        <f t="shared" si="262"/>
        <v>-58.12</v>
      </c>
      <c r="D1919" s="9">
        <f t="shared" si="263"/>
        <v>-21.772708919186691</v>
      </c>
      <c r="E1919" s="9">
        <f t="shared" si="264"/>
        <v>6.6485832033449785E-3</v>
      </c>
      <c r="F1919" s="9">
        <f>Parametri!$D$4*(A1919/$D$8)^Parametri!$F$8</f>
        <v>42.23556310183789</v>
      </c>
      <c r="G1919" s="9">
        <f t="shared" si="261"/>
        <v>-64.008272021024581</v>
      </c>
      <c r="H1919" s="9">
        <f>Parametri!$M$4-10*LOG10(Parametri!$L$5/1000)-20*LOG10(A1919/1000000)</f>
        <v>34.717818194780442</v>
      </c>
      <c r="I1919" s="9">
        <f t="shared" si="265"/>
        <v>-98.726090215805016</v>
      </c>
      <c r="J1919" s="10">
        <f t="shared" si="266"/>
        <v>1.340883289254807E-10</v>
      </c>
      <c r="K1919" s="14">
        <f>$D$6+'ADSL PSD'!$J1919*Parametri!$L$6+'17a PSD'!$J1919*Parametri!$L$7+$J1919*Parametri!$L$8</f>
        <v>2.4241343128433125E-10</v>
      </c>
      <c r="L1919" s="9">
        <f t="shared" si="267"/>
        <v>-96.154433210937469</v>
      </c>
      <c r="M1919" s="9">
        <f t="shared" si="268"/>
        <v>32.146161189912888</v>
      </c>
      <c r="N1919" s="10">
        <f>HLOOKUP(M1919,Menu!$C$8:$AB$9,2,TRUE)</f>
        <v>7</v>
      </c>
      <c r="O1919" s="9">
        <f t="shared" si="269"/>
        <v>-132.15443321093747</v>
      </c>
    </row>
    <row r="1920" spans="1:15" s="10" customFormat="1" x14ac:dyDescent="0.25">
      <c r="A1920" s="1">
        <v>8219625</v>
      </c>
      <c r="B1920" s="1">
        <v>-54.62</v>
      </c>
      <c r="C1920" s="9">
        <f t="shared" si="262"/>
        <v>-58.12</v>
      </c>
      <c r="D1920" s="9">
        <f t="shared" si="263"/>
        <v>-21.772708919186691</v>
      </c>
      <c r="E1920" s="9">
        <f t="shared" si="264"/>
        <v>6.6485832033449785E-3</v>
      </c>
      <c r="F1920" s="9">
        <f>Parametri!$D$4*(A1920/$D$8)^Parametri!$F$8</f>
        <v>42.246647097069214</v>
      </c>
      <c r="G1920" s="9">
        <f t="shared" si="261"/>
        <v>-64.019356016255898</v>
      </c>
      <c r="H1920" s="9">
        <f>Parametri!$M$4-10*LOG10(Parametri!$L$5/1000)-20*LOG10(A1920/1000000)</f>
        <v>34.71325986896705</v>
      </c>
      <c r="I1920" s="9">
        <f t="shared" si="265"/>
        <v>-98.732615885222941</v>
      </c>
      <c r="J1920" s="10">
        <f t="shared" si="266"/>
        <v>1.3388700031613381E-10</v>
      </c>
      <c r="K1920" s="14">
        <f>$D$6+'ADSL PSD'!$J1920*Parametri!$L$6+'17a PSD'!$J1920*Parametri!$L$7+$J1920*Parametri!$L$8</f>
        <v>2.4221210267498436E-10</v>
      </c>
      <c r="L1920" s="9">
        <f t="shared" si="267"/>
        <v>-96.158041601457214</v>
      </c>
      <c r="M1920" s="9">
        <f t="shared" si="268"/>
        <v>32.138685585201316</v>
      </c>
      <c r="N1920" s="10">
        <f>HLOOKUP(M1920,Menu!$C$8:$AB$9,2,TRUE)</f>
        <v>7</v>
      </c>
      <c r="O1920" s="9">
        <f t="shared" si="269"/>
        <v>-132.15804160145723</v>
      </c>
    </row>
    <row r="1921" spans="1:15" s="10" customFormat="1" x14ac:dyDescent="0.25">
      <c r="A1921" s="1">
        <v>8223937.5</v>
      </c>
      <c r="B1921" s="1">
        <v>-54.62</v>
      </c>
      <c r="C1921" s="9">
        <f t="shared" si="262"/>
        <v>-58.12</v>
      </c>
      <c r="D1921" s="9">
        <f t="shared" si="263"/>
        <v>-21.772708919186691</v>
      </c>
      <c r="E1921" s="9">
        <f t="shared" si="264"/>
        <v>6.6485832033449785E-3</v>
      </c>
      <c r="F1921" s="9">
        <f>Parametri!$D$4*(A1921/$D$8)^Parametri!$F$8</f>
        <v>42.257728185022948</v>
      </c>
      <c r="G1921" s="9">
        <f t="shared" si="261"/>
        <v>-64.030437104209639</v>
      </c>
      <c r="H1921" s="9">
        <f>Parametri!$M$4-10*LOG10(Parametri!$L$5/1000)-20*LOG10(A1921/1000000)</f>
        <v>34.708703934093094</v>
      </c>
      <c r="I1921" s="9">
        <f t="shared" si="265"/>
        <v>-98.739141038302733</v>
      </c>
      <c r="J1921" s="10">
        <f t="shared" si="266"/>
        <v>1.336859898882553E-10</v>
      </c>
      <c r="K1921" s="14">
        <f>$D$6+'ADSL PSD'!$J1921*Parametri!$L$6+'17a PSD'!$J1921*Parametri!$L$7+$J1921*Parametri!$L$8</f>
        <v>2.4201109224710585E-10</v>
      </c>
      <c r="L1921" s="9">
        <f t="shared" si="267"/>
        <v>-96.161647282703498</v>
      </c>
      <c r="M1921" s="9">
        <f t="shared" si="268"/>
        <v>32.131210178493859</v>
      </c>
      <c r="N1921" s="10">
        <f>HLOOKUP(M1921,Menu!$C$8:$AB$9,2,TRUE)</f>
        <v>7</v>
      </c>
      <c r="O1921" s="9">
        <f t="shared" si="269"/>
        <v>-132.16164728270348</v>
      </c>
    </row>
    <row r="1922" spans="1:15" s="10" customFormat="1" x14ac:dyDescent="0.25">
      <c r="A1922" s="1">
        <v>8228250</v>
      </c>
      <c r="B1922" s="1">
        <v>-54.63</v>
      </c>
      <c r="C1922" s="9">
        <f t="shared" si="262"/>
        <v>-58.13</v>
      </c>
      <c r="D1922" s="9">
        <f t="shared" si="263"/>
        <v>-21.782708919186696</v>
      </c>
      <c r="E1922" s="9">
        <f t="shared" si="264"/>
        <v>6.6332918863068364E-3</v>
      </c>
      <c r="F1922" s="9">
        <f>Parametri!$D$4*(A1922/$D$8)^Parametri!$F$8</f>
        <v>42.268806367985583</v>
      </c>
      <c r="G1922" s="9">
        <f t="shared" si="261"/>
        <v>-64.051515287172279</v>
      </c>
      <c r="H1922" s="9">
        <f>Parametri!$M$4-10*LOG10(Parametri!$L$5/1000)-20*LOG10(A1922/1000000)</f>
        <v>34.70415038765168</v>
      </c>
      <c r="I1922" s="9">
        <f t="shared" si="265"/>
        <v>-98.755665674823959</v>
      </c>
      <c r="J1922" s="10">
        <f t="shared" si="266"/>
        <v>1.3317828945914804E-10</v>
      </c>
      <c r="K1922" s="14">
        <f>$D$6+'ADSL PSD'!$J1922*Parametri!$L$6+'17a PSD'!$J1922*Parametri!$L$7+$J1922*Parametri!$L$8</f>
        <v>2.4150339181799859E-10</v>
      </c>
      <c r="L1922" s="9">
        <f t="shared" si="267"/>
        <v>-96.17076765378323</v>
      </c>
      <c r="M1922" s="9">
        <f t="shared" si="268"/>
        <v>32.119252366610951</v>
      </c>
      <c r="N1922" s="10">
        <f>HLOOKUP(M1922,Menu!$C$8:$AB$9,2,TRUE)</f>
        <v>7</v>
      </c>
      <c r="O1922" s="9">
        <f t="shared" si="269"/>
        <v>-132.17076765378323</v>
      </c>
    </row>
    <row r="1923" spans="1:15" s="10" customFormat="1" x14ac:dyDescent="0.25">
      <c r="A1923" s="1">
        <v>8232562.5</v>
      </c>
      <c r="B1923" s="1">
        <v>-54.63</v>
      </c>
      <c r="C1923" s="9">
        <f t="shared" si="262"/>
        <v>-58.13</v>
      </c>
      <c r="D1923" s="9">
        <f t="shared" si="263"/>
        <v>-21.782708919186696</v>
      </c>
      <c r="E1923" s="9">
        <f t="shared" si="264"/>
        <v>6.6332918863068364E-3</v>
      </c>
      <c r="F1923" s="9">
        <f>Parametri!$D$4*(A1923/$D$8)^Parametri!$F$8</f>
        <v>42.279881648240632</v>
      </c>
      <c r="G1923" s="9">
        <f t="shared" si="261"/>
        <v>-64.062590567427321</v>
      </c>
      <c r="H1923" s="9">
        <f>Parametri!$M$4-10*LOG10(Parametri!$L$5/1000)-20*LOG10(A1923/1000000)</f>
        <v>34.699599227139871</v>
      </c>
      <c r="I1923" s="9">
        <f t="shared" si="265"/>
        <v>-98.762189794567192</v>
      </c>
      <c r="J1923" s="10">
        <f t="shared" si="266"/>
        <v>1.3297837469011753E-10</v>
      </c>
      <c r="K1923" s="14">
        <f>$D$6+'ADSL PSD'!$J1923*Parametri!$L$6+'17a PSD'!$J1923*Parametri!$L$7+$J1923*Parametri!$L$8</f>
        <v>2.4130347704896805E-10</v>
      </c>
      <c r="L1923" s="9">
        <f t="shared" si="267"/>
        <v>-96.174364201040589</v>
      </c>
      <c r="M1923" s="9">
        <f t="shared" si="268"/>
        <v>32.111773633613268</v>
      </c>
      <c r="N1923" s="10">
        <f>HLOOKUP(M1923,Menu!$C$8:$AB$9,2,TRUE)</f>
        <v>7</v>
      </c>
      <c r="O1923" s="9">
        <f t="shared" si="269"/>
        <v>-132.17436420104059</v>
      </c>
    </row>
    <row r="1924" spans="1:15" s="10" customFormat="1" x14ac:dyDescent="0.25">
      <c r="A1924" s="1">
        <v>8236875</v>
      </c>
      <c r="B1924" s="1">
        <v>-54.63</v>
      </c>
      <c r="C1924" s="9">
        <f t="shared" si="262"/>
        <v>-58.13</v>
      </c>
      <c r="D1924" s="9">
        <f t="shared" si="263"/>
        <v>-21.782708919186696</v>
      </c>
      <c r="E1924" s="9">
        <f t="shared" si="264"/>
        <v>6.6332918863068364E-3</v>
      </c>
      <c r="F1924" s="9">
        <f>Parametri!$D$4*(A1924/$D$8)^Parametri!$F$8</f>
        <v>42.290954028068583</v>
      </c>
      <c r="G1924" s="9">
        <f t="shared" si="261"/>
        <v>-64.073662947255286</v>
      </c>
      <c r="H1924" s="9">
        <f>Parametri!$M$4-10*LOG10(Parametri!$L$5/1000)-20*LOG10(A1924/1000000)</f>
        <v>34.695050450058652</v>
      </c>
      <c r="I1924" s="9">
        <f t="shared" si="265"/>
        <v>-98.768713397313945</v>
      </c>
      <c r="J1924" s="10">
        <f t="shared" si="266"/>
        <v>1.3277877582076808E-10</v>
      </c>
      <c r="K1924" s="14">
        <f>$D$6+'ADSL PSD'!$J1924*Parametri!$L$6+'17a PSD'!$J1924*Parametri!$L$7+$J1924*Parametri!$L$8</f>
        <v>2.411038781796186E-10</v>
      </c>
      <c r="L1924" s="9">
        <f t="shared" si="267"/>
        <v>-96.177958038968626</v>
      </c>
      <c r="M1924" s="9">
        <f t="shared" si="268"/>
        <v>32.10429509171334</v>
      </c>
      <c r="N1924" s="10">
        <f>HLOOKUP(M1924,Menu!$C$8:$AB$9,2,TRUE)</f>
        <v>7</v>
      </c>
      <c r="O1924" s="9">
        <f t="shared" si="269"/>
        <v>-132.17795803896863</v>
      </c>
    </row>
    <row r="1925" spans="1:15" s="10" customFormat="1" x14ac:dyDescent="0.25">
      <c r="A1925" s="1">
        <v>8241187.5</v>
      </c>
      <c r="B1925" s="1">
        <v>-54.64</v>
      </c>
      <c r="C1925" s="9">
        <f t="shared" si="262"/>
        <v>-58.14</v>
      </c>
      <c r="D1925" s="9">
        <f t="shared" si="263"/>
        <v>-21.792708919186694</v>
      </c>
      <c r="E1925" s="9">
        <f t="shared" si="264"/>
        <v>6.6180357383219569E-3</v>
      </c>
      <c r="F1925" s="9">
        <f>Parametri!$D$4*(A1925/$D$8)^Parametri!$F$8</f>
        <v>42.302023509746981</v>
      </c>
      <c r="G1925" s="9">
        <f t="shared" si="261"/>
        <v>-64.094732428933668</v>
      </c>
      <c r="H1925" s="9">
        <f>Parametri!$M$4-10*LOG10(Parametri!$L$5/1000)-20*LOG10(A1925/1000000)</f>
        <v>34.690504053912946</v>
      </c>
      <c r="I1925" s="9">
        <f t="shared" si="265"/>
        <v>-98.785236482846614</v>
      </c>
      <c r="J1925" s="10">
        <f t="shared" si="266"/>
        <v>1.3227456796528225E-10</v>
      </c>
      <c r="K1925" s="14">
        <f>$D$6+'ADSL PSD'!$J1925*Parametri!$L$6+'17a PSD'!$J1925*Parametri!$L$7+$J1925*Parametri!$L$8</f>
        <v>2.405996703241328E-10</v>
      </c>
      <c r="L1925" s="9">
        <f t="shared" si="267"/>
        <v>-96.187049720772549</v>
      </c>
      <c r="M1925" s="9">
        <f t="shared" si="268"/>
        <v>32.092317291838881</v>
      </c>
      <c r="N1925" s="10">
        <f>HLOOKUP(M1925,Menu!$C$8:$AB$9,2,TRUE)</f>
        <v>7</v>
      </c>
      <c r="O1925" s="9">
        <f t="shared" si="269"/>
        <v>-132.18704972077256</v>
      </c>
    </row>
    <row r="1926" spans="1:15" s="10" customFormat="1" x14ac:dyDescent="0.25">
      <c r="A1926" s="1">
        <v>8245500</v>
      </c>
      <c r="B1926" s="1">
        <v>-54.64</v>
      </c>
      <c r="C1926" s="9">
        <f t="shared" si="262"/>
        <v>-58.14</v>
      </c>
      <c r="D1926" s="9">
        <f t="shared" si="263"/>
        <v>-21.792708919186694</v>
      </c>
      <c r="E1926" s="9">
        <f t="shared" si="264"/>
        <v>6.6180357383219569E-3</v>
      </c>
      <c r="F1926" s="9">
        <f>Parametri!$D$4*(A1926/$D$8)^Parametri!$F$8</f>
        <v>42.313090095550372</v>
      </c>
      <c r="G1926" s="9">
        <f t="shared" si="261"/>
        <v>-64.105799014737073</v>
      </c>
      <c r="H1926" s="9">
        <f>Parametri!$M$4-10*LOG10(Parametri!$L$5/1000)-20*LOG10(A1926/1000000)</f>
        <v>34.685960036211576</v>
      </c>
      <c r="I1926" s="9">
        <f t="shared" si="265"/>
        <v>-98.791759050948656</v>
      </c>
      <c r="J1926" s="10">
        <f t="shared" si="266"/>
        <v>1.3207605696621667E-10</v>
      </c>
      <c r="K1926" s="14">
        <f>$D$6+'ADSL PSD'!$J1926*Parametri!$L$6+'17a PSD'!$J1926*Parametri!$L$7+$J1926*Parametri!$L$8</f>
        <v>2.4040115932506722E-10</v>
      </c>
      <c r="L1926" s="9">
        <f t="shared" si="267"/>
        <v>-96.190634422963143</v>
      </c>
      <c r="M1926" s="9">
        <f t="shared" si="268"/>
        <v>32.08483540822607</v>
      </c>
      <c r="N1926" s="10">
        <f>HLOOKUP(M1926,Menu!$C$8:$AB$9,2,TRUE)</f>
        <v>7</v>
      </c>
      <c r="O1926" s="9">
        <f t="shared" si="269"/>
        <v>-132.19063442296314</v>
      </c>
    </row>
    <row r="1927" spans="1:15" s="10" customFormat="1" x14ac:dyDescent="0.25">
      <c r="A1927" s="1">
        <v>8249812.5</v>
      </c>
      <c r="B1927" s="1">
        <v>-54.64</v>
      </c>
      <c r="C1927" s="9">
        <f t="shared" si="262"/>
        <v>-58.14</v>
      </c>
      <c r="D1927" s="9">
        <f t="shared" si="263"/>
        <v>-21.792708919186694</v>
      </c>
      <c r="E1927" s="9">
        <f t="shared" si="264"/>
        <v>6.6180357383219569E-3</v>
      </c>
      <c r="F1927" s="9">
        <f>Parametri!$D$4*(A1927/$D$8)^Parametri!$F$8</f>
        <v>42.324153787750305</v>
      </c>
      <c r="G1927" s="9">
        <f t="shared" si="261"/>
        <v>-64.116862706936999</v>
      </c>
      <c r="H1927" s="9">
        <f>Parametri!$M$4-10*LOG10(Parametri!$L$5/1000)-20*LOG10(A1927/1000000)</f>
        <v>34.681418394467286</v>
      </c>
      <c r="I1927" s="9">
        <f t="shared" si="265"/>
        <v>-98.798281101404285</v>
      </c>
      <c r="J1927" s="10">
        <f t="shared" si="266"/>
        <v>1.31877859601294E-10</v>
      </c>
      <c r="K1927" s="14">
        <f>$D$6+'ADSL PSD'!$J1927*Parametri!$L$6+'17a PSD'!$J1927*Parametri!$L$7+$J1927*Parametri!$L$8</f>
        <v>2.4020296196014452E-10</v>
      </c>
      <c r="L1927" s="9">
        <f t="shared" si="267"/>
        <v>-96.194216415833409</v>
      </c>
      <c r="M1927" s="9">
        <f t="shared" si="268"/>
        <v>32.07735370889641</v>
      </c>
      <c r="N1927" s="10">
        <f>HLOOKUP(M1927,Menu!$C$8:$AB$9,2,TRUE)</f>
        <v>7</v>
      </c>
      <c r="O1927" s="9">
        <f t="shared" si="269"/>
        <v>-132.19421641583341</v>
      </c>
    </row>
    <row r="1928" spans="1:15" s="10" customFormat="1" x14ac:dyDescent="0.25">
      <c r="A1928" s="1">
        <v>8254125</v>
      </c>
      <c r="B1928" s="1">
        <v>-54.64</v>
      </c>
      <c r="C1928" s="9">
        <f t="shared" si="262"/>
        <v>-58.14</v>
      </c>
      <c r="D1928" s="9">
        <f t="shared" si="263"/>
        <v>-21.792708919186694</v>
      </c>
      <c r="E1928" s="9">
        <f t="shared" si="264"/>
        <v>6.6180357383219569E-3</v>
      </c>
      <c r="F1928" s="9">
        <f>Parametri!$D$4*(A1928/$D$8)^Parametri!$F$8</f>
        <v>42.335214588615408</v>
      </c>
      <c r="G1928" s="9">
        <f t="shared" si="261"/>
        <v>-64.127923507802109</v>
      </c>
      <c r="H1928" s="9">
        <f>Parametri!$M$4-10*LOG10(Parametri!$L$5/1000)-20*LOG10(A1928/1000000)</f>
        <v>34.67687912619671</v>
      </c>
      <c r="I1928" s="9">
        <f t="shared" si="265"/>
        <v>-98.804802633998818</v>
      </c>
      <c r="J1928" s="10">
        <f t="shared" si="266"/>
        <v>1.3167997535916324E-10</v>
      </c>
      <c r="K1928" s="14">
        <f>$D$6+'ADSL PSD'!$J1928*Parametri!$L$6+'17a PSD'!$J1928*Parametri!$L$7+$J1928*Parametri!$L$8</f>
        <v>2.4000507771801376E-10</v>
      </c>
      <c r="L1928" s="9">
        <f t="shared" si="267"/>
        <v>-96.197795699484502</v>
      </c>
      <c r="M1928" s="9">
        <f t="shared" si="268"/>
        <v>32.069872191682393</v>
      </c>
      <c r="N1928" s="10">
        <f>HLOOKUP(M1928,Menu!$C$8:$AB$9,2,TRUE)</f>
        <v>7</v>
      </c>
      <c r="O1928" s="9">
        <f t="shared" si="269"/>
        <v>-132.19779569948452</v>
      </c>
    </row>
    <row r="1929" spans="1:15" s="10" customFormat="1" x14ac:dyDescent="0.25">
      <c r="A1929" s="1">
        <v>8258437.5</v>
      </c>
      <c r="B1929" s="1">
        <v>-54.65</v>
      </c>
      <c r="C1929" s="9">
        <f t="shared" si="262"/>
        <v>-58.15</v>
      </c>
      <c r="D1929" s="9">
        <f t="shared" si="263"/>
        <v>-21.802708919186692</v>
      </c>
      <c r="E1929" s="9">
        <f t="shared" si="264"/>
        <v>6.6028146785037569E-3</v>
      </c>
      <c r="F1929" s="9">
        <f>Parametri!$D$4*(A1929/$D$8)^Parametri!$F$8</f>
        <v>42.346272500411303</v>
      </c>
      <c r="G1929" s="9">
        <f t="shared" si="261"/>
        <v>-64.148981419597987</v>
      </c>
      <c r="H1929" s="9">
        <f>Parametri!$M$4-10*LOG10(Parametri!$L$5/1000)-20*LOG10(A1929/1000000)</f>
        <v>34.672342228920371</v>
      </c>
      <c r="I1929" s="9">
        <f t="shared" si="265"/>
        <v>-98.821323648518359</v>
      </c>
      <c r="J1929" s="10">
        <f t="shared" si="266"/>
        <v>1.3118000259226416E-10</v>
      </c>
      <c r="K1929" s="14">
        <f>$D$6+'ADSL PSD'!$J1929*Parametri!$L$6+'17a PSD'!$J1929*Parametri!$L$7+$J1929*Parametri!$L$8</f>
        <v>2.3950510495111471E-10</v>
      </c>
      <c r="L1929" s="9">
        <f t="shared" si="267"/>
        <v>-96.206852253455693</v>
      </c>
      <c r="M1929" s="9">
        <f t="shared" si="268"/>
        <v>32.057870833857706</v>
      </c>
      <c r="N1929" s="10">
        <f>HLOOKUP(M1929,Menu!$C$8:$AB$9,2,TRUE)</f>
        <v>7</v>
      </c>
      <c r="O1929" s="9">
        <f t="shared" si="269"/>
        <v>-132.20685225345568</v>
      </c>
    </row>
    <row r="1930" spans="1:15" s="10" customFormat="1" x14ac:dyDescent="0.25">
      <c r="A1930" s="1">
        <v>8262750</v>
      </c>
      <c r="B1930" s="1">
        <v>-54.65</v>
      </c>
      <c r="C1930" s="9">
        <f t="shared" si="262"/>
        <v>-58.15</v>
      </c>
      <c r="D1930" s="9">
        <f t="shared" si="263"/>
        <v>-21.802708919186692</v>
      </c>
      <c r="E1930" s="9">
        <f t="shared" si="264"/>
        <v>6.6028146785037569E-3</v>
      </c>
      <c r="F1930" s="9">
        <f>Parametri!$D$4*(A1930/$D$8)^Parametri!$F$8</f>
        <v>42.357327525400692</v>
      </c>
      <c r="G1930" s="9">
        <f t="shared" si="261"/>
        <v>-64.160036444587377</v>
      </c>
      <c r="H1930" s="9">
        <f>Parametri!$M$4-10*LOG10(Parametri!$L$5/1000)-20*LOG10(A1930/1000000)</f>
        <v>34.66780770016269</v>
      </c>
      <c r="I1930" s="9">
        <f t="shared" si="265"/>
        <v>-98.82784414475006</v>
      </c>
      <c r="J1930" s="10">
        <f t="shared" si="266"/>
        <v>1.3098319674928088E-10</v>
      </c>
      <c r="K1930" s="14">
        <f>$D$6+'ADSL PSD'!$J1930*Parametri!$L$6+'17a PSD'!$J1930*Parametri!$L$7+$J1930*Parametri!$L$8</f>
        <v>2.3930829910813143E-10</v>
      </c>
      <c r="L1930" s="9">
        <f t="shared" si="267"/>
        <v>-96.210422399809289</v>
      </c>
      <c r="M1930" s="9">
        <f t="shared" si="268"/>
        <v>32.050385955221913</v>
      </c>
      <c r="N1930" s="10">
        <f>HLOOKUP(M1930,Menu!$C$8:$AB$9,2,TRUE)</f>
        <v>7</v>
      </c>
      <c r="O1930" s="9">
        <f t="shared" si="269"/>
        <v>-132.21042239980929</v>
      </c>
    </row>
    <row r="1931" spans="1:15" s="10" customFormat="1" x14ac:dyDescent="0.25">
      <c r="A1931" s="1">
        <v>8267062.5</v>
      </c>
      <c r="B1931" s="1">
        <v>-54.65</v>
      </c>
      <c r="C1931" s="9">
        <f t="shared" si="262"/>
        <v>-58.15</v>
      </c>
      <c r="D1931" s="9">
        <f t="shared" si="263"/>
        <v>-21.802708919186692</v>
      </c>
      <c r="E1931" s="9">
        <f t="shared" si="264"/>
        <v>6.6028146785037569E-3</v>
      </c>
      <c r="F1931" s="9">
        <f>Parametri!$D$4*(A1931/$D$8)^Parametri!$F$8</f>
        <v>42.368379665843285</v>
      </c>
      <c r="G1931" s="9">
        <f t="shared" si="261"/>
        <v>-64.171088585029977</v>
      </c>
      <c r="H1931" s="9">
        <f>Parametri!$M$4-10*LOG10(Parametri!$L$5/1000)-20*LOG10(A1931/1000000)</f>
        <v>34.663275537451952</v>
      </c>
      <c r="I1931" s="9">
        <f t="shared" si="265"/>
        <v>-98.834364122481929</v>
      </c>
      <c r="J1931" s="10">
        <f t="shared" si="266"/>
        <v>1.3078670178332267E-10</v>
      </c>
      <c r="K1931" s="14">
        <f>$D$6+'ADSL PSD'!$J1931*Parametri!$L$6+'17a PSD'!$J1931*Parametri!$L$7+$J1931*Parametri!$L$8</f>
        <v>2.3911180414217322E-10</v>
      </c>
      <c r="L1931" s="9">
        <f t="shared" si="267"/>
        <v>-96.213989837032585</v>
      </c>
      <c r="M1931" s="9">
        <f t="shared" si="268"/>
        <v>32.042901252002608</v>
      </c>
      <c r="N1931" s="10">
        <f>HLOOKUP(M1931,Menu!$C$8:$AB$9,2,TRUE)</f>
        <v>7</v>
      </c>
      <c r="O1931" s="9">
        <f t="shared" si="269"/>
        <v>-132.21398983703259</v>
      </c>
    </row>
    <row r="1932" spans="1:15" s="10" customFormat="1" x14ac:dyDescent="0.25">
      <c r="A1932" s="1">
        <v>8271375</v>
      </c>
      <c r="B1932" s="1">
        <v>-54.65</v>
      </c>
      <c r="C1932" s="9">
        <f t="shared" si="262"/>
        <v>-58.15</v>
      </c>
      <c r="D1932" s="9">
        <f t="shared" si="263"/>
        <v>-21.802708919186692</v>
      </c>
      <c r="E1932" s="9">
        <f t="shared" si="264"/>
        <v>6.6028146785037569E-3</v>
      </c>
      <c r="F1932" s="9">
        <f>Parametri!$D$4*(A1932/$D$8)^Parametri!$F$8</f>
        <v>42.379428923995889</v>
      </c>
      <c r="G1932" s="9">
        <f t="shared" si="261"/>
        <v>-64.182137843182574</v>
      </c>
      <c r="H1932" s="9">
        <f>Parametri!$M$4-10*LOG10(Parametri!$L$5/1000)-20*LOG10(A1932/1000000)</f>
        <v>34.658745738320306</v>
      </c>
      <c r="I1932" s="9">
        <f t="shared" si="265"/>
        <v>-98.840883581502879</v>
      </c>
      <c r="J1932" s="10">
        <f t="shared" si="266"/>
        <v>1.3059051718749038E-10</v>
      </c>
      <c r="K1932" s="14">
        <f>$D$6+'ADSL PSD'!$J1932*Parametri!$L$6+'17a PSD'!$J1932*Parametri!$L$7+$J1932*Parametri!$L$8</f>
        <v>2.3891561954634093E-10</v>
      </c>
      <c r="L1932" s="9">
        <f t="shared" si="267"/>
        <v>-96.217554565245479</v>
      </c>
      <c r="M1932" s="9">
        <f t="shared" si="268"/>
        <v>32.035416722062905</v>
      </c>
      <c r="N1932" s="10">
        <f>HLOOKUP(M1932,Menu!$C$8:$AB$9,2,TRUE)</f>
        <v>7</v>
      </c>
      <c r="O1932" s="9">
        <f t="shared" si="269"/>
        <v>-132.21755456524548</v>
      </c>
    </row>
    <row r="1933" spans="1:15" s="10" customFormat="1" x14ac:dyDescent="0.25">
      <c r="A1933" s="1">
        <v>8275687.5</v>
      </c>
      <c r="B1933" s="1">
        <v>-54.66</v>
      </c>
      <c r="C1933" s="9">
        <f t="shared" si="262"/>
        <v>-58.16</v>
      </c>
      <c r="D1933" s="9">
        <f t="shared" si="263"/>
        <v>-21.81270891918669</v>
      </c>
      <c r="E1933" s="9">
        <f t="shared" si="264"/>
        <v>6.5876286261516903E-3</v>
      </c>
      <c r="F1933" s="9">
        <f>Parametri!$D$4*(A1933/$D$8)^Parametri!$F$8</f>
        <v>42.390475302112328</v>
      </c>
      <c r="G1933" s="9">
        <f t="shared" si="261"/>
        <v>-64.203184221299011</v>
      </c>
      <c r="H1933" s="9">
        <f>Parametri!$M$4-10*LOG10(Parametri!$L$5/1000)-20*LOG10(A1933/1000000)</f>
        <v>34.654218300303768</v>
      </c>
      <c r="I1933" s="9">
        <f t="shared" si="265"/>
        <v>-98.857402521602779</v>
      </c>
      <c r="J1933" s="10">
        <f t="shared" si="266"/>
        <v>1.3009474310016898E-10</v>
      </c>
      <c r="K1933" s="14">
        <f>$D$6+'ADSL PSD'!$J1933*Parametri!$L$6+'17a PSD'!$J1933*Parametri!$L$7+$J1933*Parametri!$L$8</f>
        <v>2.384198454590195E-10</v>
      </c>
      <c r="L1933" s="9">
        <f t="shared" si="267"/>
        <v>-96.2265759786372</v>
      </c>
      <c r="M1933" s="9">
        <f t="shared" si="268"/>
        <v>32.023391757338189</v>
      </c>
      <c r="N1933" s="10">
        <f>HLOOKUP(M1933,Menu!$C$8:$AB$9,2,TRUE)</f>
        <v>7</v>
      </c>
      <c r="O1933" s="9">
        <f t="shared" si="269"/>
        <v>-132.22657597863719</v>
      </c>
    </row>
    <row r="1934" spans="1:15" s="10" customFormat="1" x14ac:dyDescent="0.25">
      <c r="A1934" s="1">
        <v>8280000</v>
      </c>
      <c r="B1934" s="1">
        <v>-54.66</v>
      </c>
      <c r="C1934" s="9">
        <f t="shared" si="262"/>
        <v>-58.16</v>
      </c>
      <c r="D1934" s="9">
        <f t="shared" si="263"/>
        <v>-21.81270891918669</v>
      </c>
      <c r="E1934" s="9">
        <f t="shared" si="264"/>
        <v>6.5876286261516903E-3</v>
      </c>
      <c r="F1934" s="9">
        <f>Parametri!$D$4*(A1934/$D$8)^Parametri!$F$8</f>
        <v>42.401518802443512</v>
      </c>
      <c r="G1934" s="9">
        <f t="shared" si="261"/>
        <v>-64.214227721630209</v>
      </c>
      <c r="H1934" s="9">
        <f>Parametri!$M$4-10*LOG10(Parametri!$L$5/1000)-20*LOG10(A1934/1000000)</f>
        <v>34.649693220942211</v>
      </c>
      <c r="I1934" s="9">
        <f t="shared" si="265"/>
        <v>-98.86392094257242</v>
      </c>
      <c r="J1934" s="10">
        <f t="shared" si="266"/>
        <v>1.2989962751502233E-10</v>
      </c>
      <c r="K1934" s="14">
        <f>$D$6+'ADSL PSD'!$J1934*Parametri!$L$6+'17a PSD'!$J1934*Parametri!$L$7+$J1934*Parametri!$L$8</f>
        <v>2.3822472987387285E-10</v>
      </c>
      <c r="L1934" s="9">
        <f t="shared" si="267"/>
        <v>-96.230131568318939</v>
      </c>
      <c r="M1934" s="9">
        <f t="shared" si="268"/>
        <v>32.01590384668873</v>
      </c>
      <c r="N1934" s="10">
        <f>HLOOKUP(M1934,Menu!$C$8:$AB$9,2,TRUE)</f>
        <v>7</v>
      </c>
      <c r="O1934" s="9">
        <f t="shared" si="269"/>
        <v>-132.23013156831894</v>
      </c>
    </row>
    <row r="1935" spans="1:15" s="10" customFormat="1" x14ac:dyDescent="0.25">
      <c r="A1935" s="1">
        <v>8284312.5</v>
      </c>
      <c r="B1935" s="1">
        <v>-54.66</v>
      </c>
      <c r="C1935" s="9">
        <f t="shared" si="262"/>
        <v>-58.16</v>
      </c>
      <c r="D1935" s="9">
        <f t="shared" si="263"/>
        <v>-21.81270891918669</v>
      </c>
      <c r="E1935" s="9">
        <f t="shared" si="264"/>
        <v>6.5876286261516903E-3</v>
      </c>
      <c r="F1935" s="9">
        <f>Parametri!$D$4*(A1935/$D$8)^Parametri!$F$8</f>
        <v>42.412559427237433</v>
      </c>
      <c r="G1935" s="9">
        <f t="shared" ref="G1935:G1998" si="270">D1935-F1935</f>
        <v>-64.225268346424116</v>
      </c>
      <c r="H1935" s="9">
        <f>Parametri!$M$4-10*LOG10(Parametri!$L$5/1000)-20*LOG10(A1935/1000000)</f>
        <v>34.645170497779326</v>
      </c>
      <c r="I1935" s="9">
        <f t="shared" si="265"/>
        <v>-98.870438844203449</v>
      </c>
      <c r="J1935" s="10">
        <f t="shared" si="266"/>
        <v>1.2970482007384305E-10</v>
      </c>
      <c r="K1935" s="14">
        <f>$D$6+'ADSL PSD'!$J1935*Parametri!$L$6+'17a PSD'!$J1935*Parametri!$L$7+$J1935*Parametri!$L$8</f>
        <v>2.3802992243269358E-10</v>
      </c>
      <c r="L1935" s="9">
        <f t="shared" si="267"/>
        <v>-96.233684449158901</v>
      </c>
      <c r="M1935" s="9">
        <f t="shared" si="268"/>
        <v>32.008416102734785</v>
      </c>
      <c r="N1935" s="10">
        <f>HLOOKUP(M1935,Menu!$C$8:$AB$9,2,TRUE)</f>
        <v>7</v>
      </c>
      <c r="O1935" s="9">
        <f t="shared" si="269"/>
        <v>-132.23368444915889</v>
      </c>
    </row>
    <row r="1936" spans="1:15" s="10" customFormat="1" x14ac:dyDescent="0.25">
      <c r="A1936" s="1">
        <v>8288625</v>
      </c>
      <c r="B1936" s="1">
        <v>-54.67</v>
      </c>
      <c r="C1936" s="9">
        <f t="shared" ref="C1936:C1999" si="271">B1936-3.5</f>
        <v>-58.17</v>
      </c>
      <c r="D1936" s="9">
        <f t="shared" ref="D1936:D1999" si="272">C1936+$D$2</f>
        <v>-21.822708919186695</v>
      </c>
      <c r="E1936" s="9">
        <f t="shared" ref="E1936:E1999" si="273">10^(D1936/10)</f>
        <v>6.5724775007508169E-3</v>
      </c>
      <c r="F1936" s="9">
        <f>Parametri!$D$4*(A1936/$D$8)^Parametri!$F$8</f>
        <v>42.423597178739136</v>
      </c>
      <c r="G1936" s="9">
        <f t="shared" si="270"/>
        <v>-64.246306097925839</v>
      </c>
      <c r="H1936" s="9">
        <f>Parametri!$M$4-10*LOG10(Parametri!$L$5/1000)-20*LOG10(A1936/1000000)</f>
        <v>34.640650128362672</v>
      </c>
      <c r="I1936" s="9">
        <f t="shared" ref="I1936:I1999" si="274">G1936-H1936</f>
        <v>-98.886956226288504</v>
      </c>
      <c r="J1936" s="10">
        <f t="shared" ref="J1936:J1999" si="275">10^(I1936/10)</f>
        <v>1.2921245480319146E-10</v>
      </c>
      <c r="K1936" s="14">
        <f>$D$6+'ADSL PSD'!$J1936*Parametri!$L$6+'17a PSD'!$J1936*Parametri!$L$7+$J1936*Parametri!$L$8</f>
        <v>2.3753755716204199E-10</v>
      </c>
      <c r="L1936" s="9">
        <f t="shared" ref="L1936:L1999" si="276">10*LOG10(K1936)</f>
        <v>-96.242677141287828</v>
      </c>
      <c r="M1936" s="9">
        <f t="shared" ref="M1936:M1999" si="277">G1936-L1936</f>
        <v>31.996371043361989</v>
      </c>
      <c r="N1936" s="10">
        <f>HLOOKUP(M1936,Menu!$C$8:$AB$9,2,TRUE)</f>
        <v>7</v>
      </c>
      <c r="O1936" s="9">
        <f t="shared" ref="O1936:O1999" si="278">L1936-36</f>
        <v>-132.24267714128783</v>
      </c>
    </row>
    <row r="1937" spans="1:15" s="10" customFormat="1" x14ac:dyDescent="0.25">
      <c r="A1937" s="1">
        <v>8292937.5</v>
      </c>
      <c r="B1937" s="1">
        <v>-54.67</v>
      </c>
      <c r="C1937" s="9">
        <f t="shared" si="271"/>
        <v>-58.17</v>
      </c>
      <c r="D1937" s="9">
        <f t="shared" si="272"/>
        <v>-21.822708919186695</v>
      </c>
      <c r="E1937" s="9">
        <f t="shared" si="273"/>
        <v>6.5724775007508169E-3</v>
      </c>
      <c r="F1937" s="9">
        <f>Parametri!$D$4*(A1937/$D$8)^Parametri!$F$8</f>
        <v>42.434632059190747</v>
      </c>
      <c r="G1937" s="9">
        <f t="shared" si="270"/>
        <v>-64.257340978377442</v>
      </c>
      <c r="H1937" s="9">
        <f>Parametri!$M$4-10*LOG10(Parametri!$L$5/1000)-20*LOG10(A1937/1000000)</f>
        <v>34.636132110243608</v>
      </c>
      <c r="I1937" s="9">
        <f t="shared" si="274"/>
        <v>-98.89347308862105</v>
      </c>
      <c r="J1937" s="10">
        <f t="shared" si="275"/>
        <v>1.2901870877401584E-10</v>
      </c>
      <c r="K1937" s="14">
        <f>$D$6+'ADSL PSD'!$J1937*Parametri!$L$6+'17a PSD'!$J1937*Parametri!$L$7+$J1937*Parametri!$L$8</f>
        <v>2.3734381113286639E-10</v>
      </c>
      <c r="L1937" s="9">
        <f t="shared" si="276"/>
        <v>-96.246220882594514</v>
      </c>
      <c r="M1937" s="9">
        <f t="shared" si="277"/>
        <v>31.988879904217072</v>
      </c>
      <c r="N1937" s="10">
        <f>HLOOKUP(M1937,Menu!$C$8:$AB$9,2,TRUE)</f>
        <v>7</v>
      </c>
      <c r="O1937" s="9">
        <f t="shared" si="278"/>
        <v>-132.24622088259451</v>
      </c>
    </row>
    <row r="1938" spans="1:15" s="10" customFormat="1" x14ac:dyDescent="0.25">
      <c r="A1938" s="1">
        <v>8297250</v>
      </c>
      <c r="B1938" s="1">
        <v>-54.67</v>
      </c>
      <c r="C1938" s="9">
        <f t="shared" si="271"/>
        <v>-58.17</v>
      </c>
      <c r="D1938" s="9">
        <f t="shared" si="272"/>
        <v>-21.822708919186695</v>
      </c>
      <c r="E1938" s="9">
        <f t="shared" si="273"/>
        <v>6.5724775007508169E-3</v>
      </c>
      <c r="F1938" s="9">
        <f>Parametri!$D$4*(A1938/$D$8)^Parametri!$F$8</f>
        <v>42.445664070831491</v>
      </c>
      <c r="G1938" s="9">
        <f t="shared" si="270"/>
        <v>-64.268372990018179</v>
      </c>
      <c r="H1938" s="9">
        <f>Parametri!$M$4-10*LOG10(Parametri!$L$5/1000)-20*LOG10(A1938/1000000)</f>
        <v>34.631616440977318</v>
      </c>
      <c r="I1938" s="9">
        <f t="shared" si="274"/>
        <v>-98.899989430995504</v>
      </c>
      <c r="J1938" s="10">
        <f t="shared" si="275"/>
        <v>1.2882526867852009E-10</v>
      </c>
      <c r="K1938" s="14">
        <f>$D$6+'ADSL PSD'!$J1938*Parametri!$L$6+'17a PSD'!$J1938*Parametri!$L$7+$J1938*Parametri!$L$8</f>
        <v>2.3715037103737062E-10</v>
      </c>
      <c r="L1938" s="9">
        <f t="shared" si="276"/>
        <v>-96.249761915292652</v>
      </c>
      <c r="M1938" s="9">
        <f t="shared" si="277"/>
        <v>31.981388925274473</v>
      </c>
      <c r="N1938" s="10">
        <f>HLOOKUP(M1938,Menu!$C$8:$AB$9,2,TRUE)</f>
        <v>7</v>
      </c>
      <c r="O1938" s="9">
        <f t="shared" si="278"/>
        <v>-132.24976191529265</v>
      </c>
    </row>
    <row r="1939" spans="1:15" s="10" customFormat="1" x14ac:dyDescent="0.25">
      <c r="A1939" s="1">
        <v>8301562.5</v>
      </c>
      <c r="B1939" s="1">
        <v>-54.67</v>
      </c>
      <c r="C1939" s="9">
        <f t="shared" si="271"/>
        <v>-58.17</v>
      </c>
      <c r="D1939" s="9">
        <f t="shared" si="272"/>
        <v>-21.822708919186695</v>
      </c>
      <c r="E1939" s="9">
        <f t="shared" si="273"/>
        <v>6.5724775007508169E-3</v>
      </c>
      <c r="F1939" s="9">
        <f>Parametri!$D$4*(A1939/$D$8)^Parametri!$F$8</f>
        <v>42.456693215897673</v>
      </c>
      <c r="G1939" s="9">
        <f t="shared" si="270"/>
        <v>-64.279402135084368</v>
      </c>
      <c r="H1939" s="9">
        <f>Parametri!$M$4-10*LOG10(Parametri!$L$5/1000)-20*LOG10(A1939/1000000)</f>
        <v>34.627103118122811</v>
      </c>
      <c r="I1939" s="9">
        <f t="shared" si="274"/>
        <v>-98.906505253207172</v>
      </c>
      <c r="J1939" s="10">
        <f t="shared" si="275"/>
        <v>1.2863213401779173E-10</v>
      </c>
      <c r="K1939" s="14">
        <f>$D$6+'ADSL PSD'!$J1939*Parametri!$L$6+'17a PSD'!$J1939*Parametri!$L$7+$J1939*Parametri!$L$8</f>
        <v>2.3695723637664228E-10</v>
      </c>
      <c r="L1939" s="9">
        <f t="shared" si="276"/>
        <v>-96.25330023953579</v>
      </c>
      <c r="M1939" s="9">
        <f t="shared" si="277"/>
        <v>31.973898104451422</v>
      </c>
      <c r="N1939" s="10">
        <f>HLOOKUP(M1939,Menu!$C$8:$AB$9,2,TRUE)</f>
        <v>7</v>
      </c>
      <c r="O1939" s="9">
        <f t="shared" si="278"/>
        <v>-132.2533002395358</v>
      </c>
    </row>
    <row r="1940" spans="1:15" s="10" customFormat="1" x14ac:dyDescent="0.25">
      <c r="A1940" s="1">
        <v>8305875</v>
      </c>
      <c r="B1940" s="1">
        <v>-54.68</v>
      </c>
      <c r="C1940" s="9">
        <f t="shared" si="271"/>
        <v>-58.18</v>
      </c>
      <c r="D1940" s="9">
        <f t="shared" si="272"/>
        <v>-21.832708919186693</v>
      </c>
      <c r="E1940" s="9">
        <f t="shared" si="273"/>
        <v>6.557361221971386E-3</v>
      </c>
      <c r="F1940" s="9">
        <f>Parametri!$D$4*(A1940/$D$8)^Parametri!$F$8</f>
        <v>42.467719496622692</v>
      </c>
      <c r="G1940" s="9">
        <f t="shared" si="270"/>
        <v>-64.300428415809392</v>
      </c>
      <c r="H1940" s="9">
        <f>Parametri!$M$4-10*LOG10(Parametri!$L$5/1000)-20*LOG10(A1940/1000000)</f>
        <v>34.622592139242883</v>
      </c>
      <c r="I1940" s="9">
        <f t="shared" si="274"/>
        <v>-98.923020555052275</v>
      </c>
      <c r="J1940" s="10">
        <f t="shared" si="275"/>
        <v>1.28143902091169E-10</v>
      </c>
      <c r="K1940" s="14">
        <f>$D$6+'ADSL PSD'!$J1940*Parametri!$L$6+'17a PSD'!$J1940*Parametri!$L$7+$J1940*Parametri!$L$8</f>
        <v>2.3646900445001953E-10</v>
      </c>
      <c r="L1940" s="9">
        <f t="shared" si="276"/>
        <v>-96.262257770340156</v>
      </c>
      <c r="M1940" s="9">
        <f t="shared" si="277"/>
        <v>31.961829354530764</v>
      </c>
      <c r="N1940" s="10">
        <f>HLOOKUP(M1940,Menu!$C$8:$AB$9,2,TRUE)</f>
        <v>7</v>
      </c>
      <c r="O1940" s="9">
        <f t="shared" si="278"/>
        <v>-132.26225777034017</v>
      </c>
    </row>
    <row r="1941" spans="1:15" s="10" customFormat="1" x14ac:dyDescent="0.25">
      <c r="A1941" s="1">
        <v>8310187.5</v>
      </c>
      <c r="B1941" s="1">
        <v>-54.68</v>
      </c>
      <c r="C1941" s="9">
        <f t="shared" si="271"/>
        <v>-58.18</v>
      </c>
      <c r="D1941" s="9">
        <f t="shared" si="272"/>
        <v>-21.832708919186693</v>
      </c>
      <c r="E1941" s="9">
        <f t="shared" si="273"/>
        <v>6.557361221971386E-3</v>
      </c>
      <c r="F1941" s="9">
        <f>Parametri!$D$4*(A1941/$D$8)^Parametri!$F$8</f>
        <v>42.478742915237071</v>
      </c>
      <c r="G1941" s="9">
        <f t="shared" si="270"/>
        <v>-64.311451834423764</v>
      </c>
      <c r="H1941" s="9">
        <f>Parametri!$M$4-10*LOG10(Parametri!$L$5/1000)-20*LOG10(A1941/1000000)</f>
        <v>34.618083501904138</v>
      </c>
      <c r="I1941" s="9">
        <f t="shared" si="274"/>
        <v>-98.929535336327902</v>
      </c>
      <c r="J1941" s="10">
        <f t="shared" si="275"/>
        <v>1.2795181960231459E-10</v>
      </c>
      <c r="K1941" s="14">
        <f>$D$6+'ADSL PSD'!$J1941*Parametri!$L$6+'17a PSD'!$J1941*Parametri!$L$7+$J1941*Parametri!$L$8</f>
        <v>2.3627692196116512E-10</v>
      </c>
      <c r="L1941" s="9">
        <f t="shared" si="276"/>
        <v>-96.265786954407531</v>
      </c>
      <c r="M1941" s="9">
        <f t="shared" si="277"/>
        <v>31.954335119983767</v>
      </c>
      <c r="N1941" s="10">
        <f>HLOOKUP(M1941,Menu!$C$8:$AB$9,2,TRUE)</f>
        <v>7</v>
      </c>
      <c r="O1941" s="9">
        <f t="shared" si="278"/>
        <v>-132.26578695440753</v>
      </c>
    </row>
    <row r="1942" spans="1:15" s="10" customFormat="1" x14ac:dyDescent="0.25">
      <c r="A1942" s="1">
        <v>8314500</v>
      </c>
      <c r="B1942" s="1">
        <v>-54.68</v>
      </c>
      <c r="C1942" s="9">
        <f t="shared" si="271"/>
        <v>-58.18</v>
      </c>
      <c r="D1942" s="9">
        <f t="shared" si="272"/>
        <v>-21.832708919186693</v>
      </c>
      <c r="E1942" s="9">
        <f t="shared" si="273"/>
        <v>6.557361221971386E-3</v>
      </c>
      <c r="F1942" s="9">
        <f>Parametri!$D$4*(A1942/$D$8)^Parametri!$F$8</f>
        <v>42.489763473968395</v>
      </c>
      <c r="G1942" s="9">
        <f t="shared" si="270"/>
        <v>-64.322472393155095</v>
      </c>
      <c r="H1942" s="9">
        <f>Parametri!$M$4-10*LOG10(Parametri!$L$5/1000)-20*LOG10(A1942/1000000)</f>
        <v>34.613577203676961</v>
      </c>
      <c r="I1942" s="9">
        <f t="shared" si="274"/>
        <v>-98.936049596832049</v>
      </c>
      <c r="J1942" s="10">
        <f t="shared" si="275"/>
        <v>1.2776004035725486E-10</v>
      </c>
      <c r="K1942" s="14">
        <f>$D$6+'ADSL PSD'!$J1942*Parametri!$L$6+'17a PSD'!$J1942*Parametri!$L$7+$J1942*Parametri!$L$8</f>
        <v>2.3608514271610541E-10</v>
      </c>
      <c r="L1942" s="9">
        <f t="shared" si="276"/>
        <v>-96.269313430332559</v>
      </c>
      <c r="M1942" s="9">
        <f t="shared" si="277"/>
        <v>31.946841037177464</v>
      </c>
      <c r="N1942" s="10">
        <f>HLOOKUP(M1942,Menu!$C$8:$AB$9,2,TRUE)</f>
        <v>7</v>
      </c>
      <c r="O1942" s="9">
        <f t="shared" si="278"/>
        <v>-132.26931343033255</v>
      </c>
    </row>
    <row r="1943" spans="1:15" s="10" customFormat="1" x14ac:dyDescent="0.25">
      <c r="A1943" s="1">
        <v>8318812.5</v>
      </c>
      <c r="B1943" s="1">
        <v>-54.68</v>
      </c>
      <c r="C1943" s="9">
        <f t="shared" si="271"/>
        <v>-58.18</v>
      </c>
      <c r="D1943" s="9">
        <f t="shared" si="272"/>
        <v>-21.832708919186693</v>
      </c>
      <c r="E1943" s="9">
        <f t="shared" si="273"/>
        <v>6.557361221971386E-3</v>
      </c>
      <c r="F1943" s="9">
        <f>Parametri!$D$4*(A1943/$D$8)^Parametri!$F$8</f>
        <v>42.500781175041418</v>
      </c>
      <c r="G1943" s="9">
        <f t="shared" si="270"/>
        <v>-64.333490094228111</v>
      </c>
      <c r="H1943" s="9">
        <f>Parametri!$M$4-10*LOG10(Parametri!$L$5/1000)-20*LOG10(A1943/1000000)</f>
        <v>34.609073242135509</v>
      </c>
      <c r="I1943" s="9">
        <f t="shared" si="274"/>
        <v>-98.942563336363619</v>
      </c>
      <c r="J1943" s="10">
        <f t="shared" si="275"/>
        <v>1.2756856386142484E-10</v>
      </c>
      <c r="K1943" s="14">
        <f>$D$6+'ADSL PSD'!$J1943*Parametri!$L$6+'17a PSD'!$J1943*Parametri!$L$7+$J1943*Parametri!$L$8</f>
        <v>2.3589366622027539E-10</v>
      </c>
      <c r="L1943" s="9">
        <f t="shared" si="276"/>
        <v>-96.272837198287419</v>
      </c>
      <c r="M1943" s="9">
        <f t="shared" si="277"/>
        <v>31.939347104059308</v>
      </c>
      <c r="N1943" s="10">
        <f>HLOOKUP(M1943,Menu!$C$8:$AB$9,2,TRUE)</f>
        <v>7</v>
      </c>
      <c r="O1943" s="9">
        <f t="shared" si="278"/>
        <v>-132.27283719828742</v>
      </c>
    </row>
    <row r="1944" spans="1:15" s="10" customFormat="1" x14ac:dyDescent="0.25">
      <c r="A1944" s="1">
        <v>8323125</v>
      </c>
      <c r="B1944" s="1">
        <v>-54.69</v>
      </c>
      <c r="C1944" s="9">
        <f t="shared" si="271"/>
        <v>-58.19</v>
      </c>
      <c r="D1944" s="9">
        <f t="shared" si="272"/>
        <v>-21.842708919186691</v>
      </c>
      <c r="E1944" s="9">
        <f t="shared" si="273"/>
        <v>6.5422797096683898E-3</v>
      </c>
      <c r="F1944" s="9">
        <f>Parametri!$D$4*(A1944/$D$8)^Parametri!$F$8</f>
        <v>42.51179602067797</v>
      </c>
      <c r="G1944" s="9">
        <f t="shared" si="270"/>
        <v>-64.354504939864654</v>
      </c>
      <c r="H1944" s="9">
        <f>Parametri!$M$4-10*LOG10(Parametri!$L$5/1000)-20*LOG10(A1944/1000000)</f>
        <v>34.604571614857726</v>
      </c>
      <c r="I1944" s="9">
        <f t="shared" si="274"/>
        <v>-98.959076554722373</v>
      </c>
      <c r="J1944" s="10">
        <f t="shared" si="275"/>
        <v>1.2708442975447814E-10</v>
      </c>
      <c r="K1944" s="14">
        <f>$D$6+'ADSL PSD'!$J1944*Parametri!$L$6+'17a PSD'!$J1944*Parametri!$L$7+$J1944*Parametri!$L$8</f>
        <v>2.3540953211332869E-10</v>
      </c>
      <c r="L1944" s="9">
        <f t="shared" si="276"/>
        <v>-96.281759558493988</v>
      </c>
      <c r="M1944" s="9">
        <f t="shared" si="277"/>
        <v>31.927254618629334</v>
      </c>
      <c r="N1944" s="10">
        <f>HLOOKUP(M1944,Menu!$C$8:$AB$9,2,TRUE)</f>
        <v>7</v>
      </c>
      <c r="O1944" s="9">
        <f t="shared" si="278"/>
        <v>-132.281759558494</v>
      </c>
    </row>
    <row r="1945" spans="1:15" s="10" customFormat="1" x14ac:dyDescent="0.25">
      <c r="A1945" s="1">
        <v>8327437.5</v>
      </c>
      <c r="B1945" s="1">
        <v>-54.69</v>
      </c>
      <c r="C1945" s="9">
        <f t="shared" si="271"/>
        <v>-58.19</v>
      </c>
      <c r="D1945" s="9">
        <f t="shared" si="272"/>
        <v>-21.842708919186691</v>
      </c>
      <c r="E1945" s="9">
        <f t="shared" si="273"/>
        <v>6.5422797096683898E-3</v>
      </c>
      <c r="F1945" s="9">
        <f>Parametri!$D$4*(A1945/$D$8)^Parametri!$F$8</f>
        <v>42.522808013097006</v>
      </c>
      <c r="G1945" s="9">
        <f t="shared" si="270"/>
        <v>-64.365516932283697</v>
      </c>
      <c r="H1945" s="9">
        <f>Parametri!$M$4-10*LOG10(Parametri!$L$5/1000)-20*LOG10(A1945/1000000)</f>
        <v>34.600072319425308</v>
      </c>
      <c r="I1945" s="9">
        <f t="shared" si="274"/>
        <v>-98.965589251709005</v>
      </c>
      <c r="J1945" s="10">
        <f t="shared" si="275"/>
        <v>1.2689399627111681E-10</v>
      </c>
      <c r="K1945" s="14">
        <f>$D$6+'ADSL PSD'!$J1945*Parametri!$L$6+'17a PSD'!$J1945*Parametri!$L$7+$J1945*Parametri!$L$8</f>
        <v>2.3521909862996734E-10</v>
      </c>
      <c r="L1945" s="9">
        <f t="shared" si="276"/>
        <v>-96.285274185956254</v>
      </c>
      <c r="M1945" s="9">
        <f t="shared" si="277"/>
        <v>31.919757253672557</v>
      </c>
      <c r="N1945" s="10">
        <f>HLOOKUP(M1945,Menu!$C$8:$AB$9,2,TRUE)</f>
        <v>7</v>
      </c>
      <c r="O1945" s="9">
        <f t="shared" si="278"/>
        <v>-132.28527418595627</v>
      </c>
    </row>
    <row r="1946" spans="1:15" s="10" customFormat="1" x14ac:dyDescent="0.25">
      <c r="A1946" s="1">
        <v>8331750</v>
      </c>
      <c r="B1946" s="1">
        <v>-54.69</v>
      </c>
      <c r="C1946" s="9">
        <f t="shared" si="271"/>
        <v>-58.19</v>
      </c>
      <c r="D1946" s="9">
        <f t="shared" si="272"/>
        <v>-21.842708919186691</v>
      </c>
      <c r="E1946" s="9">
        <f t="shared" si="273"/>
        <v>6.5422797096683898E-3</v>
      </c>
      <c r="F1946" s="9">
        <f>Parametri!$D$4*(A1946/$D$8)^Parametri!$F$8</f>
        <v>42.533817154514637</v>
      </c>
      <c r="G1946" s="9">
        <f t="shared" si="270"/>
        <v>-64.376526073701328</v>
      </c>
      <c r="H1946" s="9">
        <f>Parametri!$M$4-10*LOG10(Parametri!$L$5/1000)-20*LOG10(A1946/1000000)</f>
        <v>34.595575353423712</v>
      </c>
      <c r="I1946" s="9">
        <f t="shared" si="274"/>
        <v>-98.97210142712504</v>
      </c>
      <c r="J1946" s="10">
        <f t="shared" si="275"/>
        <v>1.2670386336516669E-10</v>
      </c>
      <c r="K1946" s="14">
        <f>$D$6+'ADSL PSD'!$J1946*Parametri!$L$6+'17a PSD'!$J1946*Parametri!$L$7+$J1946*Parametri!$L$8</f>
        <v>2.3502896572401724E-10</v>
      </c>
      <c r="L1946" s="9">
        <f t="shared" si="276"/>
        <v>-96.288786105840316</v>
      </c>
      <c r="M1946" s="9">
        <f t="shared" si="277"/>
        <v>31.912260032138988</v>
      </c>
      <c r="N1946" s="10">
        <f>HLOOKUP(M1946,Menu!$C$8:$AB$9,2,TRUE)</f>
        <v>7</v>
      </c>
      <c r="O1946" s="9">
        <f t="shared" si="278"/>
        <v>-132.2887861058403</v>
      </c>
    </row>
    <row r="1947" spans="1:15" s="10" customFormat="1" x14ac:dyDescent="0.25">
      <c r="A1947" s="1">
        <v>8336062.5</v>
      </c>
      <c r="B1947" s="1">
        <v>-54.7</v>
      </c>
      <c r="C1947" s="9">
        <f t="shared" si="271"/>
        <v>-58.2</v>
      </c>
      <c r="D1947" s="9">
        <f t="shared" si="272"/>
        <v>-21.852708919186696</v>
      </c>
      <c r="E1947" s="9">
        <f t="shared" si="273"/>
        <v>6.5272328838811436E-3</v>
      </c>
      <c r="F1947" s="9">
        <f>Parametri!$D$4*(A1947/$D$8)^Parametri!$F$8</f>
        <v>42.544823447144061</v>
      </c>
      <c r="G1947" s="9">
        <f t="shared" si="270"/>
        <v>-64.397532366330751</v>
      </c>
      <c r="H1947" s="9">
        <f>Parametri!$M$4-10*LOG10(Parametri!$L$5/1000)-20*LOG10(A1947/1000000)</f>
        <v>34.591080714442143</v>
      </c>
      <c r="I1947" s="9">
        <f t="shared" si="274"/>
        <v>-98.988613080772893</v>
      </c>
      <c r="J1947" s="10">
        <f t="shared" si="275"/>
        <v>1.262230563505688E-10</v>
      </c>
      <c r="K1947" s="14">
        <f>$D$6+'ADSL PSD'!$J1947*Parametri!$L$6+'17a PSD'!$J1947*Parametri!$L$7+$J1947*Parametri!$L$8</f>
        <v>2.3454815870941932E-10</v>
      </c>
      <c r="L1947" s="9">
        <f t="shared" si="276"/>
        <v>-96.297679720772052</v>
      </c>
      <c r="M1947" s="9">
        <f t="shared" si="277"/>
        <v>31.900147354441302</v>
      </c>
      <c r="N1947" s="10">
        <f>HLOOKUP(M1947,Menu!$C$8:$AB$9,2,TRUE)</f>
        <v>7</v>
      </c>
      <c r="O1947" s="9">
        <f t="shared" si="278"/>
        <v>-132.29767972077207</v>
      </c>
    </row>
    <row r="1948" spans="1:15" s="10" customFormat="1" x14ac:dyDescent="0.25">
      <c r="A1948" s="1">
        <v>8340375</v>
      </c>
      <c r="B1948" s="1">
        <v>-54.7</v>
      </c>
      <c r="C1948" s="9">
        <f t="shared" si="271"/>
        <v>-58.2</v>
      </c>
      <c r="D1948" s="9">
        <f t="shared" si="272"/>
        <v>-21.852708919186696</v>
      </c>
      <c r="E1948" s="9">
        <f t="shared" si="273"/>
        <v>6.5272328838811436E-3</v>
      </c>
      <c r="F1948" s="9">
        <f>Parametri!$D$4*(A1948/$D$8)^Parametri!$F$8</f>
        <v>42.555826893195665</v>
      </c>
      <c r="G1948" s="9">
        <f t="shared" si="270"/>
        <v>-64.408535812382354</v>
      </c>
      <c r="H1948" s="9">
        <f>Parametri!$M$4-10*LOG10(Parametri!$L$5/1000)-20*LOG10(A1948/1000000)</f>
        <v>34.586588400073545</v>
      </c>
      <c r="I1948" s="9">
        <f t="shared" si="274"/>
        <v>-98.995124212455892</v>
      </c>
      <c r="J1948" s="10">
        <f t="shared" si="275"/>
        <v>1.2603395904378998E-10</v>
      </c>
      <c r="K1948" s="14">
        <f>$D$6+'ADSL PSD'!$J1948*Parametri!$L$6+'17a PSD'!$J1948*Parametri!$L$7+$J1948*Parametri!$L$8</f>
        <v>2.343590614026405E-10</v>
      </c>
      <c r="L1948" s="9">
        <f t="shared" si="276"/>
        <v>-96.301182499906446</v>
      </c>
      <c r="M1948" s="9">
        <f t="shared" si="277"/>
        <v>31.892646687524092</v>
      </c>
      <c r="N1948" s="10">
        <f>HLOOKUP(M1948,Menu!$C$8:$AB$9,2,TRUE)</f>
        <v>7</v>
      </c>
      <c r="O1948" s="9">
        <f t="shared" si="278"/>
        <v>-132.30118249990645</v>
      </c>
    </row>
    <row r="1949" spans="1:15" s="10" customFormat="1" x14ac:dyDescent="0.25">
      <c r="A1949" s="1">
        <v>8344687.5</v>
      </c>
      <c r="B1949" s="1">
        <v>-54.7</v>
      </c>
      <c r="C1949" s="9">
        <f t="shared" si="271"/>
        <v>-58.2</v>
      </c>
      <c r="D1949" s="9">
        <f t="shared" si="272"/>
        <v>-21.852708919186696</v>
      </c>
      <c r="E1949" s="9">
        <f t="shared" si="273"/>
        <v>6.5272328838811436E-3</v>
      </c>
      <c r="F1949" s="9">
        <f>Parametri!$D$4*(A1949/$D$8)^Parametri!$F$8</f>
        <v>42.566827494876939</v>
      </c>
      <c r="G1949" s="9">
        <f t="shared" si="270"/>
        <v>-64.419536414063629</v>
      </c>
      <c r="H1949" s="9">
        <f>Parametri!$M$4-10*LOG10(Parametri!$L$5/1000)-20*LOG10(A1949/1000000)</f>
        <v>34.5820984079146</v>
      </c>
      <c r="I1949" s="9">
        <f t="shared" si="274"/>
        <v>-99.001634821978229</v>
      </c>
      <c r="J1949" s="10">
        <f t="shared" si="275"/>
        <v>1.2584516015810695E-10</v>
      </c>
      <c r="K1949" s="14">
        <f>$D$6+'ADSL PSD'!$J1949*Parametri!$L$6+'17a PSD'!$J1949*Parametri!$L$7+$J1949*Parametri!$L$8</f>
        <v>2.3417026251695747E-10</v>
      </c>
      <c r="L1949" s="9">
        <f t="shared" si="276"/>
        <v>-96.304682571918732</v>
      </c>
      <c r="M1949" s="9">
        <f t="shared" si="277"/>
        <v>31.885146157855104</v>
      </c>
      <c r="N1949" s="10">
        <f>HLOOKUP(M1949,Menu!$C$8:$AB$9,2,TRUE)</f>
        <v>7</v>
      </c>
      <c r="O1949" s="9">
        <f t="shared" si="278"/>
        <v>-132.30468257191873</v>
      </c>
    </row>
    <row r="1950" spans="1:15" s="10" customFormat="1" x14ac:dyDescent="0.25">
      <c r="A1950" s="1">
        <v>8349000</v>
      </c>
      <c r="B1950" s="1">
        <v>-54.7</v>
      </c>
      <c r="C1950" s="9">
        <f t="shared" si="271"/>
        <v>-58.2</v>
      </c>
      <c r="D1950" s="9">
        <f t="shared" si="272"/>
        <v>-21.852708919186696</v>
      </c>
      <c r="E1950" s="9">
        <f t="shared" si="273"/>
        <v>6.5272328838811436E-3</v>
      </c>
      <c r="F1950" s="9">
        <f>Parametri!$D$4*(A1950/$D$8)^Parametri!$F$8</f>
        <v>42.577825254392543</v>
      </c>
      <c r="G1950" s="9">
        <f t="shared" si="270"/>
        <v>-64.430534173579247</v>
      </c>
      <c r="H1950" s="9">
        <f>Parametri!$M$4-10*LOG10(Parametri!$L$5/1000)-20*LOG10(A1950/1000000)</f>
        <v>34.577610735565706</v>
      </c>
      <c r="I1950" s="9">
        <f t="shared" si="274"/>
        <v>-99.00814490914496</v>
      </c>
      <c r="J1950" s="10">
        <f t="shared" si="275"/>
        <v>1.2565665920675958E-10</v>
      </c>
      <c r="K1950" s="14">
        <f>$D$6+'ADSL PSD'!$J1950*Parametri!$L$6+'17a PSD'!$J1950*Parametri!$L$7+$J1950*Parametri!$L$8</f>
        <v>2.3398176156561011E-10</v>
      </c>
      <c r="L1950" s="9">
        <f t="shared" si="276"/>
        <v>-96.308179937014543</v>
      </c>
      <c r="M1950" s="9">
        <f t="shared" si="277"/>
        <v>31.877645763435297</v>
      </c>
      <c r="N1950" s="10">
        <f>HLOOKUP(M1950,Menu!$C$8:$AB$9,2,TRUE)</f>
        <v>7</v>
      </c>
      <c r="O1950" s="9">
        <f t="shared" si="278"/>
        <v>-132.30817993701453</v>
      </c>
    </row>
    <row r="1951" spans="1:15" s="10" customFormat="1" x14ac:dyDescent="0.25">
      <c r="A1951" s="1">
        <v>8353312.5</v>
      </c>
      <c r="B1951" s="1">
        <v>-54.71</v>
      </c>
      <c r="C1951" s="9">
        <f t="shared" si="271"/>
        <v>-58.21</v>
      </c>
      <c r="D1951" s="9">
        <f t="shared" si="272"/>
        <v>-21.862708919186694</v>
      </c>
      <c r="E1951" s="9">
        <f t="shared" si="273"/>
        <v>6.5122206648328866E-3</v>
      </c>
      <c r="F1951" s="9">
        <f>Parametri!$D$4*(A1951/$D$8)^Parametri!$F$8</f>
        <v>42.588820173944278</v>
      </c>
      <c r="G1951" s="9">
        <f t="shared" si="270"/>
        <v>-64.451529093130972</v>
      </c>
      <c r="H1951" s="9">
        <f>Parametri!$M$4-10*LOG10(Parametri!$L$5/1000)-20*LOG10(A1951/1000000)</f>
        <v>34.573125380630984</v>
      </c>
      <c r="I1951" s="9">
        <f t="shared" si="274"/>
        <v>-99.024654473761956</v>
      </c>
      <c r="J1951" s="10">
        <f t="shared" si="275"/>
        <v>1.2517988626337477E-10</v>
      </c>
      <c r="K1951" s="14">
        <f>$D$6+'ADSL PSD'!$J1951*Parametri!$L$6+'17a PSD'!$J1951*Parametri!$L$7+$J1951*Parametri!$L$8</f>
        <v>2.335049886222253E-10</v>
      </c>
      <c r="L1951" s="9">
        <f t="shared" si="276"/>
        <v>-96.317038366911817</v>
      </c>
      <c r="M1951" s="9">
        <f t="shared" si="277"/>
        <v>31.865509273780845</v>
      </c>
      <c r="N1951" s="10">
        <f>HLOOKUP(M1951,Menu!$C$8:$AB$9,2,TRUE)</f>
        <v>7</v>
      </c>
      <c r="O1951" s="9">
        <f t="shared" si="278"/>
        <v>-132.31703836691182</v>
      </c>
    </row>
    <row r="1952" spans="1:15" s="10" customFormat="1" x14ac:dyDescent="0.25">
      <c r="A1952" s="1">
        <v>8357625</v>
      </c>
      <c r="B1952" s="1">
        <v>-54.71</v>
      </c>
      <c r="C1952" s="9">
        <f t="shared" si="271"/>
        <v>-58.21</v>
      </c>
      <c r="D1952" s="9">
        <f t="shared" si="272"/>
        <v>-21.862708919186694</v>
      </c>
      <c r="E1952" s="9">
        <f t="shared" si="273"/>
        <v>6.5122206648328866E-3</v>
      </c>
      <c r="F1952" s="9">
        <f>Parametri!$D$4*(A1952/$D$8)^Parametri!$F$8</f>
        <v>42.599812255731123</v>
      </c>
      <c r="G1952" s="9">
        <f t="shared" si="270"/>
        <v>-64.462521174917811</v>
      </c>
      <c r="H1952" s="9">
        <f>Parametri!$M$4-10*LOG10(Parametri!$L$5/1000)-20*LOG10(A1952/1000000)</f>
        <v>34.56864234071827</v>
      </c>
      <c r="I1952" s="9">
        <f t="shared" si="274"/>
        <v>-99.031163515636081</v>
      </c>
      <c r="J1952" s="10">
        <f t="shared" si="275"/>
        <v>1.2499241189661434E-10</v>
      </c>
      <c r="K1952" s="14">
        <f>$D$6+'ADSL PSD'!$J1952*Parametri!$L$6+'17a PSD'!$J1952*Parametri!$L$7+$J1952*Parametri!$L$8</f>
        <v>2.3331751425546488E-10</v>
      </c>
      <c r="L1952" s="9">
        <f t="shared" si="276"/>
        <v>-96.320526591530694</v>
      </c>
      <c r="M1952" s="9">
        <f t="shared" si="277"/>
        <v>31.858005416612883</v>
      </c>
      <c r="N1952" s="10">
        <f>HLOOKUP(M1952,Menu!$C$8:$AB$9,2,TRUE)</f>
        <v>7</v>
      </c>
      <c r="O1952" s="9">
        <f t="shared" si="278"/>
        <v>-132.32052659153069</v>
      </c>
    </row>
    <row r="1953" spans="1:15" s="10" customFormat="1" x14ac:dyDescent="0.25">
      <c r="A1953" s="1">
        <v>8361937.5</v>
      </c>
      <c r="B1953" s="1">
        <v>-54.71</v>
      </c>
      <c r="C1953" s="9">
        <f t="shared" si="271"/>
        <v>-58.21</v>
      </c>
      <c r="D1953" s="9">
        <f t="shared" si="272"/>
        <v>-21.862708919186694</v>
      </c>
      <c r="E1953" s="9">
        <f t="shared" si="273"/>
        <v>6.5122206648328866E-3</v>
      </c>
      <c r="F1953" s="9">
        <f>Parametri!$D$4*(A1953/$D$8)^Parametri!$F$8</f>
        <v>42.610801501949183</v>
      </c>
      <c r="G1953" s="9">
        <f t="shared" si="270"/>
        <v>-64.47351042113587</v>
      </c>
      <c r="H1953" s="9">
        <f>Parametri!$M$4-10*LOG10(Parametri!$L$5/1000)-20*LOG10(A1953/1000000)</f>
        <v>34.564161613439097</v>
      </c>
      <c r="I1953" s="9">
        <f t="shared" si="274"/>
        <v>-99.037672034574967</v>
      </c>
      <c r="J1953" s="10">
        <f t="shared" si="275"/>
        <v>1.2480523332674023E-10</v>
      </c>
      <c r="K1953" s="14">
        <f>$D$6+'ADSL PSD'!$J1953*Parametri!$L$6+'17a PSD'!$J1953*Parametri!$L$7+$J1953*Parametri!$L$8</f>
        <v>2.3313033568559076E-10</v>
      </c>
      <c r="L1953" s="9">
        <f t="shared" si="276"/>
        <v>-96.324012109768177</v>
      </c>
      <c r="M1953" s="9">
        <f t="shared" si="277"/>
        <v>31.850501688632306</v>
      </c>
      <c r="N1953" s="10">
        <f>HLOOKUP(M1953,Menu!$C$8:$AB$9,2,TRUE)</f>
        <v>7</v>
      </c>
      <c r="O1953" s="9">
        <f t="shared" si="278"/>
        <v>-132.32401210976818</v>
      </c>
    </row>
    <row r="1954" spans="1:15" s="10" customFormat="1" x14ac:dyDescent="0.25">
      <c r="A1954" s="1">
        <v>8366250</v>
      </c>
      <c r="B1954" s="1">
        <v>-54.72</v>
      </c>
      <c r="C1954" s="9">
        <f t="shared" si="271"/>
        <v>-58.22</v>
      </c>
      <c r="D1954" s="9">
        <f t="shared" si="272"/>
        <v>-21.872708919186692</v>
      </c>
      <c r="E1954" s="9">
        <f t="shared" si="273"/>
        <v>6.4972429729303234E-3</v>
      </c>
      <c r="F1954" s="9">
        <f>Parametri!$D$4*(A1954/$D$8)^Parametri!$F$8</f>
        <v>42.621787914791788</v>
      </c>
      <c r="G1954" s="9">
        <f t="shared" si="270"/>
        <v>-64.494496833978474</v>
      </c>
      <c r="H1954" s="9">
        <f>Parametri!$M$4-10*LOG10(Parametri!$L$5/1000)-20*LOG10(A1954/1000000)</f>
        <v>34.559683196408677</v>
      </c>
      <c r="I1954" s="9">
        <f t="shared" si="274"/>
        <v>-99.054180030387158</v>
      </c>
      <c r="J1954" s="10">
        <f t="shared" si="275"/>
        <v>1.2433173581953979E-10</v>
      </c>
      <c r="K1954" s="14">
        <f>$D$6+'ADSL PSD'!$J1954*Parametri!$L$6+'17a PSD'!$J1954*Parametri!$L$7+$J1954*Parametri!$L$8</f>
        <v>2.3265683817839034E-10</v>
      </c>
      <c r="L1954" s="9">
        <f t="shared" si="276"/>
        <v>-96.332841782929876</v>
      </c>
      <c r="M1954" s="9">
        <f t="shared" si="277"/>
        <v>31.838344948951402</v>
      </c>
      <c r="N1954" s="10">
        <f>HLOOKUP(M1954,Menu!$C$8:$AB$9,2,TRUE)</f>
        <v>7</v>
      </c>
      <c r="O1954" s="9">
        <f t="shared" si="278"/>
        <v>-132.33284178292988</v>
      </c>
    </row>
    <row r="1955" spans="1:15" s="10" customFormat="1" x14ac:dyDescent="0.25">
      <c r="A1955" s="1">
        <v>8370562.5</v>
      </c>
      <c r="B1955" s="1">
        <v>-54.72</v>
      </c>
      <c r="C1955" s="9">
        <f t="shared" si="271"/>
        <v>-58.22</v>
      </c>
      <c r="D1955" s="9">
        <f t="shared" si="272"/>
        <v>-21.872708919186692</v>
      </c>
      <c r="E1955" s="9">
        <f t="shared" si="273"/>
        <v>6.4972429729303234E-3</v>
      </c>
      <c r="F1955" s="9">
        <f>Parametri!$D$4*(A1955/$D$8)^Parametri!$F$8</f>
        <v>42.632771496449386</v>
      </c>
      <c r="G1955" s="9">
        <f t="shared" si="270"/>
        <v>-64.505480415636072</v>
      </c>
      <c r="H1955" s="9">
        <f>Parametri!$M$4-10*LOG10(Parametri!$L$5/1000)-20*LOG10(A1955/1000000)</f>
        <v>34.555207087245947</v>
      </c>
      <c r="I1955" s="9">
        <f t="shared" si="274"/>
        <v>-99.060687502882018</v>
      </c>
      <c r="J1955" s="10">
        <f t="shared" si="275"/>
        <v>1.2414557653815209E-10</v>
      </c>
      <c r="K1955" s="14">
        <f>$D$6+'ADSL PSD'!$J1955*Parametri!$L$6+'17a PSD'!$J1955*Parametri!$L$7+$J1955*Parametri!$L$8</f>
        <v>2.3247067889700263E-10</v>
      </c>
      <c r="L1955" s="9">
        <f t="shared" si="276"/>
        <v>-96.336318160912697</v>
      </c>
      <c r="M1955" s="9">
        <f t="shared" si="277"/>
        <v>31.830837745276625</v>
      </c>
      <c r="N1955" s="10">
        <f>HLOOKUP(M1955,Menu!$C$8:$AB$9,2,TRUE)</f>
        <v>7</v>
      </c>
      <c r="O1955" s="9">
        <f t="shared" si="278"/>
        <v>-132.3363181609127</v>
      </c>
    </row>
    <row r="1956" spans="1:15" s="10" customFormat="1" x14ac:dyDescent="0.25">
      <c r="A1956" s="1">
        <v>8374875</v>
      </c>
      <c r="B1956" s="1">
        <v>-54.72</v>
      </c>
      <c r="C1956" s="9">
        <f t="shared" si="271"/>
        <v>-58.22</v>
      </c>
      <c r="D1956" s="9">
        <f t="shared" si="272"/>
        <v>-21.872708919186692</v>
      </c>
      <c r="E1956" s="9">
        <f t="shared" si="273"/>
        <v>6.4972429729303234E-3</v>
      </c>
      <c r="F1956" s="9">
        <f>Parametri!$D$4*(A1956/$D$8)^Parametri!$F$8</f>
        <v>42.643752249109646</v>
      </c>
      <c r="G1956" s="9">
        <f t="shared" si="270"/>
        <v>-64.516461168296331</v>
      </c>
      <c r="H1956" s="9">
        <f>Parametri!$M$4-10*LOG10(Parametri!$L$5/1000)-20*LOG10(A1956/1000000)</f>
        <v>34.550733283573479</v>
      </c>
      <c r="I1956" s="9">
        <f t="shared" si="274"/>
        <v>-99.06719445186981</v>
      </c>
      <c r="J1956" s="10">
        <f t="shared" si="275"/>
        <v>1.2395971093146943E-10</v>
      </c>
      <c r="K1956" s="14">
        <f>$D$6+'ADSL PSD'!$J1956*Parametri!$L$6+'17a PSD'!$J1956*Parametri!$L$7+$J1956*Parametri!$L$8</f>
        <v>2.3228481329031998E-10</v>
      </c>
      <c r="L1956" s="9">
        <f t="shared" si="276"/>
        <v>-96.339791833113168</v>
      </c>
      <c r="M1956" s="9">
        <f t="shared" si="277"/>
        <v>31.823330664816837</v>
      </c>
      <c r="N1956" s="10">
        <f>HLOOKUP(M1956,Menu!$C$8:$AB$9,2,TRUE)</f>
        <v>7</v>
      </c>
      <c r="O1956" s="9">
        <f t="shared" si="278"/>
        <v>-132.33979183311317</v>
      </c>
    </row>
    <row r="1957" spans="1:15" s="10" customFormat="1" x14ac:dyDescent="0.25">
      <c r="A1957" s="1">
        <v>8379187.5</v>
      </c>
      <c r="B1957" s="1">
        <v>-54.72</v>
      </c>
      <c r="C1957" s="9">
        <f t="shared" si="271"/>
        <v>-58.22</v>
      </c>
      <c r="D1957" s="9">
        <f t="shared" si="272"/>
        <v>-21.872708919186692</v>
      </c>
      <c r="E1957" s="9">
        <f t="shared" si="273"/>
        <v>6.4972429729303234E-3</v>
      </c>
      <c r="F1957" s="9">
        <f>Parametri!$D$4*(A1957/$D$8)^Parametri!$F$8</f>
        <v>42.654730174957379</v>
      </c>
      <c r="G1957" s="9">
        <f t="shared" si="270"/>
        <v>-64.527439094144071</v>
      </c>
      <c r="H1957" s="9">
        <f>Parametri!$M$4-10*LOG10(Parametri!$L$5/1000)-20*LOG10(A1957/1000000)</f>
        <v>34.546261783017556</v>
      </c>
      <c r="I1957" s="9">
        <f t="shared" si="274"/>
        <v>-99.073700877161627</v>
      </c>
      <c r="J1957" s="10">
        <f t="shared" si="275"/>
        <v>1.2377413852042185E-10</v>
      </c>
      <c r="K1957" s="14">
        <f>$D$6+'ADSL PSD'!$J1957*Parametri!$L$6+'17a PSD'!$J1957*Parametri!$L$7+$J1957*Parametri!$L$8</f>
        <v>2.3209924087927239E-10</v>
      </c>
      <c r="L1957" s="9">
        <f t="shared" si="276"/>
        <v>-96.343262799770088</v>
      </c>
      <c r="M1957" s="9">
        <f t="shared" si="277"/>
        <v>31.815823705626016</v>
      </c>
      <c r="N1957" s="10">
        <f>HLOOKUP(M1957,Menu!$C$8:$AB$9,2,TRUE)</f>
        <v>7</v>
      </c>
      <c r="O1957" s="9">
        <f t="shared" si="278"/>
        <v>-132.34326279977009</v>
      </c>
    </row>
    <row r="1958" spans="1:15" s="10" customFormat="1" x14ac:dyDescent="0.25">
      <c r="A1958" s="1">
        <v>8383500</v>
      </c>
      <c r="B1958" s="1">
        <v>-54.73</v>
      </c>
      <c r="C1958" s="9">
        <f t="shared" si="271"/>
        <v>-58.23</v>
      </c>
      <c r="D1958" s="9">
        <f t="shared" si="272"/>
        <v>-21.88270891918669</v>
      </c>
      <c r="E1958" s="9">
        <f t="shared" si="273"/>
        <v>6.4822997287632255E-3</v>
      </c>
      <c r="F1958" s="9">
        <f>Parametri!$D$4*(A1958/$D$8)^Parametri!$F$8</f>
        <v>42.665705276174627</v>
      </c>
      <c r="G1958" s="9">
        <f t="shared" si="270"/>
        <v>-64.548414195361318</v>
      </c>
      <c r="H1958" s="9">
        <f>Parametri!$M$4-10*LOG10(Parametri!$L$5/1000)-20*LOG10(A1958/1000000)</f>
        <v>34.541792583208085</v>
      </c>
      <c r="I1958" s="9">
        <f t="shared" si="274"/>
        <v>-99.09020677856941</v>
      </c>
      <c r="J1958" s="10">
        <f t="shared" si="275"/>
        <v>1.2330461233916998E-10</v>
      </c>
      <c r="K1958" s="14">
        <f>$D$6+'ADSL PSD'!$J1958*Parametri!$L$6+'17a PSD'!$J1958*Parametri!$L$7+$J1958*Parametri!$L$8</f>
        <v>2.3162971469802053E-10</v>
      </c>
      <c r="L1958" s="9">
        <f t="shared" si="276"/>
        <v>-96.352057277529354</v>
      </c>
      <c r="M1958" s="9">
        <f t="shared" si="277"/>
        <v>31.803643082168037</v>
      </c>
      <c r="N1958" s="10">
        <f>HLOOKUP(M1958,Menu!$C$8:$AB$9,2,TRUE)</f>
        <v>7</v>
      </c>
      <c r="O1958" s="9">
        <f t="shared" si="278"/>
        <v>-132.35205727752935</v>
      </c>
    </row>
    <row r="1959" spans="1:15" s="10" customFormat="1" x14ac:dyDescent="0.25">
      <c r="A1959" s="1">
        <v>8387812.5</v>
      </c>
      <c r="B1959" s="1">
        <v>-54.73</v>
      </c>
      <c r="C1959" s="9">
        <f t="shared" si="271"/>
        <v>-58.23</v>
      </c>
      <c r="D1959" s="9">
        <f t="shared" si="272"/>
        <v>-21.88270891918669</v>
      </c>
      <c r="E1959" s="9">
        <f t="shared" si="273"/>
        <v>6.4822997287632255E-3</v>
      </c>
      <c r="F1959" s="9">
        <f>Parametri!$D$4*(A1959/$D$8)^Parametri!$F$8</f>
        <v>42.676677554940603</v>
      </c>
      <c r="G1959" s="9">
        <f t="shared" si="270"/>
        <v>-64.559386474127294</v>
      </c>
      <c r="H1959" s="9">
        <f>Parametri!$M$4-10*LOG10(Parametri!$L$5/1000)-20*LOG10(A1959/1000000)</f>
        <v>34.537325681778668</v>
      </c>
      <c r="I1959" s="9">
        <f t="shared" si="274"/>
        <v>-99.096712155905962</v>
      </c>
      <c r="J1959" s="10">
        <f t="shared" si="275"/>
        <v>1.2312005034461944E-10</v>
      </c>
      <c r="K1959" s="14">
        <f>$D$6+'ADSL PSD'!$J1959*Parametri!$L$6+'17a PSD'!$J1959*Parametri!$L$7+$J1959*Parametri!$L$8</f>
        <v>2.3144515270346997E-10</v>
      </c>
      <c r="L1959" s="9">
        <f t="shared" si="276"/>
        <v>-96.355519104792677</v>
      </c>
      <c r="M1959" s="9">
        <f t="shared" si="277"/>
        <v>31.796132630665383</v>
      </c>
      <c r="N1959" s="10">
        <f>HLOOKUP(M1959,Menu!$C$8:$AB$9,2,TRUE)</f>
        <v>7</v>
      </c>
      <c r="O1959" s="9">
        <f t="shared" si="278"/>
        <v>-132.35551910479268</v>
      </c>
    </row>
    <row r="1960" spans="1:15" s="10" customFormat="1" x14ac:dyDescent="0.25">
      <c r="A1960" s="1">
        <v>8392125</v>
      </c>
      <c r="B1960" s="1">
        <v>-54.73</v>
      </c>
      <c r="C1960" s="9">
        <f t="shared" si="271"/>
        <v>-58.23</v>
      </c>
      <c r="D1960" s="9">
        <f t="shared" si="272"/>
        <v>-21.88270891918669</v>
      </c>
      <c r="E1960" s="9">
        <f t="shared" si="273"/>
        <v>6.4822997287632255E-3</v>
      </c>
      <c r="F1960" s="9">
        <f>Parametri!$D$4*(A1960/$D$8)^Parametri!$F$8</f>
        <v>42.687647013431743</v>
      </c>
      <c r="G1960" s="9">
        <f t="shared" si="270"/>
        <v>-64.57035593261844</v>
      </c>
      <c r="H1960" s="9">
        <f>Parametri!$M$4-10*LOG10(Parametri!$L$5/1000)-20*LOG10(A1960/1000000)</f>
        <v>34.532861076366544</v>
      </c>
      <c r="I1960" s="9">
        <f t="shared" si="274"/>
        <v>-99.103217008984984</v>
      </c>
      <c r="J1960" s="10">
        <f t="shared" si="275"/>
        <v>1.2293577944210179E-10</v>
      </c>
      <c r="K1960" s="14">
        <f>$D$6+'ADSL PSD'!$J1960*Parametri!$L$6+'17a PSD'!$J1960*Parametri!$L$7+$J1960*Parametri!$L$8</f>
        <v>2.3126088180095234E-10</v>
      </c>
      <c r="L1960" s="9">
        <f t="shared" si="276"/>
        <v>-96.358978227190136</v>
      </c>
      <c r="M1960" s="9">
        <f t="shared" si="277"/>
        <v>31.788622294571695</v>
      </c>
      <c r="N1960" s="10">
        <f>HLOOKUP(M1960,Menu!$C$8:$AB$9,2,TRUE)</f>
        <v>7</v>
      </c>
      <c r="O1960" s="9">
        <f t="shared" si="278"/>
        <v>-132.35897822719014</v>
      </c>
    </row>
    <row r="1961" spans="1:15" s="10" customFormat="1" x14ac:dyDescent="0.25">
      <c r="A1961" s="1">
        <v>8396437.5</v>
      </c>
      <c r="B1961" s="1">
        <v>-54.73</v>
      </c>
      <c r="C1961" s="9">
        <f t="shared" si="271"/>
        <v>-58.23</v>
      </c>
      <c r="D1961" s="9">
        <f t="shared" si="272"/>
        <v>-21.88270891918669</v>
      </c>
      <c r="E1961" s="9">
        <f t="shared" si="273"/>
        <v>6.4822997287632255E-3</v>
      </c>
      <c r="F1961" s="9">
        <f>Parametri!$D$4*(A1961/$D$8)^Parametri!$F$8</f>
        <v>42.698613653821639</v>
      </c>
      <c r="G1961" s="9">
        <f t="shared" si="270"/>
        <v>-64.581322573008322</v>
      </c>
      <c r="H1961" s="9">
        <f>Parametri!$M$4-10*LOG10(Parametri!$L$5/1000)-20*LOG10(A1961/1000000)</f>
        <v>34.528398764612568</v>
      </c>
      <c r="I1961" s="9">
        <f t="shared" si="274"/>
        <v>-99.109721337620897</v>
      </c>
      <c r="J1961" s="10">
        <f t="shared" si="275"/>
        <v>1.2275179915673576E-10</v>
      </c>
      <c r="K1961" s="14">
        <f>$D$6+'ADSL PSD'!$J1961*Parametri!$L$6+'17a PSD'!$J1961*Parametri!$L$7+$J1961*Parametri!$L$8</f>
        <v>2.3107690151558631E-10</v>
      </c>
      <c r="L1961" s="9">
        <f t="shared" si="276"/>
        <v>-96.362434644978791</v>
      </c>
      <c r="M1961" s="9">
        <f t="shared" si="277"/>
        <v>31.781112071970469</v>
      </c>
      <c r="N1961" s="10">
        <f>HLOOKUP(M1961,Menu!$C$8:$AB$9,2,TRUE)</f>
        <v>7</v>
      </c>
      <c r="O1961" s="9">
        <f t="shared" si="278"/>
        <v>-132.3624346449788</v>
      </c>
    </row>
    <row r="1962" spans="1:15" s="10" customFormat="1" x14ac:dyDescent="0.25">
      <c r="A1962" s="1">
        <v>8400750</v>
      </c>
      <c r="B1962" s="1">
        <v>-54.74</v>
      </c>
      <c r="C1962" s="9">
        <f t="shared" si="271"/>
        <v>-58.24</v>
      </c>
      <c r="D1962" s="9">
        <f t="shared" si="272"/>
        <v>-21.892708919186695</v>
      </c>
      <c r="E1962" s="9">
        <f t="shared" si="273"/>
        <v>6.4673908531039806E-3</v>
      </c>
      <c r="F1962" s="9">
        <f>Parametri!$D$4*(A1962/$D$8)^Parametri!$F$8</f>
        <v>42.70957747828114</v>
      </c>
      <c r="G1962" s="9">
        <f t="shared" si="270"/>
        <v>-64.602286397467836</v>
      </c>
      <c r="H1962" s="9">
        <f>Parametri!$M$4-10*LOG10(Parametri!$L$5/1000)-20*LOG10(A1962/1000000)</f>
        <v>34.523938744161271</v>
      </c>
      <c r="I1962" s="9">
        <f t="shared" si="274"/>
        <v>-99.126225141629106</v>
      </c>
      <c r="J1962" s="10">
        <f t="shared" si="275"/>
        <v>1.2228621018628368E-10</v>
      </c>
      <c r="K1962" s="14">
        <f>$D$6+'ADSL PSD'!$J1962*Parametri!$L$6+'17a PSD'!$J1962*Parametri!$L$7+$J1962*Parametri!$L$8</f>
        <v>2.3061131254513423E-10</v>
      </c>
      <c r="L1962" s="9">
        <f t="shared" si="276"/>
        <v>-96.371193923777284</v>
      </c>
      <c r="M1962" s="9">
        <f t="shared" si="277"/>
        <v>31.768907526309448</v>
      </c>
      <c r="N1962" s="10">
        <f>HLOOKUP(M1962,Menu!$C$8:$AB$9,2,TRUE)</f>
        <v>7</v>
      </c>
      <c r="O1962" s="9">
        <f t="shared" si="278"/>
        <v>-132.3711939237773</v>
      </c>
    </row>
    <row r="1963" spans="1:15" s="10" customFormat="1" x14ac:dyDescent="0.25">
      <c r="A1963" s="1">
        <v>8405062.5</v>
      </c>
      <c r="B1963" s="1">
        <v>-54.74</v>
      </c>
      <c r="C1963" s="9">
        <f t="shared" si="271"/>
        <v>-58.24</v>
      </c>
      <c r="D1963" s="9">
        <f t="shared" si="272"/>
        <v>-21.892708919186695</v>
      </c>
      <c r="E1963" s="9">
        <f t="shared" si="273"/>
        <v>6.4673908531039806E-3</v>
      </c>
      <c r="F1963" s="9">
        <f>Parametri!$D$4*(A1963/$D$8)^Parametri!$F$8</f>
        <v>42.720538488978292</v>
      </c>
      <c r="G1963" s="9">
        <f t="shared" si="270"/>
        <v>-64.613247408164995</v>
      </c>
      <c r="H1963" s="9">
        <f>Parametri!$M$4-10*LOG10(Parametri!$L$5/1000)-20*LOG10(A1963/1000000)</f>
        <v>34.519481012660776</v>
      </c>
      <c r="I1963" s="9">
        <f t="shared" si="274"/>
        <v>-99.132728420825771</v>
      </c>
      <c r="J1963" s="10">
        <f t="shared" si="275"/>
        <v>1.2210323152302641E-10</v>
      </c>
      <c r="K1963" s="14">
        <f>$D$6+'ADSL PSD'!$J1963*Parametri!$L$6+'17a PSD'!$J1963*Parametri!$L$7+$J1963*Parametri!$L$8</f>
        <v>2.3042833388187694E-10</v>
      </c>
      <c r="L1963" s="9">
        <f t="shared" si="276"/>
        <v>-96.374641203357129</v>
      </c>
      <c r="M1963" s="9">
        <f t="shared" si="277"/>
        <v>31.761393795192134</v>
      </c>
      <c r="N1963" s="10">
        <f>HLOOKUP(M1963,Menu!$C$8:$AB$9,2,TRUE)</f>
        <v>7</v>
      </c>
      <c r="O1963" s="9">
        <f t="shared" si="278"/>
        <v>-132.37464120335713</v>
      </c>
    </row>
    <row r="1964" spans="1:15" s="10" customFormat="1" x14ac:dyDescent="0.25">
      <c r="A1964" s="1">
        <v>8409375</v>
      </c>
      <c r="B1964" s="1">
        <v>-54.74</v>
      </c>
      <c r="C1964" s="9">
        <f t="shared" si="271"/>
        <v>-58.24</v>
      </c>
      <c r="D1964" s="9">
        <f t="shared" si="272"/>
        <v>-21.892708919186695</v>
      </c>
      <c r="E1964" s="9">
        <f t="shared" si="273"/>
        <v>6.4673908531039806E-3</v>
      </c>
      <c r="F1964" s="9">
        <f>Parametri!$D$4*(A1964/$D$8)^Parametri!$F$8</f>
        <v>42.731496688078359</v>
      </c>
      <c r="G1964" s="9">
        <f t="shared" si="270"/>
        <v>-64.624205607265054</v>
      </c>
      <c r="H1964" s="9">
        <f>Parametri!$M$4-10*LOG10(Parametri!$L$5/1000)-20*LOG10(A1964/1000000)</f>
        <v>34.515025567762841</v>
      </c>
      <c r="I1964" s="9">
        <f t="shared" si="274"/>
        <v>-99.139231175027902</v>
      </c>
      <c r="J1964" s="10">
        <f t="shared" si="275"/>
        <v>1.2192054139174483E-10</v>
      </c>
      <c r="K1964" s="14">
        <f>$D$6+'ADSL PSD'!$J1964*Parametri!$L$6+'17a PSD'!$J1964*Parametri!$L$7+$J1964*Parametri!$L$8</f>
        <v>2.3024564375059538E-10</v>
      </c>
      <c r="L1964" s="9">
        <f t="shared" si="276"/>
        <v>-96.37808577908423</v>
      </c>
      <c r="M1964" s="9">
        <f t="shared" si="277"/>
        <v>31.753880171819176</v>
      </c>
      <c r="N1964" s="10">
        <f>HLOOKUP(M1964,Menu!$C$8:$AB$9,2,TRUE)</f>
        <v>7</v>
      </c>
      <c r="O1964" s="9">
        <f t="shared" si="278"/>
        <v>-132.37808577908424</v>
      </c>
    </row>
    <row r="1965" spans="1:15" s="10" customFormat="1" x14ac:dyDescent="0.25">
      <c r="A1965" s="1">
        <v>8413687.5</v>
      </c>
      <c r="B1965" s="1">
        <v>-54.74</v>
      </c>
      <c r="C1965" s="9">
        <f t="shared" si="271"/>
        <v>-58.24</v>
      </c>
      <c r="D1965" s="9">
        <f t="shared" si="272"/>
        <v>-21.892708919186695</v>
      </c>
      <c r="E1965" s="9">
        <f t="shared" si="273"/>
        <v>6.4673908531039806E-3</v>
      </c>
      <c r="F1965" s="9">
        <f>Parametri!$D$4*(A1965/$D$8)^Parametri!$F$8</f>
        <v>42.742452077743835</v>
      </c>
      <c r="G1965" s="9">
        <f t="shared" si="270"/>
        <v>-64.635160996930523</v>
      </c>
      <c r="H1965" s="9">
        <f>Parametri!$M$4-10*LOG10(Parametri!$L$5/1000)-20*LOG10(A1965/1000000)</f>
        <v>34.510572407122837</v>
      </c>
      <c r="I1965" s="9">
        <f t="shared" si="274"/>
        <v>-99.14573340405336</v>
      </c>
      <c r="J1965" s="10">
        <f t="shared" si="275"/>
        <v>1.2173813932170822E-10</v>
      </c>
      <c r="K1965" s="14">
        <f>$D$6+'ADSL PSD'!$J1965*Parametri!$L$6+'17a PSD'!$J1965*Parametri!$L$7+$J1965*Parametri!$L$8</f>
        <v>2.3006324168055875E-10</v>
      </c>
      <c r="L1965" s="9">
        <f t="shared" si="276"/>
        <v>-96.38152765123391</v>
      </c>
      <c r="M1965" s="9">
        <f t="shared" si="277"/>
        <v>31.746366654303387</v>
      </c>
      <c r="N1965" s="10">
        <f>HLOOKUP(M1965,Menu!$C$8:$AB$9,2,TRUE)</f>
        <v>7</v>
      </c>
      <c r="O1965" s="9">
        <f t="shared" si="278"/>
        <v>-132.38152765123391</v>
      </c>
    </row>
    <row r="1966" spans="1:15" s="10" customFormat="1" x14ac:dyDescent="0.25">
      <c r="A1966" s="1">
        <v>8418000</v>
      </c>
      <c r="B1966" s="1">
        <v>-54.75</v>
      </c>
      <c r="C1966" s="9">
        <f t="shared" si="271"/>
        <v>-58.25</v>
      </c>
      <c r="D1966" s="9">
        <f t="shared" si="272"/>
        <v>-21.902708919186693</v>
      </c>
      <c r="E1966" s="9">
        <f t="shared" si="273"/>
        <v>6.4525162669072395E-3</v>
      </c>
      <c r="F1966" s="9">
        <f>Parametri!$D$4*(A1966/$D$8)^Parametri!$F$8</f>
        <v>42.753404660134422</v>
      </c>
      <c r="G1966" s="9">
        <f t="shared" si="270"/>
        <v>-64.656113579321115</v>
      </c>
      <c r="H1966" s="9">
        <f>Parametri!$M$4-10*LOG10(Parametri!$L$5/1000)-20*LOG10(A1966/1000000)</f>
        <v>34.506121528399746</v>
      </c>
      <c r="I1966" s="9">
        <f t="shared" si="274"/>
        <v>-99.162235107720861</v>
      </c>
      <c r="J1966" s="10">
        <f t="shared" si="275"/>
        <v>1.2127645374382648E-10</v>
      </c>
      <c r="K1966" s="14">
        <f>$D$6+'ADSL PSD'!$J1966*Parametri!$L$6+'17a PSD'!$J1966*Parametri!$L$7+$J1966*Parametri!$L$8</f>
        <v>2.2960155610267701E-10</v>
      </c>
      <c r="L1966" s="9">
        <f t="shared" si="276"/>
        <v>-96.390251728746051</v>
      </c>
      <c r="M1966" s="9">
        <f t="shared" si="277"/>
        <v>31.734138149424936</v>
      </c>
      <c r="N1966" s="10">
        <f>HLOOKUP(M1966,Menu!$C$8:$AB$9,2,TRUE)</f>
        <v>7</v>
      </c>
      <c r="O1966" s="9">
        <f t="shared" si="278"/>
        <v>-132.39025172874605</v>
      </c>
    </row>
    <row r="1967" spans="1:15" s="10" customFormat="1" x14ac:dyDescent="0.25">
      <c r="A1967" s="1">
        <v>8422312.5</v>
      </c>
      <c r="B1967" s="1">
        <v>-54.75</v>
      </c>
      <c r="C1967" s="9">
        <f t="shared" si="271"/>
        <v>-58.25</v>
      </c>
      <c r="D1967" s="9">
        <f t="shared" si="272"/>
        <v>-21.902708919186693</v>
      </c>
      <c r="E1967" s="9">
        <f t="shared" si="273"/>
        <v>6.4525162669072395E-3</v>
      </c>
      <c r="F1967" s="9">
        <f>Parametri!$D$4*(A1967/$D$8)^Parametri!$F$8</f>
        <v>42.764354437407093</v>
      </c>
      <c r="G1967" s="9">
        <f t="shared" si="270"/>
        <v>-64.667063356593786</v>
      </c>
      <c r="H1967" s="9">
        <f>Parametri!$M$4-10*LOG10(Parametri!$L$5/1000)-20*LOG10(A1967/1000000)</f>
        <v>34.501672929256117</v>
      </c>
      <c r="I1967" s="9">
        <f t="shared" si="274"/>
        <v>-99.168736285849903</v>
      </c>
      <c r="J1967" s="10">
        <f t="shared" si="275"/>
        <v>1.2109504457845465E-10</v>
      </c>
      <c r="K1967" s="14">
        <f>$D$6+'ADSL PSD'!$J1967*Parametri!$L$6+'17a PSD'!$J1967*Parametri!$L$7+$J1967*Parametri!$L$8</f>
        <v>2.2942014693730517E-10</v>
      </c>
      <c r="L1967" s="9">
        <f t="shared" si="276"/>
        <v>-96.393684464194834</v>
      </c>
      <c r="M1967" s="9">
        <f t="shared" si="277"/>
        <v>31.726621107601048</v>
      </c>
      <c r="N1967" s="10">
        <f>HLOOKUP(M1967,Menu!$C$8:$AB$9,2,TRUE)</f>
        <v>7</v>
      </c>
      <c r="O1967" s="9">
        <f t="shared" si="278"/>
        <v>-132.39368446419485</v>
      </c>
    </row>
    <row r="1968" spans="1:15" s="10" customFormat="1" x14ac:dyDescent="0.25">
      <c r="A1968" s="1">
        <v>8426625</v>
      </c>
      <c r="B1968" s="1">
        <v>-54.75</v>
      </c>
      <c r="C1968" s="9">
        <f t="shared" si="271"/>
        <v>-58.25</v>
      </c>
      <c r="D1968" s="9">
        <f t="shared" si="272"/>
        <v>-21.902708919186693</v>
      </c>
      <c r="E1968" s="9">
        <f t="shared" si="273"/>
        <v>6.4525162669072395E-3</v>
      </c>
      <c r="F1968" s="9">
        <f>Parametri!$D$4*(A1968/$D$8)^Parametri!$F$8</f>
        <v>42.775301411716036</v>
      </c>
      <c r="G1968" s="9">
        <f t="shared" si="270"/>
        <v>-64.678010330902737</v>
      </c>
      <c r="H1968" s="9">
        <f>Parametri!$M$4-10*LOG10(Parametri!$L$5/1000)-20*LOG10(A1968/1000000)</f>
        <v>34.497226607358115</v>
      </c>
      <c r="I1968" s="9">
        <f t="shared" si="274"/>
        <v>-99.175236938260852</v>
      </c>
      <c r="J1968" s="10">
        <f t="shared" si="275"/>
        <v>1.2091392140742335E-10</v>
      </c>
      <c r="K1968" s="14">
        <f>$D$6+'ADSL PSD'!$J1968*Parametri!$L$6+'17a PSD'!$J1968*Parametri!$L$7+$J1968*Parametri!$L$8</f>
        <v>2.2923902376627389E-10</v>
      </c>
      <c r="L1968" s="9">
        <f t="shared" si="276"/>
        <v>-96.397114496900471</v>
      </c>
      <c r="M1968" s="9">
        <f t="shared" si="277"/>
        <v>31.719104165997734</v>
      </c>
      <c r="N1968" s="10">
        <f>HLOOKUP(M1968,Menu!$C$8:$AB$9,2,TRUE)</f>
        <v>7</v>
      </c>
      <c r="O1968" s="9">
        <f t="shared" si="278"/>
        <v>-132.39711449690049</v>
      </c>
    </row>
    <row r="1969" spans="1:15" s="10" customFormat="1" x14ac:dyDescent="0.25">
      <c r="A1969" s="1">
        <v>8430937.5</v>
      </c>
      <c r="B1969" s="1">
        <v>-54.76</v>
      </c>
      <c r="C1969" s="9">
        <f t="shared" si="271"/>
        <v>-58.26</v>
      </c>
      <c r="D1969" s="9">
        <f t="shared" si="272"/>
        <v>-21.912708919186692</v>
      </c>
      <c r="E1969" s="9">
        <f t="shared" si="273"/>
        <v>6.4376758913094242E-3</v>
      </c>
      <c r="F1969" s="9">
        <f>Parametri!$D$4*(A1969/$D$8)^Parametri!$F$8</f>
        <v>42.786245585212683</v>
      </c>
      <c r="G1969" s="9">
        <f t="shared" si="270"/>
        <v>-64.698954504399381</v>
      </c>
      <c r="H1969" s="9">
        <f>Parametri!$M$4-10*LOG10(Parametri!$L$5/1000)-20*LOG10(A1969/1000000)</f>
        <v>34.492782560375488</v>
      </c>
      <c r="I1969" s="9">
        <f t="shared" si="274"/>
        <v>-99.19173706477487</v>
      </c>
      <c r="J1969" s="10">
        <f t="shared" si="275"/>
        <v>1.2045540537695809E-10</v>
      </c>
      <c r="K1969" s="14">
        <f>$D$6+'ADSL PSD'!$J1969*Parametri!$L$6+'17a PSD'!$J1969*Parametri!$L$7+$J1969*Parametri!$L$8</f>
        <v>2.2878050773580861E-10</v>
      </c>
      <c r="L1969" s="9">
        <f t="shared" si="276"/>
        <v>-96.405809805057459</v>
      </c>
      <c r="M1969" s="9">
        <f t="shared" si="277"/>
        <v>31.706855300658077</v>
      </c>
      <c r="N1969" s="10">
        <f>HLOOKUP(M1969,Menu!$C$8:$AB$9,2,TRUE)</f>
        <v>7</v>
      </c>
      <c r="O1969" s="9">
        <f t="shared" si="278"/>
        <v>-132.40580980505746</v>
      </c>
    </row>
    <row r="1970" spans="1:15" s="10" customFormat="1" x14ac:dyDescent="0.25">
      <c r="A1970" s="1">
        <v>8435250</v>
      </c>
      <c r="B1970" s="1">
        <v>-54.76</v>
      </c>
      <c r="C1970" s="9">
        <f t="shared" si="271"/>
        <v>-58.26</v>
      </c>
      <c r="D1970" s="9">
        <f t="shared" si="272"/>
        <v>-21.912708919186692</v>
      </c>
      <c r="E1970" s="9">
        <f t="shared" si="273"/>
        <v>6.4376758913094242E-3</v>
      </c>
      <c r="F1970" s="9">
        <f>Parametri!$D$4*(A1970/$D$8)^Parametri!$F$8</f>
        <v>42.797186960045721</v>
      </c>
      <c r="G1970" s="9">
        <f t="shared" si="270"/>
        <v>-64.70989587923242</v>
      </c>
      <c r="H1970" s="9">
        <f>Parametri!$M$4-10*LOG10(Parametri!$L$5/1000)-20*LOG10(A1970/1000000)</f>
        <v>34.488340785981549</v>
      </c>
      <c r="I1970" s="9">
        <f t="shared" si="274"/>
        <v>-99.198236665213969</v>
      </c>
      <c r="J1970" s="10">
        <f t="shared" si="275"/>
        <v>1.202752680549447E-10</v>
      </c>
      <c r="K1970" s="14">
        <f>$D$6+'ADSL PSD'!$J1970*Parametri!$L$6+'17a PSD'!$J1970*Parametri!$L$7+$J1970*Parametri!$L$8</f>
        <v>2.2860037041379525E-10</v>
      </c>
      <c r="L1970" s="9">
        <f t="shared" si="276"/>
        <v>-96.409230702288511</v>
      </c>
      <c r="M1970" s="9">
        <f t="shared" si="277"/>
        <v>31.699334823056091</v>
      </c>
      <c r="N1970" s="10">
        <f>HLOOKUP(M1970,Menu!$C$8:$AB$9,2,TRUE)</f>
        <v>7</v>
      </c>
      <c r="O1970" s="9">
        <f t="shared" si="278"/>
        <v>-132.40923070228851</v>
      </c>
    </row>
    <row r="1971" spans="1:15" s="10" customFormat="1" x14ac:dyDescent="0.25">
      <c r="A1971" s="1">
        <v>8439562.5</v>
      </c>
      <c r="B1971" s="1">
        <v>-54.76</v>
      </c>
      <c r="C1971" s="9">
        <f t="shared" si="271"/>
        <v>-58.26</v>
      </c>
      <c r="D1971" s="9">
        <f t="shared" si="272"/>
        <v>-21.912708919186692</v>
      </c>
      <c r="E1971" s="9">
        <f t="shared" si="273"/>
        <v>6.4376758913094242E-3</v>
      </c>
      <c r="F1971" s="9">
        <f>Parametri!$D$4*(A1971/$D$8)^Parametri!$F$8</f>
        <v>42.808125538361097</v>
      </c>
      <c r="G1971" s="9">
        <f t="shared" si="270"/>
        <v>-64.720834457547795</v>
      </c>
      <c r="H1971" s="9">
        <f>Parametri!$M$4-10*LOG10(Parametri!$L$5/1000)-20*LOG10(A1971/1000000)</f>
        <v>34.483901281853178</v>
      </c>
      <c r="I1971" s="9">
        <f t="shared" si="274"/>
        <v>-99.204735739400974</v>
      </c>
      <c r="J1971" s="10">
        <f t="shared" si="275"/>
        <v>1.2009541467515222E-10</v>
      </c>
      <c r="K1971" s="14">
        <f>$D$6+'ADSL PSD'!$J1971*Parametri!$L$6+'17a PSD'!$J1971*Parametri!$L$7+$J1971*Parametri!$L$8</f>
        <v>2.2842051703400274E-10</v>
      </c>
      <c r="L1971" s="9">
        <f t="shared" si="276"/>
        <v>-96.412648897674018</v>
      </c>
      <c r="M1971" s="9">
        <f t="shared" si="277"/>
        <v>31.691814440126223</v>
      </c>
      <c r="N1971" s="10">
        <f>HLOOKUP(M1971,Menu!$C$8:$AB$9,2,TRUE)</f>
        <v>7</v>
      </c>
      <c r="O1971" s="9">
        <f t="shared" si="278"/>
        <v>-132.41264889767402</v>
      </c>
    </row>
    <row r="1972" spans="1:15" s="10" customFormat="1" x14ac:dyDescent="0.25">
      <c r="A1972" s="1">
        <v>8443875</v>
      </c>
      <c r="B1972" s="1">
        <v>-54.76</v>
      </c>
      <c r="C1972" s="9">
        <f t="shared" si="271"/>
        <v>-58.26</v>
      </c>
      <c r="D1972" s="9">
        <f t="shared" si="272"/>
        <v>-21.912708919186692</v>
      </c>
      <c r="E1972" s="9">
        <f t="shared" si="273"/>
        <v>6.4376758913094242E-3</v>
      </c>
      <c r="F1972" s="9">
        <f>Parametri!$D$4*(A1972/$D$8)^Parametri!$F$8</f>
        <v>42.819061322302012</v>
      </c>
      <c r="G1972" s="9">
        <f t="shared" si="270"/>
        <v>-64.731770241488704</v>
      </c>
      <c r="H1972" s="9">
        <f>Parametri!$M$4-10*LOG10(Parametri!$L$5/1000)-20*LOG10(A1972/1000000)</f>
        <v>34.479464045670824</v>
      </c>
      <c r="I1972" s="9">
        <f t="shared" si="274"/>
        <v>-99.211234287159527</v>
      </c>
      <c r="J1972" s="10">
        <f t="shared" si="275"/>
        <v>1.1991584477430267E-10</v>
      </c>
      <c r="K1972" s="14">
        <f>$D$6+'ADSL PSD'!$J1972*Parametri!$L$6+'17a PSD'!$J1972*Parametri!$L$7+$J1972*Parametri!$L$8</f>
        <v>2.2824094713315322E-10</v>
      </c>
      <c r="L1972" s="9">
        <f t="shared" si="276"/>
        <v>-96.416064391522042</v>
      </c>
      <c r="M1972" s="9">
        <f t="shared" si="277"/>
        <v>31.684294150033338</v>
      </c>
      <c r="N1972" s="10">
        <f>HLOOKUP(M1972,Menu!$C$8:$AB$9,2,TRUE)</f>
        <v>7</v>
      </c>
      <c r="O1972" s="9">
        <f t="shared" si="278"/>
        <v>-132.41606439152204</v>
      </c>
    </row>
    <row r="1973" spans="1:15" s="10" customFormat="1" x14ac:dyDescent="0.25">
      <c r="A1973" s="1">
        <v>8448187.5</v>
      </c>
      <c r="B1973" s="1">
        <v>-54.77</v>
      </c>
      <c r="C1973" s="9">
        <f t="shared" si="271"/>
        <v>-58.27</v>
      </c>
      <c r="D1973" s="9">
        <f t="shared" si="272"/>
        <v>-21.922708919186697</v>
      </c>
      <c r="E1973" s="9">
        <f t="shared" si="273"/>
        <v>6.422869647628315E-3</v>
      </c>
      <c r="F1973" s="9">
        <f>Parametri!$D$4*(A1973/$D$8)^Parametri!$F$8</f>
        <v>42.829994314008921</v>
      </c>
      <c r="G1973" s="9">
        <f t="shared" si="270"/>
        <v>-64.752703233195618</v>
      </c>
      <c r="H1973" s="9">
        <f>Parametri!$M$4-10*LOG10(Parametri!$L$5/1000)-20*LOG10(A1973/1000000)</f>
        <v>34.475029075118471</v>
      </c>
      <c r="I1973" s="9">
        <f t="shared" si="274"/>
        <v>-99.227732308314089</v>
      </c>
      <c r="J1973" s="10">
        <f t="shared" si="275"/>
        <v>1.1946117144861645E-10</v>
      </c>
      <c r="K1973" s="14">
        <f>$D$6+'ADSL PSD'!$J1973*Parametri!$L$6+'17a PSD'!$J1973*Parametri!$L$7+$J1973*Parametri!$L$8</f>
        <v>2.27786273807467E-10</v>
      </c>
      <c r="L1973" s="9">
        <f t="shared" si="276"/>
        <v>-96.424724496567393</v>
      </c>
      <c r="M1973" s="9">
        <f t="shared" si="277"/>
        <v>31.672021263371775</v>
      </c>
      <c r="N1973" s="10">
        <f>HLOOKUP(M1973,Menu!$C$8:$AB$9,2,TRUE)</f>
        <v>7</v>
      </c>
      <c r="O1973" s="9">
        <f t="shared" si="278"/>
        <v>-132.42472449656739</v>
      </c>
    </row>
    <row r="1974" spans="1:15" s="10" customFormat="1" x14ac:dyDescent="0.25">
      <c r="A1974" s="1">
        <v>8452500</v>
      </c>
      <c r="B1974" s="1">
        <v>-54.77</v>
      </c>
      <c r="C1974" s="9">
        <f t="shared" si="271"/>
        <v>-58.27</v>
      </c>
      <c r="D1974" s="9">
        <f t="shared" si="272"/>
        <v>-21.922708919186697</v>
      </c>
      <c r="E1974" s="9">
        <f t="shared" si="273"/>
        <v>6.422869647628315E-3</v>
      </c>
      <c r="F1974" s="9">
        <f>Parametri!$D$4*(A1974/$D$8)^Parametri!$F$8</f>
        <v>42.840924515619541</v>
      </c>
      <c r="G1974" s="9">
        <f t="shared" si="270"/>
        <v>-64.763633434806238</v>
      </c>
      <c r="H1974" s="9">
        <f>Parametri!$M$4-10*LOG10(Parametri!$L$5/1000)-20*LOG10(A1974/1000000)</f>
        <v>34.47059636788368</v>
      </c>
      <c r="I1974" s="9">
        <f t="shared" si="274"/>
        <v>-99.234229802689924</v>
      </c>
      <c r="J1974" s="10">
        <f t="shared" si="275"/>
        <v>1.1928257881735898E-10</v>
      </c>
      <c r="K1974" s="14">
        <f>$D$6+'ADSL PSD'!$J1974*Parametri!$L$6+'17a PSD'!$J1974*Parametri!$L$7+$J1974*Parametri!$L$8</f>
        <v>2.2760768117620953E-10</v>
      </c>
      <c r="L1974" s="9">
        <f t="shared" si="276"/>
        <v>-96.428130857033594</v>
      </c>
      <c r="M1974" s="9">
        <f t="shared" si="277"/>
        <v>31.664497422227356</v>
      </c>
      <c r="N1974" s="10">
        <f>HLOOKUP(M1974,Menu!$C$8:$AB$9,2,TRUE)</f>
        <v>7</v>
      </c>
      <c r="O1974" s="9">
        <f t="shared" si="278"/>
        <v>-132.42813085703358</v>
      </c>
    </row>
    <row r="1975" spans="1:15" s="10" customFormat="1" x14ac:dyDescent="0.25">
      <c r="A1975" s="1">
        <v>8456812.5</v>
      </c>
      <c r="B1975" s="1">
        <v>-54.77</v>
      </c>
      <c r="C1975" s="9">
        <f t="shared" si="271"/>
        <v>-58.27</v>
      </c>
      <c r="D1975" s="9">
        <f t="shared" si="272"/>
        <v>-21.922708919186697</v>
      </c>
      <c r="E1975" s="9">
        <f t="shared" si="273"/>
        <v>6.422869647628315E-3</v>
      </c>
      <c r="F1975" s="9">
        <f>Parametri!$D$4*(A1975/$D$8)^Parametri!$F$8</f>
        <v>42.851851929268918</v>
      </c>
      <c r="G1975" s="9">
        <f t="shared" si="270"/>
        <v>-64.774560848455621</v>
      </c>
      <c r="H1975" s="9">
        <f>Parametri!$M$4-10*LOG10(Parametri!$L$5/1000)-20*LOG10(A1975/1000000)</f>
        <v>34.46616592165752</v>
      </c>
      <c r="I1975" s="9">
        <f t="shared" si="274"/>
        <v>-99.240726770113142</v>
      </c>
      <c r="J1975" s="10">
        <f t="shared" si="275"/>
        <v>1.1910426763091898E-10</v>
      </c>
      <c r="K1975" s="14">
        <f>$D$6+'ADSL PSD'!$J1975*Parametri!$L$6+'17a PSD'!$J1975*Parametri!$L$7+$J1975*Parametri!$L$8</f>
        <v>2.2742936998976953E-10</v>
      </c>
      <c r="L1975" s="9">
        <f t="shared" si="276"/>
        <v>-96.431534516937688</v>
      </c>
      <c r="M1975" s="9">
        <f t="shared" si="277"/>
        <v>31.656973668482067</v>
      </c>
      <c r="N1975" s="10">
        <f>HLOOKUP(M1975,Menu!$C$8:$AB$9,2,TRUE)</f>
        <v>7</v>
      </c>
      <c r="O1975" s="9">
        <f t="shared" si="278"/>
        <v>-132.43153451693769</v>
      </c>
    </row>
    <row r="1976" spans="1:15" s="10" customFormat="1" x14ac:dyDescent="0.25">
      <c r="A1976" s="1">
        <v>8461125</v>
      </c>
      <c r="B1976" s="1">
        <v>-54.78</v>
      </c>
      <c r="C1976" s="9">
        <f t="shared" si="271"/>
        <v>-58.28</v>
      </c>
      <c r="D1976" s="9">
        <f t="shared" si="272"/>
        <v>-21.932708919186695</v>
      </c>
      <c r="E1976" s="9">
        <f t="shared" si="273"/>
        <v>6.4080974573627117E-3</v>
      </c>
      <c r="F1976" s="9">
        <f>Parametri!$D$4*(A1976/$D$8)^Parametri!$F$8</f>
        <v>42.862776557089305</v>
      </c>
      <c r="G1976" s="9">
        <f t="shared" si="270"/>
        <v>-64.795485476275999</v>
      </c>
      <c r="H1976" s="9">
        <f>Parametri!$M$4-10*LOG10(Parametri!$L$5/1000)-20*LOG10(A1976/1000000)</f>
        <v>34.461737734134609</v>
      </c>
      <c r="I1976" s="9">
        <f t="shared" si="274"/>
        <v>-99.257223210410615</v>
      </c>
      <c r="J1976" s="10">
        <f t="shared" si="275"/>
        <v>1.1865271467416282E-10</v>
      </c>
      <c r="K1976" s="14">
        <f>$D$6+'ADSL PSD'!$J1976*Parametri!$L$6+'17a PSD'!$J1976*Parametri!$L$7+$J1976*Parametri!$L$8</f>
        <v>2.2697781703301335E-10</v>
      </c>
      <c r="L1976" s="9">
        <f t="shared" si="276"/>
        <v>-96.440165851456911</v>
      </c>
      <c r="M1976" s="9">
        <f t="shared" si="277"/>
        <v>31.644680375180911</v>
      </c>
      <c r="N1976" s="10">
        <f>HLOOKUP(M1976,Menu!$C$8:$AB$9,2,TRUE)</f>
        <v>7</v>
      </c>
      <c r="O1976" s="9">
        <f t="shared" si="278"/>
        <v>-132.44016585145692</v>
      </c>
    </row>
    <row r="1977" spans="1:15" s="10" customFormat="1" x14ac:dyDescent="0.25">
      <c r="A1977" s="1">
        <v>8465437.5</v>
      </c>
      <c r="B1977" s="1">
        <v>-54.78</v>
      </c>
      <c r="C1977" s="9">
        <f t="shared" si="271"/>
        <v>-58.28</v>
      </c>
      <c r="D1977" s="9">
        <f t="shared" si="272"/>
        <v>-21.932708919186695</v>
      </c>
      <c r="E1977" s="9">
        <f t="shared" si="273"/>
        <v>6.4080974573627117E-3</v>
      </c>
      <c r="F1977" s="9">
        <f>Parametri!$D$4*(A1977/$D$8)^Parametri!$F$8</f>
        <v>42.87369840121027</v>
      </c>
      <c r="G1977" s="9">
        <f t="shared" si="270"/>
        <v>-64.806407320396971</v>
      </c>
      <c r="H1977" s="9">
        <f>Parametri!$M$4-10*LOG10(Parametri!$L$5/1000)-20*LOG10(A1977/1000000)</f>
        <v>34.457311803013077</v>
      </c>
      <c r="I1977" s="9">
        <f t="shared" si="274"/>
        <v>-99.263719123410056</v>
      </c>
      <c r="J1977" s="10">
        <f t="shared" si="275"/>
        <v>1.1847537381334775E-10</v>
      </c>
      <c r="K1977" s="14">
        <f>$D$6+'ADSL PSD'!$J1977*Parametri!$L$6+'17a PSD'!$J1977*Parametri!$L$7+$J1977*Parametri!$L$8</f>
        <v>2.268004761721983E-10</v>
      </c>
      <c r="L1977" s="9">
        <f t="shared" si="276"/>
        <v>-96.443560379681031</v>
      </c>
      <c r="M1977" s="9">
        <f t="shared" si="277"/>
        <v>31.63715305928406</v>
      </c>
      <c r="N1977" s="10">
        <f>HLOOKUP(M1977,Menu!$C$8:$AB$9,2,TRUE)</f>
        <v>7</v>
      </c>
      <c r="O1977" s="9">
        <f t="shared" si="278"/>
        <v>-132.44356037968103</v>
      </c>
    </row>
    <row r="1978" spans="1:15" s="10" customFormat="1" x14ac:dyDescent="0.25">
      <c r="A1978" s="1">
        <v>8469750</v>
      </c>
      <c r="B1978" s="1">
        <v>-54.78</v>
      </c>
      <c r="C1978" s="9">
        <f t="shared" si="271"/>
        <v>-58.28</v>
      </c>
      <c r="D1978" s="9">
        <f t="shared" si="272"/>
        <v>-21.932708919186695</v>
      </c>
      <c r="E1978" s="9">
        <f t="shared" si="273"/>
        <v>6.4080974573627117E-3</v>
      </c>
      <c r="F1978" s="9">
        <f>Parametri!$D$4*(A1978/$D$8)^Parametri!$F$8</f>
        <v>42.88461746375868</v>
      </c>
      <c r="G1978" s="9">
        <f t="shared" si="270"/>
        <v>-64.817326382945367</v>
      </c>
      <c r="H1978" s="9">
        <f>Parametri!$M$4-10*LOG10(Parametri!$L$5/1000)-20*LOG10(A1978/1000000)</f>
        <v>34.452888125994583</v>
      </c>
      <c r="I1978" s="9">
        <f t="shared" si="274"/>
        <v>-99.270214508939944</v>
      </c>
      <c r="J1978" s="10">
        <f t="shared" si="275"/>
        <v>1.1829831237778399E-10</v>
      </c>
      <c r="K1978" s="14">
        <f>$D$6+'ADSL PSD'!$J1978*Parametri!$L$6+'17a PSD'!$J1978*Parametri!$L$7+$J1978*Parametri!$L$8</f>
        <v>2.2662341473663454E-10</v>
      </c>
      <c r="L1978" s="9">
        <f t="shared" si="276"/>
        <v>-96.446952208381447</v>
      </c>
      <c r="M1978" s="9">
        <f t="shared" si="277"/>
        <v>31.629625825436079</v>
      </c>
      <c r="N1978" s="10">
        <f>HLOOKUP(M1978,Menu!$C$8:$AB$9,2,TRUE)</f>
        <v>7</v>
      </c>
      <c r="O1978" s="9">
        <f t="shared" si="278"/>
        <v>-132.44695220838145</v>
      </c>
    </row>
    <row r="1979" spans="1:15" s="10" customFormat="1" x14ac:dyDescent="0.25">
      <c r="A1979" s="1">
        <v>8474062.5</v>
      </c>
      <c r="B1979" s="1">
        <v>-54.78</v>
      </c>
      <c r="C1979" s="9">
        <f t="shared" si="271"/>
        <v>-58.28</v>
      </c>
      <c r="D1979" s="9">
        <f t="shared" si="272"/>
        <v>-21.932708919186695</v>
      </c>
      <c r="E1979" s="9">
        <f t="shared" si="273"/>
        <v>6.4080974573627117E-3</v>
      </c>
      <c r="F1979" s="9">
        <f>Parametri!$D$4*(A1979/$D$8)^Parametri!$F$8</f>
        <v>42.895533746858675</v>
      </c>
      <c r="G1979" s="9">
        <f t="shared" si="270"/>
        <v>-64.828242666045369</v>
      </c>
      <c r="H1979" s="9">
        <f>Parametri!$M$4-10*LOG10(Parametri!$L$5/1000)-20*LOG10(A1979/1000000)</f>
        <v>34.448466700784294</v>
      </c>
      <c r="I1979" s="9">
        <f t="shared" si="274"/>
        <v>-99.276709366829664</v>
      </c>
      <c r="J1979" s="10">
        <f t="shared" si="275"/>
        <v>1.1812152991153339E-10</v>
      </c>
      <c r="K1979" s="14">
        <f>$D$6+'ADSL PSD'!$J1979*Parametri!$L$6+'17a PSD'!$J1979*Parametri!$L$7+$J1979*Parametri!$L$8</f>
        <v>2.2644663227038394E-10</v>
      </c>
      <c r="L1979" s="9">
        <f t="shared" si="276"/>
        <v>-96.450341337898763</v>
      </c>
      <c r="M1979" s="9">
        <f t="shared" si="277"/>
        <v>31.622098671853394</v>
      </c>
      <c r="N1979" s="10">
        <f>HLOOKUP(M1979,Menu!$C$8:$AB$9,2,TRUE)</f>
        <v>7</v>
      </c>
      <c r="O1979" s="9">
        <f t="shared" si="278"/>
        <v>-132.45034133789875</v>
      </c>
    </row>
    <row r="1980" spans="1:15" s="10" customFormat="1" x14ac:dyDescent="0.25">
      <c r="A1980" s="1">
        <v>8478375</v>
      </c>
      <c r="B1980" s="1">
        <v>-54.79</v>
      </c>
      <c r="C1980" s="9">
        <f t="shared" si="271"/>
        <v>-58.29</v>
      </c>
      <c r="D1980" s="9">
        <f t="shared" si="272"/>
        <v>-21.942708919186693</v>
      </c>
      <c r="E1980" s="9">
        <f t="shared" si="273"/>
        <v>6.3933592421919257E-3</v>
      </c>
      <c r="F1980" s="9">
        <f>Parametri!$D$4*(A1980/$D$8)^Parametri!$F$8</f>
        <v>42.906447252631722</v>
      </c>
      <c r="G1980" s="9">
        <f t="shared" si="270"/>
        <v>-64.849156171818407</v>
      </c>
      <c r="H1980" s="9">
        <f>Parametri!$M$4-10*LOG10(Parametri!$L$5/1000)-20*LOG10(A1980/1000000)</f>
        <v>34.444047525090866</v>
      </c>
      <c r="I1980" s="9">
        <f t="shared" si="274"/>
        <v>-99.293203696909274</v>
      </c>
      <c r="J1980" s="10">
        <f t="shared" si="275"/>
        <v>1.1767375992724793E-10</v>
      </c>
      <c r="K1980" s="14">
        <f>$D$6+'ADSL PSD'!$J1980*Parametri!$L$6+'17a PSD'!$J1980*Parametri!$L$7+$J1980*Parametri!$L$8</f>
        <v>2.2599886228609848E-10</v>
      </c>
      <c r="L1980" s="9">
        <f t="shared" si="276"/>
        <v>-96.458937471539841</v>
      </c>
      <c r="M1980" s="9">
        <f t="shared" si="277"/>
        <v>31.609781299721433</v>
      </c>
      <c r="N1980" s="10">
        <f>HLOOKUP(M1980,Menu!$C$8:$AB$9,2,TRUE)</f>
        <v>7</v>
      </c>
      <c r="O1980" s="9">
        <f t="shared" si="278"/>
        <v>-132.45893747153985</v>
      </c>
    </row>
    <row r="1981" spans="1:15" s="10" customFormat="1" x14ac:dyDescent="0.25">
      <c r="A1981" s="1">
        <v>8482687.5</v>
      </c>
      <c r="B1981" s="81">
        <v>-160</v>
      </c>
      <c r="C1981" s="9">
        <f t="shared" si="271"/>
        <v>-163.5</v>
      </c>
      <c r="D1981" s="9">
        <f t="shared" si="272"/>
        <v>-127.15270891918669</v>
      </c>
      <c r="E1981" s="9">
        <f t="shared" si="273"/>
        <v>1.9263229911510223E-13</v>
      </c>
      <c r="F1981" s="9">
        <f>Parametri!$D$4*(A1981/$D$8)^Parametri!$F$8</f>
        <v>42.917357983196545</v>
      </c>
      <c r="G1981" s="9">
        <f t="shared" si="270"/>
        <v>-170.07006690238325</v>
      </c>
      <c r="H1981" s="9">
        <f>Parametri!$M$4-10*LOG10(Parametri!$L$5/1000)-20*LOG10(A1981/1000000)</f>
        <v>34.439630596626472</v>
      </c>
      <c r="I1981" s="9">
        <f t="shared" si="274"/>
        <v>-204.50969749900972</v>
      </c>
      <c r="J1981" s="10">
        <f t="shared" si="275"/>
        <v>3.5402199907016577E-21</v>
      </c>
      <c r="K1981" s="14">
        <f>$D$6+'ADSL PSD'!$J1981*Parametri!$L$6+'17a PSD'!$J1981*Parametri!$L$7+$J1981*Parametri!$L$8</f>
        <v>1.0832510236239075E-10</v>
      </c>
      <c r="L1981" s="9">
        <f t="shared" si="276"/>
        <v>-99.652708919044755</v>
      </c>
      <c r="M1981" s="9">
        <f t="shared" si="277"/>
        <v>-70.417357983338491</v>
      </c>
      <c r="N1981" s="10">
        <f>HLOOKUP(M1981,Menu!$C$8:$AB$9,2,TRUE)</f>
        <v>0</v>
      </c>
      <c r="O1981" s="9">
        <f t="shared" si="278"/>
        <v>-135.65270891904476</v>
      </c>
    </row>
    <row r="1982" spans="1:15" s="10" customFormat="1" x14ac:dyDescent="0.25">
      <c r="A1982" s="1">
        <v>8487000</v>
      </c>
      <c r="B1982" s="81">
        <v>-160</v>
      </c>
      <c r="C1982" s="9">
        <f t="shared" si="271"/>
        <v>-163.5</v>
      </c>
      <c r="D1982" s="9">
        <f t="shared" si="272"/>
        <v>-127.15270891918669</v>
      </c>
      <c r="E1982" s="9">
        <f t="shared" si="273"/>
        <v>1.9263229911510223E-13</v>
      </c>
      <c r="F1982" s="9">
        <f>Parametri!$D$4*(A1982/$D$8)^Parametri!$F$8</f>
        <v>42.928265940669206</v>
      </c>
      <c r="G1982" s="9">
        <f t="shared" si="270"/>
        <v>-170.0809748598559</v>
      </c>
      <c r="H1982" s="9">
        <f>Parametri!$M$4-10*LOG10(Parametri!$L$5/1000)-20*LOG10(A1982/1000000)</f>
        <v>34.435215913106745</v>
      </c>
      <c r="I1982" s="9">
        <f t="shared" si="274"/>
        <v>-204.51619077296266</v>
      </c>
      <c r="J1982" s="10">
        <f t="shared" si="275"/>
        <v>3.5349308509555388E-21</v>
      </c>
      <c r="K1982" s="14">
        <f>$D$6+'ADSL PSD'!$J1982*Parametri!$L$6+'17a PSD'!$J1982*Parametri!$L$7+$J1982*Parametri!$L$8</f>
        <v>1.0832510236238547E-10</v>
      </c>
      <c r="L1982" s="9">
        <f t="shared" si="276"/>
        <v>-99.652708919044969</v>
      </c>
      <c r="M1982" s="9">
        <f t="shared" si="277"/>
        <v>-70.428265940810931</v>
      </c>
      <c r="N1982" s="10">
        <f>HLOOKUP(M1982,Menu!$C$8:$AB$9,2,TRUE)</f>
        <v>0</v>
      </c>
      <c r="O1982" s="9">
        <f t="shared" si="278"/>
        <v>-135.65270891904498</v>
      </c>
    </row>
    <row r="1983" spans="1:15" s="10" customFormat="1" x14ac:dyDescent="0.25">
      <c r="A1983" s="1">
        <v>8491312.5</v>
      </c>
      <c r="B1983" s="81">
        <v>-160</v>
      </c>
      <c r="C1983" s="9">
        <f t="shared" si="271"/>
        <v>-163.5</v>
      </c>
      <c r="D1983" s="9">
        <f t="shared" si="272"/>
        <v>-127.15270891918669</v>
      </c>
      <c r="E1983" s="9">
        <f t="shared" si="273"/>
        <v>1.9263229911510223E-13</v>
      </c>
      <c r="F1983" s="9">
        <f>Parametri!$D$4*(A1983/$D$8)^Parametri!$F$8</f>
        <v>42.939171127163092</v>
      </c>
      <c r="G1983" s="9">
        <f t="shared" si="270"/>
        <v>-170.09188004634979</v>
      </c>
      <c r="H1983" s="9">
        <f>Parametri!$M$4-10*LOG10(Parametri!$L$5/1000)-20*LOG10(A1983/1000000)</f>
        <v>34.430803472250844</v>
      </c>
      <c r="I1983" s="9">
        <f t="shared" si="274"/>
        <v>-204.52268351860062</v>
      </c>
      <c r="J1983" s="10">
        <f t="shared" si="275"/>
        <v>3.5296500426389189E-21</v>
      </c>
      <c r="K1983" s="14">
        <f>$D$6+'ADSL PSD'!$J1983*Parametri!$L$6+'17a PSD'!$J1983*Parametri!$L$7+$J1983*Parametri!$L$8</f>
        <v>1.0832510236238018E-10</v>
      </c>
      <c r="L1983" s="9">
        <f t="shared" si="276"/>
        <v>-99.652708919045182</v>
      </c>
      <c r="M1983" s="9">
        <f t="shared" si="277"/>
        <v>-70.439171127304604</v>
      </c>
      <c r="N1983" s="10">
        <f>HLOOKUP(M1983,Menu!$C$8:$AB$9,2,TRUE)</f>
        <v>0</v>
      </c>
      <c r="O1983" s="9">
        <f t="shared" si="278"/>
        <v>-135.65270891904518</v>
      </c>
    </row>
    <row r="1984" spans="1:15" s="10" customFormat="1" x14ac:dyDescent="0.25">
      <c r="A1984" s="1">
        <v>8495625</v>
      </c>
      <c r="B1984" s="81">
        <v>-160</v>
      </c>
      <c r="C1984" s="9">
        <f t="shared" si="271"/>
        <v>-163.5</v>
      </c>
      <c r="D1984" s="9">
        <f t="shared" si="272"/>
        <v>-127.15270891918669</v>
      </c>
      <c r="E1984" s="9">
        <f t="shared" si="273"/>
        <v>1.9263229911510223E-13</v>
      </c>
      <c r="F1984" s="9">
        <f>Parametri!$D$4*(A1984/$D$8)^Parametri!$F$8</f>
        <v>42.950073544788864</v>
      </c>
      <c r="G1984" s="9">
        <f t="shared" si="270"/>
        <v>-170.10278246397556</v>
      </c>
      <c r="H1984" s="9">
        <f>Parametri!$M$4-10*LOG10(Parametri!$L$5/1000)-20*LOG10(A1984/1000000)</f>
        <v>34.426393271781343</v>
      </c>
      <c r="I1984" s="9">
        <f t="shared" si="274"/>
        <v>-204.52917573575689</v>
      </c>
      <c r="J1984" s="10">
        <f t="shared" si="275"/>
        <v>3.5243775521570354E-21</v>
      </c>
      <c r="K1984" s="14">
        <f>$D$6+'ADSL PSD'!$J1984*Parametri!$L$6+'17a PSD'!$J1984*Parametri!$L$7+$J1984*Parametri!$L$8</f>
        <v>1.0832510236237492E-10</v>
      </c>
      <c r="L1984" s="9">
        <f t="shared" si="276"/>
        <v>-99.652708919045395</v>
      </c>
      <c r="M1984" s="9">
        <f t="shared" si="277"/>
        <v>-70.450073544930163</v>
      </c>
      <c r="N1984" s="10">
        <f>HLOOKUP(M1984,Menu!$C$8:$AB$9,2,TRUE)</f>
        <v>0</v>
      </c>
      <c r="O1984" s="9">
        <f t="shared" si="278"/>
        <v>-135.65270891904538</v>
      </c>
    </row>
    <row r="1985" spans="1:15" s="10" customFormat="1" x14ac:dyDescent="0.25">
      <c r="A1985" s="1">
        <v>8499937.5</v>
      </c>
      <c r="B1985" s="81">
        <v>-160</v>
      </c>
      <c r="C1985" s="9">
        <f t="shared" si="271"/>
        <v>-163.5</v>
      </c>
      <c r="D1985" s="9">
        <f t="shared" si="272"/>
        <v>-127.15270891918669</v>
      </c>
      <c r="E1985" s="9">
        <f t="shared" si="273"/>
        <v>1.9263229911510223E-13</v>
      </c>
      <c r="F1985" s="9">
        <f>Parametri!$D$4*(A1985/$D$8)^Parametri!$F$8</f>
        <v>42.960973195654546</v>
      </c>
      <c r="G1985" s="9">
        <f t="shared" si="270"/>
        <v>-170.11368211484125</v>
      </c>
      <c r="H1985" s="9">
        <f>Parametri!$M$4-10*LOG10(Parametri!$L$5/1000)-20*LOG10(A1985/1000000)</f>
        <v>34.421985309424343</v>
      </c>
      <c r="I1985" s="9">
        <f t="shared" si="274"/>
        <v>-204.5356674242656</v>
      </c>
      <c r="J1985" s="10">
        <f t="shared" si="275"/>
        <v>3.5191133659371138E-21</v>
      </c>
      <c r="K1985" s="14">
        <f>$D$6+'ADSL PSD'!$J1985*Parametri!$L$6+'17a PSD'!$J1985*Parametri!$L$7+$J1985*Parametri!$L$8</f>
        <v>1.0832510236236965E-10</v>
      </c>
      <c r="L1985" s="9">
        <f t="shared" si="276"/>
        <v>-99.652708919045608</v>
      </c>
      <c r="M1985" s="9">
        <f t="shared" si="277"/>
        <v>-70.460973195795646</v>
      </c>
      <c r="N1985" s="10">
        <f>HLOOKUP(M1985,Menu!$C$8:$AB$9,2,TRUE)</f>
        <v>0</v>
      </c>
      <c r="O1985" s="9">
        <f t="shared" si="278"/>
        <v>-135.65270891904561</v>
      </c>
    </row>
    <row r="1986" spans="1:15" s="10" customFormat="1" x14ac:dyDescent="0.25">
      <c r="A1986" s="2">
        <v>8504250</v>
      </c>
      <c r="B1986" s="2">
        <v>-160</v>
      </c>
      <c r="C1986" s="9">
        <f t="shared" si="271"/>
        <v>-163.5</v>
      </c>
      <c r="D1986" s="9">
        <f t="shared" si="272"/>
        <v>-127.15270891918669</v>
      </c>
      <c r="E1986" s="9">
        <f t="shared" si="273"/>
        <v>1.9263229911510223E-13</v>
      </c>
      <c r="F1986" s="9">
        <f>Parametri!$D$4*(A1986/$D$8)^Parametri!$F$8</f>
        <v>42.971870081865468</v>
      </c>
      <c r="G1986" s="9">
        <f t="shared" si="270"/>
        <v>-170.12457900105215</v>
      </c>
      <c r="H1986" s="9">
        <f>Parametri!$M$4-10*LOG10(Parametri!$L$5/1000)-20*LOG10(A1986/1000000)</f>
        <v>34.417579582909354</v>
      </c>
      <c r="I1986" s="9">
        <f t="shared" si="274"/>
        <v>-204.54215858396151</v>
      </c>
      <c r="J1986" s="10">
        <f t="shared" si="275"/>
        <v>3.5138574704285291E-21</v>
      </c>
      <c r="K1986" s="14">
        <f>$D$6+'ADSL PSD'!$J1986*Parametri!$L$6+'17a PSD'!$J1986*Parametri!$L$7+$J1986*Parametri!$L$8</f>
        <v>1.083251023623644E-10</v>
      </c>
      <c r="L1986" s="9">
        <f t="shared" si="276"/>
        <v>-99.652708919045821</v>
      </c>
      <c r="M1986" s="9">
        <f t="shared" si="277"/>
        <v>-70.471870082006333</v>
      </c>
      <c r="N1986" s="10">
        <f>HLOOKUP(M1986,Menu!$C$8:$AB$9,2,TRUE)</f>
        <v>0</v>
      </c>
      <c r="O1986" s="9">
        <f t="shared" si="278"/>
        <v>-135.65270891904584</v>
      </c>
    </row>
    <row r="1987" spans="1:15" s="10" customFormat="1" x14ac:dyDescent="0.25">
      <c r="A1987" s="2">
        <v>8508562.5</v>
      </c>
      <c r="B1987" s="2">
        <v>-160</v>
      </c>
      <c r="C1987" s="9">
        <f t="shared" si="271"/>
        <v>-163.5</v>
      </c>
      <c r="D1987" s="9">
        <f t="shared" si="272"/>
        <v>-127.15270891918669</v>
      </c>
      <c r="E1987" s="9">
        <f t="shared" si="273"/>
        <v>1.9263229911510223E-13</v>
      </c>
      <c r="F1987" s="9">
        <f>Parametri!$D$4*(A1987/$D$8)^Parametri!$F$8</f>
        <v>42.98276420552429</v>
      </c>
      <c r="G1987" s="9">
        <f t="shared" si="270"/>
        <v>-170.13547312471098</v>
      </c>
      <c r="H1987" s="9">
        <f>Parametri!$M$4-10*LOG10(Parametri!$L$5/1000)-20*LOG10(A1987/1000000)</f>
        <v>34.413176089969376</v>
      </c>
      <c r="I1987" s="9">
        <f t="shared" si="274"/>
        <v>-204.54864921468035</v>
      </c>
      <c r="J1987" s="10">
        <f t="shared" si="275"/>
        <v>3.5086098521025728E-21</v>
      </c>
      <c r="K1987" s="14">
        <f>$D$6+'ADSL PSD'!$J1987*Parametri!$L$6+'17a PSD'!$J1987*Parametri!$L$7+$J1987*Parametri!$L$8</f>
        <v>1.0832510236235915E-10</v>
      </c>
      <c r="L1987" s="9">
        <f t="shared" si="276"/>
        <v>-99.652708919046034</v>
      </c>
      <c r="M1987" s="9">
        <f t="shared" si="277"/>
        <v>-70.482764205664949</v>
      </c>
      <c r="N1987" s="10">
        <f>HLOOKUP(M1987,Menu!$C$8:$AB$9,2,TRUE)</f>
        <v>0</v>
      </c>
      <c r="O1987" s="9">
        <f t="shared" si="278"/>
        <v>-135.65270891904603</v>
      </c>
    </row>
    <row r="1988" spans="1:15" s="10" customFormat="1" x14ac:dyDescent="0.25">
      <c r="A1988" s="2">
        <v>8512875</v>
      </c>
      <c r="B1988" s="2">
        <v>-160</v>
      </c>
      <c r="C1988" s="9">
        <f t="shared" si="271"/>
        <v>-163.5</v>
      </c>
      <c r="D1988" s="9">
        <f t="shared" si="272"/>
        <v>-127.15270891918669</v>
      </c>
      <c r="E1988" s="9">
        <f t="shared" si="273"/>
        <v>1.9263229911510223E-13</v>
      </c>
      <c r="F1988" s="9">
        <f>Parametri!$D$4*(A1988/$D$8)^Parametri!$F$8</f>
        <v>42.993655568731029</v>
      </c>
      <c r="G1988" s="9">
        <f t="shared" si="270"/>
        <v>-170.14636448791771</v>
      </c>
      <c r="H1988" s="9">
        <f>Parametri!$M$4-10*LOG10(Parametri!$L$5/1000)-20*LOG10(A1988/1000000)</f>
        <v>34.408774828340846</v>
      </c>
      <c r="I1988" s="9">
        <f t="shared" si="274"/>
        <v>-204.55513931625856</v>
      </c>
      <c r="J1988" s="10">
        <f t="shared" si="275"/>
        <v>3.5033704974526976E-21</v>
      </c>
      <c r="K1988" s="14">
        <f>$D$6+'ADSL PSD'!$J1988*Parametri!$L$6+'17a PSD'!$J1988*Parametri!$L$7+$J1988*Parametri!$L$8</f>
        <v>1.083251023623539E-10</v>
      </c>
      <c r="L1988" s="9">
        <f t="shared" si="276"/>
        <v>-99.652708919046248</v>
      </c>
      <c r="M1988" s="9">
        <f t="shared" si="277"/>
        <v>-70.493655568871461</v>
      </c>
      <c r="N1988" s="10">
        <f>HLOOKUP(M1988,Menu!$C$8:$AB$9,2,TRUE)</f>
        <v>0</v>
      </c>
      <c r="O1988" s="9">
        <f t="shared" si="278"/>
        <v>-135.65270891904623</v>
      </c>
    </row>
    <row r="1989" spans="1:15" s="10" customFormat="1" x14ac:dyDescent="0.25">
      <c r="A1989" s="2">
        <v>8517187.5</v>
      </c>
      <c r="B1989" s="2">
        <v>-160</v>
      </c>
      <c r="C1989" s="9">
        <f t="shared" si="271"/>
        <v>-163.5</v>
      </c>
      <c r="D1989" s="9">
        <f t="shared" si="272"/>
        <v>-127.15270891918669</v>
      </c>
      <c r="E1989" s="9">
        <f t="shared" si="273"/>
        <v>1.9263229911510223E-13</v>
      </c>
      <c r="F1989" s="9">
        <f>Parametri!$D$4*(A1989/$D$8)^Parametri!$F$8</f>
        <v>43.004544173583007</v>
      </c>
      <c r="G1989" s="9">
        <f t="shared" si="270"/>
        <v>-170.15725309276971</v>
      </c>
      <c r="H1989" s="9">
        <f>Parametri!$M$4-10*LOG10(Parametri!$L$5/1000)-20*LOG10(A1989/1000000)</f>
        <v>34.40437579576362</v>
      </c>
      <c r="I1989" s="9">
        <f t="shared" si="274"/>
        <v>-204.56162888853333</v>
      </c>
      <c r="J1989" s="10">
        <f t="shared" si="275"/>
        <v>3.4981393929941303E-21</v>
      </c>
      <c r="K1989" s="14">
        <f>$D$6+'ADSL PSD'!$J1989*Parametri!$L$6+'17a PSD'!$J1989*Parametri!$L$7+$J1989*Parametri!$L$8</f>
        <v>1.0832510236234867E-10</v>
      </c>
      <c r="L1989" s="9">
        <f t="shared" si="276"/>
        <v>-99.652708919046447</v>
      </c>
      <c r="M1989" s="9">
        <f t="shared" si="277"/>
        <v>-70.504544173723261</v>
      </c>
      <c r="N1989" s="10">
        <f>HLOOKUP(M1989,Menu!$C$8:$AB$9,2,TRUE)</f>
        <v>0</v>
      </c>
      <c r="O1989" s="9">
        <f t="shared" si="278"/>
        <v>-135.65270891904646</v>
      </c>
    </row>
    <row r="1990" spans="1:15" s="10" customFormat="1" x14ac:dyDescent="0.25">
      <c r="A1990" s="2">
        <v>8521500</v>
      </c>
      <c r="B1990" s="2">
        <v>-160</v>
      </c>
      <c r="C1990" s="9">
        <f t="shared" si="271"/>
        <v>-163.5</v>
      </c>
      <c r="D1990" s="9">
        <f t="shared" si="272"/>
        <v>-127.15270891918669</v>
      </c>
      <c r="E1990" s="9">
        <f t="shared" si="273"/>
        <v>1.9263229911510223E-13</v>
      </c>
      <c r="F1990" s="9">
        <f>Parametri!$D$4*(A1990/$D$8)^Parametri!$F$8</f>
        <v>43.015430022174925</v>
      </c>
      <c r="G1990" s="9">
        <f t="shared" si="270"/>
        <v>-170.16813894136163</v>
      </c>
      <c r="H1990" s="9">
        <f>Parametri!$M$4-10*LOG10(Parametri!$L$5/1000)-20*LOG10(A1990/1000000)</f>
        <v>34.399978989981015</v>
      </c>
      <c r="I1990" s="9">
        <f t="shared" si="274"/>
        <v>-204.56811793134264</v>
      </c>
      <c r="J1990" s="10">
        <f t="shared" si="275"/>
        <v>3.4929165252642624E-21</v>
      </c>
      <c r="K1990" s="14">
        <f>$D$6+'ADSL PSD'!$J1990*Parametri!$L$6+'17a PSD'!$J1990*Parametri!$L$7+$J1990*Parametri!$L$8</f>
        <v>1.0832510236234345E-10</v>
      </c>
      <c r="L1990" s="9">
        <f t="shared" si="276"/>
        <v>-99.65270891904666</v>
      </c>
      <c r="M1990" s="9">
        <f t="shared" si="277"/>
        <v>-70.515430022314973</v>
      </c>
      <c r="N1990" s="10">
        <f>HLOOKUP(M1990,Menu!$C$8:$AB$9,2,TRUE)</f>
        <v>0</v>
      </c>
      <c r="O1990" s="9">
        <f t="shared" si="278"/>
        <v>-135.65270891904666</v>
      </c>
    </row>
    <row r="1991" spans="1:15" s="10" customFormat="1" x14ac:dyDescent="0.25">
      <c r="A1991" s="2">
        <v>8525812.5</v>
      </c>
      <c r="B1991" s="2">
        <v>-160</v>
      </c>
      <c r="C1991" s="9">
        <f t="shared" si="271"/>
        <v>-163.5</v>
      </c>
      <c r="D1991" s="9">
        <f t="shared" si="272"/>
        <v>-127.15270891918669</v>
      </c>
      <c r="E1991" s="9">
        <f t="shared" si="273"/>
        <v>1.9263229911510223E-13</v>
      </c>
      <c r="F1991" s="9">
        <f>Parametri!$D$4*(A1991/$D$8)^Parametri!$F$8</f>
        <v>43.026313116598828</v>
      </c>
      <c r="G1991" s="9">
        <f t="shared" si="270"/>
        <v>-170.17902203578552</v>
      </c>
      <c r="H1991" s="9">
        <f>Parametri!$M$4-10*LOG10(Parametri!$L$5/1000)-20*LOG10(A1991/1000000)</f>
        <v>34.395584408739751</v>
      </c>
      <c r="I1991" s="9">
        <f t="shared" si="274"/>
        <v>-204.57460644452527</v>
      </c>
      <c r="J1991" s="10">
        <f t="shared" si="275"/>
        <v>3.4877018808221944E-21</v>
      </c>
      <c r="K1991" s="14">
        <f>$D$6+'ADSL PSD'!$J1991*Parametri!$L$6+'17a PSD'!$J1991*Parametri!$L$7+$J1991*Parametri!$L$8</f>
        <v>1.0832510236233824E-10</v>
      </c>
      <c r="L1991" s="9">
        <f t="shared" si="276"/>
        <v>-99.652708919046873</v>
      </c>
      <c r="M1991" s="9">
        <f t="shared" si="277"/>
        <v>-70.526313116738649</v>
      </c>
      <c r="N1991" s="10">
        <f>HLOOKUP(M1991,Menu!$C$8:$AB$9,2,TRUE)</f>
        <v>0</v>
      </c>
      <c r="O1991" s="9">
        <f t="shared" si="278"/>
        <v>-135.65270891904686</v>
      </c>
    </row>
    <row r="1992" spans="1:15" s="10" customFormat="1" x14ac:dyDescent="0.25">
      <c r="A1992" s="2">
        <v>8530125</v>
      </c>
      <c r="B1992" s="2">
        <v>-160</v>
      </c>
      <c r="C1992" s="9">
        <f t="shared" si="271"/>
        <v>-163.5</v>
      </c>
      <c r="D1992" s="9">
        <f t="shared" si="272"/>
        <v>-127.15270891918669</v>
      </c>
      <c r="E1992" s="9">
        <f t="shared" si="273"/>
        <v>1.9263229911510223E-13</v>
      </c>
      <c r="F1992" s="9">
        <f>Parametri!$D$4*(A1992/$D$8)^Parametri!$F$8</f>
        <v>43.037193458944103</v>
      </c>
      <c r="G1992" s="9">
        <f t="shared" si="270"/>
        <v>-170.1899023781308</v>
      </c>
      <c r="H1992" s="9">
        <f>Parametri!$M$4-10*LOG10(Parametri!$L$5/1000)-20*LOG10(A1992/1000000)</f>
        <v>34.391192049789993</v>
      </c>
      <c r="I1992" s="9">
        <f t="shared" si="274"/>
        <v>-204.58109442792079</v>
      </c>
      <c r="J1992" s="10">
        <f t="shared" si="275"/>
        <v>3.4824954462489515E-21</v>
      </c>
      <c r="K1992" s="14">
        <f>$D$6+'ADSL PSD'!$J1992*Parametri!$L$6+'17a PSD'!$J1992*Parametri!$L$7+$J1992*Parametri!$L$8</f>
        <v>1.0832510236233303E-10</v>
      </c>
      <c r="L1992" s="9">
        <f t="shared" si="276"/>
        <v>-99.652708919047086</v>
      </c>
      <c r="M1992" s="9">
        <f t="shared" si="277"/>
        <v>-70.53719345908371</v>
      </c>
      <c r="N1992" s="10">
        <f>HLOOKUP(M1992,Menu!$C$8:$AB$9,2,TRUE)</f>
        <v>0</v>
      </c>
      <c r="O1992" s="9">
        <f t="shared" si="278"/>
        <v>-135.65270891904709</v>
      </c>
    </row>
    <row r="1993" spans="1:15" s="10" customFormat="1" x14ac:dyDescent="0.25">
      <c r="A1993" s="2">
        <v>8534437.5</v>
      </c>
      <c r="B1993" s="2">
        <v>-160</v>
      </c>
      <c r="C1993" s="9">
        <f t="shared" si="271"/>
        <v>-163.5</v>
      </c>
      <c r="D1993" s="9">
        <f t="shared" si="272"/>
        <v>-127.15270891918669</v>
      </c>
      <c r="E1993" s="9">
        <f t="shared" si="273"/>
        <v>1.9263229911510223E-13</v>
      </c>
      <c r="F1993" s="9">
        <f>Parametri!$D$4*(A1993/$D$8)^Parametri!$F$8</f>
        <v>43.048071051297484</v>
      </c>
      <c r="G1993" s="9">
        <f t="shared" si="270"/>
        <v>-170.20077997048418</v>
      </c>
      <c r="H1993" s="9">
        <f>Parametri!$M$4-10*LOG10(Parametri!$L$5/1000)-20*LOG10(A1993/1000000)</f>
        <v>34.386801910885275</v>
      </c>
      <c r="I1993" s="9">
        <f t="shared" si="274"/>
        <v>-204.58758188136946</v>
      </c>
      <c r="J1993" s="10">
        <f t="shared" si="275"/>
        <v>3.4772972081474459E-21</v>
      </c>
      <c r="K1993" s="14">
        <f>$D$6+'ADSL PSD'!$J1993*Parametri!$L$6+'17a PSD'!$J1993*Parametri!$L$7+$J1993*Parametri!$L$8</f>
        <v>1.0832510236232784E-10</v>
      </c>
      <c r="L1993" s="9">
        <f t="shared" si="276"/>
        <v>-99.652708919047285</v>
      </c>
      <c r="M1993" s="9">
        <f t="shared" si="277"/>
        <v>-70.548071051436892</v>
      </c>
      <c r="N1993" s="10">
        <f>HLOOKUP(M1993,Menu!$C$8:$AB$9,2,TRUE)</f>
        <v>0</v>
      </c>
      <c r="O1993" s="9">
        <f t="shared" si="278"/>
        <v>-135.65270891904729</v>
      </c>
    </row>
    <row r="1994" spans="1:15" s="10" customFormat="1" x14ac:dyDescent="0.25">
      <c r="A1994" s="2">
        <v>8538750</v>
      </c>
      <c r="B1994" s="2">
        <v>-160</v>
      </c>
      <c r="C1994" s="9">
        <f t="shared" si="271"/>
        <v>-163.5</v>
      </c>
      <c r="D1994" s="9">
        <f t="shared" si="272"/>
        <v>-127.15270891918669</v>
      </c>
      <c r="E1994" s="9">
        <f t="shared" si="273"/>
        <v>1.9263229911510223E-13</v>
      </c>
      <c r="F1994" s="9">
        <f>Parametri!$D$4*(A1994/$D$8)^Parametri!$F$8</f>
        <v>43.058945895743115</v>
      </c>
      <c r="G1994" s="9">
        <f t="shared" si="270"/>
        <v>-170.2116548149298</v>
      </c>
      <c r="H1994" s="9">
        <f>Parametri!$M$4-10*LOG10(Parametri!$L$5/1000)-20*LOG10(A1994/1000000)</f>
        <v>34.382413989782577</v>
      </c>
      <c r="I1994" s="9">
        <f t="shared" si="274"/>
        <v>-204.59406880471238</v>
      </c>
      <c r="J1994" s="10">
        <f t="shared" si="275"/>
        <v>3.4721071531424246E-21</v>
      </c>
      <c r="K1994" s="14">
        <f>$D$6+'ADSL PSD'!$J1994*Parametri!$L$6+'17a PSD'!$J1994*Parametri!$L$7+$J1994*Parametri!$L$8</f>
        <v>1.0832510236232264E-10</v>
      </c>
      <c r="L1994" s="9">
        <f t="shared" si="276"/>
        <v>-99.652708919047498</v>
      </c>
      <c r="M1994" s="9">
        <f t="shared" si="277"/>
        <v>-70.558945895882303</v>
      </c>
      <c r="N1994" s="10">
        <f>HLOOKUP(M1994,Menu!$C$8:$AB$9,2,TRUE)</f>
        <v>0</v>
      </c>
      <c r="O1994" s="9">
        <f t="shared" si="278"/>
        <v>-135.65270891904748</v>
      </c>
    </row>
    <row r="1995" spans="1:15" s="10" customFormat="1" x14ac:dyDescent="0.25">
      <c r="A1995" s="2">
        <v>8543062.5</v>
      </c>
      <c r="B1995" s="2">
        <v>-160</v>
      </c>
      <c r="C1995" s="9">
        <f t="shared" si="271"/>
        <v>-163.5</v>
      </c>
      <c r="D1995" s="9">
        <f t="shared" si="272"/>
        <v>-127.15270891918669</v>
      </c>
      <c r="E1995" s="9">
        <f t="shared" si="273"/>
        <v>1.9263229911510223E-13</v>
      </c>
      <c r="F1995" s="9">
        <f>Parametri!$D$4*(A1995/$D$8)^Parametri!$F$8</f>
        <v>43.06981799436246</v>
      </c>
      <c r="G1995" s="9">
        <f t="shared" si="270"/>
        <v>-170.22252691354916</v>
      </c>
      <c r="H1995" s="9">
        <f>Parametri!$M$4-10*LOG10(Parametri!$L$5/1000)-20*LOG10(A1995/1000000)</f>
        <v>34.378028284242262</v>
      </c>
      <c r="I1995" s="9">
        <f t="shared" si="274"/>
        <v>-204.60055519779144</v>
      </c>
      <c r="J1995" s="10">
        <f t="shared" si="275"/>
        <v>3.4669252678802558E-21</v>
      </c>
      <c r="K1995" s="14">
        <f>$D$6+'ADSL PSD'!$J1995*Parametri!$L$6+'17a PSD'!$J1995*Parametri!$L$7+$J1995*Parametri!$L$8</f>
        <v>1.0832510236231746E-10</v>
      </c>
      <c r="L1995" s="9">
        <f t="shared" si="276"/>
        <v>-99.652708919047711</v>
      </c>
      <c r="M1995" s="9">
        <f t="shared" si="277"/>
        <v>-70.569817994501449</v>
      </c>
      <c r="N1995" s="10">
        <f>HLOOKUP(M1995,Menu!$C$8:$AB$9,2,TRUE)</f>
        <v>0</v>
      </c>
      <c r="O1995" s="9">
        <f t="shared" si="278"/>
        <v>-135.65270891904771</v>
      </c>
    </row>
    <row r="1996" spans="1:15" s="10" customFormat="1" x14ac:dyDescent="0.25">
      <c r="A1996" s="2">
        <v>8547375</v>
      </c>
      <c r="B1996" s="2">
        <v>-160</v>
      </c>
      <c r="C1996" s="9">
        <f t="shared" si="271"/>
        <v>-163.5</v>
      </c>
      <c r="D1996" s="9">
        <f t="shared" si="272"/>
        <v>-127.15270891918669</v>
      </c>
      <c r="E1996" s="9">
        <f t="shared" si="273"/>
        <v>1.9263229911510223E-13</v>
      </c>
      <c r="F1996" s="9">
        <f>Parametri!$D$4*(A1996/$D$8)^Parametri!$F$8</f>
        <v>43.080687349234395</v>
      </c>
      <c r="G1996" s="9">
        <f t="shared" si="270"/>
        <v>-170.23339626842107</v>
      </c>
      <c r="H1996" s="9">
        <f>Parametri!$M$4-10*LOG10(Parametri!$L$5/1000)-20*LOG10(A1996/1000000)</f>
        <v>34.373644792028074</v>
      </c>
      <c r="I1996" s="9">
        <f t="shared" si="274"/>
        <v>-204.60704106044915</v>
      </c>
      <c r="J1996" s="10">
        <f t="shared" si="275"/>
        <v>3.4617515390292703E-21</v>
      </c>
      <c r="K1996" s="14">
        <f>$D$6+'ADSL PSD'!$J1996*Parametri!$L$6+'17a PSD'!$J1996*Parametri!$L$7+$J1996*Parametri!$L$8</f>
        <v>1.0832510236231229E-10</v>
      </c>
      <c r="L1996" s="9">
        <f t="shared" si="276"/>
        <v>-99.65270891904791</v>
      </c>
      <c r="M1996" s="9">
        <f t="shared" si="277"/>
        <v>-70.580687349373164</v>
      </c>
      <c r="N1996" s="10">
        <f>HLOOKUP(M1996,Menu!$C$8:$AB$9,2,TRUE)</f>
        <v>0</v>
      </c>
      <c r="O1996" s="9">
        <f t="shared" si="278"/>
        <v>-135.65270891904791</v>
      </c>
    </row>
    <row r="1997" spans="1:15" s="10" customFormat="1" x14ac:dyDescent="0.25">
      <c r="A1997" s="2">
        <v>8551687.5</v>
      </c>
      <c r="B1997" s="2">
        <v>-160</v>
      </c>
      <c r="C1997" s="9">
        <f t="shared" si="271"/>
        <v>-163.5</v>
      </c>
      <c r="D1997" s="9">
        <f t="shared" si="272"/>
        <v>-127.15270891918669</v>
      </c>
      <c r="E1997" s="9">
        <f t="shared" si="273"/>
        <v>1.9263229911510223E-13</v>
      </c>
      <c r="F1997" s="9">
        <f>Parametri!$D$4*(A1997/$D$8)^Parametri!$F$8</f>
        <v>43.091553962435157</v>
      </c>
      <c r="G1997" s="9">
        <f t="shared" si="270"/>
        <v>-170.24426288162186</v>
      </c>
      <c r="H1997" s="9">
        <f>Parametri!$M$4-10*LOG10(Parametri!$L$5/1000)-20*LOG10(A1997/1000000)</f>
        <v>34.369263510907146</v>
      </c>
      <c r="I1997" s="9">
        <f t="shared" si="274"/>
        <v>-204.61352639252902</v>
      </c>
      <c r="J1997" s="10">
        <f t="shared" si="275"/>
        <v>3.4565859532792588E-21</v>
      </c>
      <c r="K1997" s="14">
        <f>$D$6+'ADSL PSD'!$J1997*Parametri!$L$6+'17a PSD'!$J1997*Parametri!$L$7+$J1997*Parametri!$L$8</f>
        <v>1.0832510236230712E-10</v>
      </c>
      <c r="L1997" s="9">
        <f t="shared" si="276"/>
        <v>-99.652708919048109</v>
      </c>
      <c r="M1997" s="9">
        <f t="shared" si="277"/>
        <v>-70.591553962573755</v>
      </c>
      <c r="N1997" s="10">
        <f>HLOOKUP(M1997,Menu!$C$8:$AB$9,2,TRUE)</f>
        <v>0</v>
      </c>
      <c r="O1997" s="9">
        <f t="shared" si="278"/>
        <v>-135.65270891904811</v>
      </c>
    </row>
    <row r="1998" spans="1:15" s="10" customFormat="1" x14ac:dyDescent="0.25">
      <c r="A1998" s="2">
        <v>8556000</v>
      </c>
      <c r="B1998" s="2">
        <v>-160</v>
      </c>
      <c r="C1998" s="9">
        <f t="shared" si="271"/>
        <v>-163.5</v>
      </c>
      <c r="D1998" s="9">
        <f t="shared" si="272"/>
        <v>-127.15270891918669</v>
      </c>
      <c r="E1998" s="9">
        <f t="shared" si="273"/>
        <v>1.9263229911510223E-13</v>
      </c>
      <c r="F1998" s="9">
        <f>Parametri!$D$4*(A1998/$D$8)^Parametri!$F$8</f>
        <v>43.102417836038342</v>
      </c>
      <c r="G1998" s="9">
        <f t="shared" si="270"/>
        <v>-170.25512675522504</v>
      </c>
      <c r="H1998" s="9">
        <f>Parametri!$M$4-10*LOG10(Parametri!$L$5/1000)-20*LOG10(A1998/1000000)</f>
        <v>34.364884438650009</v>
      </c>
      <c r="I1998" s="9">
        <f t="shared" si="274"/>
        <v>-204.62001119387503</v>
      </c>
      <c r="J1998" s="10">
        <f t="shared" si="275"/>
        <v>3.4514284973420026E-21</v>
      </c>
      <c r="K1998" s="14">
        <f>$D$6+'ADSL PSD'!$J1998*Parametri!$L$6+'17a PSD'!$J1998*Parametri!$L$7+$J1998*Parametri!$L$8</f>
        <v>1.0832510236230196E-10</v>
      </c>
      <c r="L1998" s="9">
        <f t="shared" si="276"/>
        <v>-99.652708919048337</v>
      </c>
      <c r="M1998" s="9">
        <f t="shared" si="277"/>
        <v>-70.602417836176699</v>
      </c>
      <c r="N1998" s="10">
        <f>HLOOKUP(M1998,Menu!$C$8:$AB$9,2,TRUE)</f>
        <v>0</v>
      </c>
      <c r="O1998" s="9">
        <f t="shared" si="278"/>
        <v>-135.65270891904834</v>
      </c>
    </row>
    <row r="1999" spans="1:15" s="10" customFormat="1" x14ac:dyDescent="0.25">
      <c r="A1999" s="2">
        <v>8560312.5</v>
      </c>
      <c r="B1999" s="2">
        <v>-160</v>
      </c>
      <c r="C1999" s="9">
        <f t="shared" si="271"/>
        <v>-163.5</v>
      </c>
      <c r="D1999" s="9">
        <f t="shared" si="272"/>
        <v>-127.15270891918669</v>
      </c>
      <c r="E1999" s="9">
        <f t="shared" si="273"/>
        <v>1.9263229911510223E-13</v>
      </c>
      <c r="F1999" s="9">
        <f>Parametri!$D$4*(A1999/$D$8)^Parametri!$F$8</f>
        <v>43.11327897211499</v>
      </c>
      <c r="G1999" s="9">
        <f t="shared" ref="G1999:G2062" si="279">D1999-F1999</f>
        <v>-170.26598789130168</v>
      </c>
      <c r="H1999" s="9">
        <f>Parametri!$M$4-10*LOG10(Parametri!$L$5/1000)-20*LOG10(A1999/1000000)</f>
        <v>34.360507573030524</v>
      </c>
      <c r="I1999" s="9">
        <f t="shared" si="274"/>
        <v>-204.62649546433221</v>
      </c>
      <c r="J1999" s="10">
        <f t="shared" si="275"/>
        <v>3.44627915795058E-21</v>
      </c>
      <c r="K1999" s="14">
        <f>$D$6+'ADSL PSD'!$J1999*Parametri!$L$6+'17a PSD'!$J1999*Parametri!$L$7+$J1999*Parametri!$L$8</f>
        <v>1.0832510236229682E-10</v>
      </c>
      <c r="L1999" s="9">
        <f t="shared" si="276"/>
        <v>-99.652708919048521</v>
      </c>
      <c r="M1999" s="9">
        <f t="shared" si="277"/>
        <v>-70.613278972253156</v>
      </c>
      <c r="N1999" s="10">
        <f>HLOOKUP(M1999,Menu!$C$8:$AB$9,2,TRUE)</f>
        <v>0</v>
      </c>
      <c r="O1999" s="9">
        <f t="shared" si="278"/>
        <v>-135.65270891904851</v>
      </c>
    </row>
    <row r="2000" spans="1:15" s="10" customFormat="1" x14ac:dyDescent="0.25">
      <c r="A2000" s="2">
        <v>8564625</v>
      </c>
      <c r="B2000" s="2">
        <v>-160</v>
      </c>
      <c r="C2000" s="9">
        <f t="shared" ref="C2000:C2063" si="280">B2000-3.5</f>
        <v>-163.5</v>
      </c>
      <c r="D2000" s="9">
        <f t="shared" ref="D2000:D2063" si="281">C2000+$D$2</f>
        <v>-127.15270891918669</v>
      </c>
      <c r="E2000" s="9">
        <f t="shared" ref="E2000:E2063" si="282">10^(D2000/10)</f>
        <v>1.9263229911510223E-13</v>
      </c>
      <c r="F2000" s="9">
        <f>Parametri!$D$4*(A2000/$D$8)^Parametri!$F$8</f>
        <v>43.124137372733486</v>
      </c>
      <c r="G2000" s="9">
        <f t="shared" si="279"/>
        <v>-170.27684629192018</v>
      </c>
      <c r="H2000" s="9">
        <f>Parametri!$M$4-10*LOG10(Parametri!$L$5/1000)-20*LOG10(A2000/1000000)</f>
        <v>34.356132911825952</v>
      </c>
      <c r="I2000" s="9">
        <f t="shared" ref="I2000:I2063" si="283">G2000-H2000</f>
        <v>-204.63297920374612</v>
      </c>
      <c r="J2000" s="10">
        <f t="shared" ref="J2000:J2063" si="284">10^(I2000/10)</f>
        <v>3.4411379218599915E-21</v>
      </c>
      <c r="K2000" s="14">
        <f>$D$6+'ADSL PSD'!$J2000*Parametri!$L$6+'17a PSD'!$J2000*Parametri!$L$7+$J2000*Parametri!$L$8</f>
        <v>1.0832510236229167E-10</v>
      </c>
      <c r="L2000" s="9">
        <f t="shared" ref="L2000:L2063" si="285">10*LOG10(K2000)</f>
        <v>-99.652708919048735</v>
      </c>
      <c r="M2000" s="9">
        <f t="shared" ref="M2000:M2063" si="286">G2000-L2000</f>
        <v>-70.624137372871445</v>
      </c>
      <c r="N2000" s="10">
        <f>HLOOKUP(M2000,Menu!$C$8:$AB$9,2,TRUE)</f>
        <v>0</v>
      </c>
      <c r="O2000" s="9">
        <f t="shared" ref="O2000:O2063" si="287">L2000-36</f>
        <v>-135.65270891904873</v>
      </c>
    </row>
    <row r="2001" spans="1:15" s="10" customFormat="1" x14ac:dyDescent="0.25">
      <c r="A2001" s="2">
        <v>8568937.5</v>
      </c>
      <c r="B2001" s="2">
        <v>-160</v>
      </c>
      <c r="C2001" s="9">
        <f t="shared" si="280"/>
        <v>-163.5</v>
      </c>
      <c r="D2001" s="9">
        <f t="shared" si="281"/>
        <v>-127.15270891918669</v>
      </c>
      <c r="E2001" s="9">
        <f t="shared" si="282"/>
        <v>1.9263229911510223E-13</v>
      </c>
      <c r="F2001" s="9">
        <f>Parametri!$D$4*(A2001/$D$8)^Parametri!$F$8</f>
        <v>43.134993039959618</v>
      </c>
      <c r="G2001" s="9">
        <f t="shared" si="279"/>
        <v>-170.28770195914632</v>
      </c>
      <c r="H2001" s="9">
        <f>Parametri!$M$4-10*LOG10(Parametri!$L$5/1000)-20*LOG10(A2001/1000000)</f>
        <v>34.351760452816897</v>
      </c>
      <c r="I2001" s="9">
        <f t="shared" si="283"/>
        <v>-204.63946241196322</v>
      </c>
      <c r="J2001" s="10">
        <f t="shared" si="284"/>
        <v>3.4360047758466389E-21</v>
      </c>
      <c r="K2001" s="14">
        <f>$D$6+'ADSL PSD'!$J2001*Parametri!$L$6+'17a PSD'!$J2001*Parametri!$L$7+$J2001*Parametri!$L$8</f>
        <v>1.0832510236228654E-10</v>
      </c>
      <c r="L2001" s="9">
        <f t="shared" si="285"/>
        <v>-99.652708919048948</v>
      </c>
      <c r="M2001" s="9">
        <f t="shared" si="286"/>
        <v>-70.63499304009737</v>
      </c>
      <c r="N2001" s="10">
        <f>HLOOKUP(M2001,Menu!$C$8:$AB$9,2,TRUE)</f>
        <v>0</v>
      </c>
      <c r="O2001" s="9">
        <f t="shared" si="287"/>
        <v>-135.65270891904896</v>
      </c>
    </row>
    <row r="2002" spans="1:15" s="10" customFormat="1" x14ac:dyDescent="0.25">
      <c r="A2002" s="2">
        <v>8573250</v>
      </c>
      <c r="B2002" s="2">
        <v>-160</v>
      </c>
      <c r="C2002" s="9">
        <f t="shared" si="280"/>
        <v>-163.5</v>
      </c>
      <c r="D2002" s="9">
        <f t="shared" si="281"/>
        <v>-127.15270891918669</v>
      </c>
      <c r="E2002" s="9">
        <f t="shared" si="282"/>
        <v>1.9263229911510223E-13</v>
      </c>
      <c r="F2002" s="9">
        <f>Parametri!$D$4*(A2002/$D$8)^Parametri!$F$8</f>
        <v>43.145845975856595</v>
      </c>
      <c r="G2002" s="9">
        <f t="shared" si="279"/>
        <v>-170.29855489504328</v>
      </c>
      <c r="H2002" s="9">
        <f>Parametri!$M$4-10*LOG10(Parametri!$L$5/1000)-20*LOG10(A2002/1000000)</f>
        <v>34.347390193787312</v>
      </c>
      <c r="I2002" s="9">
        <f t="shared" si="283"/>
        <v>-204.64594508883059</v>
      </c>
      <c r="J2002" s="10">
        <f t="shared" si="284"/>
        <v>3.4308797067086095E-21</v>
      </c>
      <c r="K2002" s="14">
        <f>$D$6+'ADSL PSD'!$J2002*Parametri!$L$6+'17a PSD'!$J2002*Parametri!$L$7+$J2002*Parametri!$L$8</f>
        <v>1.0832510236228141E-10</v>
      </c>
      <c r="L2002" s="9">
        <f t="shared" si="285"/>
        <v>-99.652708919049147</v>
      </c>
      <c r="M2002" s="9">
        <f t="shared" si="286"/>
        <v>-70.645845975994135</v>
      </c>
      <c r="N2002" s="10">
        <f>HLOOKUP(M2002,Menu!$C$8:$AB$9,2,TRUE)</f>
        <v>0</v>
      </c>
      <c r="O2002" s="9">
        <f t="shared" si="287"/>
        <v>-135.65270891904913</v>
      </c>
    </row>
    <row r="2003" spans="1:15" s="10" customFormat="1" x14ac:dyDescent="0.25">
      <c r="A2003" s="2">
        <v>8577562.5</v>
      </c>
      <c r="B2003" s="2">
        <v>-160</v>
      </c>
      <c r="C2003" s="9">
        <f t="shared" si="280"/>
        <v>-163.5</v>
      </c>
      <c r="D2003" s="9">
        <f t="shared" si="281"/>
        <v>-127.15270891918669</v>
      </c>
      <c r="E2003" s="9">
        <f t="shared" si="282"/>
        <v>1.9263229911510223E-13</v>
      </c>
      <c r="F2003" s="9">
        <f>Parametri!$D$4*(A2003/$D$8)^Parametri!$F$8</f>
        <v>43.156696182485014</v>
      </c>
      <c r="G2003" s="9">
        <f t="shared" si="279"/>
        <v>-170.3094051016717</v>
      </c>
      <c r="H2003" s="9">
        <f>Parametri!$M$4-10*LOG10(Parametri!$L$5/1000)-20*LOG10(A2003/1000000)</f>
        <v>34.343022132524489</v>
      </c>
      <c r="I2003" s="9">
        <f t="shared" si="283"/>
        <v>-204.65242723419618</v>
      </c>
      <c r="J2003" s="10">
        <f t="shared" si="284"/>
        <v>3.4257627012653969E-21</v>
      </c>
      <c r="K2003" s="14">
        <f>$D$6+'ADSL PSD'!$J2003*Parametri!$L$6+'17a PSD'!$J2003*Parametri!$L$7+$J2003*Parametri!$L$8</f>
        <v>1.083251023622763E-10</v>
      </c>
      <c r="L2003" s="9">
        <f t="shared" si="285"/>
        <v>-99.65270891904936</v>
      </c>
      <c r="M2003" s="9">
        <f t="shared" si="286"/>
        <v>-70.656696182622341</v>
      </c>
      <c r="N2003" s="10">
        <f>HLOOKUP(M2003,Menu!$C$8:$AB$9,2,TRUE)</f>
        <v>0</v>
      </c>
      <c r="O2003" s="9">
        <f t="shared" si="287"/>
        <v>-135.65270891904936</v>
      </c>
    </row>
    <row r="2004" spans="1:15" s="10" customFormat="1" x14ac:dyDescent="0.25">
      <c r="A2004" s="2">
        <v>8581875</v>
      </c>
      <c r="B2004" s="2">
        <v>-160</v>
      </c>
      <c r="C2004" s="9">
        <f t="shared" si="280"/>
        <v>-163.5</v>
      </c>
      <c r="D2004" s="9">
        <f t="shared" si="281"/>
        <v>-127.15270891918669</v>
      </c>
      <c r="E2004" s="9">
        <f t="shared" si="282"/>
        <v>1.9263229911510223E-13</v>
      </c>
      <c r="F2004" s="9">
        <f>Parametri!$D$4*(A2004/$D$8)^Parametri!$F$8</f>
        <v>43.16754366190289</v>
      </c>
      <c r="G2004" s="9">
        <f t="shared" si="279"/>
        <v>-170.32025258108959</v>
      </c>
      <c r="H2004" s="9">
        <f>Parametri!$M$4-10*LOG10(Parametri!$L$5/1000)-20*LOG10(A2004/1000000)</f>
        <v>34.338656266819072</v>
      </c>
      <c r="I2004" s="9">
        <f t="shared" si="283"/>
        <v>-204.65890884790866</v>
      </c>
      <c r="J2004" s="10">
        <f t="shared" si="284"/>
        <v>3.4206537463580171E-21</v>
      </c>
      <c r="K2004" s="14">
        <f>$D$6+'ADSL PSD'!$J2004*Parametri!$L$6+'17a PSD'!$J2004*Parametri!$L$7+$J2004*Parametri!$L$8</f>
        <v>1.0832510236227119E-10</v>
      </c>
      <c r="L2004" s="9">
        <f t="shared" si="285"/>
        <v>-99.652708919049559</v>
      </c>
      <c r="M2004" s="9">
        <f t="shared" si="286"/>
        <v>-70.667543662040032</v>
      </c>
      <c r="N2004" s="10">
        <f>HLOOKUP(M2004,Menu!$C$8:$AB$9,2,TRUE)</f>
        <v>0</v>
      </c>
      <c r="O2004" s="9">
        <f t="shared" si="287"/>
        <v>-135.65270891904956</v>
      </c>
    </row>
    <row r="2005" spans="1:15" s="10" customFormat="1" x14ac:dyDescent="0.25">
      <c r="A2005" s="2">
        <v>8586187.5</v>
      </c>
      <c r="B2005" s="2">
        <v>-160</v>
      </c>
      <c r="C2005" s="9">
        <f t="shared" si="280"/>
        <v>-163.5</v>
      </c>
      <c r="D2005" s="9">
        <f t="shared" si="281"/>
        <v>-127.15270891918669</v>
      </c>
      <c r="E2005" s="9">
        <f t="shared" si="282"/>
        <v>1.9263229911510223E-13</v>
      </c>
      <c r="F2005" s="9">
        <f>Parametri!$D$4*(A2005/$D$8)^Parametri!$F$8</f>
        <v>43.17838841616566</v>
      </c>
      <c r="G2005" s="9">
        <f t="shared" si="279"/>
        <v>-170.33109733535235</v>
      </c>
      <c r="H2005" s="9">
        <f>Parametri!$M$4-10*LOG10(Parametri!$L$5/1000)-20*LOG10(A2005/1000000)</f>
        <v>34.334292594465012</v>
      </c>
      <c r="I2005" s="9">
        <f t="shared" si="283"/>
        <v>-204.66538992981737</v>
      </c>
      <c r="J2005" s="10">
        <f t="shared" si="284"/>
        <v>3.4155528288489969E-21</v>
      </c>
      <c r="K2005" s="14">
        <f>$D$6+'ADSL PSD'!$J2005*Parametri!$L$6+'17a PSD'!$J2005*Parametri!$L$7+$J2005*Parametri!$L$8</f>
        <v>1.0832510236226609E-10</v>
      </c>
      <c r="L2005" s="9">
        <f t="shared" si="285"/>
        <v>-99.652708919049772</v>
      </c>
      <c r="M2005" s="9">
        <f t="shared" si="286"/>
        <v>-70.678388416302582</v>
      </c>
      <c r="N2005" s="10">
        <f>HLOOKUP(M2005,Menu!$C$8:$AB$9,2,TRUE)</f>
        <v>0</v>
      </c>
      <c r="O2005" s="9">
        <f t="shared" si="287"/>
        <v>-135.65270891904976</v>
      </c>
    </row>
    <row r="2006" spans="1:15" s="10" customFormat="1" x14ac:dyDescent="0.25">
      <c r="A2006" s="2">
        <v>8590500</v>
      </c>
      <c r="B2006" s="2">
        <v>-160</v>
      </c>
      <c r="C2006" s="9">
        <f t="shared" si="280"/>
        <v>-163.5</v>
      </c>
      <c r="D2006" s="9">
        <f t="shared" si="281"/>
        <v>-127.15270891918669</v>
      </c>
      <c r="E2006" s="9">
        <f t="shared" si="282"/>
        <v>1.9263229911510223E-13</v>
      </c>
      <c r="F2006" s="9">
        <f>Parametri!$D$4*(A2006/$D$8)^Parametri!$F$8</f>
        <v>43.18923044732616</v>
      </c>
      <c r="G2006" s="9">
        <f t="shared" si="279"/>
        <v>-170.34193936651286</v>
      </c>
      <c r="H2006" s="9">
        <f>Parametri!$M$4-10*LOG10(Parametri!$L$5/1000)-20*LOG10(A2006/1000000)</f>
        <v>34.329931113259605</v>
      </c>
      <c r="I2006" s="9">
        <f t="shared" si="283"/>
        <v>-204.67187047977245</v>
      </c>
      <c r="J2006" s="10">
        <f t="shared" si="284"/>
        <v>3.4104599356222684E-21</v>
      </c>
      <c r="K2006" s="14">
        <f>$D$6+'ADSL PSD'!$J2006*Parametri!$L$6+'17a PSD'!$J2006*Parametri!$L$7+$J2006*Parametri!$L$8</f>
        <v>1.08325102362261E-10</v>
      </c>
      <c r="L2006" s="9">
        <f t="shared" si="285"/>
        <v>-99.652708919049957</v>
      </c>
      <c r="M2006" s="9">
        <f t="shared" si="286"/>
        <v>-70.689230447462904</v>
      </c>
      <c r="N2006" s="10">
        <f>HLOOKUP(M2006,Menu!$C$8:$AB$9,2,TRUE)</f>
        <v>0</v>
      </c>
      <c r="O2006" s="9">
        <f t="shared" si="287"/>
        <v>-135.65270891904996</v>
      </c>
    </row>
    <row r="2007" spans="1:15" s="10" customFormat="1" x14ac:dyDescent="0.25">
      <c r="A2007" s="2">
        <v>8594812.5</v>
      </c>
      <c r="B2007" s="2">
        <v>-160</v>
      </c>
      <c r="C2007" s="9">
        <f t="shared" si="280"/>
        <v>-163.5</v>
      </c>
      <c r="D2007" s="9">
        <f t="shared" si="281"/>
        <v>-127.15270891918669</v>
      </c>
      <c r="E2007" s="9">
        <f t="shared" si="282"/>
        <v>1.9263229911510223E-13</v>
      </c>
      <c r="F2007" s="9">
        <f>Parametri!$D$4*(A2007/$D$8)^Parametri!$F$8</f>
        <v>43.200069757434662</v>
      </c>
      <c r="G2007" s="9">
        <f t="shared" si="279"/>
        <v>-170.35277867662137</v>
      </c>
      <c r="H2007" s="9">
        <f>Parametri!$M$4-10*LOG10(Parametri!$L$5/1000)-20*LOG10(A2007/1000000)</f>
        <v>34.32557182100345</v>
      </c>
      <c r="I2007" s="9">
        <f t="shared" si="283"/>
        <v>-204.67835049762482</v>
      </c>
      <c r="J2007" s="10">
        <f t="shared" si="284"/>
        <v>3.4053750535830876E-21</v>
      </c>
      <c r="K2007" s="14">
        <f>$D$6+'ADSL PSD'!$J2007*Parametri!$L$6+'17a PSD'!$J2007*Parametri!$L$7+$J2007*Parametri!$L$8</f>
        <v>1.0832510236225591E-10</v>
      </c>
      <c r="L2007" s="9">
        <f t="shared" si="285"/>
        <v>-99.652708919050184</v>
      </c>
      <c r="M2007" s="9">
        <f t="shared" si="286"/>
        <v>-70.700069757571185</v>
      </c>
      <c r="N2007" s="10">
        <f>HLOOKUP(M2007,Menu!$C$8:$AB$9,2,TRUE)</f>
        <v>0</v>
      </c>
      <c r="O2007" s="9">
        <f t="shared" si="287"/>
        <v>-135.65270891905018</v>
      </c>
    </row>
    <row r="2008" spans="1:15" s="10" customFormat="1" x14ac:dyDescent="0.25">
      <c r="A2008" s="2">
        <v>8599125</v>
      </c>
      <c r="B2008" s="2">
        <v>-160</v>
      </c>
      <c r="C2008" s="9">
        <f t="shared" si="280"/>
        <v>-163.5</v>
      </c>
      <c r="D2008" s="9">
        <f t="shared" si="281"/>
        <v>-127.15270891918669</v>
      </c>
      <c r="E2008" s="9">
        <f t="shared" si="282"/>
        <v>1.9263229911510223E-13</v>
      </c>
      <c r="F2008" s="9">
        <f>Parametri!$D$4*(A2008/$D$8)^Parametri!$F$8</f>
        <v>43.21090634853887</v>
      </c>
      <c r="G2008" s="9">
        <f t="shared" si="279"/>
        <v>-170.36361526772555</v>
      </c>
      <c r="H2008" s="9">
        <f>Parametri!$M$4-10*LOG10(Parametri!$L$5/1000)-20*LOG10(A2008/1000000)</f>
        <v>34.32121471550046</v>
      </c>
      <c r="I2008" s="9">
        <f t="shared" si="283"/>
        <v>-204.684829983226</v>
      </c>
      <c r="J2008" s="10">
        <f t="shared" si="284"/>
        <v>3.4002981696582421E-21</v>
      </c>
      <c r="K2008" s="14">
        <f>$D$6+'ADSL PSD'!$J2008*Parametri!$L$6+'17a PSD'!$J2008*Parametri!$L$7+$J2008*Parametri!$L$8</f>
        <v>1.0832510236225083E-10</v>
      </c>
      <c r="L2008" s="9">
        <f t="shared" si="285"/>
        <v>-99.652708919050369</v>
      </c>
      <c r="M2008" s="9">
        <f t="shared" si="286"/>
        <v>-70.710906348675181</v>
      </c>
      <c r="N2008" s="10">
        <f>HLOOKUP(M2008,Menu!$C$8:$AB$9,2,TRUE)</f>
        <v>0</v>
      </c>
      <c r="O2008" s="9">
        <f t="shared" si="287"/>
        <v>-135.65270891905038</v>
      </c>
    </row>
    <row r="2009" spans="1:15" s="10" customFormat="1" x14ac:dyDescent="0.25">
      <c r="A2009" s="2">
        <v>8603437.5</v>
      </c>
      <c r="B2009" s="2">
        <v>-160</v>
      </c>
      <c r="C2009" s="9">
        <f t="shared" si="280"/>
        <v>-163.5</v>
      </c>
      <c r="D2009" s="9">
        <f t="shared" si="281"/>
        <v>-127.15270891918669</v>
      </c>
      <c r="E2009" s="9">
        <f t="shared" si="282"/>
        <v>1.9263229911510223E-13</v>
      </c>
      <c r="F2009" s="9">
        <f>Parametri!$D$4*(A2009/$D$8)^Parametri!$F$8</f>
        <v>43.221740222683913</v>
      </c>
      <c r="G2009" s="9">
        <f t="shared" si="279"/>
        <v>-170.3744491418706</v>
      </c>
      <c r="H2009" s="9">
        <f>Parametri!$M$4-10*LOG10(Parametri!$L$5/1000)-20*LOG10(A2009/1000000)</f>
        <v>34.316859794557857</v>
      </c>
      <c r="I2009" s="9">
        <f t="shared" si="283"/>
        <v>-204.69130893642847</v>
      </c>
      <c r="J2009" s="10">
        <f t="shared" si="284"/>
        <v>3.3952292707956107E-21</v>
      </c>
      <c r="K2009" s="14">
        <f>$D$6+'ADSL PSD'!$J2009*Parametri!$L$6+'17a PSD'!$J2009*Parametri!$L$7+$J2009*Parametri!$L$8</f>
        <v>1.0832510236224576E-10</v>
      </c>
      <c r="L2009" s="9">
        <f t="shared" si="285"/>
        <v>-99.652708919050582</v>
      </c>
      <c r="M2009" s="9">
        <f t="shared" si="286"/>
        <v>-70.721740222820017</v>
      </c>
      <c r="N2009" s="10">
        <f>HLOOKUP(M2009,Menu!$C$8:$AB$9,2,TRUE)</f>
        <v>0</v>
      </c>
      <c r="O2009" s="9">
        <f t="shared" si="287"/>
        <v>-135.65270891905058</v>
      </c>
    </row>
    <row r="2010" spans="1:15" s="10" customFormat="1" x14ac:dyDescent="0.25">
      <c r="A2010" s="2">
        <v>8607750</v>
      </c>
      <c r="B2010" s="2">
        <v>-160</v>
      </c>
      <c r="C2010" s="9">
        <f t="shared" si="280"/>
        <v>-163.5</v>
      </c>
      <c r="D2010" s="9">
        <f t="shared" si="281"/>
        <v>-127.15270891918669</v>
      </c>
      <c r="E2010" s="9">
        <f t="shared" si="282"/>
        <v>1.9263229911510223E-13</v>
      </c>
      <c r="F2010" s="9">
        <f>Parametri!$D$4*(A2010/$D$8)^Parametri!$F$8</f>
        <v>43.232571381912379</v>
      </c>
      <c r="G2010" s="9">
        <f t="shared" si="279"/>
        <v>-170.38528030109907</v>
      </c>
      <c r="H2010" s="9">
        <f>Parametri!$M$4-10*LOG10(Parametri!$L$5/1000)-20*LOG10(A2010/1000000)</f>
        <v>34.31250705598616</v>
      </c>
      <c r="I2010" s="9">
        <f t="shared" si="283"/>
        <v>-204.69778735708525</v>
      </c>
      <c r="J2010" s="10">
        <f t="shared" si="284"/>
        <v>3.3901683439646319E-21</v>
      </c>
      <c r="K2010" s="14">
        <f>$D$6+'ADSL PSD'!$J2010*Parametri!$L$6+'17a PSD'!$J2010*Parametri!$L$7+$J2010*Parametri!$L$8</f>
        <v>1.0832510236224071E-10</v>
      </c>
      <c r="L2010" s="9">
        <f t="shared" si="285"/>
        <v>-99.652708919050781</v>
      </c>
      <c r="M2010" s="9">
        <f t="shared" si="286"/>
        <v>-70.732571382048292</v>
      </c>
      <c r="N2010" s="10">
        <f>HLOOKUP(M2010,Menu!$C$8:$AB$9,2,TRUE)</f>
        <v>0</v>
      </c>
      <c r="O2010" s="9">
        <f t="shared" si="287"/>
        <v>-135.65270891905078</v>
      </c>
    </row>
    <row r="2011" spans="1:15" s="10" customFormat="1" x14ac:dyDescent="0.25">
      <c r="A2011" s="2">
        <v>8612062.5</v>
      </c>
      <c r="B2011" s="2">
        <v>-160</v>
      </c>
      <c r="C2011" s="9">
        <f t="shared" si="280"/>
        <v>-163.5</v>
      </c>
      <c r="D2011" s="9">
        <f t="shared" si="281"/>
        <v>-127.15270891918669</v>
      </c>
      <c r="E2011" s="9">
        <f t="shared" si="282"/>
        <v>1.9263229911510223E-13</v>
      </c>
      <c r="F2011" s="9">
        <f>Parametri!$D$4*(A2011/$D$8)^Parametri!$F$8</f>
        <v>43.243399828264252</v>
      </c>
      <c r="G2011" s="9">
        <f t="shared" si="279"/>
        <v>-170.39610874745094</v>
      </c>
      <c r="H2011" s="9">
        <f>Parametri!$M$4-10*LOG10(Parametri!$L$5/1000)-20*LOG10(A2011/1000000)</f>
        <v>34.30815649759915</v>
      </c>
      <c r="I2011" s="9">
        <f t="shared" si="283"/>
        <v>-204.7042652450501</v>
      </c>
      <c r="J2011" s="10">
        <f t="shared" si="284"/>
        <v>3.3851153761558405E-21</v>
      </c>
      <c r="K2011" s="14">
        <f>$D$6+'ADSL PSD'!$J2011*Parametri!$L$6+'17a PSD'!$J2011*Parametri!$L$7+$J2011*Parametri!$L$8</f>
        <v>1.0832510236223566E-10</v>
      </c>
      <c r="L2011" s="9">
        <f t="shared" si="285"/>
        <v>-99.65270891905098</v>
      </c>
      <c r="M2011" s="9">
        <f t="shared" si="286"/>
        <v>-70.743399828399959</v>
      </c>
      <c r="N2011" s="10">
        <f>HLOOKUP(M2011,Menu!$C$8:$AB$9,2,TRUE)</f>
        <v>0</v>
      </c>
      <c r="O2011" s="9">
        <f t="shared" si="287"/>
        <v>-135.65270891905098</v>
      </c>
    </row>
    <row r="2012" spans="1:15" s="10" customFormat="1" x14ac:dyDescent="0.25">
      <c r="A2012" s="2">
        <v>8616375</v>
      </c>
      <c r="B2012" s="2">
        <v>-160</v>
      </c>
      <c r="C2012" s="9">
        <f t="shared" si="280"/>
        <v>-163.5</v>
      </c>
      <c r="D2012" s="9">
        <f t="shared" si="281"/>
        <v>-127.15270891918669</v>
      </c>
      <c r="E2012" s="9">
        <f t="shared" si="282"/>
        <v>1.9263229911510223E-13</v>
      </c>
      <c r="F2012" s="9">
        <f>Parametri!$D$4*(A2012/$D$8)^Parametri!$F$8</f>
        <v>43.25422556377702</v>
      </c>
      <c r="G2012" s="9">
        <f t="shared" si="279"/>
        <v>-170.40693448296372</v>
      </c>
      <c r="H2012" s="9">
        <f>Parametri!$M$4-10*LOG10(Parametri!$L$5/1000)-20*LOG10(A2012/1000000)</f>
        <v>34.303808117213933</v>
      </c>
      <c r="I2012" s="9">
        <f t="shared" si="283"/>
        <v>-204.71074260017764</v>
      </c>
      <c r="J2012" s="10">
        <f t="shared" si="284"/>
        <v>3.3800703543810512E-21</v>
      </c>
      <c r="K2012" s="14">
        <f>$D$6+'ADSL PSD'!$J2012*Parametri!$L$6+'17a PSD'!$J2012*Parametri!$L$7+$J2012*Parametri!$L$8</f>
        <v>1.083251023622306E-10</v>
      </c>
      <c r="L2012" s="9">
        <f t="shared" si="285"/>
        <v>-99.652708919051193</v>
      </c>
      <c r="M2012" s="9">
        <f t="shared" si="286"/>
        <v>-70.754225563912527</v>
      </c>
      <c r="N2012" s="10">
        <f>HLOOKUP(M2012,Menu!$C$8:$AB$9,2,TRUE)</f>
        <v>0</v>
      </c>
      <c r="O2012" s="9">
        <f t="shared" si="287"/>
        <v>-135.65270891905118</v>
      </c>
    </row>
    <row r="2013" spans="1:15" s="10" customFormat="1" x14ac:dyDescent="0.25">
      <c r="A2013" s="2">
        <v>8620687.5</v>
      </c>
      <c r="B2013" s="2">
        <v>-160</v>
      </c>
      <c r="C2013" s="9">
        <f t="shared" si="280"/>
        <v>-163.5</v>
      </c>
      <c r="D2013" s="9">
        <f t="shared" si="281"/>
        <v>-127.15270891918669</v>
      </c>
      <c r="E2013" s="9">
        <f t="shared" si="282"/>
        <v>1.9263229911510223E-13</v>
      </c>
      <c r="F2013" s="9">
        <f>Parametri!$D$4*(A2013/$D$8)^Parametri!$F$8</f>
        <v>43.26504859048557</v>
      </c>
      <c r="G2013" s="9">
        <f t="shared" si="279"/>
        <v>-170.41775750967227</v>
      </c>
      <c r="H2013" s="9">
        <f>Parametri!$M$4-10*LOG10(Parametri!$L$5/1000)-20*LOG10(A2013/1000000)</f>
        <v>34.299461912650862</v>
      </c>
      <c r="I2013" s="9">
        <f t="shared" si="283"/>
        <v>-204.71721942232313</v>
      </c>
      <c r="J2013" s="10">
        <f t="shared" si="284"/>
        <v>3.3750332656733221E-21</v>
      </c>
      <c r="K2013" s="14">
        <f>$D$6+'ADSL PSD'!$J2013*Parametri!$L$6+'17a PSD'!$J2013*Parametri!$L$7+$J2013*Parametri!$L$8</f>
        <v>1.0832510236222558E-10</v>
      </c>
      <c r="L2013" s="9">
        <f t="shared" si="285"/>
        <v>-99.652708919051378</v>
      </c>
      <c r="M2013" s="9">
        <f t="shared" si="286"/>
        <v>-70.765048590620893</v>
      </c>
      <c r="N2013" s="10">
        <f>HLOOKUP(M2013,Menu!$C$8:$AB$9,2,TRUE)</f>
        <v>0</v>
      </c>
      <c r="O2013" s="9">
        <f t="shared" si="287"/>
        <v>-135.65270891905138</v>
      </c>
    </row>
    <row r="2014" spans="1:15" s="10" customFormat="1" x14ac:dyDescent="0.25">
      <c r="A2014" s="2">
        <v>8625000</v>
      </c>
      <c r="B2014" s="2">
        <v>-160</v>
      </c>
      <c r="C2014" s="9">
        <f t="shared" si="280"/>
        <v>-163.5</v>
      </c>
      <c r="D2014" s="9">
        <f t="shared" si="281"/>
        <v>-127.15270891918669</v>
      </c>
      <c r="E2014" s="9">
        <f t="shared" si="282"/>
        <v>1.9263229911510223E-13</v>
      </c>
      <c r="F2014" s="9">
        <f>Parametri!$D$4*(A2014/$D$8)^Parametri!$F$8</f>
        <v>43.275868910422275</v>
      </c>
      <c r="G2014" s="9">
        <f t="shared" si="279"/>
        <v>-170.42857782960897</v>
      </c>
      <c r="H2014" s="9">
        <f>Parametri!$M$4-10*LOG10(Parametri!$L$5/1000)-20*LOG10(A2014/1000000)</f>
        <v>34.295117881733574</v>
      </c>
      <c r="I2014" s="9">
        <f t="shared" si="283"/>
        <v>-204.72369571134254</v>
      </c>
      <c r="J2014" s="10">
        <f t="shared" si="284"/>
        <v>3.3700040970868792E-21</v>
      </c>
      <c r="K2014" s="14">
        <f>$D$6+'ADSL PSD'!$J2014*Parametri!$L$6+'17a PSD'!$J2014*Parametri!$L$7+$J2014*Parametri!$L$8</f>
        <v>1.0832510236222053E-10</v>
      </c>
      <c r="L2014" s="9">
        <f t="shared" si="285"/>
        <v>-99.652708919051605</v>
      </c>
      <c r="M2014" s="9">
        <f t="shared" si="286"/>
        <v>-70.775868910557364</v>
      </c>
      <c r="N2014" s="10">
        <f>HLOOKUP(M2014,Menu!$C$8:$AB$9,2,TRUE)</f>
        <v>0</v>
      </c>
      <c r="O2014" s="9">
        <f t="shared" si="287"/>
        <v>-135.65270891905161</v>
      </c>
    </row>
    <row r="2015" spans="1:15" s="10" customFormat="1" x14ac:dyDescent="0.25">
      <c r="A2015" s="2">
        <v>8629312.5</v>
      </c>
      <c r="B2015" s="2">
        <v>-160</v>
      </c>
      <c r="C2015" s="9">
        <f t="shared" si="280"/>
        <v>-163.5</v>
      </c>
      <c r="D2015" s="9">
        <f t="shared" si="281"/>
        <v>-127.15270891918669</v>
      </c>
      <c r="E2015" s="9">
        <f t="shared" si="282"/>
        <v>1.9263229911510223E-13</v>
      </c>
      <c r="F2015" s="9">
        <f>Parametri!$D$4*(A2015/$D$8)^Parametri!$F$8</f>
        <v>43.286686525616965</v>
      </c>
      <c r="G2015" s="9">
        <f t="shared" si="279"/>
        <v>-170.43939544480367</v>
      </c>
      <c r="H2015" s="9">
        <f>Parametri!$M$4-10*LOG10(Parametri!$L$5/1000)-20*LOG10(A2015/1000000)</f>
        <v>34.290776022288973</v>
      </c>
      <c r="I2015" s="9">
        <f t="shared" si="283"/>
        <v>-204.73017146709265</v>
      </c>
      <c r="J2015" s="10">
        <f t="shared" si="284"/>
        <v>3.3649828356970537E-21</v>
      </c>
      <c r="K2015" s="14">
        <f>$D$6+'ADSL PSD'!$J2015*Parametri!$L$6+'17a PSD'!$J2015*Parametri!$L$7+$J2015*Parametri!$L$8</f>
        <v>1.0832510236221552E-10</v>
      </c>
      <c r="L2015" s="9">
        <f t="shared" si="285"/>
        <v>-99.65270891905179</v>
      </c>
      <c r="M2015" s="9">
        <f t="shared" si="286"/>
        <v>-70.786686525751875</v>
      </c>
      <c r="N2015" s="10">
        <f>HLOOKUP(M2015,Menu!$C$8:$AB$9,2,TRUE)</f>
        <v>0</v>
      </c>
      <c r="O2015" s="9">
        <f t="shared" si="287"/>
        <v>-135.6527089190518</v>
      </c>
    </row>
    <row r="2016" spans="1:15" s="10" customFormat="1" x14ac:dyDescent="0.25">
      <c r="A2016" s="2">
        <v>8633625</v>
      </c>
      <c r="B2016" s="2">
        <v>-160</v>
      </c>
      <c r="C2016" s="9">
        <f t="shared" si="280"/>
        <v>-163.5</v>
      </c>
      <c r="D2016" s="9">
        <f t="shared" si="281"/>
        <v>-127.15270891918669</v>
      </c>
      <c r="E2016" s="9">
        <f t="shared" si="282"/>
        <v>1.9263229911510223E-13</v>
      </c>
      <c r="F2016" s="9">
        <f>Parametri!$D$4*(A2016/$D$8)^Parametri!$F$8</f>
        <v>43.29750143809693</v>
      </c>
      <c r="G2016" s="9">
        <f t="shared" si="279"/>
        <v>-170.45021035728362</v>
      </c>
      <c r="H2016" s="9">
        <f>Parametri!$M$4-10*LOG10(Parametri!$L$5/1000)-20*LOG10(A2016/1000000)</f>
        <v>34.286436332147204</v>
      </c>
      <c r="I2016" s="9">
        <f t="shared" si="283"/>
        <v>-204.73664668943081</v>
      </c>
      <c r="J2016" s="10">
        <f t="shared" si="284"/>
        <v>3.3599694686003729E-21</v>
      </c>
      <c r="K2016" s="14">
        <f>$D$6+'ADSL PSD'!$J2016*Parametri!$L$6+'17a PSD'!$J2016*Parametri!$L$7+$J2016*Parametri!$L$8</f>
        <v>1.083251023622105E-10</v>
      </c>
      <c r="L2016" s="9">
        <f t="shared" si="285"/>
        <v>-99.652708919051989</v>
      </c>
      <c r="M2016" s="9">
        <f t="shared" si="286"/>
        <v>-70.797501438231635</v>
      </c>
      <c r="N2016" s="10">
        <f>HLOOKUP(M2016,Menu!$C$8:$AB$9,2,TRUE)</f>
        <v>0</v>
      </c>
      <c r="O2016" s="9">
        <f t="shared" si="287"/>
        <v>-135.65270891905197</v>
      </c>
    </row>
    <row r="2017" spans="1:15" s="10" customFormat="1" x14ac:dyDescent="0.25">
      <c r="A2017" s="2">
        <v>8637937.5</v>
      </c>
      <c r="B2017" s="2">
        <v>-160</v>
      </c>
      <c r="C2017" s="9">
        <f t="shared" si="280"/>
        <v>-163.5</v>
      </c>
      <c r="D2017" s="9">
        <f t="shared" si="281"/>
        <v>-127.15270891918669</v>
      </c>
      <c r="E2017" s="9">
        <f t="shared" si="282"/>
        <v>1.9263229911510223E-13</v>
      </c>
      <c r="F2017" s="9">
        <f>Parametri!$D$4*(A2017/$D$8)^Parametri!$F$8</f>
        <v>43.308313649886905</v>
      </c>
      <c r="G2017" s="9">
        <f t="shared" si="279"/>
        <v>-170.46102256907361</v>
      </c>
      <c r="H2017" s="9">
        <f>Parametri!$M$4-10*LOG10(Parametri!$L$5/1000)-20*LOG10(A2017/1000000)</f>
        <v>34.282098809141672</v>
      </c>
      <c r="I2017" s="9">
        <f t="shared" si="283"/>
        <v>-204.74312137821528</v>
      </c>
      <c r="J2017" s="10">
        <f t="shared" si="284"/>
        <v>3.3549639829142859E-21</v>
      </c>
      <c r="K2017" s="14">
        <f>$D$6+'ADSL PSD'!$J2017*Parametri!$L$6+'17a PSD'!$J2017*Parametri!$L$7+$J2017*Parametri!$L$8</f>
        <v>1.083251023622055E-10</v>
      </c>
      <c r="L2017" s="9">
        <f t="shared" si="285"/>
        <v>-99.652708919052188</v>
      </c>
      <c r="M2017" s="9">
        <f t="shared" si="286"/>
        <v>-70.808313650021418</v>
      </c>
      <c r="N2017" s="10">
        <f>HLOOKUP(M2017,Menu!$C$8:$AB$9,2,TRUE)</f>
        <v>0</v>
      </c>
      <c r="O2017" s="9">
        <f t="shared" si="287"/>
        <v>-135.6527089190522</v>
      </c>
    </row>
    <row r="2018" spans="1:15" s="10" customFormat="1" x14ac:dyDescent="0.25">
      <c r="A2018" s="2">
        <v>8642250</v>
      </c>
      <c r="B2018" s="2">
        <v>-160</v>
      </c>
      <c r="C2018" s="9">
        <f t="shared" si="280"/>
        <v>-163.5</v>
      </c>
      <c r="D2018" s="9">
        <f t="shared" si="281"/>
        <v>-127.15270891918669</v>
      </c>
      <c r="E2018" s="9">
        <f t="shared" si="282"/>
        <v>1.9263229911510223E-13</v>
      </c>
      <c r="F2018" s="9">
        <f>Parametri!$D$4*(A2018/$D$8)^Parametri!$F$8</f>
        <v>43.319123163009166</v>
      </c>
      <c r="G2018" s="9">
        <f t="shared" si="279"/>
        <v>-170.47183208219587</v>
      </c>
      <c r="H2018" s="9">
        <f>Parametri!$M$4-10*LOG10(Parametri!$L$5/1000)-20*LOG10(A2018/1000000)</f>
        <v>34.277763451109038</v>
      </c>
      <c r="I2018" s="9">
        <f t="shared" si="283"/>
        <v>-204.7495955333049</v>
      </c>
      <c r="J2018" s="10">
        <f t="shared" si="284"/>
        <v>3.3499663657774675E-21</v>
      </c>
      <c r="K2018" s="14">
        <f>$D$6+'ADSL PSD'!$J2018*Parametri!$L$6+'17a PSD'!$J2018*Parametri!$L$7+$J2018*Parametri!$L$8</f>
        <v>1.083251023622005E-10</v>
      </c>
      <c r="L2018" s="9">
        <f t="shared" si="285"/>
        <v>-99.652708919052401</v>
      </c>
      <c r="M2018" s="9">
        <f t="shared" si="286"/>
        <v>-70.819123163143473</v>
      </c>
      <c r="N2018" s="10">
        <f>HLOOKUP(M2018,Menu!$C$8:$AB$9,2,TRUE)</f>
        <v>0</v>
      </c>
      <c r="O2018" s="9">
        <f t="shared" si="287"/>
        <v>-135.6527089190524</v>
      </c>
    </row>
    <row r="2019" spans="1:15" s="10" customFormat="1" x14ac:dyDescent="0.25">
      <c r="A2019" s="2">
        <v>8646562.5</v>
      </c>
      <c r="B2019" s="2">
        <v>-160</v>
      </c>
      <c r="C2019" s="9">
        <f t="shared" si="280"/>
        <v>-163.5</v>
      </c>
      <c r="D2019" s="9">
        <f t="shared" si="281"/>
        <v>-127.15270891918669</v>
      </c>
      <c r="E2019" s="9">
        <f t="shared" si="282"/>
        <v>1.9263229911510223E-13</v>
      </c>
      <c r="F2019" s="9">
        <f>Parametri!$D$4*(A2019/$D$8)^Parametri!$F$8</f>
        <v>43.329929979483381</v>
      </c>
      <c r="G2019" s="9">
        <f t="shared" si="279"/>
        <v>-170.48263889867007</v>
      </c>
      <c r="H2019" s="9">
        <f>Parametri!$M$4-10*LOG10(Parametri!$L$5/1000)-20*LOG10(A2019/1000000)</f>
        <v>34.273430255889181</v>
      </c>
      <c r="I2019" s="9">
        <f t="shared" si="283"/>
        <v>-204.75606915455927</v>
      </c>
      <c r="J2019" s="10">
        <f t="shared" si="284"/>
        <v>3.34497660434952E-21</v>
      </c>
      <c r="K2019" s="14">
        <f>$D$6+'ADSL PSD'!$J2019*Parametri!$L$6+'17a PSD'!$J2019*Parametri!$L$7+$J2019*Parametri!$L$8</f>
        <v>1.0832510236219551E-10</v>
      </c>
      <c r="L2019" s="9">
        <f t="shared" si="285"/>
        <v>-99.6527089190526</v>
      </c>
      <c r="M2019" s="9">
        <f t="shared" si="286"/>
        <v>-70.829929979617475</v>
      </c>
      <c r="N2019" s="10">
        <f>HLOOKUP(M2019,Menu!$C$8:$AB$9,2,TRUE)</f>
        <v>0</v>
      </c>
      <c r="O2019" s="9">
        <f t="shared" si="287"/>
        <v>-135.6527089190526</v>
      </c>
    </row>
    <row r="2020" spans="1:15" s="10" customFormat="1" x14ac:dyDescent="0.25">
      <c r="A2020" s="2">
        <v>8650875</v>
      </c>
      <c r="B2020" s="2">
        <v>-160</v>
      </c>
      <c r="C2020" s="9">
        <f t="shared" si="280"/>
        <v>-163.5</v>
      </c>
      <c r="D2020" s="9">
        <f t="shared" si="281"/>
        <v>-127.15270891918669</v>
      </c>
      <c r="E2020" s="9">
        <f t="shared" si="282"/>
        <v>1.9263229911510223E-13</v>
      </c>
      <c r="F2020" s="9">
        <f>Parametri!$D$4*(A2020/$D$8)^Parametri!$F$8</f>
        <v>43.340734101326767</v>
      </c>
      <c r="G2020" s="9">
        <f t="shared" si="279"/>
        <v>-170.49344302051347</v>
      </c>
      <c r="H2020" s="9">
        <f>Parametri!$M$4-10*LOG10(Parametri!$L$5/1000)-20*LOG10(A2020/1000000)</f>
        <v>34.26909922132522</v>
      </c>
      <c r="I2020" s="9">
        <f t="shared" si="283"/>
        <v>-204.76254224183867</v>
      </c>
      <c r="J2020" s="10">
        <f t="shared" si="284"/>
        <v>3.3399946858110844E-21</v>
      </c>
      <c r="K2020" s="14">
        <f>$D$6+'ADSL PSD'!$J2020*Parametri!$L$6+'17a PSD'!$J2020*Parametri!$L$7+$J2020*Parametri!$L$8</f>
        <v>1.0832510236219054E-10</v>
      </c>
      <c r="L2020" s="9">
        <f t="shared" si="285"/>
        <v>-99.652708919052785</v>
      </c>
      <c r="M2020" s="9">
        <f t="shared" si="286"/>
        <v>-70.840734101460683</v>
      </c>
      <c r="N2020" s="10">
        <f>HLOOKUP(M2020,Menu!$C$8:$AB$9,2,TRUE)</f>
        <v>0</v>
      </c>
      <c r="O2020" s="9">
        <f t="shared" si="287"/>
        <v>-135.65270891905277</v>
      </c>
    </row>
    <row r="2021" spans="1:15" s="10" customFormat="1" x14ac:dyDescent="0.25">
      <c r="A2021" s="2">
        <v>8655187.5</v>
      </c>
      <c r="B2021" s="2">
        <v>-160</v>
      </c>
      <c r="C2021" s="9">
        <f t="shared" si="280"/>
        <v>-163.5</v>
      </c>
      <c r="D2021" s="9">
        <f t="shared" si="281"/>
        <v>-127.15270891918669</v>
      </c>
      <c r="E2021" s="9">
        <f t="shared" si="282"/>
        <v>1.9263229911510223E-13</v>
      </c>
      <c r="F2021" s="9">
        <f>Parametri!$D$4*(A2021/$D$8)^Parametri!$F$8</f>
        <v>43.351535530553996</v>
      </c>
      <c r="G2021" s="9">
        <f t="shared" si="279"/>
        <v>-170.5042444497407</v>
      </c>
      <c r="H2021" s="9">
        <f>Parametri!$M$4-10*LOG10(Parametri!$L$5/1000)-20*LOG10(A2021/1000000)</f>
        <v>34.264770345263493</v>
      </c>
      <c r="I2021" s="9">
        <f t="shared" si="283"/>
        <v>-204.76901479500418</v>
      </c>
      <c r="J2021" s="10">
        <f t="shared" si="284"/>
        <v>3.3350205973637148E-21</v>
      </c>
      <c r="K2021" s="14">
        <f>$D$6+'ADSL PSD'!$J2021*Parametri!$L$6+'17a PSD'!$J2021*Parametri!$L$7+$J2021*Parametri!$L$8</f>
        <v>1.0832510236218556E-10</v>
      </c>
      <c r="L2021" s="9">
        <f t="shared" si="285"/>
        <v>-99.652708919052984</v>
      </c>
      <c r="M2021" s="9">
        <f t="shared" si="286"/>
        <v>-70.851535530687713</v>
      </c>
      <c r="N2021" s="10">
        <f>HLOOKUP(M2021,Menu!$C$8:$AB$9,2,TRUE)</f>
        <v>0</v>
      </c>
      <c r="O2021" s="9">
        <f t="shared" si="287"/>
        <v>-135.652708919053</v>
      </c>
    </row>
    <row r="2022" spans="1:15" s="10" customFormat="1" x14ac:dyDescent="0.25">
      <c r="A2022" s="2">
        <v>8659500</v>
      </c>
      <c r="B2022" s="2">
        <v>-160</v>
      </c>
      <c r="C2022" s="9">
        <f t="shared" si="280"/>
        <v>-163.5</v>
      </c>
      <c r="D2022" s="9">
        <f t="shared" si="281"/>
        <v>-127.15270891918669</v>
      </c>
      <c r="E2022" s="9">
        <f t="shared" si="282"/>
        <v>1.9263229911510223E-13</v>
      </c>
      <c r="F2022" s="9">
        <f>Parametri!$D$4*(A2022/$D$8)^Parametri!$F$8</f>
        <v>43.362334269177218</v>
      </c>
      <c r="G2022" s="9">
        <f t="shared" si="279"/>
        <v>-170.5150431883639</v>
      </c>
      <c r="H2022" s="9">
        <f>Parametri!$M$4-10*LOG10(Parametri!$L$5/1000)-20*LOG10(A2022/1000000)</f>
        <v>34.260443625553563</v>
      </c>
      <c r="I2022" s="9">
        <f t="shared" si="283"/>
        <v>-204.77548681391747</v>
      </c>
      <c r="J2022" s="10">
        <f t="shared" si="284"/>
        <v>3.3300543262299595E-21</v>
      </c>
      <c r="K2022" s="14">
        <f>$D$6+'ADSL PSD'!$J2022*Parametri!$L$6+'17a PSD'!$J2022*Parametri!$L$7+$J2022*Parametri!$L$8</f>
        <v>1.0832510236218058E-10</v>
      </c>
      <c r="L2022" s="9">
        <f t="shared" si="285"/>
        <v>-99.652708919053197</v>
      </c>
      <c r="M2022" s="9">
        <f t="shared" si="286"/>
        <v>-70.862334269310708</v>
      </c>
      <c r="N2022" s="10">
        <f>HLOOKUP(M2022,Menu!$C$8:$AB$9,2,TRUE)</f>
        <v>0</v>
      </c>
      <c r="O2022" s="9">
        <f t="shared" si="287"/>
        <v>-135.6527089190532</v>
      </c>
    </row>
    <row r="2023" spans="1:15" s="10" customFormat="1" x14ac:dyDescent="0.25">
      <c r="A2023" s="2">
        <v>8663812.5</v>
      </c>
      <c r="B2023" s="2">
        <v>-160</v>
      </c>
      <c r="C2023" s="9">
        <f t="shared" si="280"/>
        <v>-163.5</v>
      </c>
      <c r="D2023" s="9">
        <f t="shared" si="281"/>
        <v>-127.15270891918669</v>
      </c>
      <c r="E2023" s="9">
        <f t="shared" si="282"/>
        <v>1.9263229911510223E-13</v>
      </c>
      <c r="F2023" s="9">
        <f>Parametri!$D$4*(A2023/$D$8)^Parametri!$F$8</f>
        <v>43.373130319206126</v>
      </c>
      <c r="G2023" s="9">
        <f t="shared" si="279"/>
        <v>-170.52583923839282</v>
      </c>
      <c r="H2023" s="9">
        <f>Parametri!$M$4-10*LOG10(Parametri!$L$5/1000)-20*LOG10(A2023/1000000)</f>
        <v>34.256119060048221</v>
      </c>
      <c r="I2023" s="9">
        <f t="shared" si="283"/>
        <v>-204.78195829844105</v>
      </c>
      <c r="J2023" s="10">
        <f t="shared" si="284"/>
        <v>3.3250958596530725E-21</v>
      </c>
      <c r="K2023" s="14">
        <f>$D$6+'ADSL PSD'!$J2023*Parametri!$L$6+'17a PSD'!$J2023*Parametri!$L$7+$J2023*Parametri!$L$8</f>
        <v>1.0832510236217563E-10</v>
      </c>
      <c r="L2023" s="9">
        <f t="shared" si="285"/>
        <v>-99.652708919053396</v>
      </c>
      <c r="M2023" s="9">
        <f t="shared" si="286"/>
        <v>-70.873130319339424</v>
      </c>
      <c r="N2023" s="10">
        <f>HLOOKUP(M2023,Menu!$C$8:$AB$9,2,TRUE)</f>
        <v>0</v>
      </c>
      <c r="O2023" s="9">
        <f t="shared" si="287"/>
        <v>-135.6527089190534</v>
      </c>
    </row>
    <row r="2024" spans="1:15" s="10" customFormat="1" x14ac:dyDescent="0.25">
      <c r="A2024" s="2">
        <v>8668125</v>
      </c>
      <c r="B2024" s="2">
        <v>-160</v>
      </c>
      <c r="C2024" s="9">
        <f t="shared" si="280"/>
        <v>-163.5</v>
      </c>
      <c r="D2024" s="9">
        <f t="shared" si="281"/>
        <v>-127.15270891918669</v>
      </c>
      <c r="E2024" s="9">
        <f t="shared" si="282"/>
        <v>1.9263229911510223E-13</v>
      </c>
      <c r="F2024" s="9">
        <f>Parametri!$D$4*(A2024/$D$8)^Parametri!$F$8</f>
        <v>43.383923682647854</v>
      </c>
      <c r="G2024" s="9">
        <f t="shared" si="279"/>
        <v>-170.53663260183455</v>
      </c>
      <c r="H2024" s="9">
        <f>Parametri!$M$4-10*LOG10(Parametri!$L$5/1000)-20*LOG10(A2024/1000000)</f>
        <v>34.251796646603424</v>
      </c>
      <c r="I2024" s="9">
        <f t="shared" si="283"/>
        <v>-204.78842924843798</v>
      </c>
      <c r="J2024" s="10">
        <f t="shared" si="284"/>
        <v>3.3201451848974512E-21</v>
      </c>
      <c r="K2024" s="14">
        <f>$D$6+'ADSL PSD'!$J2024*Parametri!$L$6+'17a PSD'!$J2024*Parametri!$L$7+$J2024*Parametri!$L$8</f>
        <v>1.0832510236217068E-10</v>
      </c>
      <c r="L2024" s="9">
        <f t="shared" si="285"/>
        <v>-99.652708919053595</v>
      </c>
      <c r="M2024" s="9">
        <f t="shared" si="286"/>
        <v>-70.88392368278096</v>
      </c>
      <c r="N2024" s="10">
        <f>HLOOKUP(M2024,Menu!$C$8:$AB$9,2,TRUE)</f>
        <v>0</v>
      </c>
      <c r="O2024" s="9">
        <f t="shared" si="287"/>
        <v>-135.65270891905359</v>
      </c>
    </row>
    <row r="2025" spans="1:15" s="10" customFormat="1" x14ac:dyDescent="0.25">
      <c r="A2025" s="2">
        <v>8672437.5</v>
      </c>
      <c r="B2025" s="2">
        <v>-160</v>
      </c>
      <c r="C2025" s="9">
        <f t="shared" si="280"/>
        <v>-163.5</v>
      </c>
      <c r="D2025" s="9">
        <f t="shared" si="281"/>
        <v>-127.15270891918669</v>
      </c>
      <c r="E2025" s="9">
        <f t="shared" si="282"/>
        <v>1.9263229911510223E-13</v>
      </c>
      <c r="F2025" s="9">
        <f>Parametri!$D$4*(A2025/$D$8)^Parametri!$F$8</f>
        <v>43.394714361507084</v>
      </c>
      <c r="G2025" s="9">
        <f t="shared" si="279"/>
        <v>-170.54742328069378</v>
      </c>
      <c r="H2025" s="9">
        <f>Parametri!$M$4-10*LOG10(Parametri!$L$5/1000)-20*LOG10(A2025/1000000)</f>
        <v>34.247476383078364</v>
      </c>
      <c r="I2025" s="9">
        <f t="shared" si="283"/>
        <v>-204.79489966377213</v>
      </c>
      <c r="J2025" s="10">
        <f t="shared" si="284"/>
        <v>3.3152022892481095E-21</v>
      </c>
      <c r="K2025" s="14">
        <f>$D$6+'ADSL PSD'!$J2025*Parametri!$L$6+'17a PSD'!$J2025*Parametri!$L$7+$J2025*Parametri!$L$8</f>
        <v>1.0832510236216573E-10</v>
      </c>
      <c r="L2025" s="9">
        <f t="shared" si="285"/>
        <v>-99.652708919053779</v>
      </c>
      <c r="M2025" s="9">
        <f t="shared" si="286"/>
        <v>-70.894714361639998</v>
      </c>
      <c r="N2025" s="10">
        <f>HLOOKUP(M2025,Menu!$C$8:$AB$9,2,TRUE)</f>
        <v>0</v>
      </c>
      <c r="O2025" s="9">
        <f t="shared" si="287"/>
        <v>-135.65270891905379</v>
      </c>
    </row>
    <row r="2026" spans="1:15" s="10" customFormat="1" x14ac:dyDescent="0.25">
      <c r="A2026" s="2">
        <v>8676750</v>
      </c>
      <c r="B2026" s="2">
        <v>-160</v>
      </c>
      <c r="C2026" s="9">
        <f t="shared" si="280"/>
        <v>-163.5</v>
      </c>
      <c r="D2026" s="9">
        <f t="shared" si="281"/>
        <v>-127.15270891918669</v>
      </c>
      <c r="E2026" s="9">
        <f t="shared" si="282"/>
        <v>1.9263229911510223E-13</v>
      </c>
      <c r="F2026" s="9">
        <f>Parametri!$D$4*(A2026/$D$8)^Parametri!$F$8</f>
        <v>43.405502357785991</v>
      </c>
      <c r="G2026" s="9">
        <f t="shared" si="279"/>
        <v>-170.55821127697268</v>
      </c>
      <c r="H2026" s="9">
        <f>Parametri!$M$4-10*LOG10(Parametri!$L$5/1000)-20*LOG10(A2026/1000000)</f>
        <v>34.243158267335403</v>
      </c>
      <c r="I2026" s="9">
        <f t="shared" si="283"/>
        <v>-204.8013695443081</v>
      </c>
      <c r="J2026" s="10">
        <f t="shared" si="284"/>
        <v>3.3102671600109252E-21</v>
      </c>
      <c r="K2026" s="14">
        <f>$D$6+'ADSL PSD'!$J2026*Parametri!$L$6+'17a PSD'!$J2026*Parametri!$L$7+$J2026*Parametri!$L$8</f>
        <v>1.0832510236216081E-10</v>
      </c>
      <c r="L2026" s="9">
        <f t="shared" si="285"/>
        <v>-99.652708919053978</v>
      </c>
      <c r="M2026" s="9">
        <f t="shared" si="286"/>
        <v>-70.905502357918706</v>
      </c>
      <c r="N2026" s="10">
        <f>HLOOKUP(M2026,Menu!$C$8:$AB$9,2,TRUE)</f>
        <v>0</v>
      </c>
      <c r="O2026" s="9">
        <f t="shared" si="287"/>
        <v>-135.65270891905396</v>
      </c>
    </row>
    <row r="2027" spans="1:15" s="10" customFormat="1" x14ac:dyDescent="0.25">
      <c r="A2027" s="2">
        <v>8681062.5</v>
      </c>
      <c r="B2027" s="2">
        <v>-160</v>
      </c>
      <c r="C2027" s="9">
        <f t="shared" si="280"/>
        <v>-163.5</v>
      </c>
      <c r="D2027" s="9">
        <f t="shared" si="281"/>
        <v>-127.15270891918669</v>
      </c>
      <c r="E2027" s="9">
        <f t="shared" si="282"/>
        <v>1.9263229911510223E-13</v>
      </c>
      <c r="F2027" s="9">
        <f>Parametri!$D$4*(A2027/$D$8)^Parametri!$F$8</f>
        <v>43.416287673484256</v>
      </c>
      <c r="G2027" s="9">
        <f t="shared" si="279"/>
        <v>-170.56899659267094</v>
      </c>
      <c r="H2027" s="9">
        <f>Parametri!$M$4-10*LOG10(Parametri!$L$5/1000)-20*LOG10(A2027/1000000)</f>
        <v>34.238842297240112</v>
      </c>
      <c r="I2027" s="9">
        <f t="shared" si="283"/>
        <v>-204.80783888991107</v>
      </c>
      <c r="J2027" s="10">
        <f t="shared" si="284"/>
        <v>3.305339784512659E-21</v>
      </c>
      <c r="K2027" s="14">
        <f>$D$6+'ADSL PSD'!$J2027*Parametri!$L$6+'17a PSD'!$J2027*Parametri!$L$7+$J2027*Parametri!$L$8</f>
        <v>1.0832510236215587E-10</v>
      </c>
      <c r="L2027" s="9">
        <f t="shared" si="285"/>
        <v>-99.652708919054177</v>
      </c>
      <c r="M2027" s="9">
        <f t="shared" si="286"/>
        <v>-70.916287673616765</v>
      </c>
      <c r="N2027" s="10">
        <f>HLOOKUP(M2027,Menu!$C$8:$AB$9,2,TRUE)</f>
        <v>0</v>
      </c>
      <c r="O2027" s="9">
        <f t="shared" si="287"/>
        <v>-135.65270891905419</v>
      </c>
    </row>
    <row r="2028" spans="1:15" s="10" customFormat="1" x14ac:dyDescent="0.25">
      <c r="A2028" s="2">
        <v>8685375</v>
      </c>
      <c r="B2028" s="2">
        <v>-160</v>
      </c>
      <c r="C2028" s="9">
        <f t="shared" si="280"/>
        <v>-163.5</v>
      </c>
      <c r="D2028" s="9">
        <f t="shared" si="281"/>
        <v>-127.15270891918669</v>
      </c>
      <c r="E2028" s="9">
        <f t="shared" si="282"/>
        <v>1.9263229911510223E-13</v>
      </c>
      <c r="F2028" s="9">
        <f>Parametri!$D$4*(A2028/$D$8)^Parametri!$F$8</f>
        <v>43.427070310599092</v>
      </c>
      <c r="G2028" s="9">
        <f t="shared" si="279"/>
        <v>-170.5797792297858</v>
      </c>
      <c r="H2028" s="9">
        <f>Parametri!$M$4-10*LOG10(Parametri!$L$5/1000)-20*LOG10(A2028/1000000)</f>
        <v>34.234528470661218</v>
      </c>
      <c r="I2028" s="9">
        <f t="shared" si="283"/>
        <v>-204.81430770044702</v>
      </c>
      <c r="J2028" s="10">
        <f t="shared" si="284"/>
        <v>3.3004201501006118E-21</v>
      </c>
      <c r="K2028" s="14">
        <f>$D$6+'ADSL PSD'!$J2028*Parametri!$L$6+'17a PSD'!$J2028*Parametri!$L$7+$J2028*Parametri!$L$8</f>
        <v>1.0832510236215096E-10</v>
      </c>
      <c r="L2028" s="9">
        <f t="shared" si="285"/>
        <v>-99.65270891905439</v>
      </c>
      <c r="M2028" s="9">
        <f t="shared" si="286"/>
        <v>-70.927070310731409</v>
      </c>
      <c r="N2028" s="10">
        <f>HLOOKUP(M2028,Menu!$C$8:$AB$9,2,TRUE)</f>
        <v>0</v>
      </c>
      <c r="O2028" s="9">
        <f t="shared" si="287"/>
        <v>-135.65270891905439</v>
      </c>
    </row>
    <row r="2029" spans="1:15" s="10" customFormat="1" x14ac:dyDescent="0.25">
      <c r="A2029" s="2">
        <v>8689687.5</v>
      </c>
      <c r="B2029" s="2">
        <v>-160</v>
      </c>
      <c r="C2029" s="9">
        <f t="shared" si="280"/>
        <v>-163.5</v>
      </c>
      <c r="D2029" s="9">
        <f t="shared" si="281"/>
        <v>-127.15270891918669</v>
      </c>
      <c r="E2029" s="9">
        <f t="shared" si="282"/>
        <v>1.9263229911510223E-13</v>
      </c>
      <c r="F2029" s="9">
        <f>Parametri!$D$4*(A2029/$D$8)^Parametri!$F$8</f>
        <v>43.437850271125221</v>
      </c>
      <c r="G2029" s="9">
        <f t="shared" si="279"/>
        <v>-170.59055919031192</v>
      </c>
      <c r="H2029" s="9">
        <f>Parametri!$M$4-10*LOG10(Parametri!$L$5/1000)-20*LOG10(A2029/1000000)</f>
        <v>34.230216785470638</v>
      </c>
      <c r="I2029" s="9">
        <f t="shared" si="283"/>
        <v>-204.82077597578257</v>
      </c>
      <c r="J2029" s="10">
        <f t="shared" si="284"/>
        <v>3.2955082441429469E-21</v>
      </c>
      <c r="K2029" s="14">
        <f>$D$6+'ADSL PSD'!$J2029*Parametri!$L$6+'17a PSD'!$J2029*Parametri!$L$7+$J2029*Parametri!$L$8</f>
        <v>1.0832510236214605E-10</v>
      </c>
      <c r="L2029" s="9">
        <f t="shared" si="285"/>
        <v>-99.652708919054589</v>
      </c>
      <c r="M2029" s="9">
        <f t="shared" si="286"/>
        <v>-70.937850271257332</v>
      </c>
      <c r="N2029" s="10">
        <f>HLOOKUP(M2029,Menu!$C$8:$AB$9,2,TRUE)</f>
        <v>0</v>
      </c>
      <c r="O2029" s="9">
        <f t="shared" si="287"/>
        <v>-135.65270891905459</v>
      </c>
    </row>
    <row r="2030" spans="1:15" s="10" customFormat="1" x14ac:dyDescent="0.25">
      <c r="A2030" s="2">
        <v>8694000</v>
      </c>
      <c r="B2030" s="2">
        <v>-160</v>
      </c>
      <c r="C2030" s="9">
        <f t="shared" si="280"/>
        <v>-163.5</v>
      </c>
      <c r="D2030" s="9">
        <f t="shared" si="281"/>
        <v>-127.15270891918669</v>
      </c>
      <c r="E2030" s="9">
        <f t="shared" si="282"/>
        <v>1.9263229911510223E-13</v>
      </c>
      <c r="F2030" s="9">
        <f>Parametri!$D$4*(A2030/$D$8)^Parametri!$F$8</f>
        <v>43.448627557054891</v>
      </c>
      <c r="G2030" s="9">
        <f t="shared" si="279"/>
        <v>-170.60133647624158</v>
      </c>
      <c r="H2030" s="9">
        <f>Parametri!$M$4-10*LOG10(Parametri!$L$5/1000)-20*LOG10(A2030/1000000)</f>
        <v>34.225907239543446</v>
      </c>
      <c r="I2030" s="9">
        <f t="shared" si="283"/>
        <v>-204.82724371578502</v>
      </c>
      <c r="J2030" s="10">
        <f t="shared" si="284"/>
        <v>3.2906040540284465E-21</v>
      </c>
      <c r="K2030" s="14">
        <f>$D$6+'ADSL PSD'!$J2030*Parametri!$L$6+'17a PSD'!$J2030*Parametri!$L$7+$J2030*Parametri!$L$8</f>
        <v>1.0832510236214114E-10</v>
      </c>
      <c r="L2030" s="9">
        <f t="shared" si="285"/>
        <v>-99.652708919054774</v>
      </c>
      <c r="M2030" s="9">
        <f t="shared" si="286"/>
        <v>-70.948627557186811</v>
      </c>
      <c r="N2030" s="10">
        <f>HLOOKUP(M2030,Menu!$C$8:$AB$9,2,TRUE)</f>
        <v>0</v>
      </c>
      <c r="O2030" s="9">
        <f t="shared" si="287"/>
        <v>-135.65270891905476</v>
      </c>
    </row>
    <row r="2031" spans="1:15" s="10" customFormat="1" x14ac:dyDescent="0.25">
      <c r="A2031" s="2">
        <v>8698312.5</v>
      </c>
      <c r="B2031" s="2">
        <v>-160</v>
      </c>
      <c r="C2031" s="9">
        <f t="shared" si="280"/>
        <v>-163.5</v>
      </c>
      <c r="D2031" s="9">
        <f t="shared" si="281"/>
        <v>-127.15270891918669</v>
      </c>
      <c r="E2031" s="9">
        <f t="shared" si="282"/>
        <v>1.9263229911510223E-13</v>
      </c>
      <c r="F2031" s="9">
        <f>Parametri!$D$4*(A2031/$D$8)^Parametri!$F$8</f>
        <v>43.459402170377878</v>
      </c>
      <c r="G2031" s="9">
        <f t="shared" si="279"/>
        <v>-170.61211108956456</v>
      </c>
      <c r="H2031" s="9">
        <f>Parametri!$M$4-10*LOG10(Parametri!$L$5/1000)-20*LOG10(A2031/1000000)</f>
        <v>34.221599830757896</v>
      </c>
      <c r="I2031" s="9">
        <f t="shared" si="283"/>
        <v>-204.83371092032246</v>
      </c>
      <c r="J2031" s="10">
        <f t="shared" si="284"/>
        <v>3.2857075671665243E-21</v>
      </c>
      <c r="K2031" s="14">
        <f>$D$6+'ADSL PSD'!$J2031*Parametri!$L$6+'17a PSD'!$J2031*Parametri!$L$7+$J2031*Parametri!$L$8</f>
        <v>1.0832510236213624E-10</v>
      </c>
      <c r="L2031" s="9">
        <f t="shared" si="285"/>
        <v>-99.652708919054973</v>
      </c>
      <c r="M2031" s="9">
        <f t="shared" si="286"/>
        <v>-70.959402170509591</v>
      </c>
      <c r="N2031" s="10">
        <f>HLOOKUP(M2031,Menu!$C$8:$AB$9,2,TRUE)</f>
        <v>0</v>
      </c>
      <c r="O2031" s="9">
        <f t="shared" si="287"/>
        <v>-135.65270891905499</v>
      </c>
    </row>
    <row r="2032" spans="1:15" s="10" customFormat="1" x14ac:dyDescent="0.25">
      <c r="A2032" s="2">
        <v>8702625</v>
      </c>
      <c r="B2032" s="2">
        <v>-160</v>
      </c>
      <c r="C2032" s="9">
        <f t="shared" si="280"/>
        <v>-163.5</v>
      </c>
      <c r="D2032" s="9">
        <f t="shared" si="281"/>
        <v>-127.15270891918669</v>
      </c>
      <c r="E2032" s="9">
        <f t="shared" si="282"/>
        <v>1.9263229911510223E-13</v>
      </c>
      <c r="F2032" s="9">
        <f>Parametri!$D$4*(A2032/$D$8)^Parametri!$F$8</f>
        <v>43.470174113081505</v>
      </c>
      <c r="G2032" s="9">
        <f t="shared" si="279"/>
        <v>-170.62288303226819</v>
      </c>
      <c r="H2032" s="9">
        <f>Parametri!$M$4-10*LOG10(Parametri!$L$5/1000)-20*LOG10(A2032/1000000)</f>
        <v>34.21729455699537</v>
      </c>
      <c r="I2032" s="9">
        <f t="shared" si="283"/>
        <v>-204.84017758926356</v>
      </c>
      <c r="J2032" s="10">
        <f t="shared" si="284"/>
        <v>3.2808187709872434E-21</v>
      </c>
      <c r="K2032" s="14">
        <f>$D$6+'ADSL PSD'!$J2032*Parametri!$L$6+'17a PSD'!$J2032*Parametri!$L$7+$J2032*Parametri!$L$8</f>
        <v>1.0832510236213135E-10</v>
      </c>
      <c r="L2032" s="9">
        <f t="shared" si="285"/>
        <v>-99.652708919055172</v>
      </c>
      <c r="M2032" s="9">
        <f t="shared" si="286"/>
        <v>-70.970174113213019</v>
      </c>
      <c r="N2032" s="10">
        <f>HLOOKUP(M2032,Menu!$C$8:$AB$9,2,TRUE)</f>
        <v>0</v>
      </c>
      <c r="O2032" s="9">
        <f t="shared" si="287"/>
        <v>-135.65270891905516</v>
      </c>
    </row>
    <row r="2033" spans="1:15" s="10" customFormat="1" x14ac:dyDescent="0.25">
      <c r="A2033" s="2">
        <v>8706937.5</v>
      </c>
      <c r="B2033" s="2">
        <v>-160</v>
      </c>
      <c r="C2033" s="9">
        <f t="shared" si="280"/>
        <v>-163.5</v>
      </c>
      <c r="D2033" s="9">
        <f t="shared" si="281"/>
        <v>-127.15270891918669</v>
      </c>
      <c r="E2033" s="9">
        <f t="shared" si="282"/>
        <v>1.9263229911510223E-13</v>
      </c>
      <c r="F2033" s="9">
        <f>Parametri!$D$4*(A2033/$D$8)^Parametri!$F$8</f>
        <v>43.480943387150617</v>
      </c>
      <c r="G2033" s="9">
        <f t="shared" si="279"/>
        <v>-170.6336523063373</v>
      </c>
      <c r="H2033" s="9">
        <f>Parametri!$M$4-10*LOG10(Parametri!$L$5/1000)-20*LOG10(A2033/1000000)</f>
        <v>34.212991416140412</v>
      </c>
      <c r="I2033" s="9">
        <f t="shared" si="283"/>
        <v>-204.84664372247772</v>
      </c>
      <c r="J2033" s="10">
        <f t="shared" si="284"/>
        <v>3.2759376529412556E-21</v>
      </c>
      <c r="K2033" s="14">
        <f>$D$6+'ADSL PSD'!$J2033*Parametri!$L$6+'17a PSD'!$J2033*Parametri!$L$7+$J2033*Parametri!$L$8</f>
        <v>1.0832510236212647E-10</v>
      </c>
      <c r="L2033" s="9">
        <f t="shared" si="285"/>
        <v>-99.652708919055357</v>
      </c>
      <c r="M2033" s="9">
        <f t="shared" si="286"/>
        <v>-70.98094338728194</v>
      </c>
      <c r="N2033" s="10">
        <f>HLOOKUP(M2033,Menu!$C$8:$AB$9,2,TRUE)</f>
        <v>0</v>
      </c>
      <c r="O2033" s="9">
        <f t="shared" si="287"/>
        <v>-135.65270891905536</v>
      </c>
    </row>
    <row r="2034" spans="1:15" s="10" customFormat="1" x14ac:dyDescent="0.25">
      <c r="A2034" s="2">
        <v>8711250</v>
      </c>
      <c r="B2034" s="2">
        <v>-160</v>
      </c>
      <c r="C2034" s="9">
        <f t="shared" si="280"/>
        <v>-163.5</v>
      </c>
      <c r="D2034" s="9">
        <f t="shared" si="281"/>
        <v>-127.15270891918669</v>
      </c>
      <c r="E2034" s="9">
        <f t="shared" si="282"/>
        <v>1.9263229911510223E-13</v>
      </c>
      <c r="F2034" s="9">
        <f>Parametri!$D$4*(A2034/$D$8)^Parametri!$F$8</f>
        <v>43.491709994567628</v>
      </c>
      <c r="G2034" s="9">
        <f t="shared" si="279"/>
        <v>-170.64441891375432</v>
      </c>
      <c r="H2034" s="9">
        <f>Parametri!$M$4-10*LOG10(Parametri!$L$5/1000)-20*LOG10(A2034/1000000)</f>
        <v>34.208690406080727</v>
      </c>
      <c r="I2034" s="9">
        <f t="shared" si="283"/>
        <v>-204.85310931983506</v>
      </c>
      <c r="J2034" s="10">
        <f t="shared" si="284"/>
        <v>3.2710642004996801E-21</v>
      </c>
      <c r="K2034" s="14">
        <f>$D$6+'ADSL PSD'!$J2034*Parametri!$L$6+'17a PSD'!$J2034*Parametri!$L$7+$J2034*Parametri!$L$8</f>
        <v>1.083251023621216E-10</v>
      </c>
      <c r="L2034" s="9">
        <f t="shared" si="285"/>
        <v>-99.652708919055556</v>
      </c>
      <c r="M2034" s="9">
        <f t="shared" si="286"/>
        <v>-70.991709994698766</v>
      </c>
      <c r="N2034" s="10">
        <f>HLOOKUP(M2034,Menu!$C$8:$AB$9,2,TRUE)</f>
        <v>0</v>
      </c>
      <c r="O2034" s="9">
        <f t="shared" si="287"/>
        <v>-135.65270891905556</v>
      </c>
    </row>
    <row r="2035" spans="1:15" s="10" customFormat="1" x14ac:dyDescent="0.25">
      <c r="A2035" s="2">
        <v>8715562.5</v>
      </c>
      <c r="B2035" s="2">
        <v>-160</v>
      </c>
      <c r="C2035" s="9">
        <f t="shared" si="280"/>
        <v>-163.5</v>
      </c>
      <c r="D2035" s="9">
        <f t="shared" si="281"/>
        <v>-127.15270891918669</v>
      </c>
      <c r="E2035" s="9">
        <f t="shared" si="282"/>
        <v>1.9263229911510223E-13</v>
      </c>
      <c r="F2035" s="9">
        <f>Parametri!$D$4*(A2035/$D$8)^Parametri!$F$8</f>
        <v>43.502473937312459</v>
      </c>
      <c r="G2035" s="9">
        <f t="shared" si="279"/>
        <v>-170.65518285649915</v>
      </c>
      <c r="H2035" s="9">
        <f>Parametri!$M$4-10*LOG10(Parametri!$L$5/1000)-20*LOG10(A2035/1000000)</f>
        <v>34.20439152470712</v>
      </c>
      <c r="I2035" s="9">
        <f t="shared" si="283"/>
        <v>-204.85957438120627</v>
      </c>
      <c r="J2035" s="10">
        <f t="shared" si="284"/>
        <v>3.2661984011543253E-21</v>
      </c>
      <c r="K2035" s="14">
        <f>$D$6+'ADSL PSD'!$J2035*Parametri!$L$6+'17a PSD'!$J2035*Parametri!$L$7+$J2035*Parametri!$L$8</f>
        <v>1.0832510236211674E-10</v>
      </c>
      <c r="L2035" s="9">
        <f t="shared" si="285"/>
        <v>-99.652708919055755</v>
      </c>
      <c r="M2035" s="9">
        <f t="shared" si="286"/>
        <v>-71.002473937443398</v>
      </c>
      <c r="N2035" s="10">
        <f>HLOOKUP(M2035,Menu!$C$8:$AB$9,2,TRUE)</f>
        <v>0</v>
      </c>
      <c r="O2035" s="9">
        <f t="shared" si="287"/>
        <v>-135.65270891905575</v>
      </c>
    </row>
    <row r="2036" spans="1:15" s="10" customFormat="1" x14ac:dyDescent="0.25">
      <c r="A2036" s="2">
        <v>8719875</v>
      </c>
      <c r="B2036" s="2">
        <v>-160</v>
      </c>
      <c r="C2036" s="9">
        <f t="shared" si="280"/>
        <v>-163.5</v>
      </c>
      <c r="D2036" s="9">
        <f t="shared" si="281"/>
        <v>-127.15270891918669</v>
      </c>
      <c r="E2036" s="9">
        <f t="shared" si="282"/>
        <v>1.9263229911510223E-13</v>
      </c>
      <c r="F2036" s="9">
        <f>Parametri!$D$4*(A2036/$D$8)^Parametri!$F$8</f>
        <v>43.513235217362606</v>
      </c>
      <c r="G2036" s="9">
        <f t="shared" si="279"/>
        <v>-170.66594413654929</v>
      </c>
      <c r="H2036" s="9">
        <f>Parametri!$M$4-10*LOG10(Parametri!$L$5/1000)-20*LOG10(A2036/1000000)</f>
        <v>34.200094769913555</v>
      </c>
      <c r="I2036" s="9">
        <f t="shared" si="283"/>
        <v>-204.86603890646285</v>
      </c>
      <c r="J2036" s="10">
        <f t="shared" si="284"/>
        <v>3.261340242417378E-21</v>
      </c>
      <c r="K2036" s="14">
        <f>$D$6+'ADSL PSD'!$J2036*Parametri!$L$6+'17a PSD'!$J2036*Parametri!$L$7+$J2036*Parametri!$L$8</f>
        <v>1.0832510236211188E-10</v>
      </c>
      <c r="L2036" s="9">
        <f t="shared" si="285"/>
        <v>-99.652708919055954</v>
      </c>
      <c r="M2036" s="9">
        <f t="shared" si="286"/>
        <v>-71.013235217493332</v>
      </c>
      <c r="N2036" s="10">
        <f>HLOOKUP(M2036,Menu!$C$8:$AB$9,2,TRUE)</f>
        <v>0</v>
      </c>
      <c r="O2036" s="9">
        <f t="shared" si="287"/>
        <v>-135.65270891905595</v>
      </c>
    </row>
    <row r="2037" spans="1:15" s="10" customFormat="1" x14ac:dyDescent="0.25">
      <c r="A2037" s="2">
        <v>8724187.5</v>
      </c>
      <c r="B2037" s="2">
        <v>-160</v>
      </c>
      <c r="C2037" s="9">
        <f t="shared" si="280"/>
        <v>-163.5</v>
      </c>
      <c r="D2037" s="9">
        <f t="shared" si="281"/>
        <v>-127.15270891918669</v>
      </c>
      <c r="E2037" s="9">
        <f t="shared" si="282"/>
        <v>1.9263229911510223E-13</v>
      </c>
      <c r="F2037" s="9">
        <f>Parametri!$D$4*(A2037/$D$8)^Parametri!$F$8</f>
        <v>43.523993836693137</v>
      </c>
      <c r="G2037" s="9">
        <f t="shared" si="279"/>
        <v>-170.67670275587983</v>
      </c>
      <c r="H2037" s="9">
        <f>Parametri!$M$4-10*LOG10(Parametri!$L$5/1000)-20*LOG10(A2037/1000000)</f>
        <v>34.195800139597111</v>
      </c>
      <c r="I2037" s="9">
        <f t="shared" si="283"/>
        <v>-204.87250289547694</v>
      </c>
      <c r="J2037" s="10">
        <f t="shared" si="284"/>
        <v>3.2564897118214637E-21</v>
      </c>
      <c r="K2037" s="14">
        <f>$D$6+'ADSL PSD'!$J2037*Parametri!$L$6+'17a PSD'!$J2037*Parametri!$L$7+$J2037*Parametri!$L$8</f>
        <v>1.0832510236210703E-10</v>
      </c>
      <c r="L2037" s="9">
        <f t="shared" si="285"/>
        <v>-99.652708919056153</v>
      </c>
      <c r="M2037" s="9">
        <f t="shared" si="286"/>
        <v>-71.023993836823678</v>
      </c>
      <c r="N2037" s="10">
        <f>HLOOKUP(M2037,Menu!$C$8:$AB$9,2,TRUE)</f>
        <v>0</v>
      </c>
      <c r="O2037" s="9">
        <f t="shared" si="287"/>
        <v>-135.65270891905615</v>
      </c>
    </row>
    <row r="2038" spans="1:15" s="10" customFormat="1" x14ac:dyDescent="0.25">
      <c r="A2038" s="2">
        <v>8728500</v>
      </c>
      <c r="B2038" s="2">
        <v>-160</v>
      </c>
      <c r="C2038" s="9">
        <f t="shared" si="280"/>
        <v>-163.5</v>
      </c>
      <c r="D2038" s="9">
        <f t="shared" si="281"/>
        <v>-127.15270891918669</v>
      </c>
      <c r="E2038" s="9">
        <f t="shared" si="282"/>
        <v>1.9263229911510223E-13</v>
      </c>
      <c r="F2038" s="9">
        <f>Parametri!$D$4*(A2038/$D$8)^Parametri!$F$8</f>
        <v>43.534749797276632</v>
      </c>
      <c r="G2038" s="9">
        <f t="shared" si="279"/>
        <v>-170.68745871646331</v>
      </c>
      <c r="H2038" s="9">
        <f>Parametri!$M$4-10*LOG10(Parametri!$L$5/1000)-20*LOG10(A2038/1000000)</f>
        <v>34.19150763165797</v>
      </c>
      <c r="I2038" s="9">
        <f t="shared" si="283"/>
        <v>-204.87896634812128</v>
      </c>
      <c r="J2038" s="10">
        <f t="shared" si="284"/>
        <v>3.251646796919777E-21</v>
      </c>
      <c r="K2038" s="14">
        <f>$D$6+'ADSL PSD'!$J2038*Parametri!$L$6+'17a PSD'!$J2038*Parametri!$L$7+$J2038*Parametri!$L$8</f>
        <v>1.0832510236210218E-10</v>
      </c>
      <c r="L2038" s="9">
        <f t="shared" si="285"/>
        <v>-99.652708919056337</v>
      </c>
      <c r="M2038" s="9">
        <f t="shared" si="286"/>
        <v>-71.034749797406974</v>
      </c>
      <c r="N2038" s="10">
        <f>HLOOKUP(M2038,Menu!$C$8:$AB$9,2,TRUE)</f>
        <v>0</v>
      </c>
      <c r="O2038" s="9">
        <f t="shared" si="287"/>
        <v>-135.65270891905635</v>
      </c>
    </row>
    <row r="2039" spans="1:15" s="10" customFormat="1" x14ac:dyDescent="0.25">
      <c r="A2039" s="2">
        <v>8732812.5</v>
      </c>
      <c r="B2039" s="2">
        <v>-160</v>
      </c>
      <c r="C2039" s="9">
        <f t="shared" si="280"/>
        <v>-163.5</v>
      </c>
      <c r="D2039" s="9">
        <f t="shared" si="281"/>
        <v>-127.15270891918669</v>
      </c>
      <c r="E2039" s="9">
        <f t="shared" si="282"/>
        <v>1.9263229911510223E-13</v>
      </c>
      <c r="F2039" s="9">
        <f>Parametri!$D$4*(A2039/$D$8)^Parametri!$F$8</f>
        <v>43.545503101083284</v>
      </c>
      <c r="G2039" s="9">
        <f t="shared" si="279"/>
        <v>-170.69821202026998</v>
      </c>
      <c r="H2039" s="9">
        <f>Parametri!$M$4-10*LOG10(Parametri!$L$5/1000)-20*LOG10(A2039/1000000)</f>
        <v>34.187217243999456</v>
      </c>
      <c r="I2039" s="9">
        <f t="shared" si="283"/>
        <v>-204.88542926426942</v>
      </c>
      <c r="J2039" s="10">
        <f t="shared" si="284"/>
        <v>3.2468114852856779E-21</v>
      </c>
      <c r="K2039" s="14">
        <f>$D$6+'ADSL PSD'!$J2039*Parametri!$L$6+'17a PSD'!$J2039*Parametri!$L$7+$J2039*Parametri!$L$8</f>
        <v>1.0832510236209735E-10</v>
      </c>
      <c r="L2039" s="9">
        <f t="shared" si="285"/>
        <v>-99.652708919056536</v>
      </c>
      <c r="M2039" s="9">
        <f t="shared" si="286"/>
        <v>-71.045503101213441</v>
      </c>
      <c r="N2039" s="10">
        <f>HLOOKUP(M2039,Menu!$C$8:$AB$9,2,TRUE)</f>
        <v>0</v>
      </c>
      <c r="O2039" s="9">
        <f t="shared" si="287"/>
        <v>-135.65270891905652</v>
      </c>
    </row>
    <row r="2040" spans="1:15" s="10" customFormat="1" x14ac:dyDescent="0.25">
      <c r="A2040" s="2">
        <v>8737125</v>
      </c>
      <c r="B2040" s="2">
        <v>-160</v>
      </c>
      <c r="C2040" s="9">
        <f t="shared" si="280"/>
        <v>-163.5</v>
      </c>
      <c r="D2040" s="9">
        <f t="shared" si="281"/>
        <v>-127.15270891918669</v>
      </c>
      <c r="E2040" s="9">
        <f t="shared" si="282"/>
        <v>1.9263229911510223E-13</v>
      </c>
      <c r="F2040" s="9">
        <f>Parametri!$D$4*(A2040/$D$8)^Parametri!$F$8</f>
        <v>43.556253750080828</v>
      </c>
      <c r="G2040" s="9">
        <f t="shared" si="279"/>
        <v>-170.70896266926752</v>
      </c>
      <c r="H2040" s="9">
        <f>Parametri!$M$4-10*LOG10(Parametri!$L$5/1000)-20*LOG10(A2040/1000000)</f>
        <v>34.182928974527968</v>
      </c>
      <c r="I2040" s="9">
        <f t="shared" si="283"/>
        <v>-204.89189164379547</v>
      </c>
      <c r="J2040" s="10">
        <f t="shared" si="284"/>
        <v>3.2419837645131492E-21</v>
      </c>
      <c r="K2040" s="14">
        <f>$D$6+'ADSL PSD'!$J2040*Parametri!$L$6+'17a PSD'!$J2040*Parametri!$L$7+$J2040*Parametri!$L$8</f>
        <v>1.0832510236209252E-10</v>
      </c>
      <c r="L2040" s="9">
        <f t="shared" si="285"/>
        <v>-99.652708919056721</v>
      </c>
      <c r="M2040" s="9">
        <f t="shared" si="286"/>
        <v>-71.0562537502108</v>
      </c>
      <c r="N2040" s="10">
        <f>HLOOKUP(M2040,Menu!$C$8:$AB$9,2,TRUE)</f>
        <v>0</v>
      </c>
      <c r="O2040" s="9">
        <f t="shared" si="287"/>
        <v>-135.65270891905672</v>
      </c>
    </row>
    <row r="2041" spans="1:15" s="10" customFormat="1" x14ac:dyDescent="0.25">
      <c r="A2041" s="2">
        <v>8741437.5</v>
      </c>
      <c r="B2041" s="2">
        <v>-160</v>
      </c>
      <c r="C2041" s="9">
        <f t="shared" si="280"/>
        <v>-163.5</v>
      </c>
      <c r="D2041" s="9">
        <f t="shared" si="281"/>
        <v>-127.15270891918669</v>
      </c>
      <c r="E2041" s="9">
        <f t="shared" si="282"/>
        <v>1.9263229911510223E-13</v>
      </c>
      <c r="F2041" s="9">
        <f>Parametri!$D$4*(A2041/$D$8)^Parametri!$F$8</f>
        <v>43.56700174623456</v>
      </c>
      <c r="G2041" s="9">
        <f t="shared" si="279"/>
        <v>-170.71971066542125</v>
      </c>
      <c r="H2041" s="9">
        <f>Parametri!$M$4-10*LOG10(Parametri!$L$5/1000)-20*LOG10(A2041/1000000)</f>
        <v>34.178642821153026</v>
      </c>
      <c r="I2041" s="9">
        <f t="shared" si="283"/>
        <v>-204.89835348657428</v>
      </c>
      <c r="J2041" s="10">
        <f t="shared" si="284"/>
        <v>3.2371636222163184E-21</v>
      </c>
      <c r="K2041" s="14">
        <f>$D$6+'ADSL PSD'!$J2041*Parametri!$L$6+'17a PSD'!$J2041*Parametri!$L$7+$J2041*Parametri!$L$8</f>
        <v>1.0832510236208769E-10</v>
      </c>
      <c r="L2041" s="9">
        <f t="shared" si="285"/>
        <v>-99.652708919056906</v>
      </c>
      <c r="M2041" s="9">
        <f t="shared" si="286"/>
        <v>-71.06700174636434</v>
      </c>
      <c r="N2041" s="10">
        <f>HLOOKUP(M2041,Menu!$C$8:$AB$9,2,TRUE)</f>
        <v>0</v>
      </c>
      <c r="O2041" s="9">
        <f t="shared" si="287"/>
        <v>-135.65270891905692</v>
      </c>
    </row>
    <row r="2042" spans="1:15" s="10" customFormat="1" x14ac:dyDescent="0.25">
      <c r="A2042" s="2">
        <v>8745750</v>
      </c>
      <c r="B2042" s="2">
        <v>-160</v>
      </c>
      <c r="C2042" s="9">
        <f t="shared" si="280"/>
        <v>-163.5</v>
      </c>
      <c r="D2042" s="9">
        <f t="shared" si="281"/>
        <v>-127.15270891918669</v>
      </c>
      <c r="E2042" s="9">
        <f t="shared" si="282"/>
        <v>1.9263229911510223E-13</v>
      </c>
      <c r="F2042" s="9">
        <f>Parametri!$D$4*(A2042/$D$8)^Parametri!$F$8</f>
        <v>43.577747091507398</v>
      </c>
      <c r="G2042" s="9">
        <f t="shared" si="279"/>
        <v>-170.7304560106941</v>
      </c>
      <c r="H2042" s="9">
        <f>Parametri!$M$4-10*LOG10(Parametri!$L$5/1000)-20*LOG10(A2042/1000000)</f>
        <v>34.174358781787234</v>
      </c>
      <c r="I2042" s="9">
        <f t="shared" si="283"/>
        <v>-204.90481479248132</v>
      </c>
      <c r="J2042" s="10">
        <f t="shared" si="284"/>
        <v>3.2323510460297801E-21</v>
      </c>
      <c r="K2042" s="14">
        <f>$D$6+'ADSL PSD'!$J2042*Parametri!$L$6+'17a PSD'!$J2042*Parametri!$L$7+$J2042*Parametri!$L$8</f>
        <v>1.0832510236208289E-10</v>
      </c>
      <c r="L2042" s="9">
        <f t="shared" si="285"/>
        <v>-99.652708919057105</v>
      </c>
      <c r="M2042" s="9">
        <f t="shared" si="286"/>
        <v>-71.077747091636994</v>
      </c>
      <c r="N2042" s="10">
        <f>HLOOKUP(M2042,Menu!$C$8:$AB$9,2,TRUE)</f>
        <v>0</v>
      </c>
      <c r="O2042" s="9">
        <f t="shared" si="287"/>
        <v>-135.65270891905709</v>
      </c>
    </row>
    <row r="2043" spans="1:15" s="10" customFormat="1" x14ac:dyDescent="0.25">
      <c r="A2043" s="2">
        <v>8750062.5</v>
      </c>
      <c r="B2043" s="2">
        <v>-160</v>
      </c>
      <c r="C2043" s="9">
        <f t="shared" si="280"/>
        <v>-163.5</v>
      </c>
      <c r="D2043" s="9">
        <f t="shared" si="281"/>
        <v>-127.15270891918669</v>
      </c>
      <c r="E2043" s="9">
        <f t="shared" si="282"/>
        <v>1.9263229911510223E-13</v>
      </c>
      <c r="F2043" s="9">
        <f>Parametri!$D$4*(A2043/$D$8)^Parametri!$F$8</f>
        <v>43.5884897878598</v>
      </c>
      <c r="G2043" s="9">
        <f t="shared" si="279"/>
        <v>-170.74119870704649</v>
      </c>
      <c r="H2043" s="9">
        <f>Parametri!$M$4-10*LOG10(Parametri!$L$5/1000)-20*LOG10(A2043/1000000)</f>
        <v>34.170076854346277</v>
      </c>
      <c r="I2043" s="9">
        <f t="shared" si="283"/>
        <v>-204.91127556139276</v>
      </c>
      <c r="J2043" s="10">
        <f t="shared" si="284"/>
        <v>3.2275460236083031E-21</v>
      </c>
      <c r="K2043" s="14">
        <f>$D$6+'ADSL PSD'!$J2043*Parametri!$L$6+'17a PSD'!$J2043*Parametri!$L$7+$J2043*Parametri!$L$8</f>
        <v>1.0832510236207808E-10</v>
      </c>
      <c r="L2043" s="9">
        <f t="shared" si="285"/>
        <v>-99.652708919057304</v>
      </c>
      <c r="M2043" s="9">
        <f t="shared" si="286"/>
        <v>-71.088489787989189</v>
      </c>
      <c r="N2043" s="10">
        <f>HLOOKUP(M2043,Menu!$C$8:$AB$9,2,TRUE)</f>
        <v>0</v>
      </c>
      <c r="O2043" s="9">
        <f t="shared" si="287"/>
        <v>-135.65270891905732</v>
      </c>
    </row>
    <row r="2044" spans="1:15" s="10" customFormat="1" x14ac:dyDescent="0.25">
      <c r="A2044" s="2">
        <v>8754375</v>
      </c>
      <c r="B2044" s="2">
        <v>-160</v>
      </c>
      <c r="C2044" s="9">
        <f t="shared" si="280"/>
        <v>-163.5</v>
      </c>
      <c r="D2044" s="9">
        <f t="shared" si="281"/>
        <v>-127.15270891918669</v>
      </c>
      <c r="E2044" s="9">
        <f t="shared" si="282"/>
        <v>1.9263229911510223E-13</v>
      </c>
      <c r="F2044" s="9">
        <f>Parametri!$D$4*(A2044/$D$8)^Parametri!$F$8</f>
        <v>43.599229837249801</v>
      </c>
      <c r="G2044" s="9">
        <f t="shared" si="279"/>
        <v>-170.75193875643649</v>
      </c>
      <c r="H2044" s="9">
        <f>Parametri!$M$4-10*LOG10(Parametri!$L$5/1000)-20*LOG10(A2044/1000000)</f>
        <v>34.165797036748941</v>
      </c>
      <c r="I2044" s="9">
        <f t="shared" si="283"/>
        <v>-204.91773579318544</v>
      </c>
      <c r="J2044" s="10">
        <f t="shared" si="284"/>
        <v>3.2227485426268953E-21</v>
      </c>
      <c r="K2044" s="14">
        <f>$D$6+'ADSL PSD'!$J2044*Parametri!$L$6+'17a PSD'!$J2044*Parametri!$L$7+$J2044*Parametri!$L$8</f>
        <v>1.0832510236207328E-10</v>
      </c>
      <c r="L2044" s="9">
        <f t="shared" si="285"/>
        <v>-99.652708919057488</v>
      </c>
      <c r="M2044" s="9">
        <f t="shared" si="286"/>
        <v>-71.099229837378999</v>
      </c>
      <c r="N2044" s="10">
        <f>HLOOKUP(M2044,Menu!$C$8:$AB$9,2,TRUE)</f>
        <v>0</v>
      </c>
      <c r="O2044" s="9">
        <f t="shared" si="287"/>
        <v>-135.65270891905749</v>
      </c>
    </row>
    <row r="2045" spans="1:15" s="10" customFormat="1" x14ac:dyDescent="0.25">
      <c r="A2045" s="2">
        <v>8758687.5</v>
      </c>
      <c r="B2045" s="2">
        <v>-160</v>
      </c>
      <c r="C2045" s="9">
        <f t="shared" si="280"/>
        <v>-163.5</v>
      </c>
      <c r="D2045" s="9">
        <f t="shared" si="281"/>
        <v>-127.15270891918669</v>
      </c>
      <c r="E2045" s="9">
        <f t="shared" si="282"/>
        <v>1.9263229911510223E-13</v>
      </c>
      <c r="F2045" s="9">
        <f>Parametri!$D$4*(A2045/$D$8)^Parametri!$F$8</f>
        <v>43.609967241633079</v>
      </c>
      <c r="G2045" s="9">
        <f t="shared" si="279"/>
        <v>-170.76267616081978</v>
      </c>
      <c r="H2045" s="9">
        <f>Parametri!$M$4-10*LOG10(Parametri!$L$5/1000)-20*LOG10(A2045/1000000)</f>
        <v>34.161519326917066</v>
      </c>
      <c r="I2045" s="9">
        <f t="shared" si="283"/>
        <v>-204.92419548773685</v>
      </c>
      <c r="J2045" s="10">
        <f t="shared" si="284"/>
        <v>3.2179585907808154E-21</v>
      </c>
      <c r="K2045" s="14">
        <f>$D$6+'ADSL PSD'!$J2045*Parametri!$L$6+'17a PSD'!$J2045*Parametri!$L$7+$J2045*Parametri!$L$8</f>
        <v>1.0832510236206849E-10</v>
      </c>
      <c r="L2045" s="9">
        <f t="shared" si="285"/>
        <v>-99.652708919057687</v>
      </c>
      <c r="M2045" s="9">
        <f t="shared" si="286"/>
        <v>-71.109967241762092</v>
      </c>
      <c r="N2045" s="10">
        <f>HLOOKUP(M2045,Menu!$C$8:$AB$9,2,TRUE)</f>
        <v>0</v>
      </c>
      <c r="O2045" s="9">
        <f t="shared" si="287"/>
        <v>-135.65270891905769</v>
      </c>
    </row>
    <row r="2046" spans="1:15" s="10" customFormat="1" x14ac:dyDescent="0.25">
      <c r="A2046" s="2">
        <v>8763000</v>
      </c>
      <c r="B2046" s="2">
        <v>-160</v>
      </c>
      <c r="C2046" s="9">
        <f t="shared" si="280"/>
        <v>-163.5</v>
      </c>
      <c r="D2046" s="9">
        <f t="shared" si="281"/>
        <v>-127.15270891918669</v>
      </c>
      <c r="E2046" s="9">
        <f t="shared" si="282"/>
        <v>1.9263229911510223E-13</v>
      </c>
      <c r="F2046" s="9">
        <f>Parametri!$D$4*(A2046/$D$8)^Parametri!$F$8</f>
        <v>43.620702002962837</v>
      </c>
      <c r="G2046" s="9">
        <f t="shared" si="279"/>
        <v>-170.77341092214954</v>
      </c>
      <c r="H2046" s="9">
        <f>Parametri!$M$4-10*LOG10(Parametri!$L$5/1000)-20*LOG10(A2046/1000000)</f>
        <v>34.157243722775569</v>
      </c>
      <c r="I2046" s="9">
        <f t="shared" si="283"/>
        <v>-204.93065464492511</v>
      </c>
      <c r="J2046" s="10">
        <f t="shared" si="284"/>
        <v>3.2131761557856111E-21</v>
      </c>
      <c r="K2046" s="14">
        <f>$D$6+'ADSL PSD'!$J2046*Parametri!$L$6+'17a PSD'!$J2046*Parametri!$L$7+$J2046*Parametri!$L$8</f>
        <v>1.0832510236206371E-10</v>
      </c>
      <c r="L2046" s="9">
        <f t="shared" si="285"/>
        <v>-99.652708919057872</v>
      </c>
      <c r="M2046" s="9">
        <f t="shared" si="286"/>
        <v>-71.120702003091665</v>
      </c>
      <c r="N2046" s="10">
        <f>HLOOKUP(M2046,Menu!$C$8:$AB$9,2,TRUE)</f>
        <v>0</v>
      </c>
      <c r="O2046" s="9">
        <f t="shared" si="287"/>
        <v>-135.65270891905789</v>
      </c>
    </row>
    <row r="2047" spans="1:15" s="10" customFormat="1" x14ac:dyDescent="0.25">
      <c r="A2047" s="2">
        <v>8767312.5</v>
      </c>
      <c r="B2047" s="2">
        <v>-160</v>
      </c>
      <c r="C2047" s="9">
        <f t="shared" si="280"/>
        <v>-163.5</v>
      </c>
      <c r="D2047" s="9">
        <f t="shared" si="281"/>
        <v>-127.15270891918669</v>
      </c>
      <c r="E2047" s="9">
        <f t="shared" si="282"/>
        <v>1.9263229911510223E-13</v>
      </c>
      <c r="F2047" s="9">
        <f>Parametri!$D$4*(A2047/$D$8)^Parametri!$F$8</f>
        <v>43.631434123189919</v>
      </c>
      <c r="G2047" s="9">
        <f t="shared" si="279"/>
        <v>-170.78414304237663</v>
      </c>
      <c r="H2047" s="9">
        <f>Parametri!$M$4-10*LOG10(Parametri!$L$5/1000)-20*LOG10(A2047/1000000)</f>
        <v>34.152970222252435</v>
      </c>
      <c r="I2047" s="9">
        <f t="shared" si="283"/>
        <v>-204.93711326462906</v>
      </c>
      <c r="J2047" s="10">
        <f t="shared" si="284"/>
        <v>3.208401225376742E-21</v>
      </c>
      <c r="K2047" s="14">
        <f>$D$6+'ADSL PSD'!$J2047*Parametri!$L$6+'17a PSD'!$J2047*Parametri!$L$7+$J2047*Parametri!$L$8</f>
        <v>1.0832510236205894E-10</v>
      </c>
      <c r="L2047" s="9">
        <f t="shared" si="285"/>
        <v>-99.652708919058057</v>
      </c>
      <c r="M2047" s="9">
        <f t="shared" si="286"/>
        <v>-71.13143412331857</v>
      </c>
      <c r="N2047" s="10">
        <f>HLOOKUP(M2047,Menu!$C$8:$AB$9,2,TRUE)</f>
        <v>0</v>
      </c>
      <c r="O2047" s="9">
        <f t="shared" si="287"/>
        <v>-135.65270891905806</v>
      </c>
    </row>
    <row r="2048" spans="1:15" s="10" customFormat="1" x14ac:dyDescent="0.25">
      <c r="A2048" s="2">
        <v>8771625</v>
      </c>
      <c r="B2048" s="2">
        <v>-160</v>
      </c>
      <c r="C2048" s="9">
        <f t="shared" si="280"/>
        <v>-163.5</v>
      </c>
      <c r="D2048" s="9">
        <f t="shared" si="281"/>
        <v>-127.15270891918669</v>
      </c>
      <c r="E2048" s="9">
        <f t="shared" si="282"/>
        <v>1.9263229911510223E-13</v>
      </c>
      <c r="F2048" s="9">
        <f>Parametri!$D$4*(A2048/$D$8)^Parametri!$F$8</f>
        <v>43.642163604262763</v>
      </c>
      <c r="G2048" s="9">
        <f t="shared" si="279"/>
        <v>-170.79487252344944</v>
      </c>
      <c r="H2048" s="9">
        <f>Parametri!$M$4-10*LOG10(Parametri!$L$5/1000)-20*LOG10(A2048/1000000)</f>
        <v>34.148698823278686</v>
      </c>
      <c r="I2048" s="9">
        <f t="shared" si="283"/>
        <v>-204.94357134672813</v>
      </c>
      <c r="J2048" s="10">
        <f t="shared" si="284"/>
        <v>3.2036337873100747E-21</v>
      </c>
      <c r="K2048" s="14">
        <f>$D$6+'ADSL PSD'!$J2048*Parametri!$L$6+'17a PSD'!$J2048*Parametri!$L$7+$J2048*Parametri!$L$8</f>
        <v>1.0832510236205417E-10</v>
      </c>
      <c r="L2048" s="9">
        <f t="shared" si="285"/>
        <v>-99.652708919058256</v>
      </c>
      <c r="M2048" s="9">
        <f t="shared" si="286"/>
        <v>-71.142163604391186</v>
      </c>
      <c r="N2048" s="10">
        <f>HLOOKUP(M2048,Menu!$C$8:$AB$9,2,TRUE)</f>
        <v>0</v>
      </c>
      <c r="O2048" s="9">
        <f t="shared" si="287"/>
        <v>-135.65270891905826</v>
      </c>
    </row>
    <row r="2049" spans="1:15" s="10" customFormat="1" x14ac:dyDescent="0.25">
      <c r="A2049" s="2">
        <v>8775937.5</v>
      </c>
      <c r="B2049" s="2">
        <v>-160</v>
      </c>
      <c r="C2049" s="9">
        <f t="shared" si="280"/>
        <v>-163.5</v>
      </c>
      <c r="D2049" s="9">
        <f t="shared" si="281"/>
        <v>-127.15270891918669</v>
      </c>
      <c r="E2049" s="9">
        <f t="shared" si="282"/>
        <v>1.9263229911510223E-13</v>
      </c>
      <c r="F2049" s="9">
        <f>Parametri!$D$4*(A2049/$D$8)^Parametri!$F$8</f>
        <v>43.652890448127422</v>
      </c>
      <c r="G2049" s="9">
        <f t="shared" si="279"/>
        <v>-170.80559936731413</v>
      </c>
      <c r="H2049" s="9">
        <f>Parametri!$M$4-10*LOG10(Parametri!$L$5/1000)-20*LOG10(A2049/1000000)</f>
        <v>34.144429523788425</v>
      </c>
      <c r="I2049" s="9">
        <f t="shared" si="283"/>
        <v>-204.95002889110256</v>
      </c>
      <c r="J2049" s="10">
        <f t="shared" si="284"/>
        <v>3.1988738293613028E-21</v>
      </c>
      <c r="K2049" s="14">
        <f>$D$6+'ADSL PSD'!$J2049*Parametri!$L$6+'17a PSD'!$J2049*Parametri!$L$7+$J2049*Parametri!$L$8</f>
        <v>1.0832510236204941E-10</v>
      </c>
      <c r="L2049" s="9">
        <f t="shared" si="285"/>
        <v>-99.652708919058455</v>
      </c>
      <c r="M2049" s="9">
        <f t="shared" si="286"/>
        <v>-71.152890448255675</v>
      </c>
      <c r="N2049" s="10">
        <f>HLOOKUP(M2049,Menu!$C$8:$AB$9,2,TRUE)</f>
        <v>0</v>
      </c>
      <c r="O2049" s="9">
        <f t="shared" si="287"/>
        <v>-135.65270891905845</v>
      </c>
    </row>
    <row r="2050" spans="1:15" s="10" customFormat="1" x14ac:dyDescent="0.25">
      <c r="A2050" s="2">
        <v>8780250</v>
      </c>
      <c r="B2050" s="2">
        <v>-160</v>
      </c>
      <c r="C2050" s="9">
        <f t="shared" si="280"/>
        <v>-163.5</v>
      </c>
      <c r="D2050" s="9">
        <f t="shared" si="281"/>
        <v>-127.15270891918669</v>
      </c>
      <c r="E2050" s="9">
        <f t="shared" si="282"/>
        <v>1.9263229911510223E-13</v>
      </c>
      <c r="F2050" s="9">
        <f>Parametri!$D$4*(A2050/$D$8)^Parametri!$F$8</f>
        <v>43.663614656727518</v>
      </c>
      <c r="G2050" s="9">
        <f t="shared" si="279"/>
        <v>-170.81632357591423</v>
      </c>
      <c r="H2050" s="9">
        <f>Parametri!$M$4-10*LOG10(Parametri!$L$5/1000)-20*LOG10(A2050/1000000)</f>
        <v>34.140162321718776</v>
      </c>
      <c r="I2050" s="9">
        <f t="shared" si="283"/>
        <v>-204.956485897633</v>
      </c>
      <c r="J2050" s="10">
        <f t="shared" si="284"/>
        <v>3.1941213393263956E-21</v>
      </c>
      <c r="K2050" s="14">
        <f>$D$6+'ADSL PSD'!$J2050*Parametri!$L$6+'17a PSD'!$J2050*Parametri!$L$7+$J2050*Parametri!$L$8</f>
        <v>1.0832510236204466E-10</v>
      </c>
      <c r="L2050" s="9">
        <f t="shared" si="285"/>
        <v>-99.652708919058625</v>
      </c>
      <c r="M2050" s="9">
        <f t="shared" si="286"/>
        <v>-71.1636146568556</v>
      </c>
      <c r="N2050" s="10">
        <f>HLOOKUP(M2050,Menu!$C$8:$AB$9,2,TRUE)</f>
        <v>0</v>
      </c>
      <c r="O2050" s="9">
        <f t="shared" si="287"/>
        <v>-135.65270891905863</v>
      </c>
    </row>
    <row r="2051" spans="1:15" s="10" customFormat="1" x14ac:dyDescent="0.25">
      <c r="A2051" s="2">
        <v>8784562.5</v>
      </c>
      <c r="B2051" s="2">
        <v>-160</v>
      </c>
      <c r="C2051" s="9">
        <f t="shared" si="280"/>
        <v>-163.5</v>
      </c>
      <c r="D2051" s="9">
        <f t="shared" si="281"/>
        <v>-127.15270891918669</v>
      </c>
      <c r="E2051" s="9">
        <f t="shared" si="282"/>
        <v>1.9263229911510223E-13</v>
      </c>
      <c r="F2051" s="9">
        <f>Parametri!$D$4*(A2051/$D$8)^Parametri!$F$8</f>
        <v>43.674336232004329</v>
      </c>
      <c r="G2051" s="9">
        <f t="shared" si="279"/>
        <v>-170.82704515119102</v>
      </c>
      <c r="H2051" s="9">
        <f>Parametri!$M$4-10*LOG10(Parametri!$L$5/1000)-20*LOG10(A2051/1000000)</f>
        <v>34.135897215009919</v>
      </c>
      <c r="I2051" s="9">
        <f t="shared" si="283"/>
        <v>-204.96294236620093</v>
      </c>
      <c r="J2051" s="10">
        <f t="shared" si="284"/>
        <v>3.1893763050212435E-21</v>
      </c>
      <c r="K2051" s="14">
        <f>$D$6+'ADSL PSD'!$J2051*Parametri!$L$6+'17a PSD'!$J2051*Parametri!$L$7+$J2051*Parametri!$L$8</f>
        <v>1.0832510236203991E-10</v>
      </c>
      <c r="L2051" s="9">
        <f t="shared" si="285"/>
        <v>-99.652708919058824</v>
      </c>
      <c r="M2051" s="9">
        <f t="shared" si="286"/>
        <v>-71.174336232132191</v>
      </c>
      <c r="N2051" s="10">
        <f>HLOOKUP(M2051,Menu!$C$8:$AB$9,2,TRUE)</f>
        <v>0</v>
      </c>
      <c r="O2051" s="9">
        <f t="shared" si="287"/>
        <v>-135.65270891905882</v>
      </c>
    </row>
    <row r="2052" spans="1:15" s="10" customFormat="1" x14ac:dyDescent="0.25">
      <c r="A2052" s="2">
        <v>8788875</v>
      </c>
      <c r="B2052" s="2">
        <v>-160</v>
      </c>
      <c r="C2052" s="9">
        <f t="shared" si="280"/>
        <v>-163.5</v>
      </c>
      <c r="D2052" s="9">
        <f t="shared" si="281"/>
        <v>-127.15270891918669</v>
      </c>
      <c r="E2052" s="9">
        <f t="shared" si="282"/>
        <v>1.9263229911510223E-13</v>
      </c>
      <c r="F2052" s="9">
        <f>Parametri!$D$4*(A2052/$D$8)^Parametri!$F$8</f>
        <v>43.685055175896736</v>
      </c>
      <c r="G2052" s="9">
        <f t="shared" si="279"/>
        <v>-170.83776409508343</v>
      </c>
      <c r="H2052" s="9">
        <f>Parametri!$M$4-10*LOG10(Parametri!$L$5/1000)-20*LOG10(A2052/1000000)</f>
        <v>34.131634201605053</v>
      </c>
      <c r="I2052" s="9">
        <f t="shared" si="283"/>
        <v>-204.9693982966885</v>
      </c>
      <c r="J2052" s="10">
        <f t="shared" si="284"/>
        <v>3.1846387142817452E-21</v>
      </c>
      <c r="K2052" s="14">
        <f>$D$6+'ADSL PSD'!$J2052*Parametri!$L$6+'17a PSD'!$J2052*Parametri!$L$7+$J2052*Parametri!$L$8</f>
        <v>1.0832510236203517E-10</v>
      </c>
      <c r="L2052" s="9">
        <f t="shared" si="285"/>
        <v>-99.652708919059023</v>
      </c>
      <c r="M2052" s="9">
        <f t="shared" si="286"/>
        <v>-71.185055176024406</v>
      </c>
      <c r="N2052" s="10">
        <f>HLOOKUP(M2052,Menu!$C$8:$AB$9,2,TRUE)</f>
        <v>0</v>
      </c>
      <c r="O2052" s="9">
        <f t="shared" si="287"/>
        <v>-135.65270891905902</v>
      </c>
    </row>
    <row r="2053" spans="1:15" s="10" customFormat="1" x14ac:dyDescent="0.25">
      <c r="A2053" s="2">
        <v>8793187.5</v>
      </c>
      <c r="B2053" s="2">
        <v>-160</v>
      </c>
      <c r="C2053" s="9">
        <f t="shared" si="280"/>
        <v>-163.5</v>
      </c>
      <c r="D2053" s="9">
        <f t="shared" si="281"/>
        <v>-127.15270891918669</v>
      </c>
      <c r="E2053" s="9">
        <f t="shared" si="282"/>
        <v>1.9263229911510223E-13</v>
      </c>
      <c r="F2053" s="9">
        <f>Parametri!$D$4*(A2053/$D$8)^Parametri!$F$8</f>
        <v>43.695771490341244</v>
      </c>
      <c r="G2053" s="9">
        <f t="shared" si="279"/>
        <v>-170.84848040952795</v>
      </c>
      <c r="H2053" s="9">
        <f>Parametri!$M$4-10*LOG10(Parametri!$L$5/1000)-20*LOG10(A2053/1000000)</f>
        <v>34.127373279450403</v>
      </c>
      <c r="I2053" s="9">
        <f t="shared" si="283"/>
        <v>-204.97585368897836</v>
      </c>
      <c r="J2053" s="10">
        <f t="shared" si="284"/>
        <v>3.1799085549638392E-21</v>
      </c>
      <c r="K2053" s="14">
        <f>$D$6+'ADSL PSD'!$J2053*Parametri!$L$6+'17a PSD'!$J2053*Parametri!$L$7+$J2053*Parametri!$L$8</f>
        <v>1.0832510236203045E-10</v>
      </c>
      <c r="L2053" s="9">
        <f t="shared" si="285"/>
        <v>-99.652708919059222</v>
      </c>
      <c r="M2053" s="9">
        <f t="shared" si="286"/>
        <v>-71.195771490468729</v>
      </c>
      <c r="N2053" s="10">
        <f>HLOOKUP(M2053,Menu!$C$8:$AB$9,2,TRUE)</f>
        <v>0</v>
      </c>
      <c r="O2053" s="9">
        <f t="shared" si="287"/>
        <v>-135.65270891905922</v>
      </c>
    </row>
    <row r="2054" spans="1:15" s="10" customFormat="1" x14ac:dyDescent="0.25">
      <c r="A2054" s="2">
        <v>8797500</v>
      </c>
      <c r="B2054" s="2">
        <v>-160</v>
      </c>
      <c r="C2054" s="9">
        <f t="shared" si="280"/>
        <v>-163.5</v>
      </c>
      <c r="D2054" s="9">
        <f t="shared" si="281"/>
        <v>-127.15270891918669</v>
      </c>
      <c r="E2054" s="9">
        <f t="shared" si="282"/>
        <v>1.9263229911510223E-13</v>
      </c>
      <c r="F2054" s="9">
        <f>Parametri!$D$4*(A2054/$D$8)^Parametri!$F$8</f>
        <v>43.706485177271965</v>
      </c>
      <c r="G2054" s="9">
        <f t="shared" si="279"/>
        <v>-170.85919409645865</v>
      </c>
      <c r="H2054" s="9">
        <f>Parametri!$M$4-10*LOG10(Parametri!$L$5/1000)-20*LOG10(A2054/1000000)</f>
        <v>34.123114446495222</v>
      </c>
      <c r="I2054" s="9">
        <f t="shared" si="283"/>
        <v>-204.98230854295389</v>
      </c>
      <c r="J2054" s="10">
        <f t="shared" si="284"/>
        <v>3.1751858149433832E-21</v>
      </c>
      <c r="K2054" s="14">
        <f>$D$6+'ADSL PSD'!$J2054*Parametri!$L$6+'17a PSD'!$J2054*Parametri!$L$7+$J2054*Parametri!$L$8</f>
        <v>1.0832510236202572E-10</v>
      </c>
      <c r="L2054" s="9">
        <f t="shared" si="285"/>
        <v>-99.652708919059393</v>
      </c>
      <c r="M2054" s="9">
        <f t="shared" si="286"/>
        <v>-71.206485177399259</v>
      </c>
      <c r="N2054" s="10">
        <f>HLOOKUP(M2054,Menu!$C$8:$AB$9,2,TRUE)</f>
        <v>0</v>
      </c>
      <c r="O2054" s="9">
        <f t="shared" si="287"/>
        <v>-135.65270891905939</v>
      </c>
    </row>
    <row r="2055" spans="1:15" s="10" customFormat="1" x14ac:dyDescent="0.25">
      <c r="A2055" s="2">
        <v>8801812.5</v>
      </c>
      <c r="B2055" s="2">
        <v>-160</v>
      </c>
      <c r="C2055" s="9">
        <f t="shared" si="280"/>
        <v>-163.5</v>
      </c>
      <c r="D2055" s="9">
        <f t="shared" si="281"/>
        <v>-127.15270891918669</v>
      </c>
      <c r="E2055" s="9">
        <f t="shared" si="282"/>
        <v>1.9263229911510223E-13</v>
      </c>
      <c r="F2055" s="9">
        <f>Parametri!$D$4*(A2055/$D$8)^Parametri!$F$8</f>
        <v>43.717196238620673</v>
      </c>
      <c r="G2055" s="9">
        <f t="shared" si="279"/>
        <v>-170.86990515780735</v>
      </c>
      <c r="H2055" s="9">
        <f>Parametri!$M$4-10*LOG10(Parametri!$L$5/1000)-20*LOG10(A2055/1000000)</f>
        <v>34.118857700691791</v>
      </c>
      <c r="I2055" s="9">
        <f t="shared" si="283"/>
        <v>-204.98876285849914</v>
      </c>
      <c r="J2055" s="10">
        <f t="shared" si="284"/>
        <v>3.1704704821161033E-21</v>
      </c>
      <c r="K2055" s="14">
        <f>$D$6+'ADSL PSD'!$J2055*Parametri!$L$6+'17a PSD'!$J2055*Parametri!$L$7+$J2055*Parametri!$L$8</f>
        <v>1.08325102362021E-10</v>
      </c>
      <c r="L2055" s="9">
        <f t="shared" si="285"/>
        <v>-99.652708919059592</v>
      </c>
      <c r="M2055" s="9">
        <f t="shared" si="286"/>
        <v>-71.217196238747761</v>
      </c>
      <c r="N2055" s="10">
        <f>HLOOKUP(M2055,Menu!$C$8:$AB$9,2,TRUE)</f>
        <v>0</v>
      </c>
      <c r="O2055" s="9">
        <f t="shared" si="287"/>
        <v>-135.65270891905959</v>
      </c>
    </row>
    <row r="2056" spans="1:15" s="10" customFormat="1" x14ac:dyDescent="0.25">
      <c r="A2056" s="2">
        <v>8806125</v>
      </c>
      <c r="B2056" s="2">
        <v>-160</v>
      </c>
      <c r="C2056" s="9">
        <f t="shared" si="280"/>
        <v>-163.5</v>
      </c>
      <c r="D2056" s="9">
        <f t="shared" si="281"/>
        <v>-127.15270891918669</v>
      </c>
      <c r="E2056" s="9">
        <f t="shared" si="282"/>
        <v>1.9263229911510223E-13</v>
      </c>
      <c r="F2056" s="9">
        <f>Parametri!$D$4*(A2056/$D$8)^Parametri!$F$8</f>
        <v>43.727904676316768</v>
      </c>
      <c r="G2056" s="9">
        <f t="shared" si="279"/>
        <v>-170.88061359550346</v>
      </c>
      <c r="H2056" s="9">
        <f>Parametri!$M$4-10*LOG10(Parametri!$L$5/1000)-20*LOG10(A2056/1000000)</f>
        <v>34.114603039995373</v>
      </c>
      <c r="I2056" s="9">
        <f t="shared" si="283"/>
        <v>-204.99521663549882</v>
      </c>
      <c r="J2056" s="10">
        <f t="shared" si="284"/>
        <v>3.1657625443976018E-21</v>
      </c>
      <c r="K2056" s="14">
        <f>$D$6+'ADSL PSD'!$J2056*Parametri!$L$6+'17a PSD'!$J2056*Parametri!$L$7+$J2056*Parametri!$L$8</f>
        <v>1.083251023620163E-10</v>
      </c>
      <c r="L2056" s="9">
        <f t="shared" si="285"/>
        <v>-99.652708919059762</v>
      </c>
      <c r="M2056" s="9">
        <f t="shared" si="286"/>
        <v>-71.2279046764437</v>
      </c>
      <c r="N2056" s="10">
        <f>HLOOKUP(M2056,Menu!$C$8:$AB$9,2,TRUE)</f>
        <v>0</v>
      </c>
      <c r="O2056" s="9">
        <f t="shared" si="287"/>
        <v>-135.65270891905976</v>
      </c>
    </row>
    <row r="2057" spans="1:15" s="10" customFormat="1" x14ac:dyDescent="0.25">
      <c r="A2057" s="2">
        <v>8810437.5</v>
      </c>
      <c r="B2057" s="2">
        <v>-160</v>
      </c>
      <c r="C2057" s="9">
        <f t="shared" si="280"/>
        <v>-163.5</v>
      </c>
      <c r="D2057" s="9">
        <f t="shared" si="281"/>
        <v>-127.15270891918669</v>
      </c>
      <c r="E2057" s="9">
        <f t="shared" si="282"/>
        <v>1.9263229911510223E-13</v>
      </c>
      <c r="F2057" s="9">
        <f>Parametri!$D$4*(A2057/$D$8)^Parametri!$F$8</f>
        <v>43.738610492287272</v>
      </c>
      <c r="G2057" s="9">
        <f t="shared" si="279"/>
        <v>-170.89131941147397</v>
      </c>
      <c r="H2057" s="9">
        <f>Parametri!$M$4-10*LOG10(Parametri!$L$5/1000)-20*LOG10(A2057/1000000)</f>
        <v>34.110350462364252</v>
      </c>
      <c r="I2057" s="9">
        <f t="shared" si="283"/>
        <v>-205.00166987383824</v>
      </c>
      <c r="J2057" s="10">
        <f t="shared" si="284"/>
        <v>3.161061989723352E-21</v>
      </c>
      <c r="K2057" s="14">
        <f>$D$6+'ADSL PSD'!$J2057*Parametri!$L$6+'17a PSD'!$J2057*Parametri!$L$7+$J2057*Parametri!$L$8</f>
        <v>1.0832510236201159E-10</v>
      </c>
      <c r="L2057" s="9">
        <f t="shared" si="285"/>
        <v>-99.652708919059961</v>
      </c>
      <c r="M2057" s="9">
        <f t="shared" si="286"/>
        <v>-71.238610492414011</v>
      </c>
      <c r="N2057" s="10">
        <f>HLOOKUP(M2057,Menu!$C$8:$AB$9,2,TRUE)</f>
        <v>0</v>
      </c>
      <c r="O2057" s="9">
        <f t="shared" si="287"/>
        <v>-135.65270891905996</v>
      </c>
    </row>
    <row r="2058" spans="1:15" s="10" customFormat="1" x14ac:dyDescent="0.25">
      <c r="A2058" s="2">
        <v>8814750</v>
      </c>
      <c r="B2058" s="2">
        <v>-160</v>
      </c>
      <c r="C2058" s="9">
        <f t="shared" si="280"/>
        <v>-163.5</v>
      </c>
      <c r="D2058" s="9">
        <f t="shared" si="281"/>
        <v>-127.15270891918669</v>
      </c>
      <c r="E2058" s="9">
        <f t="shared" si="282"/>
        <v>1.9263229911510223E-13</v>
      </c>
      <c r="F2058" s="9">
        <f>Parametri!$D$4*(A2058/$D$8)^Parametri!$F$8</f>
        <v>43.749313688456851</v>
      </c>
      <c r="G2058" s="9">
        <f t="shared" si="279"/>
        <v>-170.90202260764354</v>
      </c>
      <c r="H2058" s="9">
        <f>Parametri!$M$4-10*LOG10(Parametri!$L$5/1000)-20*LOG10(A2058/1000000)</f>
        <v>34.106099965759697</v>
      </c>
      <c r="I2058" s="9">
        <f t="shared" si="283"/>
        <v>-205.00812257340323</v>
      </c>
      <c r="J2058" s="10">
        <f t="shared" si="284"/>
        <v>3.1563688060488009E-21</v>
      </c>
      <c r="K2058" s="14">
        <f>$D$6+'ADSL PSD'!$J2058*Parametri!$L$6+'17a PSD'!$J2058*Parametri!$L$7+$J2058*Parametri!$L$8</f>
        <v>1.083251023620069E-10</v>
      </c>
      <c r="L2058" s="9">
        <f t="shared" si="285"/>
        <v>-99.65270891906016</v>
      </c>
      <c r="M2058" s="9">
        <f t="shared" si="286"/>
        <v>-71.249313688583385</v>
      </c>
      <c r="N2058" s="10">
        <f>HLOOKUP(M2058,Menu!$C$8:$AB$9,2,TRUE)</f>
        <v>0</v>
      </c>
      <c r="O2058" s="9">
        <f t="shared" si="287"/>
        <v>-135.65270891906016</v>
      </c>
    </row>
    <row r="2059" spans="1:15" s="10" customFormat="1" x14ac:dyDescent="0.25">
      <c r="A2059" s="2">
        <v>8819062.5</v>
      </c>
      <c r="B2059" s="2">
        <v>-160</v>
      </c>
      <c r="C2059" s="9">
        <f t="shared" si="280"/>
        <v>-163.5</v>
      </c>
      <c r="D2059" s="9">
        <f t="shared" si="281"/>
        <v>-127.15270891918669</v>
      </c>
      <c r="E2059" s="9">
        <f t="shared" si="282"/>
        <v>1.9263229911510223E-13</v>
      </c>
      <c r="F2059" s="9">
        <f>Parametri!$D$4*(A2059/$D$8)^Parametri!$F$8</f>
        <v>43.760014266747838</v>
      </c>
      <c r="G2059" s="9">
        <f t="shared" si="279"/>
        <v>-170.91272318593454</v>
      </c>
      <c r="H2059" s="9">
        <f>Parametri!$M$4-10*LOG10(Parametri!$L$5/1000)-20*LOG10(A2059/1000000)</f>
        <v>34.101851548145987</v>
      </c>
      <c r="I2059" s="9">
        <f t="shared" si="283"/>
        <v>-205.01457473408053</v>
      </c>
      <c r="J2059" s="10">
        <f t="shared" si="284"/>
        <v>3.1516829813488645E-21</v>
      </c>
      <c r="K2059" s="14">
        <f>$D$6+'ADSL PSD'!$J2059*Parametri!$L$6+'17a PSD'!$J2059*Parametri!$L$7+$J2059*Parametri!$L$8</f>
        <v>1.0832510236200222E-10</v>
      </c>
      <c r="L2059" s="9">
        <f t="shared" si="285"/>
        <v>-99.652708919060331</v>
      </c>
      <c r="M2059" s="9">
        <f t="shared" si="286"/>
        <v>-71.260014266874208</v>
      </c>
      <c r="N2059" s="10">
        <f>HLOOKUP(M2059,Menu!$C$8:$AB$9,2,TRUE)</f>
        <v>0</v>
      </c>
      <c r="O2059" s="9">
        <f t="shared" si="287"/>
        <v>-135.65270891906033</v>
      </c>
    </row>
    <row r="2060" spans="1:15" s="10" customFormat="1" x14ac:dyDescent="0.25">
      <c r="A2060" s="2">
        <v>8823375</v>
      </c>
      <c r="B2060" s="2">
        <v>-160</v>
      </c>
      <c r="C2060" s="9">
        <f t="shared" si="280"/>
        <v>-163.5</v>
      </c>
      <c r="D2060" s="9">
        <f t="shared" si="281"/>
        <v>-127.15270891918669</v>
      </c>
      <c r="E2060" s="9">
        <f t="shared" si="282"/>
        <v>1.9263229911510223E-13</v>
      </c>
      <c r="F2060" s="9">
        <f>Parametri!$D$4*(A2060/$D$8)^Parametri!$F$8</f>
        <v>43.770712229080189</v>
      </c>
      <c r="G2060" s="9">
        <f t="shared" si="279"/>
        <v>-170.92342114826687</v>
      </c>
      <c r="H2060" s="9">
        <f>Parametri!$M$4-10*LOG10(Parametri!$L$5/1000)-20*LOG10(A2060/1000000)</f>
        <v>34.097605207490375</v>
      </c>
      <c r="I2060" s="9">
        <f t="shared" si="283"/>
        <v>-205.02102635575724</v>
      </c>
      <c r="J2060" s="10">
        <f t="shared" si="284"/>
        <v>3.1470045036185498E-21</v>
      </c>
      <c r="K2060" s="14">
        <f>$D$6+'ADSL PSD'!$J2060*Parametri!$L$6+'17a PSD'!$J2060*Parametri!$L$7+$J2060*Parametri!$L$8</f>
        <v>1.0832510236199754E-10</v>
      </c>
      <c r="L2060" s="9">
        <f t="shared" si="285"/>
        <v>-99.65270891906053</v>
      </c>
      <c r="M2060" s="9">
        <f t="shared" si="286"/>
        <v>-71.270712229206339</v>
      </c>
      <c r="N2060" s="10">
        <f>HLOOKUP(M2060,Menu!$C$8:$AB$9,2,TRUE)</f>
        <v>0</v>
      </c>
      <c r="O2060" s="9">
        <f t="shared" si="287"/>
        <v>-135.65270891906053</v>
      </c>
    </row>
    <row r="2061" spans="1:15" s="10" customFormat="1" x14ac:dyDescent="0.25">
      <c r="A2061" s="2">
        <v>8827687.5</v>
      </c>
      <c r="B2061" s="2">
        <v>-160</v>
      </c>
      <c r="C2061" s="9">
        <f t="shared" si="280"/>
        <v>-163.5</v>
      </c>
      <c r="D2061" s="9">
        <f t="shared" si="281"/>
        <v>-127.15270891918669</v>
      </c>
      <c r="E2061" s="9">
        <f t="shared" si="282"/>
        <v>1.9263229911510223E-13</v>
      </c>
      <c r="F2061" s="9">
        <f>Parametri!$D$4*(A2061/$D$8)^Parametri!$F$8</f>
        <v>43.781407577371546</v>
      </c>
      <c r="G2061" s="9">
        <f t="shared" si="279"/>
        <v>-170.93411649655823</v>
      </c>
      <c r="H2061" s="9">
        <f>Parametri!$M$4-10*LOG10(Parametri!$L$5/1000)-20*LOG10(A2061/1000000)</f>
        <v>34.093360941763088</v>
      </c>
      <c r="I2061" s="9">
        <f t="shared" si="283"/>
        <v>-205.02747743832131</v>
      </c>
      <c r="J2061" s="10">
        <f t="shared" si="284"/>
        <v>3.1423333608723834E-21</v>
      </c>
      <c r="K2061" s="14">
        <f>$D$6+'ADSL PSD'!$J2061*Parametri!$L$6+'17a PSD'!$J2061*Parametri!$L$7+$J2061*Parametri!$L$8</f>
        <v>1.0832510236199287E-10</v>
      </c>
      <c r="L2061" s="9">
        <f t="shared" si="285"/>
        <v>-99.652708919060714</v>
      </c>
      <c r="M2061" s="9">
        <f t="shared" si="286"/>
        <v>-71.281407577497518</v>
      </c>
      <c r="N2061" s="10">
        <f>HLOOKUP(M2061,Menu!$C$8:$AB$9,2,TRUE)</f>
        <v>0</v>
      </c>
      <c r="O2061" s="9">
        <f t="shared" si="287"/>
        <v>-135.65270891906073</v>
      </c>
    </row>
    <row r="2062" spans="1:15" s="10" customFormat="1" x14ac:dyDescent="0.25">
      <c r="A2062" s="2">
        <v>8832000</v>
      </c>
      <c r="B2062" s="2">
        <v>-160</v>
      </c>
      <c r="C2062" s="9">
        <f t="shared" si="280"/>
        <v>-163.5</v>
      </c>
      <c r="D2062" s="9">
        <f t="shared" si="281"/>
        <v>-127.15270891918669</v>
      </c>
      <c r="E2062" s="9">
        <f t="shared" si="282"/>
        <v>1.9263229911510223E-13</v>
      </c>
      <c r="F2062" s="9">
        <f>Parametri!$D$4*(A2062/$D$8)^Parametri!$F$8</f>
        <v>43.792100313537169</v>
      </c>
      <c r="G2062" s="9">
        <f t="shared" si="279"/>
        <v>-170.94480923272386</v>
      </c>
      <c r="H2062" s="9">
        <f>Parametri!$M$4-10*LOG10(Parametri!$L$5/1000)-20*LOG10(A2062/1000000)</f>
        <v>34.089118748937338</v>
      </c>
      <c r="I2062" s="9">
        <f t="shared" si="283"/>
        <v>-205.03392798166118</v>
      </c>
      <c r="J2062" s="10">
        <f t="shared" si="284"/>
        <v>3.1376695411446716E-21</v>
      </c>
      <c r="K2062" s="14">
        <f>$D$6+'ADSL PSD'!$J2062*Parametri!$L$6+'17a PSD'!$J2062*Parametri!$L$7+$J2062*Parametri!$L$8</f>
        <v>1.083251023619882E-10</v>
      </c>
      <c r="L2062" s="9">
        <f t="shared" si="285"/>
        <v>-99.652708919060899</v>
      </c>
      <c r="M2062" s="9">
        <f t="shared" si="286"/>
        <v>-71.292100313662957</v>
      </c>
      <c r="N2062" s="10">
        <f>HLOOKUP(M2062,Menu!$C$8:$AB$9,2,TRUE)</f>
        <v>0</v>
      </c>
      <c r="O2062" s="9">
        <f t="shared" si="287"/>
        <v>-135.6527089190609</v>
      </c>
    </row>
    <row r="2063" spans="1:15" s="10" customFormat="1" x14ac:dyDescent="0.25">
      <c r="A2063" s="2">
        <v>8836312.5</v>
      </c>
      <c r="B2063" s="2">
        <v>-160</v>
      </c>
      <c r="C2063" s="9">
        <f t="shared" si="280"/>
        <v>-163.5</v>
      </c>
      <c r="D2063" s="9">
        <f t="shared" si="281"/>
        <v>-127.15270891918669</v>
      </c>
      <c r="E2063" s="9">
        <f t="shared" si="282"/>
        <v>1.9263229911510223E-13</v>
      </c>
      <c r="F2063" s="9">
        <f>Parametri!$D$4*(A2063/$D$8)^Parametri!$F$8</f>
        <v>43.802790439490025</v>
      </c>
      <c r="G2063" s="9">
        <f t="shared" ref="G2063:G2126" si="288">D2063-F2063</f>
        <v>-170.95549935867672</v>
      </c>
      <c r="H2063" s="9">
        <f>Parametri!$M$4-10*LOG10(Parametri!$L$5/1000)-20*LOG10(A2063/1000000)</f>
        <v>34.084878626989301</v>
      </c>
      <c r="I2063" s="9">
        <f t="shared" si="283"/>
        <v>-205.04037798566603</v>
      </c>
      <c r="J2063" s="10">
        <f t="shared" si="284"/>
        <v>3.1330130324893562E-21</v>
      </c>
      <c r="K2063" s="14">
        <f>$D$6+'ADSL PSD'!$J2063*Parametri!$L$6+'17a PSD'!$J2063*Parametri!$L$7+$J2063*Parametri!$L$8</f>
        <v>1.0832510236198355E-10</v>
      </c>
      <c r="L2063" s="9">
        <f t="shared" si="285"/>
        <v>-99.652708919061084</v>
      </c>
      <c r="M2063" s="9">
        <f t="shared" si="286"/>
        <v>-71.302790439615634</v>
      </c>
      <c r="N2063" s="10">
        <f>HLOOKUP(M2063,Menu!$C$8:$AB$9,2,TRUE)</f>
        <v>0</v>
      </c>
      <c r="O2063" s="9">
        <f t="shared" si="287"/>
        <v>-135.65270891906107</v>
      </c>
    </row>
    <row r="2064" spans="1:15" s="10" customFormat="1" x14ac:dyDescent="0.25">
      <c r="A2064" s="2">
        <v>8840625</v>
      </c>
      <c r="B2064" s="2">
        <v>-160</v>
      </c>
      <c r="C2064" s="9">
        <f t="shared" ref="C2064:C2127" si="289">B2064-3.5</f>
        <v>-163.5</v>
      </c>
      <c r="D2064" s="9">
        <f t="shared" ref="D2064:D2127" si="290">C2064+$D$2</f>
        <v>-127.15270891918669</v>
      </c>
      <c r="E2064" s="9">
        <f t="shared" ref="E2064:E2127" si="291">10^(D2064/10)</f>
        <v>1.9263229911510223E-13</v>
      </c>
      <c r="F2064" s="9">
        <f>Parametri!$D$4*(A2064/$D$8)^Parametri!$F$8</f>
        <v>43.813477957140698</v>
      </c>
      <c r="G2064" s="9">
        <f t="shared" si="288"/>
        <v>-170.96618687632738</v>
      </c>
      <c r="H2064" s="9">
        <f>Parametri!$M$4-10*LOG10(Parametri!$L$5/1000)-20*LOG10(A2064/1000000)</f>
        <v>34.080640573898116</v>
      </c>
      <c r="I2064" s="9">
        <f t="shared" ref="I2064:I2127" si="292">G2064-H2064</f>
        <v>-205.04682745022549</v>
      </c>
      <c r="J2064" s="10">
        <f t="shared" ref="J2064:J2127" si="293">10^(I2064/10)</f>
        <v>3.128363822980142E-21</v>
      </c>
      <c r="K2064" s="14">
        <f>$D$6+'ADSL PSD'!$J2064*Parametri!$L$6+'17a PSD'!$J2064*Parametri!$L$7+$J2064*Parametri!$L$8</f>
        <v>1.0832510236197889E-10</v>
      </c>
      <c r="L2064" s="9">
        <f t="shared" ref="L2064:L2127" si="294">10*LOG10(K2064)</f>
        <v>-99.652708919061283</v>
      </c>
      <c r="M2064" s="9">
        <f t="shared" ref="M2064:M2127" si="295">G2064-L2064</f>
        <v>-71.313477957266102</v>
      </c>
      <c r="N2064" s="10">
        <f>HLOOKUP(M2064,Menu!$C$8:$AB$9,2,TRUE)</f>
        <v>0</v>
      </c>
      <c r="O2064" s="9">
        <f t="shared" ref="O2064:O2127" si="296">L2064-36</f>
        <v>-135.6527089190613</v>
      </c>
    </row>
    <row r="2065" spans="1:15" s="10" customFormat="1" x14ac:dyDescent="0.25">
      <c r="A2065" s="2">
        <v>8844937.5</v>
      </c>
      <c r="B2065" s="2">
        <v>-160</v>
      </c>
      <c r="C2065" s="9">
        <f t="shared" si="289"/>
        <v>-163.5</v>
      </c>
      <c r="D2065" s="9">
        <f t="shared" si="290"/>
        <v>-127.15270891918669</v>
      </c>
      <c r="E2065" s="9">
        <f t="shared" si="291"/>
        <v>1.9263229911510223E-13</v>
      </c>
      <c r="F2065" s="9">
        <f>Parametri!$D$4*(A2065/$D$8)^Parametri!$F$8</f>
        <v>43.824162868397501</v>
      </c>
      <c r="G2065" s="9">
        <f t="shared" si="288"/>
        <v>-170.9768717875842</v>
      </c>
      <c r="H2065" s="9">
        <f>Parametri!$M$4-10*LOG10(Parametri!$L$5/1000)-20*LOG10(A2065/1000000)</f>
        <v>34.076404587645875</v>
      </c>
      <c r="I2065" s="9">
        <f t="shared" si="292"/>
        <v>-205.05327637523007</v>
      </c>
      <c r="J2065" s="10">
        <f t="shared" si="293"/>
        <v>3.1237219007101529E-21</v>
      </c>
      <c r="K2065" s="14">
        <f>$D$6+'ADSL PSD'!$J2065*Parametri!$L$6+'17a PSD'!$J2065*Parametri!$L$7+$J2065*Parametri!$L$8</f>
        <v>1.0832510236197425E-10</v>
      </c>
      <c r="L2065" s="9">
        <f t="shared" si="294"/>
        <v>-99.652708919061453</v>
      </c>
      <c r="M2065" s="9">
        <f t="shared" si="295"/>
        <v>-71.324162868522748</v>
      </c>
      <c r="N2065" s="10">
        <f>HLOOKUP(M2065,Menu!$C$8:$AB$9,2,TRUE)</f>
        <v>0</v>
      </c>
      <c r="O2065" s="9">
        <f t="shared" si="296"/>
        <v>-135.65270891906147</v>
      </c>
    </row>
    <row r="2066" spans="1:15" s="10" customFormat="1" x14ac:dyDescent="0.25">
      <c r="A2066" s="2">
        <v>8849250</v>
      </c>
      <c r="B2066" s="2">
        <v>-160</v>
      </c>
      <c r="C2066" s="9">
        <f t="shared" si="289"/>
        <v>-163.5</v>
      </c>
      <c r="D2066" s="9">
        <f t="shared" si="290"/>
        <v>-127.15270891918669</v>
      </c>
      <c r="E2066" s="9">
        <f t="shared" si="291"/>
        <v>1.9263229911510223E-13</v>
      </c>
      <c r="F2066" s="9">
        <f>Parametri!$D$4*(A2066/$D$8)^Parametri!$F$8</f>
        <v>43.834845175166372</v>
      </c>
      <c r="G2066" s="9">
        <f t="shared" si="288"/>
        <v>-170.98755409435307</v>
      </c>
      <c r="H2066" s="9">
        <f>Parametri!$M$4-10*LOG10(Parametri!$L$5/1000)-20*LOG10(A2066/1000000)</f>
        <v>34.07217066621763</v>
      </c>
      <c r="I2066" s="9">
        <f t="shared" si="292"/>
        <v>-205.0597247605707</v>
      </c>
      <c r="J2066" s="10">
        <f t="shared" si="293"/>
        <v>3.1190872537922307E-21</v>
      </c>
      <c r="K2066" s="14">
        <f>$D$6+'ADSL PSD'!$J2066*Parametri!$L$6+'17a PSD'!$J2066*Parametri!$L$7+$J2066*Parametri!$L$8</f>
        <v>1.0832510236196963E-10</v>
      </c>
      <c r="L2066" s="9">
        <f t="shared" si="294"/>
        <v>-99.652708919061652</v>
      </c>
      <c r="M2066" s="9">
        <f t="shared" si="295"/>
        <v>-71.33484517529142</v>
      </c>
      <c r="N2066" s="10">
        <f>HLOOKUP(M2066,Menu!$C$8:$AB$9,2,TRUE)</f>
        <v>0</v>
      </c>
      <c r="O2066" s="9">
        <f t="shared" si="296"/>
        <v>-135.65270891906164</v>
      </c>
    </row>
    <row r="2067" spans="1:15" s="10" customFormat="1" x14ac:dyDescent="0.25">
      <c r="A2067" s="2">
        <v>8853562.5</v>
      </c>
      <c r="B2067" s="2">
        <v>-160</v>
      </c>
      <c r="C2067" s="9">
        <f t="shared" si="289"/>
        <v>-163.5</v>
      </c>
      <c r="D2067" s="9">
        <f t="shared" si="290"/>
        <v>-127.15270891918669</v>
      </c>
      <c r="E2067" s="9">
        <f t="shared" si="291"/>
        <v>1.9263229911510223E-13</v>
      </c>
      <c r="F2067" s="9">
        <f>Parametri!$D$4*(A2067/$D$8)^Parametri!$F$8</f>
        <v>43.84552487935094</v>
      </c>
      <c r="G2067" s="9">
        <f t="shared" si="288"/>
        <v>-170.99823379853763</v>
      </c>
      <c r="H2067" s="9">
        <f>Parametri!$M$4-10*LOG10(Parametri!$L$5/1000)-20*LOG10(A2067/1000000)</f>
        <v>34.067938807601365</v>
      </c>
      <c r="I2067" s="9">
        <f t="shared" si="292"/>
        <v>-205.06617260613899</v>
      </c>
      <c r="J2067" s="10">
        <f t="shared" si="293"/>
        <v>3.1144598703587314E-21</v>
      </c>
      <c r="K2067" s="14">
        <f>$D$6+'ADSL PSD'!$J2067*Parametri!$L$6+'17a PSD'!$J2067*Parametri!$L$7+$J2067*Parametri!$L$8</f>
        <v>1.08325102361965E-10</v>
      </c>
      <c r="L2067" s="9">
        <f t="shared" si="294"/>
        <v>-99.652708919061837</v>
      </c>
      <c r="M2067" s="9">
        <f t="shared" si="295"/>
        <v>-71.345524879475789</v>
      </c>
      <c r="N2067" s="10">
        <f>HLOOKUP(M2067,Menu!$C$8:$AB$9,2,TRUE)</f>
        <v>0</v>
      </c>
      <c r="O2067" s="9">
        <f t="shared" si="296"/>
        <v>-135.65270891906184</v>
      </c>
    </row>
    <row r="2068" spans="1:15" s="10" customFormat="1" x14ac:dyDescent="0.25">
      <c r="A2068" s="2">
        <v>8857875</v>
      </c>
      <c r="B2068" s="2">
        <v>-160</v>
      </c>
      <c r="C2068" s="9">
        <f t="shared" si="289"/>
        <v>-163.5</v>
      </c>
      <c r="D2068" s="9">
        <f t="shared" si="290"/>
        <v>-127.15270891918669</v>
      </c>
      <c r="E2068" s="9">
        <f t="shared" si="291"/>
        <v>1.9263229911510223E-13</v>
      </c>
      <c r="F2068" s="9">
        <f>Parametri!$D$4*(A2068/$D$8)^Parametri!$F$8</f>
        <v>43.856201982852532</v>
      </c>
      <c r="G2068" s="9">
        <f t="shared" si="288"/>
        <v>-171.00891090203922</v>
      </c>
      <c r="H2068" s="9">
        <f>Parametri!$M$4-10*LOG10(Parametri!$L$5/1000)-20*LOG10(A2068/1000000)</f>
        <v>34.063709009788013</v>
      </c>
      <c r="I2068" s="9">
        <f t="shared" si="292"/>
        <v>-205.07261991182725</v>
      </c>
      <c r="J2068" s="10">
        <f t="shared" si="293"/>
        <v>3.1098397385615369E-21</v>
      </c>
      <c r="K2068" s="14">
        <f>$D$6+'ADSL PSD'!$J2068*Parametri!$L$6+'17a PSD'!$J2068*Parametri!$L$7+$J2068*Parametri!$L$8</f>
        <v>1.0832510236196037E-10</v>
      </c>
      <c r="L2068" s="9">
        <f t="shared" si="294"/>
        <v>-99.652708919062022</v>
      </c>
      <c r="M2068" s="9">
        <f t="shared" si="295"/>
        <v>-71.356201982977197</v>
      </c>
      <c r="N2068" s="10">
        <f>HLOOKUP(M2068,Menu!$C$8:$AB$9,2,TRUE)</f>
        <v>0</v>
      </c>
      <c r="O2068" s="9">
        <f t="shared" si="296"/>
        <v>-135.65270891906204</v>
      </c>
    </row>
    <row r="2069" spans="1:15" s="10" customFormat="1" x14ac:dyDescent="0.25">
      <c r="A2069" s="2">
        <v>8862187.5</v>
      </c>
      <c r="B2069" s="2">
        <v>-160</v>
      </c>
      <c r="C2069" s="9">
        <f t="shared" si="289"/>
        <v>-163.5</v>
      </c>
      <c r="D2069" s="9">
        <f t="shared" si="290"/>
        <v>-127.15270891918669</v>
      </c>
      <c r="E2069" s="9">
        <f t="shared" si="291"/>
        <v>1.9263229911510223E-13</v>
      </c>
      <c r="F2069" s="9">
        <f>Parametri!$D$4*(A2069/$D$8)^Parametri!$F$8</f>
        <v>43.866876487570146</v>
      </c>
      <c r="G2069" s="9">
        <f t="shared" si="288"/>
        <v>-171.01958540675685</v>
      </c>
      <c r="H2069" s="9">
        <f>Parametri!$M$4-10*LOG10(Parametri!$L$5/1000)-20*LOG10(A2069/1000000)</f>
        <v>34.059481270771442</v>
      </c>
      <c r="I2069" s="9">
        <f t="shared" si="292"/>
        <v>-205.07906667752829</v>
      </c>
      <c r="J2069" s="10">
        <f t="shared" si="293"/>
        <v>3.1052268465720199E-21</v>
      </c>
      <c r="K2069" s="14">
        <f>$D$6+'ADSL PSD'!$J2069*Parametri!$L$6+'17a PSD'!$J2069*Parametri!$L$7+$J2069*Parametri!$L$8</f>
        <v>1.0832510236195576E-10</v>
      </c>
      <c r="L2069" s="9">
        <f t="shared" si="294"/>
        <v>-99.652708919062206</v>
      </c>
      <c r="M2069" s="9">
        <f t="shared" si="295"/>
        <v>-71.36687648769464</v>
      </c>
      <c r="N2069" s="10">
        <f>HLOOKUP(M2069,Menu!$C$8:$AB$9,2,TRUE)</f>
        <v>0</v>
      </c>
      <c r="O2069" s="9">
        <f t="shared" si="296"/>
        <v>-135.65270891906221</v>
      </c>
    </row>
    <row r="2070" spans="1:15" s="10" customFormat="1" x14ac:dyDescent="0.25">
      <c r="A2070" s="2">
        <v>8866500</v>
      </c>
      <c r="B2070" s="2">
        <v>-160</v>
      </c>
      <c r="C2070" s="9">
        <f t="shared" si="289"/>
        <v>-163.5</v>
      </c>
      <c r="D2070" s="9">
        <f t="shared" si="290"/>
        <v>-127.15270891918669</v>
      </c>
      <c r="E2070" s="9">
        <f t="shared" si="291"/>
        <v>1.9263229911510223E-13</v>
      </c>
      <c r="F2070" s="9">
        <f>Parametri!$D$4*(A2070/$D$8)^Parametri!$F$8</f>
        <v>43.877548395400474</v>
      </c>
      <c r="G2070" s="9">
        <f t="shared" si="288"/>
        <v>-171.03025731458717</v>
      </c>
      <c r="H2070" s="9">
        <f>Parametri!$M$4-10*LOG10(Parametri!$L$5/1000)-20*LOG10(A2070/1000000)</f>
        <v>34.055255588548434</v>
      </c>
      <c r="I2070" s="9">
        <f t="shared" si="292"/>
        <v>-205.08551290313562</v>
      </c>
      <c r="J2070" s="10">
        <f t="shared" si="293"/>
        <v>3.1006211825809753E-21</v>
      </c>
      <c r="K2070" s="14">
        <f>$D$6+'ADSL PSD'!$J2070*Parametri!$L$6+'17a PSD'!$J2070*Parametri!$L$7+$J2070*Parametri!$L$8</f>
        <v>1.0832510236195116E-10</v>
      </c>
      <c r="L2070" s="9">
        <f t="shared" si="294"/>
        <v>-99.652708919062405</v>
      </c>
      <c r="M2070" s="9">
        <f t="shared" si="295"/>
        <v>-71.377548395524769</v>
      </c>
      <c r="N2070" s="10">
        <f>HLOOKUP(M2070,Menu!$C$8:$AB$9,2,TRUE)</f>
        <v>0</v>
      </c>
      <c r="O2070" s="9">
        <f t="shared" si="296"/>
        <v>-135.65270891906241</v>
      </c>
    </row>
    <row r="2071" spans="1:15" s="10" customFormat="1" x14ac:dyDescent="0.25">
      <c r="A2071" s="2">
        <v>8870812.5</v>
      </c>
      <c r="B2071" s="2">
        <v>-160</v>
      </c>
      <c r="C2071" s="9">
        <f t="shared" si="289"/>
        <v>-163.5</v>
      </c>
      <c r="D2071" s="9">
        <f t="shared" si="290"/>
        <v>-127.15270891918669</v>
      </c>
      <c r="E2071" s="9">
        <f t="shared" si="291"/>
        <v>1.9263229911510223E-13</v>
      </c>
      <c r="F2071" s="9">
        <f>Parametri!$D$4*(A2071/$D$8)^Parametri!$F$8</f>
        <v>43.888217708237896</v>
      </c>
      <c r="G2071" s="9">
        <f t="shared" si="288"/>
        <v>-171.0409266274246</v>
      </c>
      <c r="H2071" s="9">
        <f>Parametri!$M$4-10*LOG10(Parametri!$L$5/1000)-20*LOG10(A2071/1000000)</f>
        <v>34.051031961118724</v>
      </c>
      <c r="I2071" s="9">
        <f t="shared" si="292"/>
        <v>-205.09195858854332</v>
      </c>
      <c r="J2071" s="10">
        <f t="shared" si="293"/>
        <v>3.0960227347986935E-21</v>
      </c>
      <c r="K2071" s="14">
        <f>$D$6+'ADSL PSD'!$J2071*Parametri!$L$6+'17a PSD'!$J2071*Parametri!$L$7+$J2071*Parametri!$L$8</f>
        <v>1.0832510236194656E-10</v>
      </c>
      <c r="L2071" s="9">
        <f t="shared" si="294"/>
        <v>-99.652708919062576</v>
      </c>
      <c r="M2071" s="9">
        <f t="shared" si="295"/>
        <v>-71.388217708362021</v>
      </c>
      <c r="N2071" s="10">
        <f>HLOOKUP(M2071,Menu!$C$8:$AB$9,2,TRUE)</f>
        <v>0</v>
      </c>
      <c r="O2071" s="9">
        <f t="shared" si="296"/>
        <v>-135.65270891906258</v>
      </c>
    </row>
    <row r="2072" spans="1:15" s="10" customFormat="1" x14ac:dyDescent="0.25">
      <c r="A2072" s="2">
        <v>8875125</v>
      </c>
      <c r="B2072" s="2">
        <v>-160</v>
      </c>
      <c r="C2072" s="9">
        <f t="shared" si="289"/>
        <v>-163.5</v>
      </c>
      <c r="D2072" s="9">
        <f t="shared" si="290"/>
        <v>-127.15270891918669</v>
      </c>
      <c r="E2072" s="9">
        <f t="shared" si="291"/>
        <v>1.9263229911510223E-13</v>
      </c>
      <c r="F2072" s="9">
        <f>Parametri!$D$4*(A2072/$D$8)^Parametri!$F$8</f>
        <v>43.898884427974501</v>
      </c>
      <c r="G2072" s="9">
        <f t="shared" si="288"/>
        <v>-171.0515933471612</v>
      </c>
      <c r="H2072" s="9">
        <f>Parametri!$M$4-10*LOG10(Parametri!$L$5/1000)-20*LOG10(A2072/1000000)</f>
        <v>34.046810386484921</v>
      </c>
      <c r="I2072" s="9">
        <f t="shared" si="292"/>
        <v>-205.09840373364614</v>
      </c>
      <c r="J2072" s="10">
        <f t="shared" si="293"/>
        <v>3.0914314914548673E-21</v>
      </c>
      <c r="K2072" s="14">
        <f>$D$6+'ADSL PSD'!$J2072*Parametri!$L$6+'17a PSD'!$J2072*Parametri!$L$7+$J2072*Parametri!$L$8</f>
        <v>1.0832510236194197E-10</v>
      </c>
      <c r="L2072" s="9">
        <f t="shared" si="294"/>
        <v>-99.652708919062746</v>
      </c>
      <c r="M2072" s="9">
        <f t="shared" si="295"/>
        <v>-71.398884428098455</v>
      </c>
      <c r="N2072" s="10">
        <f>HLOOKUP(M2072,Menu!$C$8:$AB$9,2,TRUE)</f>
        <v>0</v>
      </c>
      <c r="O2072" s="9">
        <f t="shared" si="296"/>
        <v>-135.65270891906275</v>
      </c>
    </row>
    <row r="2073" spans="1:15" s="10" customFormat="1" x14ac:dyDescent="0.25">
      <c r="A2073" s="2">
        <v>8879437.5</v>
      </c>
      <c r="B2073" s="2">
        <v>-160</v>
      </c>
      <c r="C2073" s="9">
        <f t="shared" si="289"/>
        <v>-163.5</v>
      </c>
      <c r="D2073" s="9">
        <f t="shared" si="290"/>
        <v>-127.15270891918669</v>
      </c>
      <c r="E2073" s="9">
        <f t="shared" si="291"/>
        <v>1.9263229911510223E-13</v>
      </c>
      <c r="F2073" s="9">
        <f>Parametri!$D$4*(A2073/$D$8)^Parametri!$F$8</f>
        <v>43.909548556500084</v>
      </c>
      <c r="G2073" s="9">
        <f t="shared" si="288"/>
        <v>-171.06225747568678</v>
      </c>
      <c r="H2073" s="9">
        <f>Parametri!$M$4-10*LOG10(Parametri!$L$5/1000)-20*LOG10(A2073/1000000)</f>
        <v>34.042590862652574</v>
      </c>
      <c r="I2073" s="9">
        <f t="shared" si="292"/>
        <v>-205.10484833833937</v>
      </c>
      <c r="J2073" s="10">
        <f t="shared" si="293"/>
        <v>3.086847440798514E-21</v>
      </c>
      <c r="K2073" s="14">
        <f>$D$6+'ADSL PSD'!$J2073*Parametri!$L$6+'17a PSD'!$J2073*Parametri!$L$7+$J2073*Parametri!$L$8</f>
        <v>1.0832510236193738E-10</v>
      </c>
      <c r="L2073" s="9">
        <f t="shared" si="294"/>
        <v>-99.652708919062945</v>
      </c>
      <c r="M2073" s="9">
        <f t="shared" si="295"/>
        <v>-71.409548556623832</v>
      </c>
      <c r="N2073" s="10">
        <f>HLOOKUP(M2073,Menu!$C$8:$AB$9,2,TRUE)</f>
        <v>0</v>
      </c>
      <c r="O2073" s="9">
        <f t="shared" si="296"/>
        <v>-135.65270891906295</v>
      </c>
    </row>
    <row r="2074" spans="1:15" s="10" customFormat="1" x14ac:dyDescent="0.25">
      <c r="A2074" s="2">
        <v>8883750</v>
      </c>
      <c r="B2074" s="2">
        <v>-160</v>
      </c>
      <c r="C2074" s="9">
        <f t="shared" si="289"/>
        <v>-163.5</v>
      </c>
      <c r="D2074" s="9">
        <f t="shared" si="290"/>
        <v>-127.15270891918669</v>
      </c>
      <c r="E2074" s="9">
        <f t="shared" si="291"/>
        <v>1.9263229911510223E-13</v>
      </c>
      <c r="F2074" s="9">
        <f>Parametri!$D$4*(A2074/$D$8)^Parametri!$F$8</f>
        <v>43.920210095702124</v>
      </c>
      <c r="G2074" s="9">
        <f t="shared" si="288"/>
        <v>-171.07291901488881</v>
      </c>
      <c r="H2074" s="9">
        <f>Parametri!$M$4-10*LOG10(Parametri!$L$5/1000)-20*LOG10(A2074/1000000)</f>
        <v>34.038373387630131</v>
      </c>
      <c r="I2074" s="9">
        <f t="shared" si="292"/>
        <v>-205.11129240251893</v>
      </c>
      <c r="J2074" s="10">
        <f t="shared" si="293"/>
        <v>3.0822705710980349E-21</v>
      </c>
      <c r="K2074" s="14">
        <f>$D$6+'ADSL PSD'!$J2074*Parametri!$L$6+'17a PSD'!$J2074*Parametri!$L$7+$J2074*Parametri!$L$8</f>
        <v>1.083251023619328E-10</v>
      </c>
      <c r="L2074" s="9">
        <f t="shared" si="294"/>
        <v>-99.65270891906313</v>
      </c>
      <c r="M2074" s="9">
        <f t="shared" si="295"/>
        <v>-71.420210095825681</v>
      </c>
      <c r="N2074" s="10">
        <f>HLOOKUP(M2074,Menu!$C$8:$AB$9,2,TRUE)</f>
        <v>0</v>
      </c>
      <c r="O2074" s="9">
        <f t="shared" si="296"/>
        <v>-135.65270891906312</v>
      </c>
    </row>
    <row r="2075" spans="1:15" s="10" customFormat="1" x14ac:dyDescent="0.25">
      <c r="A2075" s="2">
        <v>8888062.5</v>
      </c>
      <c r="B2075" s="2">
        <v>-160</v>
      </c>
      <c r="C2075" s="9">
        <f t="shared" si="289"/>
        <v>-163.5</v>
      </c>
      <c r="D2075" s="9">
        <f t="shared" si="290"/>
        <v>-127.15270891918669</v>
      </c>
      <c r="E2075" s="9">
        <f t="shared" si="291"/>
        <v>1.9263229911510223E-13</v>
      </c>
      <c r="F2075" s="9">
        <f>Parametri!$D$4*(A2075/$D$8)^Parametri!$F$8</f>
        <v>43.930869047465826</v>
      </c>
      <c r="G2075" s="9">
        <f t="shared" si="288"/>
        <v>-171.08357796665251</v>
      </c>
      <c r="H2075" s="9">
        <f>Parametri!$M$4-10*LOG10(Parametri!$L$5/1000)-20*LOG10(A2075/1000000)</f>
        <v>34.034157959428939</v>
      </c>
      <c r="I2075" s="9">
        <f t="shared" si="292"/>
        <v>-205.11773592608145</v>
      </c>
      <c r="J2075" s="10">
        <f t="shared" si="293"/>
        <v>3.0777008706410726E-21</v>
      </c>
      <c r="K2075" s="14">
        <f>$D$6+'ADSL PSD'!$J2075*Parametri!$L$6+'17a PSD'!$J2075*Parametri!$L$7+$J2075*Parametri!$L$8</f>
        <v>1.0832510236192824E-10</v>
      </c>
      <c r="L2075" s="9">
        <f t="shared" si="294"/>
        <v>-99.652708919063301</v>
      </c>
      <c r="M2075" s="9">
        <f t="shared" si="295"/>
        <v>-71.430869047589212</v>
      </c>
      <c r="N2075" s="10">
        <f>HLOOKUP(M2075,Menu!$C$8:$AB$9,2,TRUE)</f>
        <v>0</v>
      </c>
      <c r="O2075" s="9">
        <f t="shared" si="296"/>
        <v>-135.65270891906329</v>
      </c>
    </row>
    <row r="2076" spans="1:15" s="10" customFormat="1" x14ac:dyDescent="0.25">
      <c r="A2076" s="2">
        <v>8892375</v>
      </c>
      <c r="B2076" s="2">
        <v>-160</v>
      </c>
      <c r="C2076" s="9">
        <f t="shared" si="289"/>
        <v>-163.5</v>
      </c>
      <c r="D2076" s="9">
        <f t="shared" si="290"/>
        <v>-127.15270891918669</v>
      </c>
      <c r="E2076" s="9">
        <f t="shared" si="291"/>
        <v>1.9263229911510223E-13</v>
      </c>
      <c r="F2076" s="9">
        <f>Parametri!$D$4*(A2076/$D$8)^Parametri!$F$8</f>
        <v>43.941525413674093</v>
      </c>
      <c r="G2076" s="9">
        <f t="shared" si="288"/>
        <v>-171.09423433286079</v>
      </c>
      <c r="H2076" s="9">
        <f>Parametri!$M$4-10*LOG10(Parametri!$L$5/1000)-20*LOG10(A2076/1000000)</f>
        <v>34.029944576063244</v>
      </c>
      <c r="I2076" s="9">
        <f t="shared" si="292"/>
        <v>-205.12417890892402</v>
      </c>
      <c r="J2076" s="10">
        <f t="shared" si="293"/>
        <v>3.0731383277346569E-21</v>
      </c>
      <c r="K2076" s="14">
        <f>$D$6+'ADSL PSD'!$J2076*Parametri!$L$6+'17a PSD'!$J2076*Parametri!$L$7+$J2076*Parametri!$L$8</f>
        <v>1.0832510236192368E-10</v>
      </c>
      <c r="L2076" s="9">
        <f t="shared" si="294"/>
        <v>-99.6527089190635</v>
      </c>
      <c r="M2076" s="9">
        <f t="shared" si="295"/>
        <v>-71.441525413797294</v>
      </c>
      <c r="N2076" s="10">
        <f>HLOOKUP(M2076,Menu!$C$8:$AB$9,2,TRUE)</f>
        <v>0</v>
      </c>
      <c r="O2076" s="9">
        <f t="shared" si="296"/>
        <v>-135.65270891906351</v>
      </c>
    </row>
    <row r="2077" spans="1:15" s="10" customFormat="1" x14ac:dyDescent="0.25">
      <c r="A2077" s="2">
        <v>8896687.5</v>
      </c>
      <c r="B2077" s="2">
        <v>-160</v>
      </c>
      <c r="C2077" s="9">
        <f t="shared" si="289"/>
        <v>-163.5</v>
      </c>
      <c r="D2077" s="9">
        <f t="shared" si="290"/>
        <v>-127.15270891918669</v>
      </c>
      <c r="E2077" s="9">
        <f t="shared" si="291"/>
        <v>1.9263229911510223E-13</v>
      </c>
      <c r="F2077" s="9">
        <f>Parametri!$D$4*(A2077/$D$8)^Parametri!$F$8</f>
        <v>43.952179196207588</v>
      </c>
      <c r="G2077" s="9">
        <f t="shared" si="288"/>
        <v>-171.10488811539429</v>
      </c>
      <c r="H2077" s="9">
        <f>Parametri!$M$4-10*LOG10(Parametri!$L$5/1000)-20*LOG10(A2077/1000000)</f>
        <v>34.02573323555017</v>
      </c>
      <c r="I2077" s="9">
        <f t="shared" si="292"/>
        <v>-205.13062135094447</v>
      </c>
      <c r="J2077" s="10">
        <f t="shared" si="293"/>
        <v>3.0685829307049767E-21</v>
      </c>
      <c r="K2077" s="14">
        <f>$D$6+'ADSL PSD'!$J2077*Parametri!$L$6+'17a PSD'!$J2077*Parametri!$L$7+$J2077*Parametri!$L$8</f>
        <v>1.0832510236191912E-10</v>
      </c>
      <c r="L2077" s="9">
        <f t="shared" si="294"/>
        <v>-99.652708919063684</v>
      </c>
      <c r="M2077" s="9">
        <f t="shared" si="295"/>
        <v>-71.452179196330604</v>
      </c>
      <c r="N2077" s="10">
        <f>HLOOKUP(M2077,Menu!$C$8:$AB$9,2,TRUE)</f>
        <v>0</v>
      </c>
      <c r="O2077" s="9">
        <f t="shared" si="296"/>
        <v>-135.65270891906368</v>
      </c>
    </row>
    <row r="2078" spans="1:15" s="10" customFormat="1" x14ac:dyDescent="0.25">
      <c r="A2078" s="2">
        <v>8901000</v>
      </c>
      <c r="B2078" s="2">
        <v>-160</v>
      </c>
      <c r="C2078" s="9">
        <f t="shared" si="289"/>
        <v>-163.5</v>
      </c>
      <c r="D2078" s="9">
        <f t="shared" si="290"/>
        <v>-127.15270891918669</v>
      </c>
      <c r="E2078" s="9">
        <f t="shared" si="291"/>
        <v>1.9263229911510223E-13</v>
      </c>
      <c r="F2078" s="9">
        <f>Parametri!$D$4*(A2078/$D$8)^Parametri!$F$8</f>
        <v>43.962830396944625</v>
      </c>
      <c r="G2078" s="9">
        <f t="shared" si="288"/>
        <v>-171.11553931613133</v>
      </c>
      <c r="H2078" s="9">
        <f>Parametri!$M$4-10*LOG10(Parametri!$L$5/1000)-20*LOG10(A2078/1000000)</f>
        <v>34.021523935909727</v>
      </c>
      <c r="I2078" s="9">
        <f t="shared" si="292"/>
        <v>-205.13706325204106</v>
      </c>
      <c r="J2078" s="10">
        <f t="shared" si="293"/>
        <v>3.064034667897589E-21</v>
      </c>
      <c r="K2078" s="14">
        <f>$D$6+'ADSL PSD'!$J2078*Parametri!$L$6+'17a PSD'!$J2078*Parametri!$L$7+$J2078*Parametri!$L$8</f>
        <v>1.0832510236191457E-10</v>
      </c>
      <c r="L2078" s="9">
        <f t="shared" si="294"/>
        <v>-99.652708919063855</v>
      </c>
      <c r="M2078" s="9">
        <f t="shared" si="295"/>
        <v>-71.462830397067478</v>
      </c>
      <c r="N2078" s="10">
        <f>HLOOKUP(M2078,Menu!$C$8:$AB$9,2,TRUE)</f>
        <v>0</v>
      </c>
      <c r="O2078" s="9">
        <f t="shared" si="296"/>
        <v>-135.65270891906385</v>
      </c>
    </row>
    <row r="2079" spans="1:15" s="10" customFormat="1" x14ac:dyDescent="0.25">
      <c r="A2079" s="2">
        <v>8905312.5</v>
      </c>
      <c r="B2079" s="2">
        <v>-160</v>
      </c>
      <c r="C2079" s="9">
        <f t="shared" si="289"/>
        <v>-163.5</v>
      </c>
      <c r="D2079" s="9">
        <f t="shared" si="290"/>
        <v>-127.15270891918669</v>
      </c>
      <c r="E2079" s="9">
        <f t="shared" si="291"/>
        <v>1.9263229911510223E-13</v>
      </c>
      <c r="F2079" s="9">
        <f>Parametri!$D$4*(A2079/$D$8)^Parametri!$F$8</f>
        <v>43.973479017761321</v>
      </c>
      <c r="G2079" s="9">
        <f t="shared" si="288"/>
        <v>-171.12618793694801</v>
      </c>
      <c r="H2079" s="9">
        <f>Parametri!$M$4-10*LOG10(Parametri!$L$5/1000)-20*LOG10(A2079/1000000)</f>
        <v>34.017316675164807</v>
      </c>
      <c r="I2079" s="9">
        <f t="shared" si="292"/>
        <v>-205.14350461211282</v>
      </c>
      <c r="J2079" s="10">
        <f t="shared" si="293"/>
        <v>3.0594935276770382E-21</v>
      </c>
      <c r="K2079" s="14">
        <f>$D$6+'ADSL PSD'!$J2079*Parametri!$L$6+'17a PSD'!$J2079*Parametri!$L$7+$J2079*Parametri!$L$8</f>
        <v>1.0832510236191003E-10</v>
      </c>
      <c r="L2079" s="9">
        <f t="shared" si="294"/>
        <v>-99.652708919064025</v>
      </c>
      <c r="M2079" s="9">
        <f t="shared" si="295"/>
        <v>-71.473479017883989</v>
      </c>
      <c r="N2079" s="10">
        <f>HLOOKUP(M2079,Menu!$C$8:$AB$9,2,TRUE)</f>
        <v>0</v>
      </c>
      <c r="O2079" s="9">
        <f t="shared" si="296"/>
        <v>-135.65270891906403</v>
      </c>
    </row>
    <row r="2080" spans="1:15" s="10" customFormat="1" x14ac:dyDescent="0.25">
      <c r="A2080" s="2">
        <v>8909625</v>
      </c>
      <c r="B2080" s="2">
        <v>-160</v>
      </c>
      <c r="C2080" s="9">
        <f t="shared" si="289"/>
        <v>-163.5</v>
      </c>
      <c r="D2080" s="9">
        <f t="shared" si="290"/>
        <v>-127.15270891918669</v>
      </c>
      <c r="E2080" s="9">
        <f t="shared" si="291"/>
        <v>1.9263229911510223E-13</v>
      </c>
      <c r="F2080" s="9">
        <f>Parametri!$D$4*(A2080/$D$8)^Parametri!$F$8</f>
        <v>43.984125060531447</v>
      </c>
      <c r="G2080" s="9">
        <f t="shared" si="288"/>
        <v>-171.13683397971815</v>
      </c>
      <c r="H2080" s="9">
        <f>Parametri!$M$4-10*LOG10(Parametri!$L$5/1000)-20*LOG10(A2080/1000000)</f>
        <v>34.013111451341167</v>
      </c>
      <c r="I2080" s="9">
        <f t="shared" si="292"/>
        <v>-205.14994543105931</v>
      </c>
      <c r="J2080" s="10">
        <f t="shared" si="293"/>
        <v>3.0549594984272204E-21</v>
      </c>
      <c r="K2080" s="14">
        <f>$D$6+'ADSL PSD'!$J2080*Parametri!$L$6+'17a PSD'!$J2080*Parametri!$L$7+$J2080*Parametri!$L$8</f>
        <v>1.0832510236190549E-10</v>
      </c>
      <c r="L2080" s="9">
        <f t="shared" si="294"/>
        <v>-99.652708919064224</v>
      </c>
      <c r="M2080" s="9">
        <f t="shared" si="295"/>
        <v>-71.484125060653923</v>
      </c>
      <c r="N2080" s="10">
        <f>HLOOKUP(M2080,Menu!$C$8:$AB$9,2,TRUE)</f>
        <v>0</v>
      </c>
      <c r="O2080" s="9">
        <f t="shared" si="296"/>
        <v>-135.65270891906422</v>
      </c>
    </row>
    <row r="2081" spans="1:15" s="10" customFormat="1" x14ac:dyDescent="0.25">
      <c r="A2081" s="2">
        <v>8913937.5</v>
      </c>
      <c r="B2081" s="2">
        <v>-160</v>
      </c>
      <c r="C2081" s="9">
        <f t="shared" si="289"/>
        <v>-163.5</v>
      </c>
      <c r="D2081" s="9">
        <f t="shared" si="290"/>
        <v>-127.15270891918669</v>
      </c>
      <c r="E2081" s="9">
        <f t="shared" si="291"/>
        <v>1.9263229911510223E-13</v>
      </c>
      <c r="F2081" s="9">
        <f>Parametri!$D$4*(A2081/$D$8)^Parametri!$F$8</f>
        <v>43.994768527126567</v>
      </c>
      <c r="G2081" s="9">
        <f t="shared" si="288"/>
        <v>-171.14747744631325</v>
      </c>
      <c r="H2081" s="9">
        <f>Parametri!$M$4-10*LOG10(Parametri!$L$5/1000)-20*LOG10(A2081/1000000)</f>
        <v>34.008908262467436</v>
      </c>
      <c r="I2081" s="9">
        <f t="shared" si="292"/>
        <v>-205.15638570878068</v>
      </c>
      <c r="J2081" s="10">
        <f t="shared" si="293"/>
        <v>3.0504325685510668E-21</v>
      </c>
      <c r="K2081" s="14">
        <f>$D$6+'ADSL PSD'!$J2081*Parametri!$L$6+'17a PSD'!$J2081*Parametri!$L$7+$J2081*Parametri!$L$8</f>
        <v>1.0832510236190097E-10</v>
      </c>
      <c r="L2081" s="9">
        <f t="shared" si="294"/>
        <v>-99.652708919064409</v>
      </c>
      <c r="M2081" s="9">
        <f t="shared" si="295"/>
        <v>-71.494768527248837</v>
      </c>
      <c r="N2081" s="10">
        <f>HLOOKUP(M2081,Menu!$C$8:$AB$9,2,TRUE)</f>
        <v>0</v>
      </c>
      <c r="O2081" s="9">
        <f t="shared" si="296"/>
        <v>-135.65270891906442</v>
      </c>
    </row>
    <row r="2082" spans="1:15" s="10" customFormat="1" x14ac:dyDescent="0.25">
      <c r="A2082" s="2">
        <v>8918250</v>
      </c>
      <c r="B2082" s="2">
        <v>-160</v>
      </c>
      <c r="C2082" s="9">
        <f t="shared" si="289"/>
        <v>-163.5</v>
      </c>
      <c r="D2082" s="9">
        <f t="shared" si="290"/>
        <v>-127.15270891918669</v>
      </c>
      <c r="E2082" s="9">
        <f t="shared" si="291"/>
        <v>1.9263229911510223E-13</v>
      </c>
      <c r="F2082" s="9">
        <f>Parametri!$D$4*(A2082/$D$8)^Parametri!$F$8</f>
        <v>44.005409419415955</v>
      </c>
      <c r="G2082" s="9">
        <f t="shared" si="288"/>
        <v>-171.15811833860266</v>
      </c>
      <c r="H2082" s="9">
        <f>Parametri!$M$4-10*LOG10(Parametri!$L$5/1000)-20*LOG10(A2082/1000000)</f>
        <v>34.004707106575104</v>
      </c>
      <c r="I2082" s="9">
        <f t="shared" si="292"/>
        <v>-205.16282544517776</v>
      </c>
      <c r="J2082" s="10">
        <f t="shared" si="293"/>
        <v>3.0459127264706238E-21</v>
      </c>
      <c r="K2082" s="14">
        <f>$D$6+'ADSL PSD'!$J2082*Parametri!$L$6+'17a PSD'!$J2082*Parametri!$L$7+$J2082*Parametri!$L$8</f>
        <v>1.0832510236189645E-10</v>
      </c>
      <c r="L2082" s="9">
        <f t="shared" si="294"/>
        <v>-99.65270891906458</v>
      </c>
      <c r="M2082" s="9">
        <f t="shared" si="295"/>
        <v>-71.505409419538083</v>
      </c>
      <c r="N2082" s="10">
        <f>HLOOKUP(M2082,Menu!$C$8:$AB$9,2,TRUE)</f>
        <v>0</v>
      </c>
      <c r="O2082" s="9">
        <f t="shared" si="296"/>
        <v>-135.65270891906459</v>
      </c>
    </row>
    <row r="2083" spans="1:15" s="10" customFormat="1" x14ac:dyDescent="0.25">
      <c r="A2083" s="2">
        <v>8922562.5</v>
      </c>
      <c r="B2083" s="2">
        <v>-160</v>
      </c>
      <c r="C2083" s="9">
        <f t="shared" si="289"/>
        <v>-163.5</v>
      </c>
      <c r="D2083" s="9">
        <f t="shared" si="290"/>
        <v>-127.15270891918669</v>
      </c>
      <c r="E2083" s="9">
        <f t="shared" si="291"/>
        <v>1.9263229911510223E-13</v>
      </c>
      <c r="F2083" s="9">
        <f>Parametri!$D$4*(A2083/$D$8)^Parametri!$F$8</f>
        <v>44.016047739266632</v>
      </c>
      <c r="G2083" s="9">
        <f t="shared" si="288"/>
        <v>-171.16875665845333</v>
      </c>
      <c r="H2083" s="9">
        <f>Parametri!$M$4-10*LOG10(Parametri!$L$5/1000)-20*LOG10(A2083/1000000)</f>
        <v>34.000507981698512</v>
      </c>
      <c r="I2083" s="9">
        <f t="shared" si="292"/>
        <v>-205.16926464015185</v>
      </c>
      <c r="J2083" s="10">
        <f t="shared" si="293"/>
        <v>3.0413999606270438E-21</v>
      </c>
      <c r="K2083" s="14">
        <f>$D$6+'ADSL PSD'!$J2083*Parametri!$L$6+'17a PSD'!$J2083*Parametri!$L$7+$J2083*Parametri!$L$8</f>
        <v>1.0832510236189194E-10</v>
      </c>
      <c r="L2083" s="9">
        <f t="shared" si="294"/>
        <v>-99.652708919064764</v>
      </c>
      <c r="M2083" s="9">
        <f t="shared" si="295"/>
        <v>-71.516047739388569</v>
      </c>
      <c r="N2083" s="10">
        <f>HLOOKUP(M2083,Menu!$C$8:$AB$9,2,TRUE)</f>
        <v>0</v>
      </c>
      <c r="O2083" s="9">
        <f t="shared" si="296"/>
        <v>-135.65270891906476</v>
      </c>
    </row>
    <row r="2084" spans="1:15" s="10" customFormat="1" x14ac:dyDescent="0.25">
      <c r="A2084" s="2">
        <v>8926875</v>
      </c>
      <c r="B2084" s="2">
        <v>-160</v>
      </c>
      <c r="C2084" s="9">
        <f t="shared" si="289"/>
        <v>-163.5</v>
      </c>
      <c r="D2084" s="9">
        <f t="shared" si="290"/>
        <v>-127.15270891918669</v>
      </c>
      <c r="E2084" s="9">
        <f t="shared" si="291"/>
        <v>1.9263229911510223E-13</v>
      </c>
      <c r="F2084" s="9">
        <f>Parametri!$D$4*(A2084/$D$8)^Parametri!$F$8</f>
        <v>44.026683488543341</v>
      </c>
      <c r="G2084" s="9">
        <f t="shared" si="288"/>
        <v>-171.17939240773003</v>
      </c>
      <c r="H2084" s="9">
        <f>Parametri!$M$4-10*LOG10(Parametri!$L$5/1000)-20*LOG10(A2084/1000000)</f>
        <v>33.996310885874848</v>
      </c>
      <c r="I2084" s="9">
        <f t="shared" si="292"/>
        <v>-205.1757032936049</v>
      </c>
      <c r="J2084" s="10">
        <f t="shared" si="293"/>
        <v>3.0368942594805521E-21</v>
      </c>
      <c r="K2084" s="14">
        <f>$D$6+'ADSL PSD'!$J2084*Parametri!$L$6+'17a PSD'!$J2084*Parametri!$L$7+$J2084*Parametri!$L$8</f>
        <v>1.0832510236188743E-10</v>
      </c>
      <c r="L2084" s="9">
        <f t="shared" si="294"/>
        <v>-99.652708919064935</v>
      </c>
      <c r="M2084" s="9">
        <f t="shared" si="295"/>
        <v>-71.5266834886651</v>
      </c>
      <c r="N2084" s="10">
        <f>HLOOKUP(M2084,Menu!$C$8:$AB$9,2,TRUE)</f>
        <v>0</v>
      </c>
      <c r="O2084" s="9">
        <f t="shared" si="296"/>
        <v>-135.65270891906493</v>
      </c>
    </row>
    <row r="2085" spans="1:15" s="10" customFormat="1" x14ac:dyDescent="0.25">
      <c r="A2085" s="2">
        <v>8931187.5</v>
      </c>
      <c r="B2085" s="2">
        <v>-160</v>
      </c>
      <c r="C2085" s="9">
        <f t="shared" si="289"/>
        <v>-163.5</v>
      </c>
      <c r="D2085" s="9">
        <f t="shared" si="290"/>
        <v>-127.15270891918669</v>
      </c>
      <c r="E2085" s="9">
        <f t="shared" si="291"/>
        <v>1.9263229911510223E-13</v>
      </c>
      <c r="F2085" s="9">
        <f>Parametri!$D$4*(A2085/$D$8)^Parametri!$F$8</f>
        <v>44.037316669108606</v>
      </c>
      <c r="G2085" s="9">
        <f t="shared" si="288"/>
        <v>-171.1900255882953</v>
      </c>
      <c r="H2085" s="9">
        <f>Parametri!$M$4-10*LOG10(Parametri!$L$5/1000)-20*LOG10(A2085/1000000)</f>
        <v>33.992115817144153</v>
      </c>
      <c r="I2085" s="9">
        <f t="shared" si="292"/>
        <v>-205.18214140543944</v>
      </c>
      <c r="J2085" s="10">
        <f t="shared" si="293"/>
        <v>3.0323956115103331E-21</v>
      </c>
      <c r="K2085" s="14">
        <f>$D$6+'ADSL PSD'!$J2085*Parametri!$L$6+'17a PSD'!$J2085*Parametri!$L$7+$J2085*Parametri!$L$8</f>
        <v>1.0832510236188293E-10</v>
      </c>
      <c r="L2085" s="9">
        <f t="shared" si="294"/>
        <v>-99.65270891906512</v>
      </c>
      <c r="M2085" s="9">
        <f t="shared" si="295"/>
        <v>-71.537316669230179</v>
      </c>
      <c r="N2085" s="10">
        <f>HLOOKUP(M2085,Menu!$C$8:$AB$9,2,TRUE)</f>
        <v>0</v>
      </c>
      <c r="O2085" s="9">
        <f t="shared" si="296"/>
        <v>-135.65270891906511</v>
      </c>
    </row>
    <row r="2086" spans="1:15" s="10" customFormat="1" x14ac:dyDescent="0.25">
      <c r="A2086" s="2">
        <v>8935500</v>
      </c>
      <c r="B2086" s="2">
        <v>-160</v>
      </c>
      <c r="C2086" s="9">
        <f t="shared" si="289"/>
        <v>-163.5</v>
      </c>
      <c r="D2086" s="9">
        <f t="shared" si="290"/>
        <v>-127.15270891918669</v>
      </c>
      <c r="E2086" s="9">
        <f t="shared" si="291"/>
        <v>1.9263229911510223E-13</v>
      </c>
      <c r="F2086" s="9">
        <f>Parametri!$D$4*(A2086/$D$8)^Parametri!$F$8</f>
        <v>44.04794728282269</v>
      </c>
      <c r="G2086" s="9">
        <f t="shared" si="288"/>
        <v>-171.20065620200938</v>
      </c>
      <c r="H2086" s="9">
        <f>Parametri!$M$4-10*LOG10(Parametri!$L$5/1000)-20*LOG10(A2086/1000000)</f>
        <v>33.987922773549293</v>
      </c>
      <c r="I2086" s="9">
        <f t="shared" si="292"/>
        <v>-205.18857897555867</v>
      </c>
      <c r="J2086" s="10">
        <f t="shared" si="293"/>
        <v>3.0279040052145419E-21</v>
      </c>
      <c r="K2086" s="14">
        <f>$D$6+'ADSL PSD'!$J2086*Parametri!$L$6+'17a PSD'!$J2086*Parametri!$L$7+$J2086*Parametri!$L$8</f>
        <v>1.0832510236187844E-10</v>
      </c>
      <c r="L2086" s="9">
        <f t="shared" si="294"/>
        <v>-99.652708919065304</v>
      </c>
      <c r="M2086" s="9">
        <f t="shared" si="295"/>
        <v>-71.547947282944079</v>
      </c>
      <c r="N2086" s="10">
        <f>HLOOKUP(M2086,Menu!$C$8:$AB$9,2,TRUE)</f>
        <v>0</v>
      </c>
      <c r="O2086" s="9">
        <f t="shared" si="296"/>
        <v>-135.6527089190653</v>
      </c>
    </row>
    <row r="2087" spans="1:15" s="10" customFormat="1" x14ac:dyDescent="0.25">
      <c r="A2087" s="2">
        <v>8939812.5</v>
      </c>
      <c r="B2087" s="2">
        <v>-160</v>
      </c>
      <c r="C2087" s="9">
        <f t="shared" si="289"/>
        <v>-163.5</v>
      </c>
      <c r="D2087" s="9">
        <f t="shared" si="290"/>
        <v>-127.15270891918669</v>
      </c>
      <c r="E2087" s="9">
        <f t="shared" si="291"/>
        <v>1.9263229911510223E-13</v>
      </c>
      <c r="F2087" s="9">
        <f>Parametri!$D$4*(A2087/$D$8)^Parametri!$F$8</f>
        <v>44.058575331543608</v>
      </c>
      <c r="G2087" s="9">
        <f t="shared" si="288"/>
        <v>-171.2112842507303</v>
      </c>
      <c r="H2087" s="9">
        <f>Parametri!$M$4-10*LOG10(Parametri!$L$5/1000)-20*LOG10(A2087/1000000)</f>
        <v>33.983731753135984</v>
      </c>
      <c r="I2087" s="9">
        <f t="shared" si="292"/>
        <v>-205.19501600386627</v>
      </c>
      <c r="J2087" s="10">
        <f t="shared" si="293"/>
        <v>3.0234194291104244E-21</v>
      </c>
      <c r="K2087" s="14">
        <f>$D$6+'ADSL PSD'!$J2087*Parametri!$L$6+'17a PSD'!$J2087*Parametri!$L$7+$J2087*Parametri!$L$8</f>
        <v>1.0832510236187396E-10</v>
      </c>
      <c r="L2087" s="9">
        <f t="shared" si="294"/>
        <v>-99.652708919065489</v>
      </c>
      <c r="M2087" s="9">
        <f t="shared" si="295"/>
        <v>-71.558575331664812</v>
      </c>
      <c r="N2087" s="10">
        <f>HLOOKUP(M2087,Menu!$C$8:$AB$9,2,TRUE)</f>
        <v>0</v>
      </c>
      <c r="O2087" s="9">
        <f t="shared" si="296"/>
        <v>-135.6527089190655</v>
      </c>
    </row>
    <row r="2088" spans="1:15" s="10" customFormat="1" x14ac:dyDescent="0.25">
      <c r="A2088" s="2">
        <v>8944125</v>
      </c>
      <c r="B2088" s="2">
        <v>-160</v>
      </c>
      <c r="C2088" s="9">
        <f t="shared" si="289"/>
        <v>-163.5</v>
      </c>
      <c r="D2088" s="9">
        <f t="shared" si="290"/>
        <v>-127.15270891918669</v>
      </c>
      <c r="E2088" s="9">
        <f t="shared" si="291"/>
        <v>1.9263229911510223E-13</v>
      </c>
      <c r="F2088" s="9">
        <f>Parametri!$D$4*(A2088/$D$8)^Parametri!$F$8</f>
        <v>44.069200817127133</v>
      </c>
      <c r="G2088" s="9">
        <f t="shared" si="288"/>
        <v>-171.22190973631382</v>
      </c>
      <c r="H2088" s="9">
        <f>Parametri!$M$4-10*LOG10(Parametri!$L$5/1000)-20*LOG10(A2088/1000000)</f>
        <v>33.979542753952757</v>
      </c>
      <c r="I2088" s="9">
        <f t="shared" si="292"/>
        <v>-205.20145249026658</v>
      </c>
      <c r="J2088" s="10">
        <f t="shared" si="293"/>
        <v>3.0189418717339632E-21</v>
      </c>
      <c r="K2088" s="14">
        <f>$D$6+'ADSL PSD'!$J2088*Parametri!$L$6+'17a PSD'!$J2088*Parametri!$L$7+$J2088*Parametri!$L$8</f>
        <v>1.0832510236186947E-10</v>
      </c>
      <c r="L2088" s="9">
        <f t="shared" si="294"/>
        <v>-99.652708919065674</v>
      </c>
      <c r="M2088" s="9">
        <f t="shared" si="295"/>
        <v>-71.569200817248145</v>
      </c>
      <c r="N2088" s="10">
        <f>HLOOKUP(M2088,Menu!$C$8:$AB$9,2,TRUE)</f>
        <v>0</v>
      </c>
      <c r="O2088" s="9">
        <f t="shared" si="296"/>
        <v>-135.65270891906567</v>
      </c>
    </row>
    <row r="2089" spans="1:15" s="10" customFormat="1" x14ac:dyDescent="0.25">
      <c r="A2089" s="2">
        <v>8948437.5</v>
      </c>
      <c r="B2089" s="2">
        <v>-160</v>
      </c>
      <c r="C2089" s="9">
        <f t="shared" si="289"/>
        <v>-163.5</v>
      </c>
      <c r="D2089" s="9">
        <f t="shared" si="290"/>
        <v>-127.15270891918669</v>
      </c>
      <c r="E2089" s="9">
        <f t="shared" si="291"/>
        <v>1.9263229911510223E-13</v>
      </c>
      <c r="F2089" s="9">
        <f>Parametri!$D$4*(A2089/$D$8)^Parametri!$F$8</f>
        <v>44.079823741426814</v>
      </c>
      <c r="G2089" s="9">
        <f t="shared" si="288"/>
        <v>-171.23253266061351</v>
      </c>
      <c r="H2089" s="9">
        <f>Parametri!$M$4-10*LOG10(Parametri!$L$5/1000)-20*LOG10(A2089/1000000)</f>
        <v>33.975355774050968</v>
      </c>
      <c r="I2089" s="9">
        <f t="shared" si="292"/>
        <v>-205.20788843466448</v>
      </c>
      <c r="J2089" s="10">
        <f t="shared" si="293"/>
        <v>3.0144713216402143E-21</v>
      </c>
      <c r="K2089" s="14">
        <f>$D$6+'ADSL PSD'!$J2089*Parametri!$L$6+'17a PSD'!$J2089*Parametri!$L$7+$J2089*Parametri!$L$8</f>
        <v>1.08325102361865E-10</v>
      </c>
      <c r="L2089" s="9">
        <f t="shared" si="294"/>
        <v>-99.652708919065844</v>
      </c>
      <c r="M2089" s="9">
        <f t="shared" si="295"/>
        <v>-71.579823741547671</v>
      </c>
      <c r="N2089" s="10">
        <f>HLOOKUP(M2089,Menu!$C$8:$AB$9,2,TRUE)</f>
        <v>0</v>
      </c>
      <c r="O2089" s="9">
        <f t="shared" si="296"/>
        <v>-135.65270891906584</v>
      </c>
    </row>
    <row r="2090" spans="1:15" s="10" customFormat="1" x14ac:dyDescent="0.25">
      <c r="A2090" s="2">
        <v>8952750</v>
      </c>
      <c r="B2090" s="2">
        <v>-160</v>
      </c>
      <c r="C2090" s="9">
        <f t="shared" si="289"/>
        <v>-163.5</v>
      </c>
      <c r="D2090" s="9">
        <f t="shared" si="290"/>
        <v>-127.15270891918669</v>
      </c>
      <c r="E2090" s="9">
        <f t="shared" si="291"/>
        <v>1.9263229911510223E-13</v>
      </c>
      <c r="F2090" s="9">
        <f>Parametri!$D$4*(A2090/$D$8)^Parametri!$F$8</f>
        <v>44.090444106293951</v>
      </c>
      <c r="G2090" s="9">
        <f t="shared" si="288"/>
        <v>-171.24315302548064</v>
      </c>
      <c r="H2090" s="9">
        <f>Parametri!$M$4-10*LOG10(Parametri!$L$5/1000)-20*LOG10(A2090/1000000)</f>
        <v>33.971170811484797</v>
      </c>
      <c r="I2090" s="9">
        <f t="shared" si="292"/>
        <v>-205.21432383696543</v>
      </c>
      <c r="J2090" s="10">
        <f t="shared" si="293"/>
        <v>3.0100077674030617E-21</v>
      </c>
      <c r="K2090" s="14">
        <f>$D$6+'ADSL PSD'!$J2090*Parametri!$L$6+'17a PSD'!$J2090*Parametri!$L$7+$J2090*Parametri!$L$8</f>
        <v>1.0832510236186054E-10</v>
      </c>
      <c r="L2090" s="9">
        <f t="shared" si="294"/>
        <v>-99.652708919066015</v>
      </c>
      <c r="M2090" s="9">
        <f t="shared" si="295"/>
        <v>-71.590444106414623</v>
      </c>
      <c r="N2090" s="10">
        <f>HLOOKUP(M2090,Menu!$C$8:$AB$9,2,TRUE)</f>
        <v>0</v>
      </c>
      <c r="O2090" s="9">
        <f t="shared" si="296"/>
        <v>-135.65270891906601</v>
      </c>
    </row>
    <row r="2091" spans="1:15" s="10" customFormat="1" x14ac:dyDescent="0.25">
      <c r="A2091" s="2">
        <v>8957062.5</v>
      </c>
      <c r="B2091" s="2">
        <v>-160</v>
      </c>
      <c r="C2091" s="9">
        <f t="shared" si="289"/>
        <v>-163.5</v>
      </c>
      <c r="D2091" s="9">
        <f t="shared" si="290"/>
        <v>-127.15270891918669</v>
      </c>
      <c r="E2091" s="9">
        <f t="shared" si="291"/>
        <v>1.9263229911510223E-13</v>
      </c>
      <c r="F2091" s="9">
        <f>Parametri!$D$4*(A2091/$D$8)^Parametri!$F$8</f>
        <v>44.101061913577631</v>
      </c>
      <c r="G2091" s="9">
        <f t="shared" si="288"/>
        <v>-171.25377083276433</v>
      </c>
      <c r="H2091" s="9">
        <f>Parametri!$M$4-10*LOG10(Parametri!$L$5/1000)-20*LOG10(A2091/1000000)</f>
        <v>33.966987864311221</v>
      </c>
      <c r="I2091" s="9">
        <f t="shared" si="292"/>
        <v>-205.22075869707555</v>
      </c>
      <c r="J2091" s="10">
        <f t="shared" si="293"/>
        <v>3.0055511976151207E-21</v>
      </c>
      <c r="K2091" s="14">
        <f>$D$6+'ADSL PSD'!$J2091*Parametri!$L$6+'17a PSD'!$J2091*Parametri!$L$7+$J2091*Parametri!$L$8</f>
        <v>1.0832510236185608E-10</v>
      </c>
      <c r="L2091" s="9">
        <f t="shared" si="294"/>
        <v>-99.6527089190662</v>
      </c>
      <c r="M2091" s="9">
        <f t="shared" si="295"/>
        <v>-71.601061913698132</v>
      </c>
      <c r="N2091" s="10">
        <f>HLOOKUP(M2091,Menu!$C$8:$AB$9,2,TRUE)</f>
        <v>0</v>
      </c>
      <c r="O2091" s="9">
        <f t="shared" si="296"/>
        <v>-135.65270891906619</v>
      </c>
    </row>
    <row r="2092" spans="1:15" s="10" customFormat="1" x14ac:dyDescent="0.25">
      <c r="A2092" s="2">
        <v>8961375</v>
      </c>
      <c r="B2092" s="2">
        <v>-160</v>
      </c>
      <c r="C2092" s="9">
        <f t="shared" si="289"/>
        <v>-163.5</v>
      </c>
      <c r="D2092" s="9">
        <f t="shared" si="290"/>
        <v>-127.15270891918669</v>
      </c>
      <c r="E2092" s="9">
        <f t="shared" si="291"/>
        <v>1.9263229911510223E-13</v>
      </c>
      <c r="F2092" s="9">
        <f>Parametri!$D$4*(A2092/$D$8)^Parametri!$F$8</f>
        <v>44.111677165124689</v>
      </c>
      <c r="G2092" s="9">
        <f t="shared" si="288"/>
        <v>-171.26438608431138</v>
      </c>
      <c r="H2092" s="9">
        <f>Parametri!$M$4-10*LOG10(Parametri!$L$5/1000)-20*LOG10(A2092/1000000)</f>
        <v>33.962806930590034</v>
      </c>
      <c r="I2092" s="9">
        <f t="shared" si="292"/>
        <v>-205.22719301490142</v>
      </c>
      <c r="J2092" s="10">
        <f t="shared" si="293"/>
        <v>3.00110160088801E-21</v>
      </c>
      <c r="K2092" s="14">
        <f>$D$6+'ADSL PSD'!$J2092*Parametri!$L$6+'17a PSD'!$J2092*Parametri!$L$7+$J2092*Parametri!$L$8</f>
        <v>1.0832510236185164E-10</v>
      </c>
      <c r="L2092" s="9">
        <f t="shared" si="294"/>
        <v>-99.652708919066384</v>
      </c>
      <c r="M2092" s="9">
        <f t="shared" si="295"/>
        <v>-71.611677165244998</v>
      </c>
      <c r="N2092" s="10">
        <f>HLOOKUP(M2092,Menu!$C$8:$AB$9,2,TRUE)</f>
        <v>0</v>
      </c>
      <c r="O2092" s="9">
        <f t="shared" si="296"/>
        <v>-135.65270891906638</v>
      </c>
    </row>
    <row r="2093" spans="1:15" s="10" customFormat="1" x14ac:dyDescent="0.25">
      <c r="A2093" s="2">
        <v>8965687.5</v>
      </c>
      <c r="B2093" s="2">
        <v>-160</v>
      </c>
      <c r="C2093" s="9">
        <f t="shared" si="289"/>
        <v>-163.5</v>
      </c>
      <c r="D2093" s="9">
        <f t="shared" si="290"/>
        <v>-127.15270891918669</v>
      </c>
      <c r="E2093" s="9">
        <f t="shared" si="291"/>
        <v>1.9263229911510223E-13</v>
      </c>
      <c r="F2093" s="9">
        <f>Parametri!$D$4*(A2093/$D$8)^Parametri!$F$8</f>
        <v>44.12228986277978</v>
      </c>
      <c r="G2093" s="9">
        <f t="shared" si="288"/>
        <v>-171.27499878196647</v>
      </c>
      <c r="H2093" s="9">
        <f>Parametri!$M$4-10*LOG10(Parametri!$L$5/1000)-20*LOG10(A2093/1000000)</f>
        <v>33.958628008383819</v>
      </c>
      <c r="I2093" s="9">
        <f t="shared" si="292"/>
        <v>-205.23362679035029</v>
      </c>
      <c r="J2093" s="10">
        <f t="shared" si="293"/>
        <v>2.9966589658519785E-21</v>
      </c>
      <c r="K2093" s="14">
        <f>$D$6+'ADSL PSD'!$J2093*Parametri!$L$6+'17a PSD'!$J2093*Parametri!$L$7+$J2093*Parametri!$L$8</f>
        <v>1.0832510236184719E-10</v>
      </c>
      <c r="L2093" s="9">
        <f t="shared" si="294"/>
        <v>-99.652708919066555</v>
      </c>
      <c r="M2093" s="9">
        <f t="shared" si="295"/>
        <v>-71.622289862899919</v>
      </c>
      <c r="N2093" s="10">
        <f>HLOOKUP(M2093,Menu!$C$8:$AB$9,2,TRUE)</f>
        <v>0</v>
      </c>
      <c r="O2093" s="9">
        <f t="shared" si="296"/>
        <v>-135.65270891906655</v>
      </c>
    </row>
    <row r="2094" spans="1:15" s="10" customFormat="1" x14ac:dyDescent="0.25">
      <c r="A2094" s="2">
        <v>8970000</v>
      </c>
      <c r="B2094" s="2">
        <v>-160</v>
      </c>
      <c r="C2094" s="9">
        <f t="shared" si="289"/>
        <v>-163.5</v>
      </c>
      <c r="D2094" s="9">
        <f t="shared" si="290"/>
        <v>-127.15270891918669</v>
      </c>
      <c r="E2094" s="9">
        <f t="shared" si="291"/>
        <v>1.9263229911510223E-13</v>
      </c>
      <c r="F2094" s="9">
        <f>Parametri!$D$4*(A2094/$D$8)^Parametri!$F$8</f>
        <v>44.132900008385299</v>
      </c>
      <c r="G2094" s="9">
        <f t="shared" si="288"/>
        <v>-171.28560892757199</v>
      </c>
      <c r="H2094" s="9">
        <f>Parametri!$M$4-10*LOG10(Parametri!$L$5/1000)-20*LOG10(A2094/1000000)</f>
        <v>33.954451095757967</v>
      </c>
      <c r="I2094" s="9">
        <f t="shared" si="292"/>
        <v>-205.24006002332996</v>
      </c>
      <c r="J2094" s="10">
        <f t="shared" si="293"/>
        <v>2.9922232811560672E-21</v>
      </c>
      <c r="K2094" s="14">
        <f>$D$6+'ADSL PSD'!$J2094*Parametri!$L$6+'17a PSD'!$J2094*Parametri!$L$7+$J2094*Parametri!$L$8</f>
        <v>1.0832510236184276E-10</v>
      </c>
      <c r="L2094" s="9">
        <f t="shared" si="294"/>
        <v>-99.652708919066725</v>
      </c>
      <c r="M2094" s="9">
        <f t="shared" si="295"/>
        <v>-71.63290000850526</v>
      </c>
      <c r="N2094" s="10">
        <f>HLOOKUP(M2094,Menu!$C$8:$AB$9,2,TRUE)</f>
        <v>0</v>
      </c>
      <c r="O2094" s="9">
        <f t="shared" si="296"/>
        <v>-135.65270891906673</v>
      </c>
    </row>
    <row r="2095" spans="1:15" s="10" customFormat="1" x14ac:dyDescent="0.25">
      <c r="A2095" s="2">
        <v>8974312.5</v>
      </c>
      <c r="B2095" s="2">
        <v>-160</v>
      </c>
      <c r="C2095" s="9">
        <f t="shared" si="289"/>
        <v>-163.5</v>
      </c>
      <c r="D2095" s="9">
        <f t="shared" si="290"/>
        <v>-127.15270891918669</v>
      </c>
      <c r="E2095" s="9">
        <f t="shared" si="291"/>
        <v>1.9263229911510223E-13</v>
      </c>
      <c r="F2095" s="9">
        <f>Parametri!$D$4*(A2095/$D$8)^Parametri!$F$8</f>
        <v>44.143507603781458</v>
      </c>
      <c r="G2095" s="9">
        <f t="shared" si="288"/>
        <v>-171.29621652296817</v>
      </c>
      <c r="H2095" s="9">
        <f>Parametri!$M$4-10*LOG10(Parametri!$L$5/1000)-20*LOG10(A2095/1000000)</f>
        <v>33.950276190780663</v>
      </c>
      <c r="I2095" s="9">
        <f t="shared" si="292"/>
        <v>-205.24649271374884</v>
      </c>
      <c r="J2095" s="10">
        <f t="shared" si="293"/>
        <v>2.987794535468078E-21</v>
      </c>
      <c r="K2095" s="14">
        <f>$D$6+'ADSL PSD'!$J2095*Parametri!$L$6+'17a PSD'!$J2095*Parametri!$L$7+$J2095*Parametri!$L$8</f>
        <v>1.0832510236183833E-10</v>
      </c>
      <c r="L2095" s="9">
        <f t="shared" si="294"/>
        <v>-99.65270891906691</v>
      </c>
      <c r="M2095" s="9">
        <f t="shared" si="295"/>
        <v>-71.643507603901256</v>
      </c>
      <c r="N2095" s="10">
        <f>HLOOKUP(M2095,Menu!$C$8:$AB$9,2,TRUE)</f>
        <v>0</v>
      </c>
      <c r="O2095" s="9">
        <f t="shared" si="296"/>
        <v>-135.65270891906692</v>
      </c>
    </row>
    <row r="2096" spans="1:15" s="10" customFormat="1" x14ac:dyDescent="0.25">
      <c r="A2096" s="2">
        <v>8978625</v>
      </c>
      <c r="B2096" s="2">
        <v>-160</v>
      </c>
      <c r="C2096" s="9">
        <f t="shared" si="289"/>
        <v>-163.5</v>
      </c>
      <c r="D2096" s="9">
        <f t="shared" si="290"/>
        <v>-127.15270891918669</v>
      </c>
      <c r="E2096" s="9">
        <f t="shared" si="291"/>
        <v>1.9263229911510223E-13</v>
      </c>
      <c r="F2096" s="9">
        <f>Parametri!$D$4*(A2096/$D$8)^Parametri!$F$8</f>
        <v>44.154112650806233</v>
      </c>
      <c r="G2096" s="9">
        <f t="shared" si="288"/>
        <v>-171.30682156999293</v>
      </c>
      <c r="H2096" s="9">
        <f>Parametri!$M$4-10*LOG10(Parametri!$L$5/1000)-20*LOG10(A2096/1000000)</f>
        <v>33.94610329152286</v>
      </c>
      <c r="I2096" s="9">
        <f t="shared" si="292"/>
        <v>-205.25292486151579</v>
      </c>
      <c r="J2096" s="10">
        <f t="shared" si="293"/>
        <v>2.9833727174745657E-21</v>
      </c>
      <c r="K2096" s="14">
        <f>$D$6+'ADSL PSD'!$J2096*Parametri!$L$6+'17a PSD'!$J2096*Parametri!$L$7+$J2096*Parametri!$L$8</f>
        <v>1.0832510236183391E-10</v>
      </c>
      <c r="L2096" s="9">
        <f t="shared" si="294"/>
        <v>-99.652708919067095</v>
      </c>
      <c r="M2096" s="9">
        <f t="shared" si="295"/>
        <v>-71.654112650925839</v>
      </c>
      <c r="N2096" s="10">
        <f>HLOOKUP(M2096,Menu!$C$8:$AB$9,2,TRUE)</f>
        <v>0</v>
      </c>
      <c r="O2096" s="9">
        <f t="shared" si="296"/>
        <v>-135.65270891906709</v>
      </c>
    </row>
    <row r="2097" spans="1:15" s="10" customFormat="1" x14ac:dyDescent="0.25">
      <c r="A2097" s="2">
        <v>8982937.5</v>
      </c>
      <c r="B2097" s="2">
        <v>-160</v>
      </c>
      <c r="C2097" s="9">
        <f t="shared" si="289"/>
        <v>-163.5</v>
      </c>
      <c r="D2097" s="9">
        <f t="shared" si="290"/>
        <v>-127.15270891918669</v>
      </c>
      <c r="E2097" s="9">
        <f t="shared" si="291"/>
        <v>1.9263229911510223E-13</v>
      </c>
      <c r="F2097" s="9">
        <f>Parametri!$D$4*(A2097/$D$8)^Parametri!$F$8</f>
        <v>44.164715151295418</v>
      </c>
      <c r="G2097" s="9">
        <f t="shared" si="288"/>
        <v>-171.3174240704821</v>
      </c>
      <c r="H2097" s="9">
        <f>Parametri!$M$4-10*LOG10(Parametri!$L$5/1000)-20*LOG10(A2097/1000000)</f>
        <v>33.941932396058284</v>
      </c>
      <c r="I2097" s="9">
        <f t="shared" si="292"/>
        <v>-205.2593564665404</v>
      </c>
      <c r="J2097" s="10">
        <f t="shared" si="293"/>
        <v>2.9789578158805734E-21</v>
      </c>
      <c r="K2097" s="14">
        <f>$D$6+'ADSL PSD'!$J2097*Parametri!$L$6+'17a PSD'!$J2097*Parametri!$L$7+$J2097*Parametri!$L$8</f>
        <v>1.083251023618295E-10</v>
      </c>
      <c r="L2097" s="9">
        <f t="shared" si="294"/>
        <v>-99.652708919067265</v>
      </c>
      <c r="M2097" s="9">
        <f t="shared" si="295"/>
        <v>-71.664715151414839</v>
      </c>
      <c r="N2097" s="10">
        <f>HLOOKUP(M2097,Menu!$C$8:$AB$9,2,TRUE)</f>
        <v>0</v>
      </c>
      <c r="O2097" s="9">
        <f t="shared" si="296"/>
        <v>-135.65270891906727</v>
      </c>
    </row>
    <row r="2098" spans="1:15" s="10" customFormat="1" x14ac:dyDescent="0.25">
      <c r="A2098" s="2">
        <v>8987250</v>
      </c>
      <c r="B2098" s="2">
        <v>-160</v>
      </c>
      <c r="C2098" s="9">
        <f t="shared" si="289"/>
        <v>-163.5</v>
      </c>
      <c r="D2098" s="9">
        <f t="shared" si="290"/>
        <v>-127.15270891918669</v>
      </c>
      <c r="E2098" s="9">
        <f t="shared" si="291"/>
        <v>1.9263229911510223E-13</v>
      </c>
      <c r="F2098" s="9">
        <f>Parametri!$D$4*(A2098/$D$8)^Parametri!$F$8</f>
        <v>44.175315107082589</v>
      </c>
      <c r="G2098" s="9">
        <f t="shared" si="288"/>
        <v>-171.32802402626928</v>
      </c>
      <c r="H2098" s="9">
        <f>Parametri!$M$4-10*LOG10(Parametri!$L$5/1000)-20*LOG10(A2098/1000000)</f>
        <v>33.937763502463469</v>
      </c>
      <c r="I2098" s="9">
        <f t="shared" si="292"/>
        <v>-205.26578752873274</v>
      </c>
      <c r="J2098" s="10">
        <f t="shared" si="293"/>
        <v>2.9745498194099453E-21</v>
      </c>
      <c r="K2098" s="14">
        <f>$D$6+'ADSL PSD'!$J2098*Parametri!$L$6+'17a PSD'!$J2098*Parametri!$L$7+$J2098*Parametri!$L$8</f>
        <v>1.0832510236182509E-10</v>
      </c>
      <c r="L2098" s="9">
        <f t="shared" si="294"/>
        <v>-99.652708919067436</v>
      </c>
      <c r="M2098" s="9">
        <f t="shared" si="295"/>
        <v>-71.67531510720184</v>
      </c>
      <c r="N2098" s="10">
        <f>HLOOKUP(M2098,Menu!$C$8:$AB$9,2,TRUE)</f>
        <v>0</v>
      </c>
      <c r="O2098" s="9">
        <f t="shared" si="296"/>
        <v>-135.65270891906744</v>
      </c>
    </row>
    <row r="2099" spans="1:15" s="10" customFormat="1" x14ac:dyDescent="0.25">
      <c r="A2099" s="2">
        <v>8991562.5</v>
      </c>
      <c r="B2099" s="2">
        <v>-160</v>
      </c>
      <c r="C2099" s="9">
        <f t="shared" si="289"/>
        <v>-163.5</v>
      </c>
      <c r="D2099" s="9">
        <f t="shared" si="290"/>
        <v>-127.15270891918669</v>
      </c>
      <c r="E2099" s="9">
        <f t="shared" si="291"/>
        <v>1.9263229911510223E-13</v>
      </c>
      <c r="F2099" s="9">
        <f>Parametri!$D$4*(A2099/$D$8)^Parametri!$F$8</f>
        <v>44.185912519999121</v>
      </c>
      <c r="G2099" s="9">
        <f t="shared" si="288"/>
        <v>-171.33862143918583</v>
      </c>
      <c r="H2099" s="9">
        <f>Parametri!$M$4-10*LOG10(Parametri!$L$5/1000)-20*LOG10(A2099/1000000)</f>
        <v>33.93359660881768</v>
      </c>
      <c r="I2099" s="9">
        <f t="shared" si="292"/>
        <v>-205.27221804800351</v>
      </c>
      <c r="J2099" s="10">
        <f t="shared" si="293"/>
        <v>2.9701487168050577E-21</v>
      </c>
      <c r="K2099" s="14">
        <f>$D$6+'ADSL PSD'!$J2099*Parametri!$L$6+'17a PSD'!$J2099*Parametri!$L$7+$J2099*Parametri!$L$8</f>
        <v>1.0832510236182068E-10</v>
      </c>
      <c r="L2099" s="9">
        <f t="shared" si="294"/>
        <v>-99.652708919067621</v>
      </c>
      <c r="M2099" s="9">
        <f t="shared" si="295"/>
        <v>-71.685912520118208</v>
      </c>
      <c r="N2099" s="10">
        <f>HLOOKUP(M2099,Menu!$C$8:$AB$9,2,TRUE)</f>
        <v>0</v>
      </c>
      <c r="O2099" s="9">
        <f t="shared" si="296"/>
        <v>-135.65270891906761</v>
      </c>
    </row>
    <row r="2100" spans="1:15" s="10" customFormat="1" x14ac:dyDescent="0.25">
      <c r="A2100" s="2">
        <v>8995875</v>
      </c>
      <c r="B2100" s="2">
        <v>-160</v>
      </c>
      <c r="C2100" s="9">
        <f t="shared" si="289"/>
        <v>-163.5</v>
      </c>
      <c r="D2100" s="9">
        <f t="shared" si="290"/>
        <v>-127.15270891918669</v>
      </c>
      <c r="E2100" s="9">
        <f t="shared" si="291"/>
        <v>1.9263229911510223E-13</v>
      </c>
      <c r="F2100" s="9">
        <f>Parametri!$D$4*(A2100/$D$8)^Parametri!$F$8</f>
        <v>44.196507391874206</v>
      </c>
      <c r="G2100" s="9">
        <f t="shared" si="288"/>
        <v>-171.3492163110609</v>
      </c>
      <c r="H2100" s="9">
        <f>Parametri!$M$4-10*LOG10(Parametri!$L$5/1000)-20*LOG10(A2100/1000000)</f>
        <v>33.929431713202959</v>
      </c>
      <c r="I2100" s="9">
        <f t="shared" si="292"/>
        <v>-205.27864802426387</v>
      </c>
      <c r="J2100" s="10">
        <f t="shared" si="293"/>
        <v>2.9657544968269636E-21</v>
      </c>
      <c r="K2100" s="14">
        <f>$D$6+'ADSL PSD'!$J2100*Parametri!$L$6+'17a PSD'!$J2100*Parametri!$L$7+$J2100*Parametri!$L$8</f>
        <v>1.0832510236181629E-10</v>
      </c>
      <c r="L2100" s="9">
        <f t="shared" si="294"/>
        <v>-99.652708919067805</v>
      </c>
      <c r="M2100" s="9">
        <f t="shared" si="295"/>
        <v>-71.696507391993094</v>
      </c>
      <c r="N2100" s="10">
        <f>HLOOKUP(M2100,Menu!$C$8:$AB$9,2,TRUE)</f>
        <v>0</v>
      </c>
      <c r="O2100" s="9">
        <f t="shared" si="296"/>
        <v>-135.65270891906781</v>
      </c>
    </row>
    <row r="2101" spans="1:15" s="10" customFormat="1" x14ac:dyDescent="0.25">
      <c r="A2101" s="2">
        <v>9000187.5</v>
      </c>
      <c r="B2101" s="2">
        <v>-160</v>
      </c>
      <c r="C2101" s="9">
        <f t="shared" si="289"/>
        <v>-163.5</v>
      </c>
      <c r="D2101" s="9">
        <f t="shared" si="290"/>
        <v>-127.15270891918669</v>
      </c>
      <c r="E2101" s="9">
        <f t="shared" si="291"/>
        <v>1.9263229911510223E-13</v>
      </c>
      <c r="F2101" s="9">
        <f>Parametri!$D$4*(A2101/$D$8)^Parametri!$F$8</f>
        <v>44.207099724534828</v>
      </c>
      <c r="G2101" s="9">
        <f t="shared" si="288"/>
        <v>-171.35980864372152</v>
      </c>
      <c r="H2101" s="9">
        <f>Parametri!$M$4-10*LOG10(Parametri!$L$5/1000)-20*LOG10(A2101/1000000)</f>
        <v>33.925268813704122</v>
      </c>
      <c r="I2101" s="9">
        <f t="shared" si="292"/>
        <v>-205.28507745742564</v>
      </c>
      <c r="J2101" s="10">
        <f t="shared" si="293"/>
        <v>2.9613671482551057E-21</v>
      </c>
      <c r="K2101" s="14">
        <f>$D$6+'ADSL PSD'!$J2101*Parametri!$L$6+'17a PSD'!$J2101*Parametri!$L$7+$J2101*Parametri!$L$8</f>
        <v>1.0832510236181191E-10</v>
      </c>
      <c r="L2101" s="9">
        <f t="shared" si="294"/>
        <v>-99.652708919067976</v>
      </c>
      <c r="M2101" s="9">
        <f t="shared" si="295"/>
        <v>-71.707099724653546</v>
      </c>
      <c r="N2101" s="10">
        <f>HLOOKUP(M2101,Menu!$C$8:$AB$9,2,TRUE)</f>
        <v>0</v>
      </c>
      <c r="O2101" s="9">
        <f t="shared" si="296"/>
        <v>-135.65270891906798</v>
      </c>
    </row>
    <row r="2102" spans="1:15" s="10" customFormat="1" x14ac:dyDescent="0.25">
      <c r="A2102" s="2">
        <v>9004500</v>
      </c>
      <c r="B2102" s="2">
        <v>-160</v>
      </c>
      <c r="C2102" s="9">
        <f t="shared" si="289"/>
        <v>-163.5</v>
      </c>
      <c r="D2102" s="9">
        <f t="shared" si="290"/>
        <v>-127.15270891918669</v>
      </c>
      <c r="E2102" s="9">
        <f t="shared" si="291"/>
        <v>1.9263229911510223E-13</v>
      </c>
      <c r="F2102" s="9">
        <f>Parametri!$D$4*(A2102/$D$8)^Parametri!$F$8</f>
        <v>44.217689519805795</v>
      </c>
      <c r="G2102" s="9">
        <f t="shared" si="288"/>
        <v>-171.37039843899248</v>
      </c>
      <c r="H2102" s="9">
        <f>Parametri!$M$4-10*LOG10(Parametri!$L$5/1000)-20*LOG10(A2102/1000000)</f>
        <v>33.921107908408715</v>
      </c>
      <c r="I2102" s="9">
        <f t="shared" si="292"/>
        <v>-205.2915063474012</v>
      </c>
      <c r="J2102" s="10">
        <f t="shared" si="293"/>
        <v>2.9569866598876047E-21</v>
      </c>
      <c r="K2102" s="14">
        <f>$D$6+'ADSL PSD'!$J2102*Parametri!$L$6+'17a PSD'!$J2102*Parametri!$L$7+$J2102*Parametri!$L$8</f>
        <v>1.0832510236180753E-10</v>
      </c>
      <c r="L2102" s="9">
        <f t="shared" si="294"/>
        <v>-99.652708919068147</v>
      </c>
      <c r="M2102" s="9">
        <f t="shared" si="295"/>
        <v>-71.717689519924335</v>
      </c>
      <c r="N2102" s="10">
        <f>HLOOKUP(M2102,Menu!$C$8:$AB$9,2,TRUE)</f>
        <v>0</v>
      </c>
      <c r="O2102" s="9">
        <f t="shared" si="296"/>
        <v>-135.65270891906815</v>
      </c>
    </row>
    <row r="2103" spans="1:15" s="10" customFormat="1" x14ac:dyDescent="0.25">
      <c r="A2103" s="2">
        <v>9008812.5</v>
      </c>
      <c r="B2103" s="2">
        <v>-160</v>
      </c>
      <c r="C2103" s="9">
        <f t="shared" si="289"/>
        <v>-163.5</v>
      </c>
      <c r="D2103" s="9">
        <f t="shared" si="290"/>
        <v>-127.15270891918669</v>
      </c>
      <c r="E2103" s="9">
        <f t="shared" si="291"/>
        <v>1.9263229911510223E-13</v>
      </c>
      <c r="F2103" s="9">
        <f>Parametri!$D$4*(A2103/$D$8)^Parametri!$F$8</f>
        <v>44.228276779509734</v>
      </c>
      <c r="G2103" s="9">
        <f t="shared" si="288"/>
        <v>-171.38098569869643</v>
      </c>
      <c r="H2103" s="9">
        <f>Parametri!$M$4-10*LOG10(Parametri!$L$5/1000)-20*LOG10(A2103/1000000)</f>
        <v>33.916948995407026</v>
      </c>
      <c r="I2103" s="9">
        <f t="shared" si="292"/>
        <v>-205.29793469410345</v>
      </c>
      <c r="J2103" s="10">
        <f t="shared" si="293"/>
        <v>2.9526130205409977E-21</v>
      </c>
      <c r="K2103" s="14">
        <f>$D$6+'ADSL PSD'!$J2103*Parametri!$L$6+'17a PSD'!$J2103*Parametri!$L$7+$J2103*Parametri!$L$8</f>
        <v>1.0832510236180314E-10</v>
      </c>
      <c r="L2103" s="9">
        <f t="shared" si="294"/>
        <v>-99.652708919068331</v>
      </c>
      <c r="M2103" s="9">
        <f t="shared" si="295"/>
        <v>-71.728276779628104</v>
      </c>
      <c r="N2103" s="10">
        <f>HLOOKUP(M2103,Menu!$C$8:$AB$9,2,TRUE)</f>
        <v>0</v>
      </c>
      <c r="O2103" s="9">
        <f t="shared" si="296"/>
        <v>-135.65270891906835</v>
      </c>
    </row>
    <row r="2104" spans="1:15" s="10" customFormat="1" x14ac:dyDescent="0.25">
      <c r="A2104" s="2">
        <v>9013125</v>
      </c>
      <c r="B2104" s="2">
        <v>-160</v>
      </c>
      <c r="C2104" s="9">
        <f t="shared" si="289"/>
        <v>-163.5</v>
      </c>
      <c r="D2104" s="9">
        <f t="shared" si="290"/>
        <v>-127.15270891918669</v>
      </c>
      <c r="E2104" s="9">
        <f t="shared" si="291"/>
        <v>1.9263229911510223E-13</v>
      </c>
      <c r="F2104" s="9">
        <f>Parametri!$D$4*(A2104/$D$8)^Parametri!$F$8</f>
        <v>44.238861505467064</v>
      </c>
      <c r="G2104" s="9">
        <f t="shared" si="288"/>
        <v>-171.39157042465376</v>
      </c>
      <c r="H2104" s="9">
        <f>Parametri!$M$4-10*LOG10(Parametri!$L$5/1000)-20*LOG10(A2104/1000000)</f>
        <v>33.912792072792122</v>
      </c>
      <c r="I2104" s="9">
        <f t="shared" si="292"/>
        <v>-205.30436249744588</v>
      </c>
      <c r="J2104" s="10">
        <f t="shared" si="293"/>
        <v>2.9482462190502915E-21</v>
      </c>
      <c r="K2104" s="14">
        <f>$D$6+'ADSL PSD'!$J2104*Parametri!$L$6+'17a PSD'!$J2104*Parametri!$L$7+$J2104*Parametri!$L$8</f>
        <v>1.0832510236179879E-10</v>
      </c>
      <c r="L2104" s="9">
        <f t="shared" si="294"/>
        <v>-99.652708919068488</v>
      </c>
      <c r="M2104" s="9">
        <f t="shared" si="295"/>
        <v>-71.738861505585277</v>
      </c>
      <c r="N2104" s="10">
        <f>HLOOKUP(M2104,Menu!$C$8:$AB$9,2,TRUE)</f>
        <v>0</v>
      </c>
      <c r="O2104" s="9">
        <f t="shared" si="296"/>
        <v>-135.65270891906849</v>
      </c>
    </row>
    <row r="2105" spans="1:15" s="10" customFormat="1" x14ac:dyDescent="0.25">
      <c r="A2105" s="2">
        <v>9017437.5</v>
      </c>
      <c r="B2105" s="2">
        <v>-160</v>
      </c>
      <c r="C2105" s="9">
        <f t="shared" si="289"/>
        <v>-163.5</v>
      </c>
      <c r="D2105" s="9">
        <f t="shared" si="290"/>
        <v>-127.15270891918669</v>
      </c>
      <c r="E2105" s="9">
        <f t="shared" si="291"/>
        <v>1.9263229911510223E-13</v>
      </c>
      <c r="F2105" s="9">
        <f>Parametri!$D$4*(A2105/$D$8)^Parametri!$F$8</f>
        <v>44.249443699496062</v>
      </c>
      <c r="G2105" s="9">
        <f t="shared" si="288"/>
        <v>-171.40215261868275</v>
      </c>
      <c r="H2105" s="9">
        <f>Parametri!$M$4-10*LOG10(Parametri!$L$5/1000)-20*LOG10(A2105/1000000)</f>
        <v>33.908637138659763</v>
      </c>
      <c r="I2105" s="9">
        <f t="shared" si="292"/>
        <v>-205.31078975734252</v>
      </c>
      <c r="J2105" s="10">
        <f t="shared" si="293"/>
        <v>2.9438862442689751E-21</v>
      </c>
      <c r="K2105" s="14">
        <f>$D$6+'ADSL PSD'!$J2105*Parametri!$L$6+'17a PSD'!$J2105*Parametri!$L$7+$J2105*Parametri!$L$8</f>
        <v>1.0832510236179442E-10</v>
      </c>
      <c r="L2105" s="9">
        <f t="shared" si="294"/>
        <v>-99.652708919068672</v>
      </c>
      <c r="M2105" s="9">
        <f t="shared" si="295"/>
        <v>-71.749443699614076</v>
      </c>
      <c r="N2105" s="10">
        <f>HLOOKUP(M2105,Menu!$C$8:$AB$9,2,TRUE)</f>
        <v>0</v>
      </c>
      <c r="O2105" s="9">
        <f t="shared" si="296"/>
        <v>-135.65270891906869</v>
      </c>
    </row>
    <row r="2106" spans="1:15" s="10" customFormat="1" x14ac:dyDescent="0.25">
      <c r="A2106" s="2">
        <v>9021750</v>
      </c>
      <c r="B2106" s="2">
        <v>-160</v>
      </c>
      <c r="C2106" s="9">
        <f t="shared" si="289"/>
        <v>-163.5</v>
      </c>
      <c r="D2106" s="9">
        <f t="shared" si="290"/>
        <v>-127.15270891918669</v>
      </c>
      <c r="E2106" s="9">
        <f t="shared" si="291"/>
        <v>1.9263229911510223E-13</v>
      </c>
      <c r="F2106" s="9">
        <f>Parametri!$D$4*(A2106/$D$8)^Parametri!$F$8</f>
        <v>44.260023363412806</v>
      </c>
      <c r="G2106" s="9">
        <f t="shared" si="288"/>
        <v>-171.41273228259951</v>
      </c>
      <c r="H2106" s="9">
        <f>Parametri!$M$4-10*LOG10(Parametri!$L$5/1000)-20*LOG10(A2106/1000000)</f>
        <v>33.904484191108466</v>
      </c>
      <c r="I2106" s="9">
        <f t="shared" si="292"/>
        <v>-205.31721647370796</v>
      </c>
      <c r="J2106" s="10">
        <f t="shared" si="293"/>
        <v>2.9395330850689274E-21</v>
      </c>
      <c r="K2106" s="14">
        <f>$D$6+'ADSL PSD'!$J2106*Parametri!$L$6+'17a PSD'!$J2106*Parametri!$L$7+$J2106*Parametri!$L$8</f>
        <v>1.0832510236179006E-10</v>
      </c>
      <c r="L2106" s="9">
        <f t="shared" si="294"/>
        <v>-99.652708919068843</v>
      </c>
      <c r="M2106" s="9">
        <f t="shared" si="295"/>
        <v>-71.760023363530664</v>
      </c>
      <c r="N2106" s="10">
        <f>HLOOKUP(M2106,Menu!$C$8:$AB$9,2,TRUE)</f>
        <v>0</v>
      </c>
      <c r="O2106" s="9">
        <f t="shared" si="296"/>
        <v>-135.65270891906886</v>
      </c>
    </row>
    <row r="2107" spans="1:15" s="10" customFormat="1" x14ac:dyDescent="0.25">
      <c r="A2107" s="2">
        <v>9026062.5</v>
      </c>
      <c r="B2107" s="2">
        <v>-160</v>
      </c>
      <c r="C2107" s="9">
        <f t="shared" si="289"/>
        <v>-163.5</v>
      </c>
      <c r="D2107" s="9">
        <f t="shared" si="290"/>
        <v>-127.15270891918669</v>
      </c>
      <c r="E2107" s="9">
        <f t="shared" si="291"/>
        <v>1.9263229911510223E-13</v>
      </c>
      <c r="F2107" s="9">
        <f>Parametri!$D$4*(A2107/$D$8)^Parametri!$F$8</f>
        <v>44.270600499031218</v>
      </c>
      <c r="G2107" s="9">
        <f t="shared" si="288"/>
        <v>-171.42330941821791</v>
      </c>
      <c r="H2107" s="9">
        <f>Parametri!$M$4-10*LOG10(Parametri!$L$5/1000)-20*LOG10(A2107/1000000)</f>
        <v>33.900333228239475</v>
      </c>
      <c r="I2107" s="9">
        <f t="shared" si="292"/>
        <v>-205.32364264645739</v>
      </c>
      <c r="J2107" s="10">
        <f t="shared" si="293"/>
        <v>2.935186730340346E-21</v>
      </c>
      <c r="K2107" s="14">
        <f>$D$6+'ADSL PSD'!$J2107*Parametri!$L$6+'17a PSD'!$J2107*Parametri!$L$7+$J2107*Parametri!$L$8</f>
        <v>1.0832510236178572E-10</v>
      </c>
      <c r="L2107" s="9">
        <f t="shared" si="294"/>
        <v>-99.652708919069028</v>
      </c>
      <c r="M2107" s="9">
        <f t="shared" si="295"/>
        <v>-71.770600499148884</v>
      </c>
      <c r="N2107" s="10">
        <f>HLOOKUP(M2107,Menu!$C$8:$AB$9,2,TRUE)</f>
        <v>0</v>
      </c>
      <c r="O2107" s="9">
        <f t="shared" si="296"/>
        <v>-135.65270891906903</v>
      </c>
    </row>
    <row r="2108" spans="1:15" s="10" customFormat="1" x14ac:dyDescent="0.25">
      <c r="A2108" s="2">
        <v>9030375</v>
      </c>
      <c r="B2108" s="2">
        <v>-160</v>
      </c>
      <c r="C2108" s="9">
        <f t="shared" si="289"/>
        <v>-163.5</v>
      </c>
      <c r="D2108" s="9">
        <f t="shared" si="290"/>
        <v>-127.15270891918669</v>
      </c>
      <c r="E2108" s="9">
        <f t="shared" si="291"/>
        <v>1.9263229911510223E-13</v>
      </c>
      <c r="F2108" s="9">
        <f>Parametri!$D$4*(A2108/$D$8)^Parametri!$F$8</f>
        <v>44.281175108163055</v>
      </c>
      <c r="G2108" s="9">
        <f t="shared" si="288"/>
        <v>-171.43388402734973</v>
      </c>
      <c r="H2108" s="9">
        <f>Parametri!$M$4-10*LOG10(Parametri!$L$5/1000)-20*LOG10(A2108/1000000)</f>
        <v>33.896184248156729</v>
      </c>
      <c r="I2108" s="9">
        <f t="shared" si="292"/>
        <v>-205.33006827550645</v>
      </c>
      <c r="J2108" s="10">
        <f t="shared" si="293"/>
        <v>2.9308471689919031E-21</v>
      </c>
      <c r="K2108" s="14">
        <f>$D$6+'ADSL PSD'!$J2108*Parametri!$L$6+'17a PSD'!$J2108*Parametri!$L$7+$J2108*Parametri!$L$8</f>
        <v>1.0832510236178138E-10</v>
      </c>
      <c r="L2108" s="9">
        <f t="shared" si="294"/>
        <v>-99.652708919069198</v>
      </c>
      <c r="M2108" s="9">
        <f t="shared" si="295"/>
        <v>-71.781175108280536</v>
      </c>
      <c r="N2108" s="10">
        <f>HLOOKUP(M2108,Menu!$C$8:$AB$9,2,TRUE)</f>
        <v>0</v>
      </c>
      <c r="O2108" s="9">
        <f t="shared" si="296"/>
        <v>-135.6527089190692</v>
      </c>
    </row>
    <row r="2109" spans="1:15" s="10" customFormat="1" x14ac:dyDescent="0.25">
      <c r="A2109" s="2">
        <v>9034687.5</v>
      </c>
      <c r="B2109" s="2">
        <v>-160</v>
      </c>
      <c r="C2109" s="9">
        <f t="shared" si="289"/>
        <v>-163.5</v>
      </c>
      <c r="D2109" s="9">
        <f t="shared" si="290"/>
        <v>-127.15270891918669</v>
      </c>
      <c r="E2109" s="9">
        <f t="shared" si="291"/>
        <v>1.9263229911510223E-13</v>
      </c>
      <c r="F2109" s="9">
        <f>Parametri!$D$4*(A2109/$D$8)^Parametri!$F$8</f>
        <v>44.291747192617898</v>
      </c>
      <c r="G2109" s="9">
        <f t="shared" si="288"/>
        <v>-171.44445611180458</v>
      </c>
      <c r="H2109" s="9">
        <f>Parametri!$M$4-10*LOG10(Parametri!$L$5/1000)-20*LOG10(A2109/1000000)</f>
        <v>33.892037248966915</v>
      </c>
      <c r="I2109" s="9">
        <f t="shared" si="292"/>
        <v>-205.3364933607715</v>
      </c>
      <c r="J2109" s="10">
        <f t="shared" si="293"/>
        <v>2.9265143899504275E-21</v>
      </c>
      <c r="K2109" s="14">
        <f>$D$6+'ADSL PSD'!$J2109*Parametri!$L$6+'17a PSD'!$J2109*Parametri!$L$7+$J2109*Parametri!$L$8</f>
        <v>1.0832510236177705E-10</v>
      </c>
      <c r="L2109" s="9">
        <f t="shared" si="294"/>
        <v>-99.652708919069369</v>
      </c>
      <c r="M2109" s="9">
        <f t="shared" si="295"/>
        <v>-71.791747192735215</v>
      </c>
      <c r="N2109" s="10">
        <f>HLOOKUP(M2109,Menu!$C$8:$AB$9,2,TRUE)</f>
        <v>0</v>
      </c>
      <c r="O2109" s="9">
        <f t="shared" si="296"/>
        <v>-135.65270891906937</v>
      </c>
    </row>
    <row r="2110" spans="1:15" s="10" customFormat="1" x14ac:dyDescent="0.25">
      <c r="A2110" s="2">
        <v>9039000</v>
      </c>
      <c r="B2110" s="2">
        <v>-160</v>
      </c>
      <c r="C2110" s="9">
        <f t="shared" si="289"/>
        <v>-163.5</v>
      </c>
      <c r="D2110" s="9">
        <f t="shared" si="290"/>
        <v>-127.15270891918669</v>
      </c>
      <c r="E2110" s="9">
        <f t="shared" si="291"/>
        <v>1.9263229911510223E-13</v>
      </c>
      <c r="F2110" s="9">
        <f>Parametri!$D$4*(A2110/$D$8)^Parametri!$F$8</f>
        <v>44.302316754203183</v>
      </c>
      <c r="G2110" s="9">
        <f t="shared" si="288"/>
        <v>-171.45502567338988</v>
      </c>
      <c r="H2110" s="9">
        <f>Parametri!$M$4-10*LOG10(Parametri!$L$5/1000)-20*LOG10(A2110/1000000)</f>
        <v>33.887892228779421</v>
      </c>
      <c r="I2110" s="9">
        <f t="shared" si="292"/>
        <v>-205.34291790216929</v>
      </c>
      <c r="J2110" s="10">
        <f t="shared" si="293"/>
        <v>2.9221883821612266E-21</v>
      </c>
      <c r="K2110" s="14">
        <f>$D$6+'ADSL PSD'!$J2110*Parametri!$L$6+'17a PSD'!$J2110*Parametri!$L$7+$J2110*Parametri!$L$8</f>
        <v>1.0832510236177272E-10</v>
      </c>
      <c r="L2110" s="9">
        <f t="shared" si="294"/>
        <v>-99.652708919069539</v>
      </c>
      <c r="M2110" s="9">
        <f t="shared" si="295"/>
        <v>-71.802316754320344</v>
      </c>
      <c r="N2110" s="10">
        <f>HLOOKUP(M2110,Menu!$C$8:$AB$9,2,TRUE)</f>
        <v>0</v>
      </c>
      <c r="O2110" s="9">
        <f t="shared" si="296"/>
        <v>-135.65270891906954</v>
      </c>
    </row>
    <row r="2111" spans="1:15" s="10" customFormat="1" x14ac:dyDescent="0.25">
      <c r="A2111" s="2">
        <v>9043312.5</v>
      </c>
      <c r="B2111" s="2">
        <v>-160</v>
      </c>
      <c r="C2111" s="9">
        <f t="shared" si="289"/>
        <v>-163.5</v>
      </c>
      <c r="D2111" s="9">
        <f t="shared" si="290"/>
        <v>-127.15270891918669</v>
      </c>
      <c r="E2111" s="9">
        <f t="shared" si="291"/>
        <v>1.9263229911510223E-13</v>
      </c>
      <c r="F2111" s="9">
        <f>Parametri!$D$4*(A2111/$D$8)^Parametri!$F$8</f>
        <v>44.312883794724172</v>
      </c>
      <c r="G2111" s="9">
        <f t="shared" si="288"/>
        <v>-171.46559271391087</v>
      </c>
      <c r="H2111" s="9">
        <f>Parametri!$M$4-10*LOG10(Parametri!$L$5/1000)-20*LOG10(A2111/1000000)</f>
        <v>33.883749185706321</v>
      </c>
      <c r="I2111" s="9">
        <f t="shared" si="292"/>
        <v>-205.34934189961717</v>
      </c>
      <c r="J2111" s="10">
        <f t="shared" si="293"/>
        <v>2.9178691345877659E-21</v>
      </c>
      <c r="K2111" s="14">
        <f>$D$6+'ADSL PSD'!$J2111*Parametri!$L$6+'17a PSD'!$J2111*Parametri!$L$7+$J2111*Parametri!$L$8</f>
        <v>1.083251023617684E-10</v>
      </c>
      <c r="L2111" s="9">
        <f t="shared" si="294"/>
        <v>-99.65270891906971</v>
      </c>
      <c r="M2111" s="9">
        <f t="shared" si="295"/>
        <v>-71.812883794841156</v>
      </c>
      <c r="N2111" s="10">
        <f>HLOOKUP(M2111,Menu!$C$8:$AB$9,2,TRUE)</f>
        <v>0</v>
      </c>
      <c r="O2111" s="9">
        <f t="shared" si="296"/>
        <v>-135.65270891906971</v>
      </c>
    </row>
    <row r="2112" spans="1:15" s="10" customFormat="1" x14ac:dyDescent="0.25">
      <c r="A2112" s="2">
        <v>9047625</v>
      </c>
      <c r="B2112" s="2">
        <v>-160</v>
      </c>
      <c r="C2112" s="9">
        <f t="shared" si="289"/>
        <v>-163.5</v>
      </c>
      <c r="D2112" s="9">
        <f t="shared" si="290"/>
        <v>-127.15270891918669</v>
      </c>
      <c r="E2112" s="9">
        <f t="shared" si="291"/>
        <v>1.9263229911510223E-13</v>
      </c>
      <c r="F2112" s="9">
        <f>Parametri!$D$4*(A2112/$D$8)^Parametri!$F$8</f>
        <v>44.323448315983981</v>
      </c>
      <c r="G2112" s="9">
        <f t="shared" si="288"/>
        <v>-171.47615723517066</v>
      </c>
      <c r="H2112" s="9">
        <f>Parametri!$M$4-10*LOG10(Parametri!$L$5/1000)-20*LOG10(A2112/1000000)</f>
        <v>33.879608117862418</v>
      </c>
      <c r="I2112" s="9">
        <f t="shared" si="292"/>
        <v>-205.35576535303306</v>
      </c>
      <c r="J2112" s="10">
        <f t="shared" si="293"/>
        <v>2.9135566362117423E-21</v>
      </c>
      <c r="K2112" s="14">
        <f>$D$6+'ADSL PSD'!$J2112*Parametri!$L$6+'17a PSD'!$J2112*Parametri!$L$7+$J2112*Parametri!$L$8</f>
        <v>1.083251023617641E-10</v>
      </c>
      <c r="L2112" s="9">
        <f t="shared" si="294"/>
        <v>-99.652708919069894</v>
      </c>
      <c r="M2112" s="9">
        <f t="shared" si="295"/>
        <v>-71.823448316100766</v>
      </c>
      <c r="N2112" s="10">
        <f>HLOOKUP(M2112,Menu!$C$8:$AB$9,2,TRUE)</f>
        <v>0</v>
      </c>
      <c r="O2112" s="9">
        <f t="shared" si="296"/>
        <v>-135.65270891906988</v>
      </c>
    </row>
    <row r="2113" spans="1:15" s="10" customFormat="1" x14ac:dyDescent="0.25">
      <c r="A2113" s="2">
        <v>9051937.5</v>
      </c>
      <c r="B2113" s="2">
        <v>-160</v>
      </c>
      <c r="C2113" s="9">
        <f t="shared" si="289"/>
        <v>-163.5</v>
      </c>
      <c r="D2113" s="9">
        <f t="shared" si="290"/>
        <v>-127.15270891918669</v>
      </c>
      <c r="E2113" s="9">
        <f t="shared" si="291"/>
        <v>1.9263229911510223E-13</v>
      </c>
      <c r="F2113" s="9">
        <f>Parametri!$D$4*(A2113/$D$8)^Parametri!$F$8</f>
        <v>44.334010319783616</v>
      </c>
      <c r="G2113" s="9">
        <f t="shared" si="288"/>
        <v>-171.4867192389703</v>
      </c>
      <c r="H2113" s="9">
        <f>Parametri!$M$4-10*LOG10(Parametri!$L$5/1000)-20*LOG10(A2113/1000000)</f>
        <v>33.875469023365198</v>
      </c>
      <c r="I2113" s="9">
        <f t="shared" si="292"/>
        <v>-205.36218826233551</v>
      </c>
      <c r="J2113" s="10">
        <f t="shared" si="293"/>
        <v>2.9092508760330592E-21</v>
      </c>
      <c r="K2113" s="14">
        <f>$D$6+'ADSL PSD'!$J2113*Parametri!$L$6+'17a PSD'!$J2113*Parametri!$L$7+$J2113*Parametri!$L$8</f>
        <v>1.0832510236175978E-10</v>
      </c>
      <c r="L2113" s="9">
        <f t="shared" si="294"/>
        <v>-99.652708919070051</v>
      </c>
      <c r="M2113" s="9">
        <f t="shared" si="295"/>
        <v>-71.834010319900244</v>
      </c>
      <c r="N2113" s="10">
        <f>HLOOKUP(M2113,Menu!$C$8:$AB$9,2,TRUE)</f>
        <v>0</v>
      </c>
      <c r="O2113" s="9">
        <f t="shared" si="296"/>
        <v>-135.65270891907005</v>
      </c>
    </row>
    <row r="2114" spans="1:15" s="10" customFormat="1" x14ac:dyDescent="0.25">
      <c r="A2114" s="2">
        <v>9056250</v>
      </c>
      <c r="B2114" s="2">
        <v>-160</v>
      </c>
      <c r="C2114" s="9">
        <f t="shared" si="289"/>
        <v>-163.5</v>
      </c>
      <c r="D2114" s="9">
        <f t="shared" si="290"/>
        <v>-127.15270891918669</v>
      </c>
      <c r="E2114" s="9">
        <f t="shared" si="291"/>
        <v>1.9263229911510223E-13</v>
      </c>
      <c r="F2114" s="9">
        <f>Parametri!$D$4*(A2114/$D$8)^Parametri!$F$8</f>
        <v>44.344569807921864</v>
      </c>
      <c r="G2114" s="9">
        <f t="shared" si="288"/>
        <v>-171.49727872710855</v>
      </c>
      <c r="H2114" s="9">
        <f>Parametri!$M$4-10*LOG10(Parametri!$L$5/1000)-20*LOG10(A2114/1000000)</f>
        <v>33.871331900334816</v>
      </c>
      <c r="I2114" s="9">
        <f t="shared" si="292"/>
        <v>-205.36861062744336</v>
      </c>
      <c r="J2114" s="10">
        <f t="shared" si="293"/>
        <v>2.9049518430699353E-21</v>
      </c>
      <c r="K2114" s="14">
        <f>$D$6+'ADSL PSD'!$J2114*Parametri!$L$6+'17a PSD'!$J2114*Parametri!$L$7+$J2114*Parametri!$L$8</f>
        <v>1.0832510236175549E-10</v>
      </c>
      <c r="L2114" s="9">
        <f t="shared" si="294"/>
        <v>-99.652708919070236</v>
      </c>
      <c r="M2114" s="9">
        <f t="shared" si="295"/>
        <v>-71.844569808038315</v>
      </c>
      <c r="N2114" s="10">
        <f>HLOOKUP(M2114,Menu!$C$8:$AB$9,2,TRUE)</f>
        <v>0</v>
      </c>
      <c r="O2114" s="9">
        <f t="shared" si="296"/>
        <v>-135.65270891907022</v>
      </c>
    </row>
    <row r="2115" spans="1:15" s="10" customFormat="1" x14ac:dyDescent="0.25">
      <c r="A2115" s="2">
        <v>9060562.5</v>
      </c>
      <c r="B2115" s="2">
        <v>-160</v>
      </c>
      <c r="C2115" s="9">
        <f t="shared" si="289"/>
        <v>-163.5</v>
      </c>
      <c r="D2115" s="9">
        <f t="shared" si="290"/>
        <v>-127.15270891918669</v>
      </c>
      <c r="E2115" s="9">
        <f t="shared" si="291"/>
        <v>1.9263229911510223E-13</v>
      </c>
      <c r="F2115" s="9">
        <f>Parametri!$D$4*(A2115/$D$8)^Parametri!$F$8</f>
        <v>44.355126782195441</v>
      </c>
      <c r="G2115" s="9">
        <f t="shared" si="288"/>
        <v>-171.50783570138213</v>
      </c>
      <c r="H2115" s="9">
        <f>Parametri!$M$4-10*LOG10(Parametri!$L$5/1000)-20*LOG10(A2115/1000000)</f>
        <v>33.867196746894152</v>
      </c>
      <c r="I2115" s="9">
        <f t="shared" si="292"/>
        <v>-205.37503244827627</v>
      </c>
      <c r="J2115" s="10">
        <f t="shared" si="293"/>
        <v>2.9006595263585483E-21</v>
      </c>
      <c r="K2115" s="14">
        <f>$D$6+'ADSL PSD'!$J2115*Parametri!$L$6+'17a PSD'!$J2115*Parametri!$L$7+$J2115*Parametri!$L$8</f>
        <v>1.083251023617512E-10</v>
      </c>
      <c r="L2115" s="9">
        <f t="shared" si="294"/>
        <v>-99.652708919070406</v>
      </c>
      <c r="M2115" s="9">
        <f t="shared" si="295"/>
        <v>-71.855126782311729</v>
      </c>
      <c r="N2115" s="10">
        <f>HLOOKUP(M2115,Menu!$C$8:$AB$9,2,TRUE)</f>
        <v>0</v>
      </c>
      <c r="O2115" s="9">
        <f t="shared" si="296"/>
        <v>-135.65270891907039</v>
      </c>
    </row>
    <row r="2116" spans="1:15" s="10" customFormat="1" x14ac:dyDescent="0.25">
      <c r="A2116" s="2">
        <v>9064875</v>
      </c>
      <c r="B2116" s="2">
        <v>-160</v>
      </c>
      <c r="C2116" s="9">
        <f t="shared" si="289"/>
        <v>-163.5</v>
      </c>
      <c r="D2116" s="9">
        <f t="shared" si="290"/>
        <v>-127.15270891918669</v>
      </c>
      <c r="E2116" s="9">
        <f t="shared" si="291"/>
        <v>1.9263229911510223E-13</v>
      </c>
      <c r="F2116" s="9">
        <f>Parametri!$D$4*(A2116/$D$8)^Parametri!$F$8</f>
        <v>44.3656812443989</v>
      </c>
      <c r="G2116" s="9">
        <f t="shared" si="288"/>
        <v>-171.51839016358559</v>
      </c>
      <c r="H2116" s="9">
        <f>Parametri!$M$4-10*LOG10(Parametri!$L$5/1000)-20*LOG10(A2116/1000000)</f>
        <v>33.86306356116873</v>
      </c>
      <c r="I2116" s="9">
        <f t="shared" si="292"/>
        <v>-205.38145372475432</v>
      </c>
      <c r="J2116" s="10">
        <f t="shared" si="293"/>
        <v>2.8963739149532539E-21</v>
      </c>
      <c r="K2116" s="14">
        <f>$D$6+'ADSL PSD'!$J2116*Parametri!$L$6+'17a PSD'!$J2116*Parametri!$L$7+$J2116*Parametri!$L$8</f>
        <v>1.0832510236174691E-10</v>
      </c>
      <c r="L2116" s="9">
        <f t="shared" si="294"/>
        <v>-99.652708919070562</v>
      </c>
      <c r="M2116" s="9">
        <f t="shared" si="295"/>
        <v>-71.865681244515031</v>
      </c>
      <c r="N2116" s="10">
        <f>HLOOKUP(M2116,Menu!$C$8:$AB$9,2,TRUE)</f>
        <v>0</v>
      </c>
      <c r="O2116" s="9">
        <f t="shared" si="296"/>
        <v>-135.65270891907056</v>
      </c>
    </row>
    <row r="2117" spans="1:15" s="10" customFormat="1" x14ac:dyDescent="0.25">
      <c r="A2117" s="2">
        <v>9069187.5</v>
      </c>
      <c r="B2117" s="2">
        <v>-160</v>
      </c>
      <c r="C2117" s="9">
        <f t="shared" si="289"/>
        <v>-163.5</v>
      </c>
      <c r="D2117" s="9">
        <f t="shared" si="290"/>
        <v>-127.15270891918669</v>
      </c>
      <c r="E2117" s="9">
        <f t="shared" si="291"/>
        <v>1.9263229911510223E-13</v>
      </c>
      <c r="F2117" s="9">
        <f>Parametri!$D$4*(A2117/$D$8)^Parametri!$F$8</f>
        <v>44.376233196324627</v>
      </c>
      <c r="G2117" s="9">
        <f t="shared" si="288"/>
        <v>-171.52894211551131</v>
      </c>
      <c r="H2117" s="9">
        <f>Parametri!$M$4-10*LOG10(Parametri!$L$5/1000)-20*LOG10(A2117/1000000)</f>
        <v>33.858932341286781</v>
      </c>
      <c r="I2117" s="9">
        <f t="shared" si="292"/>
        <v>-205.3878744567981</v>
      </c>
      <c r="J2117" s="10">
        <f t="shared" si="293"/>
        <v>2.8920949979266557E-21</v>
      </c>
      <c r="K2117" s="14">
        <f>$D$6+'ADSL PSD'!$J2117*Parametri!$L$6+'17a PSD'!$J2117*Parametri!$L$7+$J2117*Parametri!$L$8</f>
        <v>1.0832510236174263E-10</v>
      </c>
      <c r="L2117" s="9">
        <f t="shared" si="294"/>
        <v>-99.652708919070747</v>
      </c>
      <c r="M2117" s="9">
        <f t="shared" si="295"/>
        <v>-71.876233196440566</v>
      </c>
      <c r="N2117" s="10">
        <f>HLOOKUP(M2117,Menu!$C$8:$AB$9,2,TRUE)</f>
        <v>0</v>
      </c>
      <c r="O2117" s="9">
        <f t="shared" si="296"/>
        <v>-135.65270891907073</v>
      </c>
    </row>
    <row r="2118" spans="1:15" s="10" customFormat="1" x14ac:dyDescent="0.25">
      <c r="A2118" s="2">
        <v>9073500</v>
      </c>
      <c r="B2118" s="2">
        <v>-160</v>
      </c>
      <c r="C2118" s="9">
        <f t="shared" si="289"/>
        <v>-163.5</v>
      </c>
      <c r="D2118" s="9">
        <f t="shared" si="290"/>
        <v>-127.15270891918669</v>
      </c>
      <c r="E2118" s="9">
        <f t="shared" si="291"/>
        <v>1.9263229911510223E-13</v>
      </c>
      <c r="F2118" s="9">
        <f>Parametri!$D$4*(A2118/$D$8)^Parametri!$F$8</f>
        <v>44.386782639762927</v>
      </c>
      <c r="G2118" s="9">
        <f t="shared" si="288"/>
        <v>-171.53949155894963</v>
      </c>
      <c r="H2118" s="9">
        <f>Parametri!$M$4-10*LOG10(Parametri!$L$5/1000)-20*LOG10(A2118/1000000)</f>
        <v>33.854803085379174</v>
      </c>
      <c r="I2118" s="9">
        <f t="shared" si="292"/>
        <v>-205.3942946443288</v>
      </c>
      <c r="J2118" s="10">
        <f t="shared" si="293"/>
        <v>2.8878227643692101E-21</v>
      </c>
      <c r="K2118" s="14">
        <f>$D$6+'ADSL PSD'!$J2118*Parametri!$L$6+'17a PSD'!$J2118*Parametri!$L$7+$J2118*Parametri!$L$8</f>
        <v>1.0832510236173835E-10</v>
      </c>
      <c r="L2118" s="9">
        <f t="shared" si="294"/>
        <v>-99.652708919070932</v>
      </c>
      <c r="M2118" s="9">
        <f t="shared" si="295"/>
        <v>-71.886782639878703</v>
      </c>
      <c r="N2118" s="10">
        <f>HLOOKUP(M2118,Menu!$C$8:$AB$9,2,TRUE)</f>
        <v>0</v>
      </c>
      <c r="O2118" s="9">
        <f t="shared" si="296"/>
        <v>-135.65270891907093</v>
      </c>
    </row>
    <row r="2119" spans="1:15" s="10" customFormat="1" x14ac:dyDescent="0.25">
      <c r="A2119" s="2">
        <v>9077812.5</v>
      </c>
      <c r="B2119" s="2">
        <v>-160</v>
      </c>
      <c r="C2119" s="9">
        <f t="shared" si="289"/>
        <v>-163.5</v>
      </c>
      <c r="D2119" s="9">
        <f t="shared" si="290"/>
        <v>-127.15270891918669</v>
      </c>
      <c r="E2119" s="9">
        <f t="shared" si="291"/>
        <v>1.9263229911510223E-13</v>
      </c>
      <c r="F2119" s="9">
        <f>Parametri!$D$4*(A2119/$D$8)^Parametri!$F$8</f>
        <v>44.397329576501967</v>
      </c>
      <c r="G2119" s="9">
        <f t="shared" si="288"/>
        <v>-171.55003849568865</v>
      </c>
      <c r="H2119" s="9">
        <f>Parametri!$M$4-10*LOG10(Parametri!$L$5/1000)-20*LOG10(A2119/1000000)</f>
        <v>33.850675791579462</v>
      </c>
      <c r="I2119" s="9">
        <f t="shared" si="292"/>
        <v>-205.4007142872681</v>
      </c>
      <c r="J2119" s="10">
        <f t="shared" si="293"/>
        <v>2.8835572033895221E-21</v>
      </c>
      <c r="K2119" s="14">
        <f>$D$6+'ADSL PSD'!$J2119*Parametri!$L$6+'17a PSD'!$J2119*Parametri!$L$7+$J2119*Parametri!$L$8</f>
        <v>1.0832510236173409E-10</v>
      </c>
      <c r="L2119" s="9">
        <f t="shared" si="294"/>
        <v>-99.652708919071088</v>
      </c>
      <c r="M2119" s="9">
        <f t="shared" si="295"/>
        <v>-71.897329576617565</v>
      </c>
      <c r="N2119" s="10">
        <f>HLOOKUP(M2119,Menu!$C$8:$AB$9,2,TRUE)</f>
        <v>0</v>
      </c>
      <c r="O2119" s="9">
        <f t="shared" si="296"/>
        <v>-135.65270891907107</v>
      </c>
    </row>
    <row r="2120" spans="1:15" s="10" customFormat="1" x14ac:dyDescent="0.25">
      <c r="A2120" s="2">
        <v>9082125</v>
      </c>
      <c r="B2120" s="2">
        <v>-160</v>
      </c>
      <c r="C2120" s="9">
        <f t="shared" si="289"/>
        <v>-163.5</v>
      </c>
      <c r="D2120" s="9">
        <f t="shared" si="290"/>
        <v>-127.15270891918669</v>
      </c>
      <c r="E2120" s="9">
        <f t="shared" si="291"/>
        <v>1.9263229911510223E-13</v>
      </c>
      <c r="F2120" s="9">
        <f>Parametri!$D$4*(A2120/$D$8)^Parametri!$F$8</f>
        <v>44.407874008327759</v>
      </c>
      <c r="G2120" s="9">
        <f t="shared" si="288"/>
        <v>-171.56058292751445</v>
      </c>
      <c r="H2120" s="9">
        <f>Parametri!$M$4-10*LOG10(Parametri!$L$5/1000)-20*LOG10(A2120/1000000)</f>
        <v>33.846550458023849</v>
      </c>
      <c r="I2120" s="9">
        <f t="shared" si="292"/>
        <v>-205.40713338553829</v>
      </c>
      <c r="J2120" s="10">
        <f t="shared" si="293"/>
        <v>2.8792983041142355E-21</v>
      </c>
      <c r="K2120" s="14">
        <f>$D$6+'ADSL PSD'!$J2120*Parametri!$L$6+'17a PSD'!$J2120*Parametri!$L$7+$J2120*Parametri!$L$8</f>
        <v>1.0832510236172984E-10</v>
      </c>
      <c r="L2120" s="9">
        <f t="shared" si="294"/>
        <v>-99.652708919071259</v>
      </c>
      <c r="M2120" s="9">
        <f t="shared" si="295"/>
        <v>-71.907874008443187</v>
      </c>
      <c r="N2120" s="10">
        <f>HLOOKUP(M2120,Menu!$C$8:$AB$9,2,TRUE)</f>
        <v>0</v>
      </c>
      <c r="O2120" s="9">
        <f t="shared" si="296"/>
        <v>-135.65270891907124</v>
      </c>
    </row>
    <row r="2121" spans="1:15" s="10" customFormat="1" x14ac:dyDescent="0.25">
      <c r="A2121" s="2">
        <v>9086437.5</v>
      </c>
      <c r="B2121" s="2">
        <v>-160</v>
      </c>
      <c r="C2121" s="9">
        <f t="shared" si="289"/>
        <v>-163.5</v>
      </c>
      <c r="D2121" s="9">
        <f t="shared" si="290"/>
        <v>-127.15270891918669</v>
      </c>
      <c r="E2121" s="9">
        <f t="shared" si="291"/>
        <v>1.9263229911510223E-13</v>
      </c>
      <c r="F2121" s="9">
        <f>Parametri!$D$4*(A2121/$D$8)^Parametri!$F$8</f>
        <v>44.418415937024228</v>
      </c>
      <c r="G2121" s="9">
        <f t="shared" si="288"/>
        <v>-171.57112485621093</v>
      </c>
      <c r="H2121" s="9">
        <f>Parametri!$M$4-10*LOG10(Parametri!$L$5/1000)-20*LOG10(A2121/1000000)</f>
        <v>33.842427082851195</v>
      </c>
      <c r="I2121" s="9">
        <f t="shared" si="292"/>
        <v>-205.41355193906213</v>
      </c>
      <c r="J2121" s="10">
        <f t="shared" si="293"/>
        <v>2.8750460556878605E-21</v>
      </c>
      <c r="K2121" s="14">
        <f>$D$6+'ADSL PSD'!$J2121*Parametri!$L$6+'17a PSD'!$J2121*Parametri!$L$7+$J2121*Parametri!$L$8</f>
        <v>1.0832510236172558E-10</v>
      </c>
      <c r="L2121" s="9">
        <f t="shared" si="294"/>
        <v>-99.652708919071443</v>
      </c>
      <c r="M2121" s="9">
        <f t="shared" si="295"/>
        <v>-71.918415937139486</v>
      </c>
      <c r="N2121" s="10">
        <f>HLOOKUP(M2121,Menu!$C$8:$AB$9,2,TRUE)</f>
        <v>0</v>
      </c>
      <c r="O2121" s="9">
        <f t="shared" si="296"/>
        <v>-135.65270891907144</v>
      </c>
    </row>
    <row r="2122" spans="1:15" s="10" customFormat="1" x14ac:dyDescent="0.25">
      <c r="A2122" s="2">
        <v>9090750</v>
      </c>
      <c r="B2122" s="2">
        <v>-160</v>
      </c>
      <c r="C2122" s="9">
        <f t="shared" si="289"/>
        <v>-163.5</v>
      </c>
      <c r="D2122" s="9">
        <f t="shared" si="290"/>
        <v>-127.15270891918669</v>
      </c>
      <c r="E2122" s="9">
        <f t="shared" si="291"/>
        <v>1.9263229911510223E-13</v>
      </c>
      <c r="F2122" s="9">
        <f>Parametri!$D$4*(A2122/$D$8)^Parametri!$F$8</f>
        <v>44.428955364373181</v>
      </c>
      <c r="G2122" s="9">
        <f t="shared" si="288"/>
        <v>-171.58166428355986</v>
      </c>
      <c r="H2122" s="9">
        <f>Parametri!$M$4-10*LOG10(Parametri!$L$5/1000)-20*LOG10(A2122/1000000)</f>
        <v>33.83830566420302</v>
      </c>
      <c r="I2122" s="9">
        <f t="shared" si="292"/>
        <v>-205.41996994776287</v>
      </c>
      <c r="J2122" s="10">
        <f t="shared" si="293"/>
        <v>2.8708004472730091E-21</v>
      </c>
      <c r="K2122" s="14">
        <f>$D$6+'ADSL PSD'!$J2122*Parametri!$L$6+'17a PSD'!$J2122*Parametri!$L$7+$J2122*Parametri!$L$8</f>
        <v>1.0832510236172133E-10</v>
      </c>
      <c r="L2122" s="9">
        <f t="shared" si="294"/>
        <v>-99.6527089190716</v>
      </c>
      <c r="M2122" s="9">
        <f t="shared" si="295"/>
        <v>-71.92895536448826</v>
      </c>
      <c r="N2122" s="10">
        <f>HLOOKUP(M2122,Menu!$C$8:$AB$9,2,TRUE)</f>
        <v>0</v>
      </c>
      <c r="O2122" s="9">
        <f t="shared" si="296"/>
        <v>-135.65270891907159</v>
      </c>
    </row>
    <row r="2123" spans="1:15" s="10" customFormat="1" x14ac:dyDescent="0.25">
      <c r="A2123" s="2">
        <v>9095062.5</v>
      </c>
      <c r="B2123" s="2">
        <v>-160</v>
      </c>
      <c r="C2123" s="9">
        <f t="shared" si="289"/>
        <v>-163.5</v>
      </c>
      <c r="D2123" s="9">
        <f t="shared" si="290"/>
        <v>-127.15270891918669</v>
      </c>
      <c r="E2123" s="9">
        <f t="shared" si="291"/>
        <v>1.9263229911510223E-13</v>
      </c>
      <c r="F2123" s="9">
        <f>Parametri!$D$4*(A2123/$D$8)^Parametri!$F$8</f>
        <v>44.439492292154284</v>
      </c>
      <c r="G2123" s="9">
        <f t="shared" si="288"/>
        <v>-171.59220121134098</v>
      </c>
      <c r="H2123" s="9">
        <f>Parametri!$M$4-10*LOG10(Parametri!$L$5/1000)-20*LOG10(A2123/1000000)</f>
        <v>33.834186200223471</v>
      </c>
      <c r="I2123" s="9">
        <f t="shared" si="292"/>
        <v>-205.42638741156446</v>
      </c>
      <c r="J2123" s="10">
        <f t="shared" si="293"/>
        <v>2.8665614680500612E-21</v>
      </c>
      <c r="K2123" s="14">
        <f>$D$6+'ADSL PSD'!$J2123*Parametri!$L$6+'17a PSD'!$J2123*Parametri!$L$7+$J2123*Parametri!$L$8</f>
        <v>1.0832510236171709E-10</v>
      </c>
      <c r="L2123" s="9">
        <f t="shared" si="294"/>
        <v>-99.652708919071785</v>
      </c>
      <c r="M2123" s="9">
        <f t="shared" si="295"/>
        <v>-71.939492292269193</v>
      </c>
      <c r="N2123" s="10">
        <f>HLOOKUP(M2123,Menu!$C$8:$AB$9,2,TRUE)</f>
        <v>0</v>
      </c>
      <c r="O2123" s="9">
        <f t="shared" si="296"/>
        <v>-135.65270891907178</v>
      </c>
    </row>
    <row r="2124" spans="1:15" s="10" customFormat="1" x14ac:dyDescent="0.25">
      <c r="A2124" s="2">
        <v>9099375</v>
      </c>
      <c r="B2124" s="2">
        <v>-160</v>
      </c>
      <c r="C2124" s="9">
        <f t="shared" si="289"/>
        <v>-163.5</v>
      </c>
      <c r="D2124" s="9">
        <f t="shared" si="290"/>
        <v>-127.15270891918669</v>
      </c>
      <c r="E2124" s="9">
        <f t="shared" si="291"/>
        <v>1.9263229911510223E-13</v>
      </c>
      <c r="F2124" s="9">
        <f>Parametri!$D$4*(A2124/$D$8)^Parametri!$F$8</f>
        <v>44.450026722145132</v>
      </c>
      <c r="G2124" s="9">
        <f t="shared" si="288"/>
        <v>-171.60273564133183</v>
      </c>
      <c r="H2124" s="9">
        <f>Parametri!$M$4-10*LOG10(Parametri!$L$5/1000)-20*LOG10(A2124/1000000)</f>
        <v>33.830068689059345</v>
      </c>
      <c r="I2124" s="9">
        <f t="shared" si="292"/>
        <v>-205.43280433039118</v>
      </c>
      <c r="J2124" s="10">
        <f t="shared" si="293"/>
        <v>2.8623291072174409E-21</v>
      </c>
      <c r="K2124" s="14">
        <f>$D$6+'ADSL PSD'!$J2124*Parametri!$L$6+'17a PSD'!$J2124*Parametri!$L$7+$J2124*Parametri!$L$8</f>
        <v>1.0832510236171287E-10</v>
      </c>
      <c r="L2124" s="9">
        <f t="shared" si="294"/>
        <v>-99.652708919071941</v>
      </c>
      <c r="M2124" s="9">
        <f t="shared" si="295"/>
        <v>-71.950026722259892</v>
      </c>
      <c r="N2124" s="10">
        <f>HLOOKUP(M2124,Menu!$C$8:$AB$9,2,TRUE)</f>
        <v>0</v>
      </c>
      <c r="O2124" s="9">
        <f t="shared" si="296"/>
        <v>-135.65270891907193</v>
      </c>
    </row>
    <row r="2125" spans="1:15" s="10" customFormat="1" x14ac:dyDescent="0.25">
      <c r="A2125" s="2">
        <v>9103687.5</v>
      </c>
      <c r="B2125" s="2">
        <v>-160</v>
      </c>
      <c r="C2125" s="9">
        <f t="shared" si="289"/>
        <v>-163.5</v>
      </c>
      <c r="D2125" s="9">
        <f t="shared" si="290"/>
        <v>-127.15270891918669</v>
      </c>
      <c r="E2125" s="9">
        <f t="shared" si="291"/>
        <v>1.9263229911510223E-13</v>
      </c>
      <c r="F2125" s="9">
        <f>Parametri!$D$4*(A2125/$D$8)^Parametri!$F$8</f>
        <v>44.460558656121187</v>
      </c>
      <c r="G2125" s="9">
        <f t="shared" si="288"/>
        <v>-171.61326757530787</v>
      </c>
      <c r="H2125" s="9">
        <f>Parametri!$M$4-10*LOG10(Parametri!$L$5/1000)-20*LOG10(A2125/1000000)</f>
        <v>33.825953128860078</v>
      </c>
      <c r="I2125" s="9">
        <f t="shared" si="292"/>
        <v>-205.43922070416795</v>
      </c>
      <c r="J2125" s="10">
        <f t="shared" si="293"/>
        <v>2.8581033539913616E-21</v>
      </c>
      <c r="K2125" s="14">
        <f>$D$6+'ADSL PSD'!$J2125*Parametri!$L$6+'17a PSD'!$J2125*Parametri!$L$7+$J2125*Parametri!$L$8</f>
        <v>1.0832510236170864E-10</v>
      </c>
      <c r="L2125" s="9">
        <f t="shared" si="294"/>
        <v>-99.652708919072111</v>
      </c>
      <c r="M2125" s="9">
        <f t="shared" si="295"/>
        <v>-71.960558656235762</v>
      </c>
      <c r="N2125" s="10">
        <f>HLOOKUP(M2125,Menu!$C$8:$AB$9,2,TRUE)</f>
        <v>0</v>
      </c>
      <c r="O2125" s="9">
        <f t="shared" si="296"/>
        <v>-135.6527089190721</v>
      </c>
    </row>
    <row r="2126" spans="1:15" s="10" customFormat="1" x14ac:dyDescent="0.25">
      <c r="A2126" s="2">
        <v>9108000</v>
      </c>
      <c r="B2126" s="2">
        <v>-160</v>
      </c>
      <c r="C2126" s="9">
        <f t="shared" si="289"/>
        <v>-163.5</v>
      </c>
      <c r="D2126" s="9">
        <f t="shared" si="290"/>
        <v>-127.15270891918669</v>
      </c>
      <c r="E2126" s="9">
        <f t="shared" si="291"/>
        <v>1.9263229911510223E-13</v>
      </c>
      <c r="F2126" s="9">
        <f>Parametri!$D$4*(A2126/$D$8)^Parametri!$F$8</f>
        <v>44.471088095855805</v>
      </c>
      <c r="G2126" s="9">
        <f t="shared" si="288"/>
        <v>-171.6237970150425</v>
      </c>
      <c r="H2126" s="9">
        <f>Parametri!$M$4-10*LOG10(Parametri!$L$5/1000)-20*LOG10(A2126/1000000)</f>
        <v>33.821839517777704</v>
      </c>
      <c r="I2126" s="9">
        <f t="shared" si="292"/>
        <v>-205.4456365328202</v>
      </c>
      <c r="J2126" s="10">
        <f t="shared" si="293"/>
        <v>2.8538841976059017E-21</v>
      </c>
      <c r="K2126" s="14">
        <f>$D$6+'ADSL PSD'!$J2126*Parametri!$L$6+'17a PSD'!$J2126*Parametri!$L$7+$J2126*Parametri!$L$8</f>
        <v>1.0832510236170443E-10</v>
      </c>
      <c r="L2126" s="9">
        <f t="shared" si="294"/>
        <v>-99.652708919072268</v>
      </c>
      <c r="M2126" s="9">
        <f t="shared" si="295"/>
        <v>-71.971088095970231</v>
      </c>
      <c r="N2126" s="10">
        <f>HLOOKUP(M2126,Menu!$C$8:$AB$9,2,TRUE)</f>
        <v>0</v>
      </c>
      <c r="O2126" s="9">
        <f t="shared" si="296"/>
        <v>-135.65270891907227</v>
      </c>
    </row>
    <row r="2127" spans="1:15" s="10" customFormat="1" x14ac:dyDescent="0.25">
      <c r="A2127" s="2">
        <v>9112312.5</v>
      </c>
      <c r="B2127" s="2">
        <v>-160</v>
      </c>
      <c r="C2127" s="9">
        <f t="shared" si="289"/>
        <v>-163.5</v>
      </c>
      <c r="D2127" s="9">
        <f t="shared" si="290"/>
        <v>-127.15270891918669</v>
      </c>
      <c r="E2127" s="9">
        <f t="shared" si="291"/>
        <v>1.9263229911510223E-13</v>
      </c>
      <c r="F2127" s="9">
        <f>Parametri!$D$4*(A2127/$D$8)^Parametri!$F$8</f>
        <v>44.481615043120279</v>
      </c>
      <c r="G2127" s="9">
        <f t="shared" ref="G2127:G2190" si="297">D2127-F2127</f>
        <v>-171.63432396230698</v>
      </c>
      <c r="H2127" s="9">
        <f>Parametri!$M$4-10*LOG10(Parametri!$L$5/1000)-20*LOG10(A2127/1000000)</f>
        <v>33.817727853966936</v>
      </c>
      <c r="I2127" s="9">
        <f t="shared" si="292"/>
        <v>-205.45205181627392</v>
      </c>
      <c r="J2127" s="10">
        <f t="shared" si="293"/>
        <v>2.8496716273128926E-21</v>
      </c>
      <c r="K2127" s="14">
        <f>$D$6+'ADSL PSD'!$J2127*Parametri!$L$6+'17a PSD'!$J2127*Parametri!$L$7+$J2127*Parametri!$L$8</f>
        <v>1.0832510236170021E-10</v>
      </c>
      <c r="L2127" s="9">
        <f t="shared" si="294"/>
        <v>-99.652708919072452</v>
      </c>
      <c r="M2127" s="9">
        <f t="shared" si="295"/>
        <v>-71.981615043234527</v>
      </c>
      <c r="N2127" s="10">
        <f>HLOOKUP(M2127,Menu!$C$8:$AB$9,2,TRUE)</f>
        <v>0</v>
      </c>
      <c r="O2127" s="9">
        <f t="shared" si="296"/>
        <v>-135.65270891907244</v>
      </c>
    </row>
    <row r="2128" spans="1:15" s="10" customFormat="1" x14ac:dyDescent="0.25">
      <c r="A2128" s="2">
        <v>9116625</v>
      </c>
      <c r="B2128" s="2">
        <v>-160</v>
      </c>
      <c r="C2128" s="9">
        <f t="shared" ref="C2128:C2191" si="298">B2128-3.5</f>
        <v>-163.5</v>
      </c>
      <c r="D2128" s="9">
        <f t="shared" ref="D2128:D2191" si="299">C2128+$D$2</f>
        <v>-127.15270891918669</v>
      </c>
      <c r="E2128" s="9">
        <f t="shared" ref="E2128:E2191" si="300">10^(D2128/10)</f>
        <v>1.9263229911510223E-13</v>
      </c>
      <c r="F2128" s="9">
        <f>Parametri!$D$4*(A2128/$D$8)^Parametri!$F$8</f>
        <v>44.492139499683766</v>
      </c>
      <c r="G2128" s="9">
        <f t="shared" si="297"/>
        <v>-171.64484841887045</v>
      </c>
      <c r="H2128" s="9">
        <f>Parametri!$M$4-10*LOG10(Parametri!$L$5/1000)-20*LOG10(A2128/1000000)</f>
        <v>33.813618135585052</v>
      </c>
      <c r="I2128" s="9">
        <f t="shared" ref="I2128:I2191" si="301">G2128-H2128</f>
        <v>-205.4584665544555</v>
      </c>
      <c r="J2128" s="10">
        <f t="shared" ref="J2128:J2191" si="302">10^(I2128/10)</f>
        <v>2.8454656323820925E-21</v>
      </c>
      <c r="K2128" s="14">
        <f>$D$6+'ADSL PSD'!$J2128*Parametri!$L$6+'17a PSD'!$J2128*Parametri!$L$7+$J2128*Parametri!$L$8</f>
        <v>1.08325102361696E-10</v>
      </c>
      <c r="L2128" s="9">
        <f t="shared" ref="L2128:L2191" si="303">10*LOG10(K2128)</f>
        <v>-99.652708919072609</v>
      </c>
      <c r="M2128" s="9">
        <f t="shared" ref="M2128:M2191" si="304">G2128-L2128</f>
        <v>-71.992139499797844</v>
      </c>
      <c r="N2128" s="10">
        <f>HLOOKUP(M2128,Menu!$C$8:$AB$9,2,TRUE)</f>
        <v>0</v>
      </c>
      <c r="O2128" s="9">
        <f t="shared" ref="O2128:O2191" si="305">L2128-36</f>
        <v>-135.65270891907261</v>
      </c>
    </row>
    <row r="2129" spans="1:15" s="10" customFormat="1" x14ac:dyDescent="0.25">
      <c r="A2129" s="2">
        <v>9120937.5</v>
      </c>
      <c r="B2129" s="2">
        <v>-160</v>
      </c>
      <c r="C2129" s="9">
        <f t="shared" si="298"/>
        <v>-163.5</v>
      </c>
      <c r="D2129" s="9">
        <f t="shared" si="299"/>
        <v>-127.15270891918669</v>
      </c>
      <c r="E2129" s="9">
        <f t="shared" si="300"/>
        <v>1.9263229911510223E-13</v>
      </c>
      <c r="F2129" s="9">
        <f>Parametri!$D$4*(A2129/$D$8)^Parametri!$F$8</f>
        <v>44.502661467313345</v>
      </c>
      <c r="G2129" s="9">
        <f t="shared" si="297"/>
        <v>-171.65537038650004</v>
      </c>
      <c r="H2129" s="9">
        <f>Parametri!$M$4-10*LOG10(Parametri!$L$5/1000)-20*LOG10(A2129/1000000)</f>
        <v>33.809510360791975</v>
      </c>
      <c r="I2129" s="9">
        <f t="shared" si="301"/>
        <v>-205.464880747292</v>
      </c>
      <c r="J2129" s="10">
        <f t="shared" si="302"/>
        <v>2.8412662021008725E-21</v>
      </c>
      <c r="K2129" s="14">
        <f>$D$6+'ADSL PSD'!$J2129*Parametri!$L$6+'17a PSD'!$J2129*Parametri!$L$7+$J2129*Parametri!$L$8</f>
        <v>1.083251023616918E-10</v>
      </c>
      <c r="L2129" s="9">
        <f t="shared" si="303"/>
        <v>-99.652708919072793</v>
      </c>
      <c r="M2129" s="9">
        <f t="shared" si="304"/>
        <v>-72.002661467427245</v>
      </c>
      <c r="N2129" s="10">
        <f>HLOOKUP(M2129,Menu!$C$8:$AB$9,2,TRUE)</f>
        <v>0</v>
      </c>
      <c r="O2129" s="9">
        <f t="shared" si="305"/>
        <v>-135.65270891907278</v>
      </c>
    </row>
    <row r="2130" spans="1:15" s="10" customFormat="1" x14ac:dyDescent="0.25">
      <c r="A2130" s="2">
        <v>9125250</v>
      </c>
      <c r="B2130" s="2">
        <v>-160</v>
      </c>
      <c r="C2130" s="9">
        <f t="shared" si="298"/>
        <v>-163.5</v>
      </c>
      <c r="D2130" s="9">
        <f t="shared" si="299"/>
        <v>-127.15270891918669</v>
      </c>
      <c r="E2130" s="9">
        <f t="shared" si="300"/>
        <v>1.9263229911510223E-13</v>
      </c>
      <c r="F2130" s="9">
        <f>Parametri!$D$4*(A2130/$D$8)^Parametri!$F$8</f>
        <v>44.513180947774018</v>
      </c>
      <c r="G2130" s="9">
        <f t="shared" si="297"/>
        <v>-171.6658898669607</v>
      </c>
      <c r="H2130" s="9">
        <f>Parametri!$M$4-10*LOG10(Parametri!$L$5/1000)-20*LOG10(A2130/1000000)</f>
        <v>33.805404527750241</v>
      </c>
      <c r="I2130" s="9">
        <f t="shared" si="301"/>
        <v>-205.47129439471092</v>
      </c>
      <c r="J2130" s="10">
        <f t="shared" si="302"/>
        <v>2.8370733257743952E-21</v>
      </c>
      <c r="K2130" s="14">
        <f>$D$6+'ADSL PSD'!$J2130*Parametri!$L$6+'17a PSD'!$J2130*Parametri!$L$7+$J2130*Parametri!$L$8</f>
        <v>1.0832510236168761E-10</v>
      </c>
      <c r="L2130" s="9">
        <f t="shared" si="303"/>
        <v>-99.65270891907295</v>
      </c>
      <c r="M2130" s="9">
        <f t="shared" si="304"/>
        <v>-72.013180947887747</v>
      </c>
      <c r="N2130" s="10">
        <f>HLOOKUP(M2130,Menu!$C$8:$AB$9,2,TRUE)</f>
        <v>0</v>
      </c>
      <c r="O2130" s="9">
        <f t="shared" si="305"/>
        <v>-135.65270891907295</v>
      </c>
    </row>
    <row r="2131" spans="1:15" s="10" customFormat="1" x14ac:dyDescent="0.25">
      <c r="A2131" s="2">
        <v>9129562.5</v>
      </c>
      <c r="B2131" s="2">
        <v>-160</v>
      </c>
      <c r="C2131" s="9">
        <f t="shared" si="298"/>
        <v>-163.5</v>
      </c>
      <c r="D2131" s="9">
        <f t="shared" si="299"/>
        <v>-127.15270891918669</v>
      </c>
      <c r="E2131" s="9">
        <f t="shared" si="300"/>
        <v>1.9263229911510223E-13</v>
      </c>
      <c r="F2131" s="9">
        <f>Parametri!$D$4*(A2131/$D$8)^Parametri!$F$8</f>
        <v>44.52369794282869</v>
      </c>
      <c r="G2131" s="9">
        <f t="shared" si="297"/>
        <v>-171.67640686201537</v>
      </c>
      <c r="H2131" s="9">
        <f>Parametri!$M$4-10*LOG10(Parametri!$L$5/1000)-20*LOG10(A2131/1000000)</f>
        <v>33.801300634624965</v>
      </c>
      <c r="I2131" s="9">
        <f t="shared" si="301"/>
        <v>-205.47770749664033</v>
      </c>
      <c r="J2131" s="10">
        <f t="shared" si="302"/>
        <v>2.8328869927255185E-21</v>
      </c>
      <c r="K2131" s="14">
        <f>$D$6+'ADSL PSD'!$J2131*Parametri!$L$6+'17a PSD'!$J2131*Parametri!$L$7+$J2131*Parametri!$L$8</f>
        <v>1.0832510236168342E-10</v>
      </c>
      <c r="L2131" s="9">
        <f t="shared" si="303"/>
        <v>-99.65270891907312</v>
      </c>
      <c r="M2131" s="9">
        <f t="shared" si="304"/>
        <v>-72.023697942942249</v>
      </c>
      <c r="N2131" s="10">
        <f>HLOOKUP(M2131,Menu!$C$8:$AB$9,2,TRUE)</f>
        <v>0</v>
      </c>
      <c r="O2131" s="9">
        <f t="shared" si="305"/>
        <v>-135.65270891907312</v>
      </c>
    </row>
    <row r="2132" spans="1:15" s="10" customFormat="1" x14ac:dyDescent="0.25">
      <c r="A2132" s="2">
        <v>9133875</v>
      </c>
      <c r="B2132" s="2">
        <v>-160</v>
      </c>
      <c r="C2132" s="9">
        <f t="shared" si="298"/>
        <v>-163.5</v>
      </c>
      <c r="D2132" s="9">
        <f t="shared" si="299"/>
        <v>-127.15270891918669</v>
      </c>
      <c r="E2132" s="9">
        <f t="shared" si="300"/>
        <v>1.9263229911510223E-13</v>
      </c>
      <c r="F2132" s="9">
        <f>Parametri!$D$4*(A2132/$D$8)^Parametri!$F$8</f>
        <v>44.534212454238194</v>
      </c>
      <c r="G2132" s="9">
        <f t="shared" si="297"/>
        <v>-171.68692137342489</v>
      </c>
      <c r="H2132" s="9">
        <f>Parametri!$M$4-10*LOG10(Parametri!$L$5/1000)-20*LOG10(A2132/1000000)</f>
        <v>33.797198679583879</v>
      </c>
      <c r="I2132" s="9">
        <f t="shared" si="301"/>
        <v>-205.48412005300878</v>
      </c>
      <c r="J2132" s="10">
        <f t="shared" si="302"/>
        <v>2.828707192294751E-21</v>
      </c>
      <c r="K2132" s="14">
        <f>$D$6+'ADSL PSD'!$J2132*Parametri!$L$6+'17a PSD'!$J2132*Parametri!$L$7+$J2132*Parametri!$L$8</f>
        <v>1.0832510236167925E-10</v>
      </c>
      <c r="L2132" s="9">
        <f t="shared" si="303"/>
        <v>-99.652708919073291</v>
      </c>
      <c r="M2132" s="9">
        <f t="shared" si="304"/>
        <v>-72.034212454351604</v>
      </c>
      <c r="N2132" s="10">
        <f>HLOOKUP(M2132,Menu!$C$8:$AB$9,2,TRUE)</f>
        <v>0</v>
      </c>
      <c r="O2132" s="9">
        <f t="shared" si="305"/>
        <v>-135.65270891907329</v>
      </c>
    </row>
    <row r="2133" spans="1:15" s="10" customFormat="1" x14ac:dyDescent="0.25">
      <c r="A2133" s="2">
        <v>9138187.5</v>
      </c>
      <c r="B2133" s="2">
        <v>-160</v>
      </c>
      <c r="C2133" s="9">
        <f t="shared" si="298"/>
        <v>-163.5</v>
      </c>
      <c r="D2133" s="9">
        <f t="shared" si="299"/>
        <v>-127.15270891918669</v>
      </c>
      <c r="E2133" s="9">
        <f t="shared" si="300"/>
        <v>1.9263229911510223E-13</v>
      </c>
      <c r="F2133" s="9">
        <f>Parametri!$D$4*(A2133/$D$8)^Parametri!$F$8</f>
        <v>44.544724483761257</v>
      </c>
      <c r="G2133" s="9">
        <f t="shared" si="297"/>
        <v>-171.69743340294795</v>
      </c>
      <c r="H2133" s="9">
        <f>Parametri!$M$4-10*LOG10(Parametri!$L$5/1000)-20*LOG10(A2133/1000000)</f>
        <v>33.793098660797313</v>
      </c>
      <c r="I2133" s="9">
        <f t="shared" si="301"/>
        <v>-205.49053206374526</v>
      </c>
      <c r="J2133" s="10">
        <f t="shared" si="302"/>
        <v>2.8245339138403427E-21</v>
      </c>
      <c r="K2133" s="14">
        <f>$D$6+'ADSL PSD'!$J2133*Parametri!$L$6+'17a PSD'!$J2133*Parametri!$L$7+$J2133*Parametri!$L$8</f>
        <v>1.0832510236167507E-10</v>
      </c>
      <c r="L2133" s="9">
        <f t="shared" si="303"/>
        <v>-99.652708919073461</v>
      </c>
      <c r="M2133" s="9">
        <f t="shared" si="304"/>
        <v>-72.044724483874489</v>
      </c>
      <c r="N2133" s="10">
        <f>HLOOKUP(M2133,Menu!$C$8:$AB$9,2,TRUE)</f>
        <v>0</v>
      </c>
      <c r="O2133" s="9">
        <f t="shared" si="305"/>
        <v>-135.65270891907346</v>
      </c>
    </row>
    <row r="2134" spans="1:15" s="10" customFormat="1" x14ac:dyDescent="0.25">
      <c r="A2134" s="2">
        <v>9142500</v>
      </c>
      <c r="B2134" s="2">
        <v>-160</v>
      </c>
      <c r="C2134" s="9">
        <f t="shared" si="298"/>
        <v>-163.5</v>
      </c>
      <c r="D2134" s="9">
        <f t="shared" si="299"/>
        <v>-127.15270891918669</v>
      </c>
      <c r="E2134" s="9">
        <f t="shared" si="300"/>
        <v>1.9263229911510223E-13</v>
      </c>
      <c r="F2134" s="9">
        <f>Parametri!$D$4*(A2134/$D$8)^Parametri!$F$8</f>
        <v>44.555234033154576</v>
      </c>
      <c r="G2134" s="9">
        <f t="shared" si="297"/>
        <v>-171.70794295234128</v>
      </c>
      <c r="H2134" s="9">
        <f>Parametri!$M$4-10*LOG10(Parametri!$L$5/1000)-20*LOG10(A2134/1000000)</f>
        <v>33.78900057643817</v>
      </c>
      <c r="I2134" s="9">
        <f t="shared" si="301"/>
        <v>-205.49694352877947</v>
      </c>
      <c r="J2134" s="10">
        <f t="shared" si="302"/>
        <v>2.8203671467380358E-21</v>
      </c>
      <c r="K2134" s="14">
        <f>$D$6+'ADSL PSD'!$J2134*Parametri!$L$6+'17a PSD'!$J2134*Parametri!$L$7+$J2134*Parametri!$L$8</f>
        <v>1.083251023616709E-10</v>
      </c>
      <c r="L2134" s="9">
        <f t="shared" si="303"/>
        <v>-99.652708919073632</v>
      </c>
      <c r="M2134" s="9">
        <f t="shared" si="304"/>
        <v>-72.055234033267652</v>
      </c>
      <c r="N2134" s="10">
        <f>HLOOKUP(M2134,Menu!$C$8:$AB$9,2,TRUE)</f>
        <v>0</v>
      </c>
      <c r="O2134" s="9">
        <f t="shared" si="305"/>
        <v>-135.65270891907363</v>
      </c>
    </row>
    <row r="2135" spans="1:15" s="10" customFormat="1" x14ac:dyDescent="0.25">
      <c r="A2135" s="2">
        <v>9146812.5</v>
      </c>
      <c r="B2135" s="2">
        <v>-160</v>
      </c>
      <c r="C2135" s="9">
        <f t="shared" si="298"/>
        <v>-163.5</v>
      </c>
      <c r="D2135" s="9">
        <f t="shared" si="299"/>
        <v>-127.15270891918669</v>
      </c>
      <c r="E2135" s="9">
        <f t="shared" si="300"/>
        <v>1.9263229911510223E-13</v>
      </c>
      <c r="F2135" s="9">
        <f>Parametri!$D$4*(A2135/$D$8)^Parametri!$F$8</f>
        <v>44.565741104172744</v>
      </c>
      <c r="G2135" s="9">
        <f t="shared" si="297"/>
        <v>-171.71845002335942</v>
      </c>
      <c r="H2135" s="9">
        <f>Parametri!$M$4-10*LOG10(Parametri!$L$5/1000)-20*LOG10(A2135/1000000)</f>
        <v>33.784904424681969</v>
      </c>
      <c r="I2135" s="9">
        <f t="shared" si="301"/>
        <v>-205.50335444804139</v>
      </c>
      <c r="J2135" s="10">
        <f t="shared" si="302"/>
        <v>2.8162068803812539E-21</v>
      </c>
      <c r="K2135" s="14">
        <f>$D$6+'ADSL PSD'!$J2135*Parametri!$L$6+'17a PSD'!$J2135*Parametri!$L$7+$J2135*Parametri!$L$8</f>
        <v>1.0832510236166674E-10</v>
      </c>
      <c r="L2135" s="9">
        <f t="shared" si="303"/>
        <v>-99.652708919073788</v>
      </c>
      <c r="M2135" s="9">
        <f t="shared" si="304"/>
        <v>-72.065741104285635</v>
      </c>
      <c r="N2135" s="10">
        <f>HLOOKUP(M2135,Menu!$C$8:$AB$9,2,TRUE)</f>
        <v>0</v>
      </c>
      <c r="O2135" s="9">
        <f t="shared" si="305"/>
        <v>-135.6527089190738</v>
      </c>
    </row>
    <row r="2136" spans="1:15" s="10" customFormat="1" x14ac:dyDescent="0.25">
      <c r="A2136" s="2">
        <v>9151125</v>
      </c>
      <c r="B2136" s="2">
        <v>-160</v>
      </c>
      <c r="C2136" s="9">
        <f t="shared" si="298"/>
        <v>-163.5</v>
      </c>
      <c r="D2136" s="9">
        <f t="shared" si="299"/>
        <v>-127.15270891918669</v>
      </c>
      <c r="E2136" s="9">
        <f t="shared" si="300"/>
        <v>1.9263229911510223E-13</v>
      </c>
      <c r="F2136" s="9">
        <f>Parametri!$D$4*(A2136/$D$8)^Parametri!$F$8</f>
        <v>44.576245698568293</v>
      </c>
      <c r="G2136" s="9">
        <f t="shared" si="297"/>
        <v>-171.72895461775499</v>
      </c>
      <c r="H2136" s="9">
        <f>Parametri!$M$4-10*LOG10(Parametri!$L$5/1000)-20*LOG10(A2136/1000000)</f>
        <v>33.780810203706764</v>
      </c>
      <c r="I2136" s="9">
        <f t="shared" si="301"/>
        <v>-205.50976482146177</v>
      </c>
      <c r="J2136" s="10">
        <f t="shared" si="302"/>
        <v>2.8120531041809173E-21</v>
      </c>
      <c r="K2136" s="14">
        <f>$D$6+'ADSL PSD'!$J2136*Parametri!$L$6+'17a PSD'!$J2136*Parametri!$L$7+$J2136*Parametri!$L$8</f>
        <v>1.0832510236166259E-10</v>
      </c>
      <c r="L2136" s="9">
        <f t="shared" si="303"/>
        <v>-99.652708919073959</v>
      </c>
      <c r="M2136" s="9">
        <f t="shared" si="304"/>
        <v>-72.076245698681035</v>
      </c>
      <c r="N2136" s="10">
        <f>HLOOKUP(M2136,Menu!$C$8:$AB$9,2,TRUE)</f>
        <v>0</v>
      </c>
      <c r="O2136" s="9">
        <f t="shared" si="305"/>
        <v>-135.65270891907397</v>
      </c>
    </row>
    <row r="2137" spans="1:15" s="10" customFormat="1" x14ac:dyDescent="0.25">
      <c r="A2137" s="2">
        <v>9155437.5</v>
      </c>
      <c r="B2137" s="2">
        <v>-160</v>
      </c>
      <c r="C2137" s="9">
        <f t="shared" si="298"/>
        <v>-163.5</v>
      </c>
      <c r="D2137" s="9">
        <f t="shared" si="299"/>
        <v>-127.15270891918669</v>
      </c>
      <c r="E2137" s="9">
        <f t="shared" si="300"/>
        <v>1.9263229911510223E-13</v>
      </c>
      <c r="F2137" s="9">
        <f>Parametri!$D$4*(A2137/$D$8)^Parametri!$F$8</f>
        <v>44.586747818091695</v>
      </c>
      <c r="G2137" s="9">
        <f t="shared" si="297"/>
        <v>-171.73945673727837</v>
      </c>
      <c r="H2137" s="9">
        <f>Parametri!$M$4-10*LOG10(Parametri!$L$5/1000)-20*LOG10(A2137/1000000)</f>
        <v>33.776717911693225</v>
      </c>
      <c r="I2137" s="9">
        <f t="shared" si="301"/>
        <v>-205.5161746489716</v>
      </c>
      <c r="J2137" s="10">
        <f t="shared" si="302"/>
        <v>2.8079058075655521E-21</v>
      </c>
      <c r="K2137" s="14">
        <f>$D$6+'ADSL PSD'!$J2137*Parametri!$L$6+'17a PSD'!$J2137*Parametri!$L$7+$J2137*Parametri!$L$8</f>
        <v>1.0832510236165844E-10</v>
      </c>
      <c r="L2137" s="9">
        <f t="shared" si="303"/>
        <v>-99.652708919074115</v>
      </c>
      <c r="M2137" s="9">
        <f t="shared" si="304"/>
        <v>-72.086747818204259</v>
      </c>
      <c r="N2137" s="10">
        <f>HLOOKUP(M2137,Menu!$C$8:$AB$9,2,TRUE)</f>
        <v>0</v>
      </c>
      <c r="O2137" s="9">
        <f t="shared" si="305"/>
        <v>-135.65270891907412</v>
      </c>
    </row>
    <row r="2138" spans="1:15" s="10" customFormat="1" x14ac:dyDescent="0.25">
      <c r="A2138" s="2">
        <v>9159750</v>
      </c>
      <c r="B2138" s="2">
        <v>-160</v>
      </c>
      <c r="C2138" s="9">
        <f t="shared" si="298"/>
        <v>-163.5</v>
      </c>
      <c r="D2138" s="9">
        <f t="shared" si="299"/>
        <v>-127.15270891918669</v>
      </c>
      <c r="E2138" s="9">
        <f t="shared" si="300"/>
        <v>1.9263229911510223E-13</v>
      </c>
      <c r="F2138" s="9">
        <f>Parametri!$D$4*(A2138/$D$8)^Parametri!$F$8</f>
        <v>44.597247464491353</v>
      </c>
      <c r="G2138" s="9">
        <f t="shared" si="297"/>
        <v>-171.74995638367804</v>
      </c>
      <c r="H2138" s="9">
        <f>Parametri!$M$4-10*LOG10(Parametri!$L$5/1000)-20*LOG10(A2138/1000000)</f>
        <v>33.772627546824573</v>
      </c>
      <c r="I2138" s="9">
        <f t="shared" si="301"/>
        <v>-205.52258393050261</v>
      </c>
      <c r="J2138" s="10">
        <f t="shared" si="302"/>
        <v>2.8037649799810817E-21</v>
      </c>
      <c r="K2138" s="14">
        <f>$D$6+'ADSL PSD'!$J2138*Parametri!$L$6+'17a PSD'!$J2138*Parametri!$L$7+$J2138*Parametri!$L$8</f>
        <v>1.083251023616543E-10</v>
      </c>
      <c r="L2138" s="9">
        <f t="shared" si="303"/>
        <v>-99.652708919074286</v>
      </c>
      <c r="M2138" s="9">
        <f t="shared" si="304"/>
        <v>-72.097247464603754</v>
      </c>
      <c r="N2138" s="10">
        <f>HLOOKUP(M2138,Menu!$C$8:$AB$9,2,TRUE)</f>
        <v>0</v>
      </c>
      <c r="O2138" s="9">
        <f t="shared" si="305"/>
        <v>-135.65270891907429</v>
      </c>
    </row>
    <row r="2139" spans="1:15" s="10" customFormat="1" x14ac:dyDescent="0.25">
      <c r="A2139" s="2">
        <v>9164062.5</v>
      </c>
      <c r="B2139" s="2">
        <v>-160</v>
      </c>
      <c r="C2139" s="9">
        <f t="shared" si="298"/>
        <v>-163.5</v>
      </c>
      <c r="D2139" s="9">
        <f t="shared" si="299"/>
        <v>-127.15270891918669</v>
      </c>
      <c r="E2139" s="9">
        <f t="shared" si="300"/>
        <v>1.9263229911510223E-13</v>
      </c>
      <c r="F2139" s="9">
        <f>Parametri!$D$4*(A2139/$D$8)^Parametri!$F$8</f>
        <v>44.607744639513619</v>
      </c>
      <c r="G2139" s="9">
        <f t="shared" si="297"/>
        <v>-171.76045355870031</v>
      </c>
      <c r="H2139" s="9">
        <f>Parametri!$M$4-10*LOG10(Parametri!$L$5/1000)-20*LOG10(A2139/1000000)</f>
        <v>33.7685391072866</v>
      </c>
      <c r="I2139" s="9">
        <f t="shared" si="301"/>
        <v>-205.52899266598689</v>
      </c>
      <c r="J2139" s="10">
        <f t="shared" si="302"/>
        <v>2.7996306108910375E-21</v>
      </c>
      <c r="K2139" s="14">
        <f>$D$6+'ADSL PSD'!$J2139*Parametri!$L$6+'17a PSD'!$J2139*Parametri!$L$7+$J2139*Parametri!$L$8</f>
        <v>1.0832510236165017E-10</v>
      </c>
      <c r="L2139" s="9">
        <f t="shared" si="303"/>
        <v>-99.652708919074456</v>
      </c>
      <c r="M2139" s="9">
        <f t="shared" si="304"/>
        <v>-72.107744639625849</v>
      </c>
      <c r="N2139" s="10">
        <f>HLOOKUP(M2139,Menu!$C$8:$AB$9,2,TRUE)</f>
        <v>0</v>
      </c>
      <c r="O2139" s="9">
        <f t="shared" si="305"/>
        <v>-135.65270891907446</v>
      </c>
    </row>
    <row r="2140" spans="1:15" s="10" customFormat="1" x14ac:dyDescent="0.25">
      <c r="A2140" s="2">
        <v>9168375</v>
      </c>
      <c r="B2140" s="2">
        <v>-160</v>
      </c>
      <c r="C2140" s="9">
        <f t="shared" si="298"/>
        <v>-163.5</v>
      </c>
      <c r="D2140" s="9">
        <f t="shared" si="299"/>
        <v>-127.15270891918669</v>
      </c>
      <c r="E2140" s="9">
        <f t="shared" si="300"/>
        <v>1.9263229911510223E-13</v>
      </c>
      <c r="F2140" s="9">
        <f>Parametri!$D$4*(A2140/$D$8)^Parametri!$F$8</f>
        <v>44.618239344902797</v>
      </c>
      <c r="G2140" s="9">
        <f t="shared" si="297"/>
        <v>-171.7709482640895</v>
      </c>
      <c r="H2140" s="9">
        <f>Parametri!$M$4-10*LOG10(Parametri!$L$5/1000)-20*LOG10(A2140/1000000)</f>
        <v>33.764452591267641</v>
      </c>
      <c r="I2140" s="9">
        <f t="shared" si="301"/>
        <v>-205.53540085535712</v>
      </c>
      <c r="J2140" s="10">
        <f t="shared" si="302"/>
        <v>2.7955026897763123E-21</v>
      </c>
      <c r="K2140" s="14">
        <f>$D$6+'ADSL PSD'!$J2140*Parametri!$L$6+'17a PSD'!$J2140*Parametri!$L$7+$J2140*Parametri!$L$8</f>
        <v>1.0832510236164604E-10</v>
      </c>
      <c r="L2140" s="9">
        <f t="shared" si="303"/>
        <v>-99.652708919074627</v>
      </c>
      <c r="M2140" s="9">
        <f t="shared" si="304"/>
        <v>-72.118239345014871</v>
      </c>
      <c r="N2140" s="10">
        <f>HLOOKUP(M2140,Menu!$C$8:$AB$9,2,TRUE)</f>
        <v>0</v>
      </c>
      <c r="O2140" s="9">
        <f t="shared" si="305"/>
        <v>-135.65270891907463</v>
      </c>
    </row>
    <row r="2141" spans="1:15" s="10" customFormat="1" x14ac:dyDescent="0.25">
      <c r="A2141" s="2">
        <v>9172687.5</v>
      </c>
      <c r="B2141" s="2">
        <v>-160</v>
      </c>
      <c r="C2141" s="9">
        <f t="shared" si="298"/>
        <v>-163.5</v>
      </c>
      <c r="D2141" s="9">
        <f t="shared" si="299"/>
        <v>-127.15270891918669</v>
      </c>
      <c r="E2141" s="9">
        <f t="shared" si="300"/>
        <v>1.9263229911510223E-13</v>
      </c>
      <c r="F2141" s="9">
        <f>Parametri!$D$4*(A2141/$D$8)^Parametri!$F$8</f>
        <v>44.62873158240113</v>
      </c>
      <c r="G2141" s="9">
        <f t="shared" si="297"/>
        <v>-171.78144050158784</v>
      </c>
      <c r="H2141" s="9">
        <f>Parametri!$M$4-10*LOG10(Parametri!$L$5/1000)-20*LOG10(A2141/1000000)</f>
        <v>33.760367996958621</v>
      </c>
      <c r="I2141" s="9">
        <f t="shared" si="301"/>
        <v>-205.54180849854646</v>
      </c>
      <c r="J2141" s="10">
        <f t="shared" si="302"/>
        <v>2.7913812061352707E-21</v>
      </c>
      <c r="K2141" s="14">
        <f>$D$6+'ADSL PSD'!$J2141*Parametri!$L$6+'17a PSD'!$J2141*Parametri!$L$7+$J2141*Parametri!$L$8</f>
        <v>1.0832510236164192E-10</v>
      </c>
      <c r="L2141" s="9">
        <f t="shared" si="303"/>
        <v>-99.652708919074783</v>
      </c>
      <c r="M2141" s="9">
        <f t="shared" si="304"/>
        <v>-72.128731582513055</v>
      </c>
      <c r="N2141" s="10">
        <f>HLOOKUP(M2141,Menu!$C$8:$AB$9,2,TRUE)</f>
        <v>0</v>
      </c>
      <c r="O2141" s="9">
        <f t="shared" si="305"/>
        <v>-135.65270891907477</v>
      </c>
    </row>
    <row r="2142" spans="1:15" s="10" customFormat="1" x14ac:dyDescent="0.25">
      <c r="A2142" s="2">
        <v>9177000</v>
      </c>
      <c r="B2142" s="2">
        <v>-160</v>
      </c>
      <c r="C2142" s="9">
        <f t="shared" si="298"/>
        <v>-163.5</v>
      </c>
      <c r="D2142" s="9">
        <f t="shared" si="299"/>
        <v>-127.15270891918669</v>
      </c>
      <c r="E2142" s="9">
        <f t="shared" si="300"/>
        <v>1.9263229911510223E-13</v>
      </c>
      <c r="F2142" s="9">
        <f>Parametri!$D$4*(A2142/$D$8)^Parametri!$F$8</f>
        <v>44.639221353748816</v>
      </c>
      <c r="G2142" s="9">
        <f t="shared" si="297"/>
        <v>-171.7919302729355</v>
      </c>
      <c r="H2142" s="9">
        <f>Parametri!$M$4-10*LOG10(Parametri!$L$5/1000)-20*LOG10(A2142/1000000)</f>
        <v>33.756285322552991</v>
      </c>
      <c r="I2142" s="9">
        <f t="shared" si="301"/>
        <v>-205.5482155954885</v>
      </c>
      <c r="J2142" s="10">
        <f t="shared" si="302"/>
        <v>2.7872661494836799E-21</v>
      </c>
      <c r="K2142" s="14">
        <f>$D$6+'ADSL PSD'!$J2142*Parametri!$L$6+'17a PSD'!$J2142*Parametri!$L$7+$J2142*Parametri!$L$8</f>
        <v>1.083251023616378E-10</v>
      </c>
      <c r="L2142" s="9">
        <f t="shared" si="303"/>
        <v>-99.652708919074954</v>
      </c>
      <c r="M2142" s="9">
        <f t="shared" si="304"/>
        <v>-72.139221353860549</v>
      </c>
      <c r="N2142" s="10">
        <f>HLOOKUP(M2142,Menu!$C$8:$AB$9,2,TRUE)</f>
        <v>0</v>
      </c>
      <c r="O2142" s="9">
        <f t="shared" si="305"/>
        <v>-135.65270891907494</v>
      </c>
    </row>
    <row r="2143" spans="1:15" s="10" customFormat="1" x14ac:dyDescent="0.25">
      <c r="A2143" s="2">
        <v>9181312.5</v>
      </c>
      <c r="B2143" s="2">
        <v>-160</v>
      </c>
      <c r="C2143" s="9">
        <f t="shared" si="298"/>
        <v>-163.5</v>
      </c>
      <c r="D2143" s="9">
        <f t="shared" si="299"/>
        <v>-127.15270891918669</v>
      </c>
      <c r="E2143" s="9">
        <f t="shared" si="300"/>
        <v>1.9263229911510223E-13</v>
      </c>
      <c r="F2143" s="9">
        <f>Parametri!$D$4*(A2143/$D$8)^Parametri!$F$8</f>
        <v>44.649708660684006</v>
      </c>
      <c r="G2143" s="9">
        <f t="shared" si="297"/>
        <v>-171.80241757987071</v>
      </c>
      <c r="H2143" s="9">
        <f>Parametri!$M$4-10*LOG10(Parametri!$L$5/1000)-20*LOG10(A2143/1000000)</f>
        <v>33.752204566246746</v>
      </c>
      <c r="I2143" s="9">
        <f t="shared" si="301"/>
        <v>-205.55462214611745</v>
      </c>
      <c r="J2143" s="10">
        <f t="shared" si="302"/>
        <v>2.7831575093546427E-21</v>
      </c>
      <c r="K2143" s="14">
        <f>$D$6+'ADSL PSD'!$J2143*Parametri!$L$6+'17a PSD'!$J2143*Parametri!$L$7+$J2143*Parametri!$L$8</f>
        <v>1.0832510236163369E-10</v>
      </c>
      <c r="L2143" s="9">
        <f t="shared" si="303"/>
        <v>-99.65270891907511</v>
      </c>
      <c r="M2143" s="9">
        <f t="shared" si="304"/>
        <v>-72.149708660795596</v>
      </c>
      <c r="N2143" s="10">
        <f>HLOOKUP(M2143,Menu!$C$8:$AB$9,2,TRUE)</f>
        <v>0</v>
      </c>
      <c r="O2143" s="9">
        <f t="shared" si="305"/>
        <v>-135.65270891907511</v>
      </c>
    </row>
    <row r="2144" spans="1:15" s="10" customFormat="1" x14ac:dyDescent="0.25">
      <c r="A2144" s="2">
        <v>9185625</v>
      </c>
      <c r="B2144" s="2">
        <v>-160</v>
      </c>
      <c r="C2144" s="9">
        <f t="shared" si="298"/>
        <v>-163.5</v>
      </c>
      <c r="D2144" s="9">
        <f t="shared" si="299"/>
        <v>-127.15270891918669</v>
      </c>
      <c r="E2144" s="9">
        <f t="shared" si="300"/>
        <v>1.9263229911510223E-13</v>
      </c>
      <c r="F2144" s="9">
        <f>Parametri!$D$4*(A2144/$D$8)^Parametri!$F$8</f>
        <v>44.660193504942811</v>
      </c>
      <c r="G2144" s="9">
        <f t="shared" si="297"/>
        <v>-171.8129024241295</v>
      </c>
      <c r="H2144" s="9">
        <f>Parametri!$M$4-10*LOG10(Parametri!$L$5/1000)-20*LOG10(A2144/1000000)</f>
        <v>33.748125726238449</v>
      </c>
      <c r="I2144" s="9">
        <f t="shared" si="301"/>
        <v>-205.56102815036795</v>
      </c>
      <c r="J2144" s="10">
        <f t="shared" si="302"/>
        <v>2.7790552752985882E-21</v>
      </c>
      <c r="K2144" s="14">
        <f>$D$6+'ADSL PSD'!$J2144*Parametri!$L$6+'17a PSD'!$J2144*Parametri!$L$7+$J2144*Parametri!$L$8</f>
        <v>1.0832510236162959E-10</v>
      </c>
      <c r="L2144" s="9">
        <f t="shared" si="303"/>
        <v>-99.65270891907528</v>
      </c>
      <c r="M2144" s="9">
        <f t="shared" si="304"/>
        <v>-72.160193505054224</v>
      </c>
      <c r="N2144" s="10">
        <f>HLOOKUP(M2144,Menu!$C$8:$AB$9,2,TRUE)</f>
        <v>0</v>
      </c>
      <c r="O2144" s="9">
        <f t="shared" si="305"/>
        <v>-135.65270891907528</v>
      </c>
    </row>
    <row r="2145" spans="1:15" s="10" customFormat="1" x14ac:dyDescent="0.25">
      <c r="A2145" s="2">
        <v>9189937.5</v>
      </c>
      <c r="B2145" s="2">
        <v>-160</v>
      </c>
      <c r="C2145" s="9">
        <f t="shared" si="298"/>
        <v>-163.5</v>
      </c>
      <c r="D2145" s="9">
        <f t="shared" si="299"/>
        <v>-127.15270891918669</v>
      </c>
      <c r="E2145" s="9">
        <f t="shared" si="300"/>
        <v>1.9263229911510223E-13</v>
      </c>
      <c r="F2145" s="9">
        <f>Parametri!$D$4*(A2145/$D$8)^Parametri!$F$8</f>
        <v>44.670675888259318</v>
      </c>
      <c r="G2145" s="9">
        <f t="shared" si="297"/>
        <v>-171.82338480744602</v>
      </c>
      <c r="H2145" s="9">
        <f>Parametri!$M$4-10*LOG10(Parametri!$L$5/1000)-20*LOG10(A2145/1000000)</f>
        <v>33.744048800729161</v>
      </c>
      <c r="I2145" s="9">
        <f t="shared" si="301"/>
        <v>-205.56743360817518</v>
      </c>
      <c r="J2145" s="10">
        <f t="shared" si="302"/>
        <v>2.7749594368833244E-21</v>
      </c>
      <c r="K2145" s="14">
        <f>$D$6+'ADSL PSD'!$J2145*Parametri!$L$6+'17a PSD'!$J2145*Parametri!$L$7+$J2145*Parametri!$L$8</f>
        <v>1.0832510236162549E-10</v>
      </c>
      <c r="L2145" s="9">
        <f t="shared" si="303"/>
        <v>-99.652708919075451</v>
      </c>
      <c r="M2145" s="9">
        <f t="shared" si="304"/>
        <v>-72.170675888370567</v>
      </c>
      <c r="N2145" s="10">
        <f>HLOOKUP(M2145,Menu!$C$8:$AB$9,2,TRUE)</f>
        <v>0</v>
      </c>
      <c r="O2145" s="9">
        <f t="shared" si="305"/>
        <v>-135.65270891907545</v>
      </c>
    </row>
    <row r="2146" spans="1:15" s="10" customFormat="1" x14ac:dyDescent="0.25">
      <c r="A2146" s="2">
        <v>9194250</v>
      </c>
      <c r="B2146" s="2">
        <v>-160</v>
      </c>
      <c r="C2146" s="9">
        <f t="shared" si="298"/>
        <v>-163.5</v>
      </c>
      <c r="D2146" s="9">
        <f t="shared" si="299"/>
        <v>-127.15270891918669</v>
      </c>
      <c r="E2146" s="9">
        <f t="shared" si="300"/>
        <v>1.9263229911510223E-13</v>
      </c>
      <c r="F2146" s="9">
        <f>Parametri!$D$4*(A2146/$D$8)^Parametri!$F$8</f>
        <v>44.68115581236556</v>
      </c>
      <c r="G2146" s="9">
        <f t="shared" si="297"/>
        <v>-171.83386473155224</v>
      </c>
      <c r="H2146" s="9">
        <f>Parametri!$M$4-10*LOG10(Parametri!$L$5/1000)-20*LOG10(A2146/1000000)</f>
        <v>33.739973787922509</v>
      </c>
      <c r="I2146" s="9">
        <f t="shared" si="301"/>
        <v>-205.57383851947475</v>
      </c>
      <c r="J2146" s="10">
        <f t="shared" si="302"/>
        <v>2.7708699836939077E-21</v>
      </c>
      <c r="K2146" s="14">
        <f>$D$6+'ADSL PSD'!$J2146*Parametri!$L$6+'17a PSD'!$J2146*Parametri!$L$7+$J2146*Parametri!$L$8</f>
        <v>1.0832510236162141E-10</v>
      </c>
      <c r="L2146" s="9">
        <f t="shared" si="303"/>
        <v>-99.652708919075621</v>
      </c>
      <c r="M2146" s="9">
        <f t="shared" si="304"/>
        <v>-72.181155812476618</v>
      </c>
      <c r="N2146" s="10">
        <f>HLOOKUP(M2146,Menu!$C$8:$AB$9,2,TRUE)</f>
        <v>0</v>
      </c>
      <c r="O2146" s="9">
        <f t="shared" si="305"/>
        <v>-135.65270891907562</v>
      </c>
    </row>
    <row r="2147" spans="1:15" s="10" customFormat="1" x14ac:dyDescent="0.25">
      <c r="A2147" s="2">
        <v>9198562.5</v>
      </c>
      <c r="B2147" s="2">
        <v>-160</v>
      </c>
      <c r="C2147" s="9">
        <f t="shared" si="298"/>
        <v>-163.5</v>
      </c>
      <c r="D2147" s="9">
        <f t="shared" si="299"/>
        <v>-127.15270891918669</v>
      </c>
      <c r="E2147" s="9">
        <f t="shared" si="300"/>
        <v>1.9263229911510223E-13</v>
      </c>
      <c r="F2147" s="9">
        <f>Parametri!$D$4*(A2147/$D$8)^Parametri!$F$8</f>
        <v>44.691633278991546</v>
      </c>
      <c r="G2147" s="9">
        <f t="shared" si="297"/>
        <v>-171.84434219817825</v>
      </c>
      <c r="H2147" s="9">
        <f>Parametri!$M$4-10*LOG10(Parametri!$L$5/1000)-20*LOG10(A2147/1000000)</f>
        <v>33.735900686024628</v>
      </c>
      <c r="I2147" s="9">
        <f t="shared" si="301"/>
        <v>-205.58024288420287</v>
      </c>
      <c r="J2147" s="10">
        <f t="shared" si="302"/>
        <v>2.7667869053326375E-21</v>
      </c>
      <c r="K2147" s="14">
        <f>$D$6+'ADSL PSD'!$J2147*Parametri!$L$6+'17a PSD'!$J2147*Parametri!$L$7+$J2147*Parametri!$L$8</f>
        <v>1.0832510236161733E-10</v>
      </c>
      <c r="L2147" s="9">
        <f t="shared" si="303"/>
        <v>-99.652708919075778</v>
      </c>
      <c r="M2147" s="9">
        <f t="shared" si="304"/>
        <v>-72.191633279102476</v>
      </c>
      <c r="N2147" s="10">
        <f>HLOOKUP(M2147,Menu!$C$8:$AB$9,2,TRUE)</f>
        <v>0</v>
      </c>
      <c r="O2147" s="9">
        <f t="shared" si="305"/>
        <v>-135.65270891907579</v>
      </c>
    </row>
    <row r="2148" spans="1:15" s="10" customFormat="1" x14ac:dyDescent="0.25">
      <c r="A2148" s="2">
        <v>9202875</v>
      </c>
      <c r="B2148" s="2">
        <v>-160</v>
      </c>
      <c r="C2148" s="9">
        <f t="shared" si="298"/>
        <v>-163.5</v>
      </c>
      <c r="D2148" s="9">
        <f t="shared" si="299"/>
        <v>-127.15270891918669</v>
      </c>
      <c r="E2148" s="9">
        <f t="shared" si="300"/>
        <v>1.9263229911510223E-13</v>
      </c>
      <c r="F2148" s="9">
        <f>Parametri!$D$4*(A2148/$D$8)^Parametri!$F$8</f>
        <v>44.702108289865258</v>
      </c>
      <c r="G2148" s="9">
        <f t="shared" si="297"/>
        <v>-171.85481720905196</v>
      </c>
      <c r="H2148" s="9">
        <f>Parametri!$M$4-10*LOG10(Parametri!$L$5/1000)-20*LOG10(A2148/1000000)</f>
        <v>33.731829493244177</v>
      </c>
      <c r="I2148" s="9">
        <f t="shared" si="301"/>
        <v>-205.58664670229615</v>
      </c>
      <c r="J2148" s="10">
        <f t="shared" si="302"/>
        <v>2.7627101914190853E-21</v>
      </c>
      <c r="K2148" s="14">
        <f>$D$6+'ADSL PSD'!$J2148*Parametri!$L$6+'17a PSD'!$J2148*Parametri!$L$7+$J2148*Parametri!$L$8</f>
        <v>1.0832510236161324E-10</v>
      </c>
      <c r="L2148" s="9">
        <f t="shared" si="303"/>
        <v>-99.652708919075934</v>
      </c>
      <c r="M2148" s="9">
        <f t="shared" si="304"/>
        <v>-72.202108289976024</v>
      </c>
      <c r="N2148" s="10">
        <f>HLOOKUP(M2148,Menu!$C$8:$AB$9,2,TRUE)</f>
        <v>0</v>
      </c>
      <c r="O2148" s="9">
        <f t="shared" si="305"/>
        <v>-135.65270891907593</v>
      </c>
    </row>
    <row r="2149" spans="1:15" s="10" customFormat="1" x14ac:dyDescent="0.25">
      <c r="A2149" s="2">
        <v>9207187.5</v>
      </c>
      <c r="B2149" s="2">
        <v>-160</v>
      </c>
      <c r="C2149" s="9">
        <f t="shared" si="298"/>
        <v>-163.5</v>
      </c>
      <c r="D2149" s="9">
        <f t="shared" si="299"/>
        <v>-127.15270891918669</v>
      </c>
      <c r="E2149" s="9">
        <f t="shared" si="300"/>
        <v>1.9263229911510223E-13</v>
      </c>
      <c r="F2149" s="9">
        <f>Parametri!$D$4*(A2149/$D$8)^Parametri!$F$8</f>
        <v>44.712580846712669</v>
      </c>
      <c r="G2149" s="9">
        <f t="shared" si="297"/>
        <v>-171.86528976589938</v>
      </c>
      <c r="H2149" s="9">
        <f>Parametri!$M$4-10*LOG10(Parametri!$L$5/1000)-20*LOG10(A2149/1000000)</f>
        <v>33.727760207792343</v>
      </c>
      <c r="I2149" s="9">
        <f t="shared" si="301"/>
        <v>-205.59304997369173</v>
      </c>
      <c r="J2149" s="10">
        <f t="shared" si="302"/>
        <v>2.7586398315899887E-21</v>
      </c>
      <c r="K2149" s="14">
        <f>$D$6+'ADSL PSD'!$J2149*Parametri!$L$6+'17a PSD'!$J2149*Parametri!$L$7+$J2149*Parametri!$L$8</f>
        <v>1.0832510236160917E-10</v>
      </c>
      <c r="L2149" s="9">
        <f t="shared" si="303"/>
        <v>-99.65270891907609</v>
      </c>
      <c r="M2149" s="9">
        <f t="shared" si="304"/>
        <v>-72.212580846823286</v>
      </c>
      <c r="N2149" s="10">
        <f>HLOOKUP(M2149,Menu!$C$8:$AB$9,2,TRUE)</f>
        <v>0</v>
      </c>
      <c r="O2149" s="9">
        <f t="shared" si="305"/>
        <v>-135.65270891907608</v>
      </c>
    </row>
    <row r="2150" spans="1:15" s="10" customFormat="1" x14ac:dyDescent="0.25">
      <c r="A2150" s="2">
        <v>9211500</v>
      </c>
      <c r="B2150" s="2">
        <v>-160</v>
      </c>
      <c r="C2150" s="9">
        <f t="shared" si="298"/>
        <v>-163.5</v>
      </c>
      <c r="D2150" s="9">
        <f t="shared" si="299"/>
        <v>-127.15270891918669</v>
      </c>
      <c r="E2150" s="9">
        <f t="shared" si="300"/>
        <v>1.9263229911510223E-13</v>
      </c>
      <c r="F2150" s="9">
        <f>Parametri!$D$4*(A2150/$D$8)^Parametri!$F$8</f>
        <v>44.723050951257704</v>
      </c>
      <c r="G2150" s="9">
        <f t="shared" si="297"/>
        <v>-171.8757598704444</v>
      </c>
      <c r="H2150" s="9">
        <f>Parametri!$M$4-10*LOG10(Parametri!$L$5/1000)-20*LOG10(A2150/1000000)</f>
        <v>33.723692827882829</v>
      </c>
      <c r="I2150" s="9">
        <f t="shared" si="301"/>
        <v>-205.59945269832724</v>
      </c>
      <c r="J2150" s="10">
        <f t="shared" si="302"/>
        <v>2.7545758154993412E-21</v>
      </c>
      <c r="K2150" s="14">
        <f>$D$6+'ADSL PSD'!$J2150*Parametri!$L$6+'17a PSD'!$J2150*Parametri!$L$7+$J2150*Parametri!$L$8</f>
        <v>1.0832510236160511E-10</v>
      </c>
      <c r="L2150" s="9">
        <f t="shared" si="303"/>
        <v>-99.652708919076275</v>
      </c>
      <c r="M2150" s="9">
        <f t="shared" si="304"/>
        <v>-72.223050951368123</v>
      </c>
      <c r="N2150" s="10">
        <f>HLOOKUP(M2150,Menu!$C$8:$AB$9,2,TRUE)</f>
        <v>0</v>
      </c>
      <c r="O2150" s="9">
        <f t="shared" si="305"/>
        <v>-135.65270891907628</v>
      </c>
    </row>
    <row r="2151" spans="1:15" s="10" customFormat="1" x14ac:dyDescent="0.25">
      <c r="A2151" s="2">
        <v>9215812.5</v>
      </c>
      <c r="B2151" s="2">
        <v>-160</v>
      </c>
      <c r="C2151" s="9">
        <f t="shared" si="298"/>
        <v>-163.5</v>
      </c>
      <c r="D2151" s="9">
        <f t="shared" si="299"/>
        <v>-127.15270891918669</v>
      </c>
      <c r="E2151" s="9">
        <f t="shared" si="300"/>
        <v>1.9263229911510223E-13</v>
      </c>
      <c r="F2151" s="9">
        <f>Parametri!$D$4*(A2151/$D$8)^Parametri!$F$8</f>
        <v>44.733518605222287</v>
      </c>
      <c r="G2151" s="9">
        <f t="shared" si="297"/>
        <v>-171.88622752440898</v>
      </c>
      <c r="H2151" s="9">
        <f>Parametri!$M$4-10*LOG10(Parametri!$L$5/1000)-20*LOG10(A2151/1000000)</f>
        <v>33.719627351731816</v>
      </c>
      <c r="I2151" s="9">
        <f t="shared" si="301"/>
        <v>-205.6058548761408</v>
      </c>
      <c r="J2151" s="10">
        <f t="shared" si="302"/>
        <v>2.7505181328181673E-21</v>
      </c>
      <c r="K2151" s="14">
        <f>$D$6+'ADSL PSD'!$J2151*Parametri!$L$6+'17a PSD'!$J2151*Parametri!$L$7+$J2151*Parametri!$L$8</f>
        <v>1.0832510236160105E-10</v>
      </c>
      <c r="L2151" s="9">
        <f t="shared" si="303"/>
        <v>-99.652708919076431</v>
      </c>
      <c r="M2151" s="9">
        <f t="shared" si="304"/>
        <v>-72.233518605332549</v>
      </c>
      <c r="N2151" s="10">
        <f>HLOOKUP(M2151,Menu!$C$8:$AB$9,2,TRUE)</f>
        <v>0</v>
      </c>
      <c r="O2151" s="9">
        <f t="shared" si="305"/>
        <v>-135.65270891907642</v>
      </c>
    </row>
    <row r="2152" spans="1:15" s="10" customFormat="1" x14ac:dyDescent="0.25">
      <c r="A2152" s="2">
        <v>9220125</v>
      </c>
      <c r="B2152" s="2">
        <v>-160</v>
      </c>
      <c r="C2152" s="9">
        <f t="shared" si="298"/>
        <v>-163.5</v>
      </c>
      <c r="D2152" s="9">
        <f t="shared" si="299"/>
        <v>-127.15270891918669</v>
      </c>
      <c r="E2152" s="9">
        <f t="shared" si="300"/>
        <v>1.9263229911510223E-13</v>
      </c>
      <c r="F2152" s="9">
        <f>Parametri!$D$4*(A2152/$D$8)^Parametri!$F$8</f>
        <v>44.743983810326334</v>
      </c>
      <c r="G2152" s="9">
        <f t="shared" si="297"/>
        <v>-171.89669272951303</v>
      </c>
      <c r="H2152" s="9">
        <f>Parametri!$M$4-10*LOG10(Parametri!$L$5/1000)-20*LOG10(A2152/1000000)</f>
        <v>33.715563777558017</v>
      </c>
      <c r="I2152" s="9">
        <f t="shared" si="301"/>
        <v>-205.61225650707104</v>
      </c>
      <c r="J2152" s="10">
        <f t="shared" si="302"/>
        <v>2.7464667732347088E-21</v>
      </c>
      <c r="K2152" s="14">
        <f>$D$6+'ADSL PSD'!$J2152*Parametri!$L$6+'17a PSD'!$J2152*Parametri!$L$7+$J2152*Parametri!$L$8</f>
        <v>1.0832510236159701E-10</v>
      </c>
      <c r="L2152" s="9">
        <f t="shared" si="303"/>
        <v>-99.652708919076588</v>
      </c>
      <c r="M2152" s="9">
        <f t="shared" si="304"/>
        <v>-72.243983810436447</v>
      </c>
      <c r="N2152" s="10">
        <f>HLOOKUP(M2152,Menu!$C$8:$AB$9,2,TRUE)</f>
        <v>0</v>
      </c>
      <c r="O2152" s="9">
        <f t="shared" si="305"/>
        <v>-135.65270891907659</v>
      </c>
    </row>
    <row r="2153" spans="1:15" s="10" customFormat="1" x14ac:dyDescent="0.25">
      <c r="A2153" s="2">
        <v>9224437.5</v>
      </c>
      <c r="B2153" s="2">
        <v>-160</v>
      </c>
      <c r="C2153" s="9">
        <f t="shared" si="298"/>
        <v>-163.5</v>
      </c>
      <c r="D2153" s="9">
        <f t="shared" si="299"/>
        <v>-127.15270891918669</v>
      </c>
      <c r="E2153" s="9">
        <f t="shared" si="300"/>
        <v>1.9263229911510223E-13</v>
      </c>
      <c r="F2153" s="9">
        <f>Parametri!$D$4*(A2153/$D$8)^Parametri!$F$8</f>
        <v>44.754446568287726</v>
      </c>
      <c r="G2153" s="9">
        <f t="shared" si="297"/>
        <v>-171.90715548747443</v>
      </c>
      <c r="H2153" s="9">
        <f>Parametri!$M$4-10*LOG10(Parametri!$L$5/1000)-20*LOG10(A2153/1000000)</f>
        <v>33.711502103582646</v>
      </c>
      <c r="I2153" s="9">
        <f t="shared" si="301"/>
        <v>-205.61865759105706</v>
      </c>
      <c r="J2153" s="10">
        <f t="shared" si="302"/>
        <v>2.7424217264542436E-21</v>
      </c>
      <c r="K2153" s="14">
        <f>$D$6+'ADSL PSD'!$J2153*Parametri!$L$6+'17a PSD'!$J2153*Parametri!$L$7+$J2153*Parametri!$L$8</f>
        <v>1.0832510236159296E-10</v>
      </c>
      <c r="L2153" s="9">
        <f t="shared" si="303"/>
        <v>-99.652708919076758</v>
      </c>
      <c r="M2153" s="9">
        <f t="shared" si="304"/>
        <v>-72.254446568397668</v>
      </c>
      <c r="N2153" s="10">
        <f>HLOOKUP(M2153,Menu!$C$8:$AB$9,2,TRUE)</f>
        <v>0</v>
      </c>
      <c r="O2153" s="9">
        <f t="shared" si="305"/>
        <v>-135.65270891907676</v>
      </c>
    </row>
    <row r="2154" spans="1:15" s="10" customFormat="1" x14ac:dyDescent="0.25">
      <c r="A2154" s="2">
        <v>9228750</v>
      </c>
      <c r="B2154" s="2">
        <v>-160</v>
      </c>
      <c r="C2154" s="9">
        <f t="shared" si="298"/>
        <v>-163.5</v>
      </c>
      <c r="D2154" s="9">
        <f t="shared" si="299"/>
        <v>-127.15270891918669</v>
      </c>
      <c r="E2154" s="9">
        <f t="shared" si="300"/>
        <v>1.9263229911510223E-13</v>
      </c>
      <c r="F2154" s="9">
        <f>Parametri!$D$4*(A2154/$D$8)^Parametri!$F$8</f>
        <v>44.764906880822352</v>
      </c>
      <c r="G2154" s="9">
        <f t="shared" si="297"/>
        <v>-171.91761580000906</v>
      </c>
      <c r="H2154" s="9">
        <f>Parametri!$M$4-10*LOG10(Parametri!$L$5/1000)-20*LOG10(A2154/1000000)</f>
        <v>33.707442328029387</v>
      </c>
      <c r="I2154" s="9">
        <f t="shared" si="301"/>
        <v>-205.62505812803846</v>
      </c>
      <c r="J2154" s="10">
        <f t="shared" si="302"/>
        <v>2.738382982199171E-21</v>
      </c>
      <c r="K2154" s="14">
        <f>$D$6+'ADSL PSD'!$J2154*Parametri!$L$6+'17a PSD'!$J2154*Parametri!$L$7+$J2154*Parametri!$L$8</f>
        <v>1.0832510236158892E-10</v>
      </c>
      <c r="L2154" s="9">
        <f t="shared" si="303"/>
        <v>-99.652708919076915</v>
      </c>
      <c r="M2154" s="9">
        <f t="shared" si="304"/>
        <v>-72.264906880932145</v>
      </c>
      <c r="N2154" s="10">
        <f>HLOOKUP(M2154,Menu!$C$8:$AB$9,2,TRUE)</f>
        <v>0</v>
      </c>
      <c r="O2154" s="9">
        <f t="shared" si="305"/>
        <v>-135.65270891907693</v>
      </c>
    </row>
    <row r="2155" spans="1:15" s="10" customFormat="1" x14ac:dyDescent="0.25">
      <c r="A2155" s="2">
        <v>9233062.5</v>
      </c>
      <c r="B2155" s="2">
        <v>-160</v>
      </c>
      <c r="C2155" s="9">
        <f t="shared" si="298"/>
        <v>-163.5</v>
      </c>
      <c r="D2155" s="9">
        <f t="shared" si="299"/>
        <v>-127.15270891918669</v>
      </c>
      <c r="E2155" s="9">
        <f t="shared" si="300"/>
        <v>1.9263229911510223E-13</v>
      </c>
      <c r="F2155" s="9">
        <f>Parametri!$D$4*(A2155/$D$8)^Parametri!$F$8</f>
        <v>44.775364749644112</v>
      </c>
      <c r="G2155" s="9">
        <f t="shared" si="297"/>
        <v>-171.92807366883079</v>
      </c>
      <c r="H2155" s="9">
        <f>Parametri!$M$4-10*LOG10(Parametri!$L$5/1000)-20*LOG10(A2155/1000000)</f>
        <v>33.703384449124435</v>
      </c>
      <c r="I2155" s="9">
        <f t="shared" si="301"/>
        <v>-205.63145811795522</v>
      </c>
      <c r="J2155" s="10">
        <f t="shared" si="302"/>
        <v>2.7343505302089484E-21</v>
      </c>
      <c r="K2155" s="14">
        <f>$D$6+'ADSL PSD'!$J2155*Parametri!$L$6+'17a PSD'!$J2155*Parametri!$L$7+$J2155*Parametri!$L$8</f>
        <v>1.0832510236158488E-10</v>
      </c>
      <c r="L2155" s="9">
        <f t="shared" si="303"/>
        <v>-99.652708919077071</v>
      </c>
      <c r="M2155" s="9">
        <f t="shared" si="304"/>
        <v>-72.27536474975372</v>
      </c>
      <c r="N2155" s="10">
        <f>HLOOKUP(M2155,Menu!$C$8:$AB$9,2,TRUE)</f>
        <v>0</v>
      </c>
      <c r="O2155" s="9">
        <f t="shared" si="305"/>
        <v>-135.65270891907707</v>
      </c>
    </row>
    <row r="2156" spans="1:15" s="10" customFormat="1" x14ac:dyDescent="0.25">
      <c r="A2156" s="2">
        <v>9237375</v>
      </c>
      <c r="B2156" s="2">
        <v>-160</v>
      </c>
      <c r="C2156" s="9">
        <f t="shared" si="298"/>
        <v>-163.5</v>
      </c>
      <c r="D2156" s="9">
        <f t="shared" si="299"/>
        <v>-127.15270891918669</v>
      </c>
      <c r="E2156" s="9">
        <f t="shared" si="300"/>
        <v>1.9263229911510223E-13</v>
      </c>
      <c r="F2156" s="9">
        <f>Parametri!$D$4*(A2156/$D$8)^Parametri!$F$8</f>
        <v>44.785820176464874</v>
      </c>
      <c r="G2156" s="9">
        <f t="shared" si="297"/>
        <v>-171.93852909565157</v>
      </c>
      <c r="H2156" s="9">
        <f>Parametri!$M$4-10*LOG10(Parametri!$L$5/1000)-20*LOG10(A2156/1000000)</f>
        <v>33.699328465096464</v>
      </c>
      <c r="I2156" s="9">
        <f t="shared" si="301"/>
        <v>-205.63785756074805</v>
      </c>
      <c r="J2156" s="10">
        <f t="shared" si="302"/>
        <v>2.7303243602399038E-21</v>
      </c>
      <c r="K2156" s="14">
        <f>$D$6+'ADSL PSD'!$J2156*Parametri!$L$6+'17a PSD'!$J2156*Parametri!$L$7+$J2156*Parametri!$L$8</f>
        <v>1.0832510236158087E-10</v>
      </c>
      <c r="L2156" s="9">
        <f t="shared" si="303"/>
        <v>-99.652708919077227</v>
      </c>
      <c r="M2156" s="9">
        <f t="shared" si="304"/>
        <v>-72.285820176574347</v>
      </c>
      <c r="N2156" s="10">
        <f>HLOOKUP(M2156,Menu!$C$8:$AB$9,2,TRUE)</f>
        <v>0</v>
      </c>
      <c r="O2156" s="9">
        <f t="shared" si="305"/>
        <v>-135.65270891907721</v>
      </c>
    </row>
    <row r="2157" spans="1:15" s="10" customFormat="1" x14ac:dyDescent="0.25">
      <c r="A2157" s="2">
        <v>9241687.5</v>
      </c>
      <c r="B2157" s="2">
        <v>-160</v>
      </c>
      <c r="C2157" s="9">
        <f t="shared" si="298"/>
        <v>-163.5</v>
      </c>
      <c r="D2157" s="9">
        <f t="shared" si="299"/>
        <v>-127.15270891918669</v>
      </c>
      <c r="E2157" s="9">
        <f t="shared" si="300"/>
        <v>1.9263229911510223E-13</v>
      </c>
      <c r="F2157" s="9">
        <f>Parametri!$D$4*(A2157/$D$8)^Parametri!$F$8</f>
        <v>44.796273162994538</v>
      </c>
      <c r="G2157" s="9">
        <f t="shared" si="297"/>
        <v>-171.94898208218123</v>
      </c>
      <c r="H2157" s="9">
        <f>Parametri!$M$4-10*LOG10(Parametri!$L$5/1000)-20*LOG10(A2157/1000000)</f>
        <v>33.695274374176634</v>
      </c>
      <c r="I2157" s="9">
        <f t="shared" si="301"/>
        <v>-205.64425645635788</v>
      </c>
      <c r="J2157" s="10">
        <f t="shared" si="302"/>
        <v>2.7263044620655412E-21</v>
      </c>
      <c r="K2157" s="14">
        <f>$D$6+'ADSL PSD'!$J2157*Parametri!$L$6+'17a PSD'!$J2157*Parametri!$L$7+$J2157*Parametri!$L$8</f>
        <v>1.0832510236157685E-10</v>
      </c>
      <c r="L2157" s="9">
        <f t="shared" si="303"/>
        <v>-99.652708919077384</v>
      </c>
      <c r="M2157" s="9">
        <f t="shared" si="304"/>
        <v>-72.296273163103848</v>
      </c>
      <c r="N2157" s="10">
        <f>HLOOKUP(M2157,Menu!$C$8:$AB$9,2,TRUE)</f>
        <v>0</v>
      </c>
      <c r="O2157" s="9">
        <f t="shared" si="305"/>
        <v>-135.65270891907738</v>
      </c>
    </row>
    <row r="2158" spans="1:15" s="10" customFormat="1" x14ac:dyDescent="0.25">
      <c r="A2158" s="2">
        <v>9246000</v>
      </c>
      <c r="B2158" s="2">
        <v>-160</v>
      </c>
      <c r="C2158" s="9">
        <f t="shared" si="298"/>
        <v>-163.5</v>
      </c>
      <c r="D2158" s="9">
        <f t="shared" si="299"/>
        <v>-127.15270891918669</v>
      </c>
      <c r="E2158" s="9">
        <f t="shared" si="300"/>
        <v>1.9263229911510223E-13</v>
      </c>
      <c r="F2158" s="9">
        <f>Parametri!$D$4*(A2158/$D$8)^Parametri!$F$8</f>
        <v>44.806723710940979</v>
      </c>
      <c r="G2158" s="9">
        <f t="shared" si="297"/>
        <v>-171.95943263012768</v>
      </c>
      <c r="H2158" s="9">
        <f>Parametri!$M$4-10*LOG10(Parametri!$L$5/1000)-20*LOG10(A2158/1000000)</f>
        <v>33.691222174598551</v>
      </c>
      <c r="I2158" s="9">
        <f t="shared" si="301"/>
        <v>-205.65065480472623</v>
      </c>
      <c r="J2158" s="10">
        <f t="shared" si="302"/>
        <v>2.7222908254762214E-21</v>
      </c>
      <c r="K2158" s="14">
        <f>$D$6+'ADSL PSD'!$J2158*Parametri!$L$6+'17a PSD'!$J2158*Parametri!$L$7+$J2158*Parametri!$L$8</f>
        <v>1.0832510236157283E-10</v>
      </c>
      <c r="L2158" s="9">
        <f t="shared" si="303"/>
        <v>-99.652708919077554</v>
      </c>
      <c r="M2158" s="9">
        <f t="shared" si="304"/>
        <v>-72.306723711050125</v>
      </c>
      <c r="N2158" s="10">
        <f>HLOOKUP(M2158,Menu!$C$8:$AB$9,2,TRUE)</f>
        <v>0</v>
      </c>
      <c r="O2158" s="9">
        <f t="shared" si="305"/>
        <v>-135.65270891907755</v>
      </c>
    </row>
    <row r="2159" spans="1:15" s="10" customFormat="1" x14ac:dyDescent="0.25">
      <c r="A2159" s="2">
        <v>9250312.5</v>
      </c>
      <c r="B2159" s="2">
        <v>-160</v>
      </c>
      <c r="C2159" s="9">
        <f t="shared" si="298"/>
        <v>-163.5</v>
      </c>
      <c r="D2159" s="9">
        <f t="shared" si="299"/>
        <v>-127.15270891918669</v>
      </c>
      <c r="E2159" s="9">
        <f t="shared" si="300"/>
        <v>1.9263229911510223E-13</v>
      </c>
      <c r="F2159" s="9">
        <f>Parametri!$D$4*(A2159/$D$8)^Parametri!$F$8</f>
        <v>44.81717182201011</v>
      </c>
      <c r="G2159" s="9">
        <f t="shared" si="297"/>
        <v>-171.96988074119679</v>
      </c>
      <c r="H2159" s="9">
        <f>Parametri!$M$4-10*LOG10(Parametri!$L$5/1000)-20*LOG10(A2159/1000000)</f>
        <v>33.687171864598341</v>
      </c>
      <c r="I2159" s="9">
        <f t="shared" si="301"/>
        <v>-205.65705260579512</v>
      </c>
      <c r="J2159" s="10">
        <f t="shared" si="302"/>
        <v>2.7182834402792485E-21</v>
      </c>
      <c r="K2159" s="14">
        <f>$D$6+'ADSL PSD'!$J2159*Parametri!$L$6+'17a PSD'!$J2159*Parametri!$L$7+$J2159*Parametri!$L$8</f>
        <v>1.0832510236156882E-10</v>
      </c>
      <c r="L2159" s="9">
        <f t="shared" si="303"/>
        <v>-99.65270891907771</v>
      </c>
      <c r="M2159" s="9">
        <f t="shared" si="304"/>
        <v>-72.317171822119079</v>
      </c>
      <c r="N2159" s="10">
        <f>HLOOKUP(M2159,Menu!$C$8:$AB$9,2,TRUE)</f>
        <v>0</v>
      </c>
      <c r="O2159" s="9">
        <f t="shared" si="305"/>
        <v>-135.65270891907772</v>
      </c>
    </row>
    <row r="2160" spans="1:15" s="10" customFormat="1" x14ac:dyDescent="0.25">
      <c r="A2160" s="2">
        <v>9254625</v>
      </c>
      <c r="B2160" s="2">
        <v>-160</v>
      </c>
      <c r="C2160" s="9">
        <f t="shared" si="298"/>
        <v>-163.5</v>
      </c>
      <c r="D2160" s="9">
        <f t="shared" si="299"/>
        <v>-127.15270891918669</v>
      </c>
      <c r="E2160" s="9">
        <f t="shared" si="300"/>
        <v>1.9263229911510223E-13</v>
      </c>
      <c r="F2160" s="9">
        <f>Parametri!$D$4*(A2160/$D$8)^Parametri!$F$8</f>
        <v>44.827617497905834</v>
      </c>
      <c r="G2160" s="9">
        <f t="shared" si="297"/>
        <v>-171.98032641709253</v>
      </c>
      <c r="H2160" s="9">
        <f>Parametri!$M$4-10*LOG10(Parametri!$L$5/1000)-20*LOG10(A2160/1000000)</f>
        <v>33.683123442414555</v>
      </c>
      <c r="I2160" s="9">
        <f t="shared" si="301"/>
        <v>-205.66344985950707</v>
      </c>
      <c r="J2160" s="10">
        <f t="shared" si="302"/>
        <v>2.7142822962988635E-21</v>
      </c>
      <c r="K2160" s="14">
        <f>$D$6+'ADSL PSD'!$J2160*Parametri!$L$6+'17a PSD'!$J2160*Parametri!$L$7+$J2160*Parametri!$L$8</f>
        <v>1.0832510236156481E-10</v>
      </c>
      <c r="L2160" s="9">
        <f t="shared" si="303"/>
        <v>-99.652708919077867</v>
      </c>
      <c r="M2160" s="9">
        <f t="shared" si="304"/>
        <v>-72.327617498014661</v>
      </c>
      <c r="N2160" s="10">
        <f>HLOOKUP(M2160,Menu!$C$8:$AB$9,2,TRUE)</f>
        <v>0</v>
      </c>
      <c r="O2160" s="9">
        <f t="shared" si="305"/>
        <v>-135.65270891907787</v>
      </c>
    </row>
    <row r="2161" spans="1:15" s="10" customFormat="1" x14ac:dyDescent="0.25">
      <c r="A2161" s="2">
        <v>9258937.5</v>
      </c>
      <c r="B2161" s="2">
        <v>-160</v>
      </c>
      <c r="C2161" s="9">
        <f t="shared" si="298"/>
        <v>-163.5</v>
      </c>
      <c r="D2161" s="9">
        <f t="shared" si="299"/>
        <v>-127.15270891918669</v>
      </c>
      <c r="E2161" s="9">
        <f t="shared" si="300"/>
        <v>1.9263229911510223E-13</v>
      </c>
      <c r="F2161" s="9">
        <f>Parametri!$D$4*(A2161/$D$8)^Parametri!$F$8</f>
        <v>44.838060740330071</v>
      </c>
      <c r="G2161" s="9">
        <f t="shared" si="297"/>
        <v>-171.99076965951676</v>
      </c>
      <c r="H2161" s="9">
        <f>Parametri!$M$4-10*LOG10(Parametri!$L$5/1000)-20*LOG10(A2161/1000000)</f>
        <v>33.67907690628823</v>
      </c>
      <c r="I2161" s="9">
        <f t="shared" si="301"/>
        <v>-205.66984656580499</v>
      </c>
      <c r="J2161" s="10">
        <f t="shared" si="302"/>
        <v>2.7102873833761573E-21</v>
      </c>
      <c r="K2161" s="14">
        <f>$D$6+'ADSL PSD'!$J2161*Parametri!$L$6+'17a PSD'!$J2161*Parametri!$L$7+$J2161*Parametri!$L$8</f>
        <v>1.0832510236156082E-10</v>
      </c>
      <c r="L2161" s="9">
        <f t="shared" si="303"/>
        <v>-99.652708919078037</v>
      </c>
      <c r="M2161" s="9">
        <f t="shared" si="304"/>
        <v>-72.338060740438721</v>
      </c>
      <c r="N2161" s="10">
        <f>HLOOKUP(M2161,Menu!$C$8:$AB$9,2,TRUE)</f>
        <v>0</v>
      </c>
      <c r="O2161" s="9">
        <f t="shared" si="305"/>
        <v>-135.65270891907804</v>
      </c>
    </row>
    <row r="2162" spans="1:15" s="10" customFormat="1" x14ac:dyDescent="0.25">
      <c r="A2162" s="2">
        <v>9263250</v>
      </c>
      <c r="B2162" s="2">
        <v>-160</v>
      </c>
      <c r="C2162" s="9">
        <f t="shared" si="298"/>
        <v>-163.5</v>
      </c>
      <c r="D2162" s="9">
        <f t="shared" si="299"/>
        <v>-127.15270891918669</v>
      </c>
      <c r="E2162" s="9">
        <f t="shared" si="300"/>
        <v>1.9263229911510223E-13</v>
      </c>
      <c r="F2162" s="9">
        <f>Parametri!$D$4*(A2162/$D$8)^Parametri!$F$8</f>
        <v>44.848501550982782</v>
      </c>
      <c r="G2162" s="9">
        <f t="shared" si="297"/>
        <v>-172.00121047016947</v>
      </c>
      <c r="H2162" s="9">
        <f>Parametri!$M$4-10*LOG10(Parametri!$L$5/1000)-20*LOG10(A2162/1000000)</f>
        <v>33.675032254462842</v>
      </c>
      <c r="I2162" s="9">
        <f t="shared" si="301"/>
        <v>-205.67624272463232</v>
      </c>
      <c r="J2162" s="10">
        <f t="shared" si="302"/>
        <v>2.7062986913690828E-21</v>
      </c>
      <c r="K2162" s="14">
        <f>$D$6+'ADSL PSD'!$J2162*Parametri!$L$6+'17a PSD'!$J2162*Parametri!$L$7+$J2162*Parametri!$L$8</f>
        <v>1.0832510236155684E-10</v>
      </c>
      <c r="L2162" s="9">
        <f t="shared" si="303"/>
        <v>-99.652708919078194</v>
      </c>
      <c r="M2162" s="9">
        <f t="shared" si="304"/>
        <v>-72.348501551091275</v>
      </c>
      <c r="N2162" s="10">
        <f>HLOOKUP(M2162,Menu!$C$8:$AB$9,2,TRUE)</f>
        <v>0</v>
      </c>
      <c r="O2162" s="9">
        <f t="shared" si="305"/>
        <v>-135.65270891907818</v>
      </c>
    </row>
    <row r="2163" spans="1:15" s="10" customFormat="1" x14ac:dyDescent="0.25">
      <c r="A2163" s="2">
        <v>9267562.5</v>
      </c>
      <c r="B2163" s="2">
        <v>-160</v>
      </c>
      <c r="C2163" s="9">
        <f t="shared" si="298"/>
        <v>-163.5</v>
      </c>
      <c r="D2163" s="9">
        <f t="shared" si="299"/>
        <v>-127.15270891918669</v>
      </c>
      <c r="E2163" s="9">
        <f t="shared" si="300"/>
        <v>1.9263229911510223E-13</v>
      </c>
      <c r="F2163" s="9">
        <f>Parametri!$D$4*(A2163/$D$8)^Parametri!$F$8</f>
        <v>44.85893993156192</v>
      </c>
      <c r="G2163" s="9">
        <f t="shared" si="297"/>
        <v>-172.0116488507486</v>
      </c>
      <c r="H2163" s="9">
        <f>Parametri!$M$4-10*LOG10(Parametri!$L$5/1000)-20*LOG10(A2163/1000000)</f>
        <v>33.670989485184336</v>
      </c>
      <c r="I2163" s="9">
        <f t="shared" si="301"/>
        <v>-205.68263833593295</v>
      </c>
      <c r="J2163" s="10">
        <f t="shared" si="302"/>
        <v>2.7023162101524251E-21</v>
      </c>
      <c r="K2163" s="14">
        <f>$D$6+'ADSL PSD'!$J2163*Parametri!$L$6+'17a PSD'!$J2163*Parametri!$L$7+$J2163*Parametri!$L$8</f>
        <v>1.0832510236155286E-10</v>
      </c>
      <c r="L2163" s="9">
        <f t="shared" si="303"/>
        <v>-99.65270891907835</v>
      </c>
      <c r="M2163" s="9">
        <f t="shared" si="304"/>
        <v>-72.35893993167025</v>
      </c>
      <c r="N2163" s="10">
        <f>HLOOKUP(M2163,Menu!$C$8:$AB$9,2,TRUE)</f>
        <v>0</v>
      </c>
      <c r="O2163" s="9">
        <f t="shared" si="305"/>
        <v>-135.65270891907835</v>
      </c>
    </row>
    <row r="2164" spans="1:15" s="10" customFormat="1" x14ac:dyDescent="0.25">
      <c r="A2164" s="2">
        <v>9271875</v>
      </c>
      <c r="B2164" s="2">
        <v>-160</v>
      </c>
      <c r="C2164" s="9">
        <f t="shared" si="298"/>
        <v>-163.5</v>
      </c>
      <c r="D2164" s="9">
        <f t="shared" si="299"/>
        <v>-127.15270891918669</v>
      </c>
      <c r="E2164" s="9">
        <f t="shared" si="300"/>
        <v>1.9263229911510223E-13</v>
      </c>
      <c r="F2164" s="9">
        <f>Parametri!$D$4*(A2164/$D$8)^Parametri!$F$8</f>
        <v>44.869375883763489</v>
      </c>
      <c r="G2164" s="9">
        <f t="shared" si="297"/>
        <v>-172.02208480295019</v>
      </c>
      <c r="H2164" s="9">
        <f>Parametri!$M$4-10*LOG10(Parametri!$L$5/1000)-20*LOG10(A2164/1000000)</f>
        <v>33.666948596701097</v>
      </c>
      <c r="I2164" s="9">
        <f t="shared" si="301"/>
        <v>-205.68903339965129</v>
      </c>
      <c r="J2164" s="10">
        <f t="shared" si="302"/>
        <v>2.6983399296177765E-21</v>
      </c>
      <c r="K2164" s="14">
        <f>$D$6+'ADSL PSD'!$J2164*Parametri!$L$6+'17a PSD'!$J2164*Parametri!$L$7+$J2164*Parametri!$L$8</f>
        <v>1.0832510236154888E-10</v>
      </c>
      <c r="L2164" s="9">
        <f t="shared" si="303"/>
        <v>-99.652708919078506</v>
      </c>
      <c r="M2164" s="9">
        <f t="shared" si="304"/>
        <v>-72.369375883871683</v>
      </c>
      <c r="N2164" s="10">
        <f>HLOOKUP(M2164,Menu!$C$8:$AB$9,2,TRUE)</f>
        <v>0</v>
      </c>
      <c r="O2164" s="9">
        <f t="shared" si="305"/>
        <v>-135.65270891907852</v>
      </c>
    </row>
    <row r="2165" spans="1:15" s="10" customFormat="1" x14ac:dyDescent="0.25">
      <c r="A2165" s="2">
        <v>9276187.5</v>
      </c>
      <c r="B2165" s="2">
        <v>-160</v>
      </c>
      <c r="C2165" s="9">
        <f t="shared" si="298"/>
        <v>-163.5</v>
      </c>
      <c r="D2165" s="9">
        <f t="shared" si="299"/>
        <v>-127.15270891918669</v>
      </c>
      <c r="E2165" s="9">
        <f t="shared" si="300"/>
        <v>1.9263229911510223E-13</v>
      </c>
      <c r="F2165" s="9">
        <f>Parametri!$D$4*(A2165/$D$8)^Parametri!$F$8</f>
        <v>44.879809409281506</v>
      </c>
      <c r="G2165" s="9">
        <f t="shared" si="297"/>
        <v>-172.0325183284682</v>
      </c>
      <c r="H2165" s="9">
        <f>Parametri!$M$4-10*LOG10(Parametri!$L$5/1000)-20*LOG10(A2165/1000000)</f>
        <v>33.662909587263954</v>
      </c>
      <c r="I2165" s="9">
        <f t="shared" si="301"/>
        <v>-205.69542791573215</v>
      </c>
      <c r="J2165" s="10">
        <f t="shared" si="302"/>
        <v>2.6943698396734883E-21</v>
      </c>
      <c r="K2165" s="14">
        <f>$D$6+'ADSL PSD'!$J2165*Parametri!$L$6+'17a PSD'!$J2165*Parametri!$L$7+$J2165*Parametri!$L$8</f>
        <v>1.0832510236154491E-10</v>
      </c>
      <c r="L2165" s="9">
        <f t="shared" si="303"/>
        <v>-99.652708919078663</v>
      </c>
      <c r="M2165" s="9">
        <f t="shared" si="304"/>
        <v>-72.379809409389537</v>
      </c>
      <c r="N2165" s="10">
        <f>HLOOKUP(M2165,Menu!$C$8:$AB$9,2,TRUE)</f>
        <v>0</v>
      </c>
      <c r="O2165" s="9">
        <f t="shared" si="305"/>
        <v>-135.65270891907866</v>
      </c>
    </row>
    <row r="2166" spans="1:15" s="10" customFormat="1" x14ac:dyDescent="0.25">
      <c r="A2166" s="2">
        <v>9280500</v>
      </c>
      <c r="B2166" s="2">
        <v>-160</v>
      </c>
      <c r="C2166" s="9">
        <f t="shared" si="298"/>
        <v>-163.5</v>
      </c>
      <c r="D2166" s="9">
        <f t="shared" si="299"/>
        <v>-127.15270891918669</v>
      </c>
      <c r="E2166" s="9">
        <f t="shared" si="300"/>
        <v>1.9263229911510223E-13</v>
      </c>
      <c r="F2166" s="9">
        <f>Parametri!$D$4*(A2166/$D$8)^Parametri!$F$8</f>
        <v>44.890240509808024</v>
      </c>
      <c r="G2166" s="9">
        <f t="shared" si="297"/>
        <v>-172.04294942899472</v>
      </c>
      <c r="H2166" s="9">
        <f>Parametri!$M$4-10*LOG10(Parametri!$L$5/1000)-20*LOG10(A2166/1000000)</f>
        <v>33.658872455126172</v>
      </c>
      <c r="I2166" s="9">
        <f t="shared" si="301"/>
        <v>-205.70182188412087</v>
      </c>
      <c r="J2166" s="10">
        <f t="shared" si="302"/>
        <v>2.6904059302446618E-21</v>
      </c>
      <c r="K2166" s="14">
        <f>$D$6+'ADSL PSD'!$J2166*Parametri!$L$6+'17a PSD'!$J2166*Parametri!$L$7+$J2166*Parametri!$L$8</f>
        <v>1.0832510236154094E-10</v>
      </c>
      <c r="L2166" s="9">
        <f t="shared" si="303"/>
        <v>-99.652708919078833</v>
      </c>
      <c r="M2166" s="9">
        <f t="shared" si="304"/>
        <v>-72.390240509915884</v>
      </c>
      <c r="N2166" s="10">
        <f>HLOOKUP(M2166,Menu!$C$8:$AB$9,2,TRUE)</f>
        <v>0</v>
      </c>
      <c r="O2166" s="9">
        <f t="shared" si="305"/>
        <v>-135.65270891907883</v>
      </c>
    </row>
    <row r="2167" spans="1:15" s="10" customFormat="1" x14ac:dyDescent="0.25">
      <c r="A2167" s="2">
        <v>9284812.5</v>
      </c>
      <c r="B2167" s="2">
        <v>-160</v>
      </c>
      <c r="C2167" s="9">
        <f t="shared" si="298"/>
        <v>-163.5</v>
      </c>
      <c r="D2167" s="9">
        <f t="shared" si="299"/>
        <v>-127.15270891918669</v>
      </c>
      <c r="E2167" s="9">
        <f t="shared" si="300"/>
        <v>1.9263229911510223E-13</v>
      </c>
      <c r="F2167" s="9">
        <f>Parametri!$D$4*(A2167/$D$8)^Parametri!$F$8</f>
        <v>44.900669187033117</v>
      </c>
      <c r="G2167" s="9">
        <f t="shared" si="297"/>
        <v>-172.05337810621981</v>
      </c>
      <c r="H2167" s="9">
        <f>Parametri!$M$4-10*LOG10(Parametri!$L$5/1000)-20*LOG10(A2167/1000000)</f>
        <v>33.654837198543461</v>
      </c>
      <c r="I2167" s="9">
        <f t="shared" si="301"/>
        <v>-205.70821530476326</v>
      </c>
      <c r="J2167" s="10">
        <f t="shared" si="302"/>
        <v>2.6864481912731026E-21</v>
      </c>
      <c r="K2167" s="14">
        <f>$D$6+'ADSL PSD'!$J2167*Parametri!$L$6+'17a PSD'!$J2167*Parametri!$L$7+$J2167*Parametri!$L$8</f>
        <v>1.0832510236153699E-10</v>
      </c>
      <c r="L2167" s="9">
        <f t="shared" si="303"/>
        <v>-99.652708919078989</v>
      </c>
      <c r="M2167" s="9">
        <f t="shared" si="304"/>
        <v>-72.400669187140821</v>
      </c>
      <c r="N2167" s="10">
        <f>HLOOKUP(M2167,Menu!$C$8:$AB$9,2,TRUE)</f>
        <v>0</v>
      </c>
      <c r="O2167" s="9">
        <f t="shared" si="305"/>
        <v>-135.65270891907898</v>
      </c>
    </row>
    <row r="2168" spans="1:15" s="10" customFormat="1" x14ac:dyDescent="0.25">
      <c r="A2168" s="2">
        <v>9289125</v>
      </c>
      <c r="B2168" s="2">
        <v>-160</v>
      </c>
      <c r="C2168" s="9">
        <f t="shared" si="298"/>
        <v>-163.5</v>
      </c>
      <c r="D2168" s="9">
        <f t="shared" si="299"/>
        <v>-127.15270891918669</v>
      </c>
      <c r="E2168" s="9">
        <f t="shared" si="300"/>
        <v>1.9263229911510223E-13</v>
      </c>
      <c r="F2168" s="9">
        <f>Parametri!$D$4*(A2168/$D$8)^Parametri!$F$8</f>
        <v>44.911095442644914</v>
      </c>
      <c r="G2168" s="9">
        <f t="shared" si="297"/>
        <v>-172.06380436183161</v>
      </c>
      <c r="H2168" s="9">
        <f>Parametri!$M$4-10*LOG10(Parametri!$L$5/1000)-20*LOG10(A2168/1000000)</f>
        <v>33.650803815773948</v>
      </c>
      <c r="I2168" s="9">
        <f t="shared" si="301"/>
        <v>-205.71460817760556</v>
      </c>
      <c r="J2168" s="10">
        <f t="shared" si="302"/>
        <v>2.682496612717331E-21</v>
      </c>
      <c r="K2168" s="14">
        <f>$D$6+'ADSL PSD'!$J2168*Parametri!$L$6+'17a PSD'!$J2168*Parametri!$L$7+$J2168*Parametri!$L$8</f>
        <v>1.0832510236153303E-10</v>
      </c>
      <c r="L2168" s="9">
        <f t="shared" si="303"/>
        <v>-99.652708919079146</v>
      </c>
      <c r="M2168" s="9">
        <f t="shared" si="304"/>
        <v>-72.411095442752469</v>
      </c>
      <c r="N2168" s="10">
        <f>HLOOKUP(M2168,Menu!$C$8:$AB$9,2,TRUE)</f>
        <v>0</v>
      </c>
      <c r="O2168" s="9">
        <f t="shared" si="305"/>
        <v>-135.65270891907915</v>
      </c>
    </row>
    <row r="2169" spans="1:15" s="10" customFormat="1" x14ac:dyDescent="0.25">
      <c r="A2169" s="2">
        <v>9293437.5</v>
      </c>
      <c r="B2169" s="2">
        <v>-160</v>
      </c>
      <c r="C2169" s="9">
        <f t="shared" si="298"/>
        <v>-163.5</v>
      </c>
      <c r="D2169" s="9">
        <f t="shared" si="299"/>
        <v>-127.15270891918669</v>
      </c>
      <c r="E2169" s="9">
        <f t="shared" si="300"/>
        <v>1.9263229911510223E-13</v>
      </c>
      <c r="F2169" s="9">
        <f>Parametri!$D$4*(A2169/$D$8)^Parametri!$F$8</f>
        <v>44.92151927832959</v>
      </c>
      <c r="G2169" s="9">
        <f t="shared" si="297"/>
        <v>-172.07422819751628</v>
      </c>
      <c r="H2169" s="9">
        <f>Parametri!$M$4-10*LOG10(Parametri!$L$5/1000)-20*LOG10(A2169/1000000)</f>
        <v>33.646772305078194</v>
      </c>
      <c r="I2169" s="9">
        <f t="shared" si="301"/>
        <v>-205.72100050259448</v>
      </c>
      <c r="J2169" s="10">
        <f t="shared" si="302"/>
        <v>2.6785511845525362E-21</v>
      </c>
      <c r="K2169" s="14">
        <f>$D$6+'ADSL PSD'!$J2169*Parametri!$L$6+'17a PSD'!$J2169*Parametri!$L$7+$J2169*Parametri!$L$8</f>
        <v>1.0832510236152909E-10</v>
      </c>
      <c r="L2169" s="9">
        <f t="shared" si="303"/>
        <v>-99.652708919079316</v>
      </c>
      <c r="M2169" s="9">
        <f t="shared" si="304"/>
        <v>-72.421519278436961</v>
      </c>
      <c r="N2169" s="10">
        <f>HLOOKUP(M2169,Menu!$C$8:$AB$9,2,TRUE)</f>
        <v>0</v>
      </c>
      <c r="O2169" s="9">
        <f t="shared" si="305"/>
        <v>-135.65270891907932</v>
      </c>
    </row>
    <row r="2170" spans="1:15" s="10" customFormat="1" x14ac:dyDescent="0.25">
      <c r="A2170" s="2">
        <v>9297750</v>
      </c>
      <c r="B2170" s="2">
        <v>-160</v>
      </c>
      <c r="C2170" s="9">
        <f t="shared" si="298"/>
        <v>-163.5</v>
      </c>
      <c r="D2170" s="9">
        <f t="shared" si="299"/>
        <v>-127.15270891918669</v>
      </c>
      <c r="E2170" s="9">
        <f t="shared" si="300"/>
        <v>1.9263229911510223E-13</v>
      </c>
      <c r="F2170" s="9">
        <f>Parametri!$D$4*(A2170/$D$8)^Parametri!$F$8</f>
        <v>44.931940695771345</v>
      </c>
      <c r="G2170" s="9">
        <f t="shared" si="297"/>
        <v>-172.08464961495804</v>
      </c>
      <c r="H2170" s="9">
        <f>Parametri!$M$4-10*LOG10(Parametri!$L$5/1000)-20*LOG10(A2170/1000000)</f>
        <v>33.642742664719179</v>
      </c>
      <c r="I2170" s="9">
        <f t="shared" si="301"/>
        <v>-205.72739227967722</v>
      </c>
      <c r="J2170" s="10">
        <f t="shared" si="302"/>
        <v>2.674611896770509E-21</v>
      </c>
      <c r="K2170" s="14">
        <f>$D$6+'ADSL PSD'!$J2170*Parametri!$L$6+'17a PSD'!$J2170*Parametri!$L$7+$J2170*Parametri!$L$8</f>
        <v>1.0832510236152515E-10</v>
      </c>
      <c r="L2170" s="9">
        <f t="shared" si="303"/>
        <v>-99.652708919079473</v>
      </c>
      <c r="M2170" s="9">
        <f t="shared" si="304"/>
        <v>-72.431940695878566</v>
      </c>
      <c r="N2170" s="10">
        <f>HLOOKUP(M2170,Menu!$C$8:$AB$9,2,TRUE)</f>
        <v>0</v>
      </c>
      <c r="O2170" s="9">
        <f t="shared" si="305"/>
        <v>-135.65270891907949</v>
      </c>
    </row>
    <row r="2171" spans="1:15" s="10" customFormat="1" x14ac:dyDescent="0.25">
      <c r="A2171" s="2">
        <v>9302062.5</v>
      </c>
      <c r="B2171" s="2">
        <v>-160</v>
      </c>
      <c r="C2171" s="9">
        <f t="shared" si="298"/>
        <v>-163.5</v>
      </c>
      <c r="D2171" s="9">
        <f t="shared" si="299"/>
        <v>-127.15270891918669</v>
      </c>
      <c r="E2171" s="9">
        <f t="shared" si="300"/>
        <v>1.9263229911510223E-13</v>
      </c>
      <c r="F2171" s="9">
        <f>Parametri!$D$4*(A2171/$D$8)^Parametri!$F$8</f>
        <v>44.942359696652431</v>
      </c>
      <c r="G2171" s="9">
        <f t="shared" si="297"/>
        <v>-172.09506861583912</v>
      </c>
      <c r="H2171" s="9">
        <f>Parametri!$M$4-10*LOG10(Parametri!$L$5/1000)-20*LOG10(A2171/1000000)</f>
        <v>33.638714892962298</v>
      </c>
      <c r="I2171" s="9">
        <f t="shared" si="301"/>
        <v>-205.73378350880142</v>
      </c>
      <c r="J2171" s="10">
        <f t="shared" si="302"/>
        <v>2.6706787393797502E-21</v>
      </c>
      <c r="K2171" s="14">
        <f>$D$6+'ADSL PSD'!$J2171*Parametri!$L$6+'17a PSD'!$J2171*Parametri!$L$7+$J2171*Parametri!$L$8</f>
        <v>1.0832510236152122E-10</v>
      </c>
      <c r="L2171" s="9">
        <f t="shared" si="303"/>
        <v>-99.652708919079629</v>
      </c>
      <c r="M2171" s="9">
        <f t="shared" si="304"/>
        <v>-72.442359696759496</v>
      </c>
      <c r="N2171" s="10">
        <f>HLOOKUP(M2171,Menu!$C$8:$AB$9,2,TRUE)</f>
        <v>0</v>
      </c>
      <c r="O2171" s="9">
        <f t="shared" si="305"/>
        <v>-135.65270891907963</v>
      </c>
    </row>
    <row r="2172" spans="1:15" s="10" customFormat="1" x14ac:dyDescent="0.25">
      <c r="A2172" s="2">
        <v>9306375</v>
      </c>
      <c r="B2172" s="2">
        <v>-160</v>
      </c>
      <c r="C2172" s="9">
        <f t="shared" si="298"/>
        <v>-163.5</v>
      </c>
      <c r="D2172" s="9">
        <f t="shared" si="299"/>
        <v>-127.15270891918669</v>
      </c>
      <c r="E2172" s="9">
        <f t="shared" si="300"/>
        <v>1.9263229911510223E-13</v>
      </c>
      <c r="F2172" s="9">
        <f>Parametri!$D$4*(A2172/$D$8)^Parametri!$F$8</f>
        <v>44.952776282653168</v>
      </c>
      <c r="G2172" s="9">
        <f t="shared" si="297"/>
        <v>-172.10548520183985</v>
      </c>
      <c r="H2172" s="9">
        <f>Parametri!$M$4-10*LOG10(Parametri!$L$5/1000)-20*LOG10(A2172/1000000)</f>
        <v>33.634688988075368</v>
      </c>
      <c r="I2172" s="9">
        <f t="shared" si="301"/>
        <v>-205.74017418991522</v>
      </c>
      <c r="J2172" s="10">
        <f t="shared" si="302"/>
        <v>2.6667517024051734E-21</v>
      </c>
      <c r="K2172" s="14">
        <f>$D$6+'ADSL PSD'!$J2172*Parametri!$L$6+'17a PSD'!$J2172*Parametri!$L$7+$J2172*Parametri!$L$8</f>
        <v>1.0832510236151729E-10</v>
      </c>
      <c r="L2172" s="9">
        <f t="shared" si="303"/>
        <v>-99.652708919079785</v>
      </c>
      <c r="M2172" s="9">
        <f t="shared" si="304"/>
        <v>-72.45277628276007</v>
      </c>
      <c r="N2172" s="10">
        <f>HLOOKUP(M2172,Menu!$C$8:$AB$9,2,TRUE)</f>
        <v>0</v>
      </c>
      <c r="O2172" s="9">
        <f t="shared" si="305"/>
        <v>-135.65270891907977</v>
      </c>
    </row>
    <row r="2173" spans="1:15" s="10" customFormat="1" x14ac:dyDescent="0.25">
      <c r="A2173" s="2">
        <v>9310687.5</v>
      </c>
      <c r="B2173" s="2">
        <v>-160</v>
      </c>
      <c r="C2173" s="9">
        <f t="shared" si="298"/>
        <v>-163.5</v>
      </c>
      <c r="D2173" s="9">
        <f t="shared" si="299"/>
        <v>-127.15270891918669</v>
      </c>
      <c r="E2173" s="9">
        <f t="shared" si="300"/>
        <v>1.9263229911510223E-13</v>
      </c>
      <c r="F2173" s="9">
        <f>Parametri!$D$4*(A2173/$D$8)^Parametri!$F$8</f>
        <v>44.963190455451908</v>
      </c>
      <c r="G2173" s="9">
        <f t="shared" si="297"/>
        <v>-172.11589937463862</v>
      </c>
      <c r="H2173" s="9">
        <f>Parametri!$M$4-10*LOG10(Parametri!$L$5/1000)-20*LOG10(A2173/1000000)</f>
        <v>33.630664948328587</v>
      </c>
      <c r="I2173" s="9">
        <f t="shared" si="301"/>
        <v>-205.7465643229672</v>
      </c>
      <c r="J2173" s="10">
        <f t="shared" si="302"/>
        <v>2.6628307758884241E-21</v>
      </c>
      <c r="K2173" s="14">
        <f>$D$6+'ADSL PSD'!$J2173*Parametri!$L$6+'17a PSD'!$J2173*Parametri!$L$7+$J2173*Parametri!$L$8</f>
        <v>1.0832510236151337E-10</v>
      </c>
      <c r="L2173" s="9">
        <f t="shared" si="303"/>
        <v>-99.652708919079942</v>
      </c>
      <c r="M2173" s="9">
        <f t="shared" si="304"/>
        <v>-72.463190455558674</v>
      </c>
      <c r="N2173" s="10">
        <f>HLOOKUP(M2173,Menu!$C$8:$AB$9,2,TRUE)</f>
        <v>0</v>
      </c>
      <c r="O2173" s="9">
        <f t="shared" si="305"/>
        <v>-135.65270891907994</v>
      </c>
    </row>
    <row r="2174" spans="1:15" s="10" customFormat="1" x14ac:dyDescent="0.25">
      <c r="A2174" s="2">
        <v>9315000</v>
      </c>
      <c r="B2174" s="2">
        <v>-160</v>
      </c>
      <c r="C2174" s="9">
        <f t="shared" si="298"/>
        <v>-163.5</v>
      </c>
      <c r="D2174" s="9">
        <f t="shared" si="299"/>
        <v>-127.15270891918669</v>
      </c>
      <c r="E2174" s="9">
        <f t="shared" si="300"/>
        <v>1.9263229911510223E-13</v>
      </c>
      <c r="F2174" s="9">
        <f>Parametri!$D$4*(A2174/$D$8)^Parametri!$F$8</f>
        <v>44.973602216725062</v>
      </c>
      <c r="G2174" s="9">
        <f t="shared" si="297"/>
        <v>-172.12631113591175</v>
      </c>
      <c r="H2174" s="9">
        <f>Parametri!$M$4-10*LOG10(Parametri!$L$5/1000)-20*LOG10(A2174/1000000)</f>
        <v>33.626642771994582</v>
      </c>
      <c r="I2174" s="9">
        <f t="shared" si="301"/>
        <v>-205.75295390790632</v>
      </c>
      <c r="J2174" s="10">
        <f t="shared" si="302"/>
        <v>2.6589159498876396E-21</v>
      </c>
      <c r="K2174" s="14">
        <f>$D$6+'ADSL PSD'!$J2174*Parametri!$L$6+'17a PSD'!$J2174*Parametri!$L$7+$J2174*Parametri!$L$8</f>
        <v>1.0832510236150946E-10</v>
      </c>
      <c r="L2174" s="9">
        <f t="shared" si="303"/>
        <v>-99.652708919080084</v>
      </c>
      <c r="M2174" s="9">
        <f t="shared" si="304"/>
        <v>-72.473602216831665</v>
      </c>
      <c r="N2174" s="10">
        <f>HLOOKUP(M2174,Menu!$C$8:$AB$9,2,TRUE)</f>
        <v>0</v>
      </c>
      <c r="O2174" s="9">
        <f t="shared" si="305"/>
        <v>-135.65270891908008</v>
      </c>
    </row>
    <row r="2175" spans="1:15" s="10" customFormat="1" x14ac:dyDescent="0.25">
      <c r="A2175" s="2">
        <v>9319312.5</v>
      </c>
      <c r="B2175" s="2">
        <v>-160</v>
      </c>
      <c r="C2175" s="9">
        <f t="shared" si="298"/>
        <v>-163.5</v>
      </c>
      <c r="D2175" s="9">
        <f t="shared" si="299"/>
        <v>-127.15270891918669</v>
      </c>
      <c r="E2175" s="9">
        <f t="shared" si="300"/>
        <v>1.9263229911510223E-13</v>
      </c>
      <c r="F2175" s="9">
        <f>Parametri!$D$4*(A2175/$D$8)^Parametri!$F$8</f>
        <v>44.98401156814711</v>
      </c>
      <c r="G2175" s="9">
        <f t="shared" si="297"/>
        <v>-172.1367204873338</v>
      </c>
      <c r="H2175" s="9">
        <f>Parametri!$M$4-10*LOG10(Parametri!$L$5/1000)-20*LOG10(A2175/1000000)</f>
        <v>33.622622457348371</v>
      </c>
      <c r="I2175" s="9">
        <f t="shared" si="301"/>
        <v>-205.75934294468217</v>
      </c>
      <c r="J2175" s="10">
        <f t="shared" si="302"/>
        <v>2.6550072144773491E-21</v>
      </c>
      <c r="K2175" s="14">
        <f>$D$6+'ADSL PSD'!$J2175*Parametri!$L$6+'17a PSD'!$J2175*Parametri!$L$7+$J2175*Parametri!$L$8</f>
        <v>1.0832510236150554E-10</v>
      </c>
      <c r="L2175" s="9">
        <f t="shared" si="303"/>
        <v>-99.652708919080254</v>
      </c>
      <c r="M2175" s="9">
        <f t="shared" si="304"/>
        <v>-72.48401156825355</v>
      </c>
      <c r="N2175" s="10">
        <f>HLOOKUP(M2175,Menu!$C$8:$AB$9,2,TRUE)</f>
        <v>0</v>
      </c>
      <c r="O2175" s="9">
        <f t="shared" si="305"/>
        <v>-135.65270891908025</v>
      </c>
    </row>
    <row r="2176" spans="1:15" s="10" customFormat="1" x14ac:dyDescent="0.25">
      <c r="A2176" s="2">
        <v>9323625</v>
      </c>
      <c r="B2176" s="2">
        <v>-160</v>
      </c>
      <c r="C2176" s="9">
        <f t="shared" si="298"/>
        <v>-163.5</v>
      </c>
      <c r="D2176" s="9">
        <f t="shared" si="299"/>
        <v>-127.15270891918669</v>
      </c>
      <c r="E2176" s="9">
        <f t="shared" si="300"/>
        <v>1.9263229911510223E-13</v>
      </c>
      <c r="F2176" s="9">
        <f>Parametri!$D$4*(A2176/$D$8)^Parametri!$F$8</f>
        <v>44.994418511390599</v>
      </c>
      <c r="G2176" s="9">
        <f t="shared" si="297"/>
        <v>-172.14712743057729</v>
      </c>
      <c r="H2176" s="9">
        <f>Parametri!$M$4-10*LOG10(Parametri!$L$5/1000)-20*LOG10(A2176/1000000)</f>
        <v>33.618604002667368</v>
      </c>
      <c r="I2176" s="9">
        <f t="shared" si="301"/>
        <v>-205.76573143324464</v>
      </c>
      <c r="J2176" s="10">
        <f t="shared" si="302"/>
        <v>2.651104559748728E-21</v>
      </c>
      <c r="K2176" s="14">
        <f>$D$6+'ADSL PSD'!$J2176*Parametri!$L$6+'17a PSD'!$J2176*Parametri!$L$7+$J2176*Parametri!$L$8</f>
        <v>1.0832510236150164E-10</v>
      </c>
      <c r="L2176" s="9">
        <f t="shared" si="303"/>
        <v>-99.652708919080411</v>
      </c>
      <c r="M2176" s="9">
        <f t="shared" si="304"/>
        <v>-72.494418511496875</v>
      </c>
      <c r="N2176" s="10">
        <f>HLOOKUP(M2176,Menu!$C$8:$AB$9,2,TRUE)</f>
        <v>0</v>
      </c>
      <c r="O2176" s="9">
        <f t="shared" si="305"/>
        <v>-135.6527089190804</v>
      </c>
    </row>
    <row r="2177" spans="1:15" s="10" customFormat="1" x14ac:dyDescent="0.25">
      <c r="A2177" s="2">
        <v>9327937.5</v>
      </c>
      <c r="B2177" s="2">
        <v>-160</v>
      </c>
      <c r="C2177" s="9">
        <f t="shared" si="298"/>
        <v>-163.5</v>
      </c>
      <c r="D2177" s="9">
        <f t="shared" si="299"/>
        <v>-127.15270891918669</v>
      </c>
      <c r="E2177" s="9">
        <f t="shared" si="300"/>
        <v>1.9263229911510223E-13</v>
      </c>
      <c r="F2177" s="9">
        <f>Parametri!$D$4*(A2177/$D$8)^Parametri!$F$8</f>
        <v>45.004823048126127</v>
      </c>
      <c r="G2177" s="9">
        <f t="shared" si="297"/>
        <v>-172.15753196731282</v>
      </c>
      <c r="H2177" s="9">
        <f>Parametri!$M$4-10*LOG10(Parametri!$L$5/1000)-20*LOG10(A2177/1000000)</f>
        <v>33.614587406231372</v>
      </c>
      <c r="I2177" s="9">
        <f t="shared" si="301"/>
        <v>-205.7721193735442</v>
      </c>
      <c r="J2177" s="10">
        <f t="shared" si="302"/>
        <v>2.6472079758092696E-21</v>
      </c>
      <c r="K2177" s="14">
        <f>$D$6+'ADSL PSD'!$J2177*Parametri!$L$6+'17a PSD'!$J2177*Parametri!$L$7+$J2177*Parametri!$L$8</f>
        <v>1.0832510236149775E-10</v>
      </c>
      <c r="L2177" s="9">
        <f t="shared" si="303"/>
        <v>-99.652708919080567</v>
      </c>
      <c r="M2177" s="9">
        <f t="shared" si="304"/>
        <v>-72.504823048232254</v>
      </c>
      <c r="N2177" s="10">
        <f>HLOOKUP(M2177,Menu!$C$8:$AB$9,2,TRUE)</f>
        <v>0</v>
      </c>
      <c r="O2177" s="9">
        <f t="shared" si="305"/>
        <v>-135.65270891908057</v>
      </c>
    </row>
    <row r="2178" spans="1:15" s="10" customFormat="1" x14ac:dyDescent="0.25">
      <c r="A2178" s="2">
        <v>9332250</v>
      </c>
      <c r="B2178" s="2">
        <v>-160</v>
      </c>
      <c r="C2178" s="9">
        <f t="shared" si="298"/>
        <v>-163.5</v>
      </c>
      <c r="D2178" s="9">
        <f t="shared" si="299"/>
        <v>-127.15270891918669</v>
      </c>
      <c r="E2178" s="9">
        <f t="shared" si="300"/>
        <v>1.9263229911510223E-13</v>
      </c>
      <c r="F2178" s="9">
        <f>Parametri!$D$4*(A2178/$D$8)^Parametri!$F$8</f>
        <v>45.015225180022391</v>
      </c>
      <c r="G2178" s="9">
        <f t="shared" si="297"/>
        <v>-172.16793409920908</v>
      </c>
      <c r="H2178" s="9">
        <f>Parametri!$M$4-10*LOG10(Parametri!$L$5/1000)-20*LOG10(A2178/1000000)</f>
        <v>33.610572666322568</v>
      </c>
      <c r="I2178" s="9">
        <f t="shared" si="301"/>
        <v>-205.77850676553163</v>
      </c>
      <c r="J2178" s="10">
        <f t="shared" si="302"/>
        <v>2.6433174527830233E-21</v>
      </c>
      <c r="K2178" s="14">
        <f>$D$6+'ADSL PSD'!$J2178*Parametri!$L$6+'17a PSD'!$J2178*Parametri!$L$7+$J2178*Parametri!$L$8</f>
        <v>1.0832510236149386E-10</v>
      </c>
      <c r="L2178" s="9">
        <f t="shared" si="303"/>
        <v>-99.652708919080737</v>
      </c>
      <c r="M2178" s="9">
        <f t="shared" si="304"/>
        <v>-72.51522518012834</v>
      </c>
      <c r="N2178" s="10">
        <f>HLOOKUP(M2178,Menu!$C$8:$AB$9,2,TRUE)</f>
        <v>0</v>
      </c>
      <c r="O2178" s="9">
        <f t="shared" si="305"/>
        <v>-135.65270891908074</v>
      </c>
    </row>
    <row r="2179" spans="1:15" s="10" customFormat="1" x14ac:dyDescent="0.25">
      <c r="A2179" s="2">
        <v>9336562.5</v>
      </c>
      <c r="B2179" s="2">
        <v>-160</v>
      </c>
      <c r="C2179" s="9">
        <f t="shared" si="298"/>
        <v>-163.5</v>
      </c>
      <c r="D2179" s="9">
        <f t="shared" si="299"/>
        <v>-127.15270891918669</v>
      </c>
      <c r="E2179" s="9">
        <f t="shared" si="300"/>
        <v>1.9263229911510223E-13</v>
      </c>
      <c r="F2179" s="9">
        <f>Parametri!$D$4*(A2179/$D$8)^Parametri!$F$8</f>
        <v>45.025624908746103</v>
      </c>
      <c r="G2179" s="9">
        <f t="shared" si="297"/>
        <v>-172.17833382793279</v>
      </c>
      <c r="H2179" s="9">
        <f>Parametri!$M$4-10*LOG10(Parametri!$L$5/1000)-20*LOG10(A2179/1000000)</f>
        <v>33.606559781225513</v>
      </c>
      <c r="I2179" s="9">
        <f t="shared" si="301"/>
        <v>-205.7848936091583</v>
      </c>
      <c r="J2179" s="10">
        <f t="shared" si="302"/>
        <v>2.6394329808102813E-21</v>
      </c>
      <c r="K2179" s="14">
        <f>$D$6+'ADSL PSD'!$J2179*Parametri!$L$6+'17a PSD'!$J2179*Parametri!$L$7+$J2179*Parametri!$L$8</f>
        <v>1.0832510236148997E-10</v>
      </c>
      <c r="L2179" s="9">
        <f t="shared" si="303"/>
        <v>-99.652708919080879</v>
      </c>
      <c r="M2179" s="9">
        <f t="shared" si="304"/>
        <v>-72.52562490885191</v>
      </c>
      <c r="N2179" s="10">
        <f>HLOOKUP(M2179,Menu!$C$8:$AB$9,2,TRUE)</f>
        <v>0</v>
      </c>
      <c r="O2179" s="9">
        <f t="shared" si="305"/>
        <v>-135.65270891908088</v>
      </c>
    </row>
    <row r="2180" spans="1:15" s="10" customFormat="1" x14ac:dyDescent="0.25">
      <c r="A2180" s="2">
        <v>9340875</v>
      </c>
      <c r="B2180" s="2">
        <v>-160</v>
      </c>
      <c r="C2180" s="9">
        <f t="shared" si="298"/>
        <v>-163.5</v>
      </c>
      <c r="D2180" s="9">
        <f t="shared" si="299"/>
        <v>-127.15270891918669</v>
      </c>
      <c r="E2180" s="9">
        <f t="shared" si="300"/>
        <v>1.9263229911510223E-13</v>
      </c>
      <c r="F2180" s="9">
        <f>Parametri!$D$4*(A2180/$D$8)^Parametri!$F$8</f>
        <v>45.036022235962115</v>
      </c>
      <c r="G2180" s="9">
        <f t="shared" si="297"/>
        <v>-172.18873115514882</v>
      </c>
      <c r="H2180" s="9">
        <f>Parametri!$M$4-10*LOG10(Parametri!$L$5/1000)-20*LOG10(A2180/1000000)</f>
        <v>33.602548749227168</v>
      </c>
      <c r="I2180" s="9">
        <f t="shared" si="301"/>
        <v>-205.79127990437598</v>
      </c>
      <c r="J2180" s="10">
        <f t="shared" si="302"/>
        <v>2.6355545500478749E-21</v>
      </c>
      <c r="K2180" s="14">
        <f>$D$6+'ADSL PSD'!$J2180*Parametri!$L$6+'17a PSD'!$J2180*Parametri!$L$7+$J2180*Parametri!$L$8</f>
        <v>1.0832510236148609E-10</v>
      </c>
      <c r="L2180" s="9">
        <f t="shared" si="303"/>
        <v>-99.652708919081036</v>
      </c>
      <c r="M2180" s="9">
        <f t="shared" si="304"/>
        <v>-72.53602223606778</v>
      </c>
      <c r="N2180" s="10">
        <f>HLOOKUP(M2180,Menu!$C$8:$AB$9,2,TRUE)</f>
        <v>0</v>
      </c>
      <c r="O2180" s="9">
        <f t="shared" si="305"/>
        <v>-135.65270891908102</v>
      </c>
    </row>
    <row r="2181" spans="1:15" s="10" customFormat="1" x14ac:dyDescent="0.25">
      <c r="A2181" s="2">
        <v>9345187.5</v>
      </c>
      <c r="B2181" s="2">
        <v>-160</v>
      </c>
      <c r="C2181" s="9">
        <f t="shared" si="298"/>
        <v>-163.5</v>
      </c>
      <c r="D2181" s="9">
        <f t="shared" si="299"/>
        <v>-127.15270891918669</v>
      </c>
      <c r="E2181" s="9">
        <f t="shared" si="300"/>
        <v>1.9263229911510223E-13</v>
      </c>
      <c r="F2181" s="9">
        <f>Parametri!$D$4*(A2181/$D$8)^Parametri!$F$8</f>
        <v>45.046417163333302</v>
      </c>
      <c r="G2181" s="9">
        <f t="shared" si="297"/>
        <v>-172.19912608252</v>
      </c>
      <c r="H2181" s="9">
        <f>Parametri!$M$4-10*LOG10(Parametri!$L$5/1000)-20*LOG10(A2181/1000000)</f>
        <v>33.598539568616843</v>
      </c>
      <c r="I2181" s="9">
        <f t="shared" si="301"/>
        <v>-205.79766565113684</v>
      </c>
      <c r="J2181" s="10">
        <f t="shared" si="302"/>
        <v>2.6316821506689019E-21</v>
      </c>
      <c r="K2181" s="14">
        <f>$D$6+'ADSL PSD'!$J2181*Parametri!$L$6+'17a PSD'!$J2181*Parametri!$L$7+$J2181*Parametri!$L$8</f>
        <v>1.0832510236148222E-10</v>
      </c>
      <c r="L2181" s="9">
        <f t="shared" si="303"/>
        <v>-99.652708919081192</v>
      </c>
      <c r="M2181" s="9">
        <f t="shared" si="304"/>
        <v>-72.546417163438804</v>
      </c>
      <c r="N2181" s="10">
        <f>HLOOKUP(M2181,Menu!$C$8:$AB$9,2,TRUE)</f>
        <v>0</v>
      </c>
      <c r="O2181" s="9">
        <f t="shared" si="305"/>
        <v>-135.65270891908119</v>
      </c>
    </row>
    <row r="2182" spans="1:15" s="10" customFormat="1" x14ac:dyDescent="0.25">
      <c r="A2182" s="2">
        <v>9349500</v>
      </c>
      <c r="B2182" s="2">
        <v>-160</v>
      </c>
      <c r="C2182" s="9">
        <f t="shared" si="298"/>
        <v>-163.5</v>
      </c>
      <c r="D2182" s="9">
        <f t="shared" si="299"/>
        <v>-127.15270891918669</v>
      </c>
      <c r="E2182" s="9">
        <f t="shared" si="300"/>
        <v>1.9263229911510223E-13</v>
      </c>
      <c r="F2182" s="9">
        <f>Parametri!$D$4*(A2182/$D$8)^Parametri!$F$8</f>
        <v>45.05680969252068</v>
      </c>
      <c r="G2182" s="9">
        <f t="shared" si="297"/>
        <v>-172.20951861170738</v>
      </c>
      <c r="H2182" s="9">
        <f>Parametri!$M$4-10*LOG10(Parametri!$L$5/1000)-20*LOG10(A2182/1000000)</f>
        <v>33.594532237686209</v>
      </c>
      <c r="I2182" s="9">
        <f t="shared" si="301"/>
        <v>-205.8040508493936</v>
      </c>
      <c r="J2182" s="10">
        <f t="shared" si="302"/>
        <v>2.6278157728627369E-21</v>
      </c>
      <c r="K2182" s="14">
        <f>$D$6+'ADSL PSD'!$J2182*Parametri!$L$6+'17a PSD'!$J2182*Parametri!$L$7+$J2182*Parametri!$L$8</f>
        <v>1.0832510236147835E-10</v>
      </c>
      <c r="L2182" s="9">
        <f t="shared" si="303"/>
        <v>-99.652708919081348</v>
      </c>
      <c r="M2182" s="9">
        <f t="shared" si="304"/>
        <v>-72.556809692626032</v>
      </c>
      <c r="N2182" s="10">
        <f>HLOOKUP(M2182,Menu!$C$8:$AB$9,2,TRUE)</f>
        <v>0</v>
      </c>
      <c r="O2182" s="9">
        <f t="shared" si="305"/>
        <v>-135.65270891908136</v>
      </c>
    </row>
    <row r="2183" spans="1:15" s="10" customFormat="1" x14ac:dyDescent="0.25">
      <c r="A2183" s="2">
        <v>9353812.5</v>
      </c>
      <c r="B2183" s="2">
        <v>-160</v>
      </c>
      <c r="C2183" s="9">
        <f t="shared" si="298"/>
        <v>-163.5</v>
      </c>
      <c r="D2183" s="9">
        <f t="shared" si="299"/>
        <v>-127.15270891918669</v>
      </c>
      <c r="E2183" s="9">
        <f t="shared" si="300"/>
        <v>1.9263229911510223E-13</v>
      </c>
      <c r="F2183" s="9">
        <f>Parametri!$D$4*(A2183/$D$8)^Parametri!$F$8</f>
        <v>45.067199825183302</v>
      </c>
      <c r="G2183" s="9">
        <f t="shared" si="297"/>
        <v>-172.21990874437</v>
      </c>
      <c r="H2183" s="9">
        <f>Parametri!$M$4-10*LOG10(Parametri!$L$5/1000)-20*LOG10(A2183/1000000)</f>
        <v>33.590526754729339</v>
      </c>
      <c r="I2183" s="9">
        <f t="shared" si="301"/>
        <v>-205.81043549909936</v>
      </c>
      <c r="J2183" s="10">
        <f t="shared" si="302"/>
        <v>2.6239554068351553E-21</v>
      </c>
      <c r="K2183" s="14">
        <f>$D$6+'ADSL PSD'!$J2183*Parametri!$L$6+'17a PSD'!$J2183*Parametri!$L$7+$J2183*Parametri!$L$8</f>
        <v>1.083251023614745E-10</v>
      </c>
      <c r="L2183" s="9">
        <f t="shared" si="303"/>
        <v>-99.652708919081491</v>
      </c>
      <c r="M2183" s="9">
        <f t="shared" si="304"/>
        <v>-72.567199825288512</v>
      </c>
      <c r="N2183" s="10">
        <f>HLOOKUP(M2183,Menu!$C$8:$AB$9,2,TRUE)</f>
        <v>0</v>
      </c>
      <c r="O2183" s="9">
        <f t="shared" si="305"/>
        <v>-135.65270891908148</v>
      </c>
    </row>
    <row r="2184" spans="1:15" s="10" customFormat="1" x14ac:dyDescent="0.25">
      <c r="A2184" s="2">
        <v>9358125</v>
      </c>
      <c r="B2184" s="2">
        <v>-160</v>
      </c>
      <c r="C2184" s="9">
        <f t="shared" si="298"/>
        <v>-163.5</v>
      </c>
      <c r="D2184" s="9">
        <f t="shared" si="299"/>
        <v>-127.15270891918669</v>
      </c>
      <c r="E2184" s="9">
        <f t="shared" si="300"/>
        <v>1.9263229911510223E-13</v>
      </c>
      <c r="F2184" s="9">
        <f>Parametri!$D$4*(A2184/$D$8)^Parametri!$F$8</f>
        <v>45.077587562978316</v>
      </c>
      <c r="G2184" s="9">
        <f t="shared" si="297"/>
        <v>-172.23029648216502</v>
      </c>
      <c r="H2184" s="9">
        <f>Parametri!$M$4-10*LOG10(Parametri!$L$5/1000)-20*LOG10(A2184/1000000)</f>
        <v>33.586523118042614</v>
      </c>
      <c r="I2184" s="9">
        <f t="shared" si="301"/>
        <v>-205.81681960020762</v>
      </c>
      <c r="J2184" s="10">
        <f t="shared" si="302"/>
        <v>2.6201010428081731E-21</v>
      </c>
      <c r="K2184" s="14">
        <f>$D$6+'ADSL PSD'!$J2184*Parametri!$L$6+'17a PSD'!$J2184*Parametri!$L$7+$J2184*Parametri!$L$8</f>
        <v>1.0832510236147063E-10</v>
      </c>
      <c r="L2184" s="9">
        <f t="shared" si="303"/>
        <v>-99.652708919081647</v>
      </c>
      <c r="M2184" s="9">
        <f t="shared" si="304"/>
        <v>-72.57758756308337</v>
      </c>
      <c r="N2184" s="10">
        <f>HLOOKUP(M2184,Menu!$C$8:$AB$9,2,TRUE)</f>
        <v>0</v>
      </c>
      <c r="O2184" s="9">
        <f t="shared" si="305"/>
        <v>-135.65270891908165</v>
      </c>
    </row>
    <row r="2185" spans="1:15" s="10" customFormat="1" x14ac:dyDescent="0.25">
      <c r="A2185" s="2">
        <v>9362437.5</v>
      </c>
      <c r="B2185" s="2">
        <v>-160</v>
      </c>
      <c r="C2185" s="9">
        <f t="shared" si="298"/>
        <v>-163.5</v>
      </c>
      <c r="D2185" s="9">
        <f t="shared" si="299"/>
        <v>-127.15270891918669</v>
      </c>
      <c r="E2185" s="9">
        <f t="shared" si="300"/>
        <v>1.9263229911510223E-13</v>
      </c>
      <c r="F2185" s="9">
        <f>Parametri!$D$4*(A2185/$D$8)^Parametri!$F$8</f>
        <v>45.087972907560989</v>
      </c>
      <c r="G2185" s="9">
        <f t="shared" si="297"/>
        <v>-172.24068182674768</v>
      </c>
      <c r="H2185" s="9">
        <f>Parametri!$M$4-10*LOG10(Parametri!$L$5/1000)-20*LOG10(A2185/1000000)</f>
        <v>33.582521325924802</v>
      </c>
      <c r="I2185" s="9">
        <f t="shared" si="301"/>
        <v>-205.82320315267248</v>
      </c>
      <c r="J2185" s="10">
        <f t="shared" si="302"/>
        <v>2.6162526710199857E-21</v>
      </c>
      <c r="K2185" s="14">
        <f>$D$6+'ADSL PSD'!$J2185*Parametri!$L$6+'17a PSD'!$J2185*Parametri!$L$7+$J2185*Parametri!$L$8</f>
        <v>1.0832510236146679E-10</v>
      </c>
      <c r="L2185" s="9">
        <f t="shared" si="303"/>
        <v>-99.652708919081817</v>
      </c>
      <c r="M2185" s="9">
        <f t="shared" si="304"/>
        <v>-72.587972907665858</v>
      </c>
      <c r="N2185" s="10">
        <f>HLOOKUP(M2185,Menu!$C$8:$AB$9,2,TRUE)</f>
        <v>0</v>
      </c>
      <c r="O2185" s="9">
        <f t="shared" si="305"/>
        <v>-135.65270891908182</v>
      </c>
    </row>
    <row r="2186" spans="1:15" s="10" customFormat="1" x14ac:dyDescent="0.25">
      <c r="A2186" s="2">
        <v>9366750</v>
      </c>
      <c r="B2186" s="2">
        <v>-160</v>
      </c>
      <c r="C2186" s="9">
        <f t="shared" si="298"/>
        <v>-163.5</v>
      </c>
      <c r="D2186" s="9">
        <f t="shared" si="299"/>
        <v>-127.15270891918669</v>
      </c>
      <c r="E2186" s="9">
        <f t="shared" si="300"/>
        <v>1.9263229911510223E-13</v>
      </c>
      <c r="F2186" s="9">
        <f>Parametri!$D$4*(A2186/$D$8)^Parametri!$F$8</f>
        <v>45.098355860584647</v>
      </c>
      <c r="G2186" s="9">
        <f t="shared" si="297"/>
        <v>-172.25106477977135</v>
      </c>
      <c r="H2186" s="9">
        <f>Parametri!$M$4-10*LOG10(Parametri!$L$5/1000)-20*LOG10(A2186/1000000)</f>
        <v>33.578521376677017</v>
      </c>
      <c r="I2186" s="9">
        <f t="shared" si="301"/>
        <v>-205.82958615644839</v>
      </c>
      <c r="J2186" s="10">
        <f t="shared" si="302"/>
        <v>2.6124102817250138E-21</v>
      </c>
      <c r="K2186" s="14">
        <f>$D$6+'ADSL PSD'!$J2186*Parametri!$L$6+'17a PSD'!$J2186*Parametri!$L$7+$J2186*Parametri!$L$8</f>
        <v>1.0832510236146294E-10</v>
      </c>
      <c r="L2186" s="9">
        <f t="shared" si="303"/>
        <v>-99.652708919081959</v>
      </c>
      <c r="M2186" s="9">
        <f t="shared" si="304"/>
        <v>-72.598355860689395</v>
      </c>
      <c r="N2186" s="10">
        <f>HLOOKUP(M2186,Menu!$C$8:$AB$9,2,TRUE)</f>
        <v>0</v>
      </c>
      <c r="O2186" s="9">
        <f t="shared" si="305"/>
        <v>-135.65270891908196</v>
      </c>
    </row>
    <row r="2187" spans="1:15" s="10" customFormat="1" x14ac:dyDescent="0.25">
      <c r="A2187" s="2">
        <v>9371062.5</v>
      </c>
      <c r="B2187" s="2">
        <v>-160</v>
      </c>
      <c r="C2187" s="9">
        <f t="shared" si="298"/>
        <v>-163.5</v>
      </c>
      <c r="D2187" s="9">
        <f t="shared" si="299"/>
        <v>-127.15270891918669</v>
      </c>
      <c r="E2187" s="9">
        <f t="shared" si="300"/>
        <v>1.9263229911510223E-13</v>
      </c>
      <c r="F2187" s="9">
        <f>Parametri!$D$4*(A2187/$D$8)^Parametri!$F$8</f>
        <v>45.108736423700734</v>
      </c>
      <c r="G2187" s="9">
        <f t="shared" si="297"/>
        <v>-172.26144534288744</v>
      </c>
      <c r="H2187" s="9">
        <f>Parametri!$M$4-10*LOG10(Parametri!$L$5/1000)-20*LOG10(A2187/1000000)</f>
        <v>33.574523268602711</v>
      </c>
      <c r="I2187" s="9">
        <f t="shared" si="301"/>
        <v>-205.83596861149016</v>
      </c>
      <c r="J2187" s="10">
        <f t="shared" si="302"/>
        <v>2.6085738651939888E-21</v>
      </c>
      <c r="K2187" s="14">
        <f>$D$6+'ADSL PSD'!$J2187*Parametri!$L$6+'17a PSD'!$J2187*Parametri!$L$7+$J2187*Parametri!$L$8</f>
        <v>1.0832510236145911E-10</v>
      </c>
      <c r="L2187" s="9">
        <f t="shared" si="303"/>
        <v>-99.652708919082116</v>
      </c>
      <c r="M2187" s="9">
        <f t="shared" si="304"/>
        <v>-72.608736423805325</v>
      </c>
      <c r="N2187" s="10">
        <f>HLOOKUP(M2187,Menu!$C$8:$AB$9,2,TRUE)</f>
        <v>0</v>
      </c>
      <c r="O2187" s="9">
        <f t="shared" si="305"/>
        <v>-135.6527089190821</v>
      </c>
    </row>
    <row r="2188" spans="1:15" s="10" customFormat="1" x14ac:dyDescent="0.25">
      <c r="A2188" s="2">
        <v>9375375</v>
      </c>
      <c r="B2188" s="2">
        <v>-160</v>
      </c>
      <c r="C2188" s="9">
        <f t="shared" si="298"/>
        <v>-163.5</v>
      </c>
      <c r="D2188" s="9">
        <f t="shared" si="299"/>
        <v>-127.15270891918669</v>
      </c>
      <c r="E2188" s="9">
        <f t="shared" si="300"/>
        <v>1.9263229911510223E-13</v>
      </c>
      <c r="F2188" s="9">
        <f>Parametri!$D$4*(A2188/$D$8)^Parametri!$F$8</f>
        <v>45.119114598558802</v>
      </c>
      <c r="G2188" s="9">
        <f t="shared" si="297"/>
        <v>-172.2718235177455</v>
      </c>
      <c r="H2188" s="9">
        <f>Parametri!$M$4-10*LOG10(Parametri!$L$5/1000)-20*LOG10(A2188/1000000)</f>
        <v>33.570527000007687</v>
      </c>
      <c r="I2188" s="9">
        <f t="shared" si="301"/>
        <v>-205.84235051775318</v>
      </c>
      <c r="J2188" s="10">
        <f t="shared" si="302"/>
        <v>2.6047434117137211E-21</v>
      </c>
      <c r="K2188" s="14">
        <f>$D$6+'ADSL PSD'!$J2188*Parametri!$L$6+'17a PSD'!$J2188*Parametri!$L$7+$J2188*Parametri!$L$8</f>
        <v>1.0832510236145528E-10</v>
      </c>
      <c r="L2188" s="9">
        <f t="shared" si="303"/>
        <v>-99.652708919082272</v>
      </c>
      <c r="M2188" s="9">
        <f t="shared" si="304"/>
        <v>-72.619114598663231</v>
      </c>
      <c r="N2188" s="10">
        <f>HLOOKUP(M2188,Menu!$C$8:$AB$9,2,TRUE)</f>
        <v>0</v>
      </c>
      <c r="O2188" s="9">
        <f t="shared" si="305"/>
        <v>-135.65270891908227</v>
      </c>
    </row>
    <row r="2189" spans="1:15" s="10" customFormat="1" x14ac:dyDescent="0.25">
      <c r="A2189" s="2">
        <v>9379687.5</v>
      </c>
      <c r="B2189" s="2">
        <v>-160</v>
      </c>
      <c r="C2189" s="9">
        <f t="shared" si="298"/>
        <v>-163.5</v>
      </c>
      <c r="D2189" s="9">
        <f t="shared" si="299"/>
        <v>-127.15270891918669</v>
      </c>
      <c r="E2189" s="9">
        <f t="shared" si="300"/>
        <v>1.9263229911510223E-13</v>
      </c>
      <c r="F2189" s="9">
        <f>Parametri!$D$4*(A2189/$D$8)^Parametri!$F$8</f>
        <v>45.129490386806467</v>
      </c>
      <c r="G2189" s="9">
        <f t="shared" si="297"/>
        <v>-172.28219930599317</v>
      </c>
      <c r="H2189" s="9">
        <f>Parametri!$M$4-10*LOG10(Parametri!$L$5/1000)-20*LOG10(A2189/1000000)</f>
        <v>33.566532569200078</v>
      </c>
      <c r="I2189" s="9">
        <f t="shared" si="301"/>
        <v>-205.84873187519327</v>
      </c>
      <c r="J2189" s="10">
        <f t="shared" si="302"/>
        <v>2.6009189115870742E-21</v>
      </c>
      <c r="K2189" s="14">
        <f>$D$6+'ADSL PSD'!$J2189*Parametri!$L$6+'17a PSD'!$J2189*Parametri!$L$7+$J2189*Parametri!$L$8</f>
        <v>1.0832510236145145E-10</v>
      </c>
      <c r="L2189" s="9">
        <f t="shared" si="303"/>
        <v>-99.652708919082414</v>
      </c>
      <c r="M2189" s="9">
        <f t="shared" si="304"/>
        <v>-72.62949038691076</v>
      </c>
      <c r="N2189" s="10">
        <f>HLOOKUP(M2189,Menu!$C$8:$AB$9,2,TRUE)</f>
        <v>0</v>
      </c>
      <c r="O2189" s="9">
        <f t="shared" si="305"/>
        <v>-135.65270891908241</v>
      </c>
    </row>
    <row r="2190" spans="1:15" s="10" customFormat="1" x14ac:dyDescent="0.25">
      <c r="A2190" s="2">
        <v>9384000</v>
      </c>
      <c r="B2190" s="2">
        <v>-160</v>
      </c>
      <c r="C2190" s="9">
        <f t="shared" si="298"/>
        <v>-163.5</v>
      </c>
      <c r="D2190" s="9">
        <f t="shared" si="299"/>
        <v>-127.15270891918669</v>
      </c>
      <c r="E2190" s="9">
        <f t="shared" si="300"/>
        <v>1.9263229911510223E-13</v>
      </c>
      <c r="F2190" s="9">
        <f>Parametri!$D$4*(A2190/$D$8)^Parametri!$F$8</f>
        <v>45.1398637900895</v>
      </c>
      <c r="G2190" s="9">
        <f t="shared" si="297"/>
        <v>-172.29257270927619</v>
      </c>
      <c r="H2190" s="9">
        <f>Parametri!$M$4-10*LOG10(Parametri!$L$5/1000)-20*LOG10(A2190/1000000)</f>
        <v>33.562539974490356</v>
      </c>
      <c r="I2190" s="9">
        <f t="shared" si="301"/>
        <v>-205.85511268376655</v>
      </c>
      <c r="J2190" s="10">
        <f t="shared" si="302"/>
        <v>2.5971003551332333E-21</v>
      </c>
      <c r="K2190" s="14">
        <f>$D$6+'ADSL PSD'!$J2190*Parametri!$L$6+'17a PSD'!$J2190*Parametri!$L$7+$J2190*Parametri!$L$8</f>
        <v>1.0832510236144764E-10</v>
      </c>
      <c r="L2190" s="9">
        <f t="shared" si="303"/>
        <v>-99.652708919082585</v>
      </c>
      <c r="M2190" s="9">
        <f t="shared" si="304"/>
        <v>-72.639863790193601</v>
      </c>
      <c r="N2190" s="10">
        <f>HLOOKUP(M2190,Menu!$C$8:$AB$9,2,TRUE)</f>
        <v>0</v>
      </c>
      <c r="O2190" s="9">
        <f t="shared" si="305"/>
        <v>-135.65270891908258</v>
      </c>
    </row>
    <row r="2191" spans="1:15" s="10" customFormat="1" x14ac:dyDescent="0.25">
      <c r="A2191" s="2">
        <v>9388312.5</v>
      </c>
      <c r="B2191" s="2">
        <v>-160</v>
      </c>
      <c r="C2191" s="9">
        <f t="shared" si="298"/>
        <v>-163.5</v>
      </c>
      <c r="D2191" s="9">
        <f t="shared" si="299"/>
        <v>-127.15270891918669</v>
      </c>
      <c r="E2191" s="9">
        <f t="shared" si="300"/>
        <v>1.9263229911510223E-13</v>
      </c>
      <c r="F2191" s="9">
        <f>Parametri!$D$4*(A2191/$D$8)^Parametri!$F$8</f>
        <v>45.150234810051764</v>
      </c>
      <c r="G2191" s="9">
        <f t="shared" ref="G2191:G2254" si="306">D2191-F2191</f>
        <v>-172.30294372923845</v>
      </c>
      <c r="H2191" s="9">
        <f>Parametri!$M$4-10*LOG10(Parametri!$L$5/1000)-20*LOG10(A2191/1000000)</f>
        <v>33.558549214191316</v>
      </c>
      <c r="I2191" s="9">
        <f t="shared" si="301"/>
        <v>-205.86149294342977</v>
      </c>
      <c r="J2191" s="10">
        <f t="shared" si="302"/>
        <v>2.5932877326872929E-21</v>
      </c>
      <c r="K2191" s="14">
        <f>$D$6+'ADSL PSD'!$J2191*Parametri!$L$6+'17a PSD'!$J2191*Parametri!$L$7+$J2191*Parametri!$L$8</f>
        <v>1.0832510236144382E-10</v>
      </c>
      <c r="L2191" s="9">
        <f t="shared" si="303"/>
        <v>-99.652708919082741</v>
      </c>
      <c r="M2191" s="9">
        <f t="shared" si="304"/>
        <v>-72.650234810155709</v>
      </c>
      <c r="N2191" s="10">
        <f>HLOOKUP(M2191,Menu!$C$8:$AB$9,2,TRUE)</f>
        <v>0</v>
      </c>
      <c r="O2191" s="9">
        <f t="shared" si="305"/>
        <v>-135.65270891908273</v>
      </c>
    </row>
    <row r="2192" spans="1:15" s="10" customFormat="1" x14ac:dyDescent="0.25">
      <c r="A2192" s="2">
        <v>9392625</v>
      </c>
      <c r="B2192" s="2">
        <v>-160</v>
      </c>
      <c r="C2192" s="9">
        <f t="shared" ref="C2192:C2255" si="307">B2192-3.5</f>
        <v>-163.5</v>
      </c>
      <c r="D2192" s="9">
        <f t="shared" ref="D2192:D2255" si="308">C2192+$D$2</f>
        <v>-127.15270891918669</v>
      </c>
      <c r="E2192" s="9">
        <f t="shared" ref="E2192:E2255" si="309">10^(D2192/10)</f>
        <v>1.9263229911510223E-13</v>
      </c>
      <c r="F2192" s="9">
        <f>Parametri!$D$4*(A2192/$D$8)^Parametri!$F$8</f>
        <v>45.160603448335202</v>
      </c>
      <c r="G2192" s="9">
        <f t="shared" si="306"/>
        <v>-172.31331236752189</v>
      </c>
      <c r="H2192" s="9">
        <f>Parametri!$M$4-10*LOG10(Parametri!$L$5/1000)-20*LOG10(A2192/1000000)</f>
        <v>33.554560286618077</v>
      </c>
      <c r="I2192" s="9">
        <f t="shared" ref="I2192:I2255" si="310">G2192-H2192</f>
        <v>-205.86787265413997</v>
      </c>
      <c r="J2192" s="10">
        <f t="shared" ref="J2192:J2255" si="311">10^(I2192/10)</f>
        <v>2.5894810346005214E-21</v>
      </c>
      <c r="K2192" s="14">
        <f>$D$6+'ADSL PSD'!$J2192*Parametri!$L$6+'17a PSD'!$J2192*Parametri!$L$7+$J2192*Parametri!$L$8</f>
        <v>1.0832510236144001E-10</v>
      </c>
      <c r="L2192" s="9">
        <f t="shared" ref="L2192:L2255" si="312">10*LOG10(K2192)</f>
        <v>-99.652708919082883</v>
      </c>
      <c r="M2192" s="9">
        <f t="shared" ref="M2192:M2255" si="313">G2192-L2192</f>
        <v>-72.660603448439005</v>
      </c>
      <c r="N2192" s="10">
        <f>HLOOKUP(M2192,Menu!$C$8:$AB$9,2,TRUE)</f>
        <v>0</v>
      </c>
      <c r="O2192" s="9">
        <f t="shared" ref="O2192:O2255" si="314">L2192-36</f>
        <v>-135.6527089190829</v>
      </c>
    </row>
    <row r="2193" spans="1:15" s="10" customFormat="1" x14ac:dyDescent="0.25">
      <c r="A2193" s="2">
        <v>9396937.5</v>
      </c>
      <c r="B2193" s="2">
        <v>-160</v>
      </c>
      <c r="C2193" s="9">
        <f t="shared" si="307"/>
        <v>-163.5</v>
      </c>
      <c r="D2193" s="9">
        <f t="shared" si="308"/>
        <v>-127.15270891918669</v>
      </c>
      <c r="E2193" s="9">
        <f t="shared" si="309"/>
        <v>1.9263229911510223E-13</v>
      </c>
      <c r="F2193" s="9">
        <f>Parametri!$D$4*(A2193/$D$8)^Parametri!$F$8</f>
        <v>45.170969706579932</v>
      </c>
      <c r="G2193" s="9">
        <f t="shared" si="306"/>
        <v>-172.32367862576663</v>
      </c>
      <c r="H2193" s="9">
        <f>Parametri!$M$4-10*LOG10(Parametri!$L$5/1000)-20*LOG10(A2193/1000000)</f>
        <v>33.550573190088087</v>
      </c>
      <c r="I2193" s="9">
        <f t="shared" si="310"/>
        <v>-205.87425181585473</v>
      </c>
      <c r="J2193" s="10">
        <f t="shared" si="311"/>
        <v>2.5856802512400978E-21</v>
      </c>
      <c r="K2193" s="14">
        <f>$D$6+'ADSL PSD'!$J2193*Parametri!$L$6+'17a PSD'!$J2193*Parametri!$L$7+$J2193*Parametri!$L$8</f>
        <v>1.0832510236143621E-10</v>
      </c>
      <c r="L2193" s="9">
        <f t="shared" si="312"/>
        <v>-99.65270891908304</v>
      </c>
      <c r="M2193" s="9">
        <f t="shared" si="313"/>
        <v>-72.670969706683593</v>
      </c>
      <c r="N2193" s="10">
        <f>HLOOKUP(M2193,Menu!$C$8:$AB$9,2,TRUE)</f>
        <v>0</v>
      </c>
      <c r="O2193" s="9">
        <f t="shared" si="314"/>
        <v>-135.65270891908304</v>
      </c>
    </row>
    <row r="2194" spans="1:15" s="10" customFormat="1" x14ac:dyDescent="0.25">
      <c r="A2194" s="2">
        <v>9401250</v>
      </c>
      <c r="B2194" s="2">
        <v>-160</v>
      </c>
      <c r="C2194" s="9">
        <f t="shared" si="307"/>
        <v>-163.5</v>
      </c>
      <c r="D2194" s="9">
        <f t="shared" si="308"/>
        <v>-127.15270891918669</v>
      </c>
      <c r="E2194" s="9">
        <f t="shared" si="309"/>
        <v>1.9263229911510223E-13</v>
      </c>
      <c r="F2194" s="9">
        <f>Parametri!$D$4*(A2194/$D$8)^Parametri!$F$8</f>
        <v>45.181333586424138</v>
      </c>
      <c r="G2194" s="9">
        <f t="shared" si="306"/>
        <v>-172.33404250561082</v>
      </c>
      <c r="H2194" s="9">
        <f>Parametri!$M$4-10*LOG10(Parametri!$L$5/1000)-20*LOG10(A2194/1000000)</f>
        <v>33.546587922921105</v>
      </c>
      <c r="I2194" s="9">
        <f t="shared" si="310"/>
        <v>-205.88063042853193</v>
      </c>
      <c r="J2194" s="10">
        <f t="shared" si="311"/>
        <v>2.5818853729893807E-21</v>
      </c>
      <c r="K2194" s="14">
        <f>$D$6+'ADSL PSD'!$J2194*Parametri!$L$6+'17a PSD'!$J2194*Parametri!$L$7+$J2194*Parametri!$L$8</f>
        <v>1.0832510236143243E-10</v>
      </c>
      <c r="L2194" s="9">
        <f t="shared" si="312"/>
        <v>-99.652708919083182</v>
      </c>
      <c r="M2194" s="9">
        <f t="shared" si="313"/>
        <v>-72.681333586527643</v>
      </c>
      <c r="N2194" s="10">
        <f>HLOOKUP(M2194,Menu!$C$8:$AB$9,2,TRUE)</f>
        <v>0</v>
      </c>
      <c r="O2194" s="9">
        <f t="shared" si="314"/>
        <v>-135.65270891908318</v>
      </c>
    </row>
    <row r="2195" spans="1:15" s="10" customFormat="1" x14ac:dyDescent="0.25">
      <c r="A2195" s="2">
        <v>9405562.5</v>
      </c>
      <c r="B2195" s="2">
        <v>-160</v>
      </c>
      <c r="C2195" s="9">
        <f t="shared" si="307"/>
        <v>-163.5</v>
      </c>
      <c r="D2195" s="9">
        <f t="shared" si="308"/>
        <v>-127.15270891918669</v>
      </c>
      <c r="E2195" s="9">
        <f t="shared" si="309"/>
        <v>1.9263229911510223E-13</v>
      </c>
      <c r="F2195" s="9">
        <f>Parametri!$D$4*(A2195/$D$8)^Parametri!$F$8</f>
        <v>45.191695089504158</v>
      </c>
      <c r="G2195" s="9">
        <f t="shared" si="306"/>
        <v>-172.34440400869084</v>
      </c>
      <c r="H2195" s="9">
        <f>Parametri!$M$4-10*LOG10(Parametri!$L$5/1000)-20*LOG10(A2195/1000000)</f>
        <v>33.542604483439192</v>
      </c>
      <c r="I2195" s="9">
        <f t="shared" si="310"/>
        <v>-205.88700849213004</v>
      </c>
      <c r="J2195" s="10">
        <f t="shared" si="311"/>
        <v>2.5780963902475653E-21</v>
      </c>
      <c r="K2195" s="14">
        <f>$D$6+'ADSL PSD'!$J2195*Parametri!$L$6+'17a PSD'!$J2195*Parametri!$L$7+$J2195*Parametri!$L$8</f>
        <v>1.0832510236142864E-10</v>
      </c>
      <c r="L2195" s="9">
        <f t="shared" si="312"/>
        <v>-99.652708919083338</v>
      </c>
      <c r="M2195" s="9">
        <f t="shared" si="313"/>
        <v>-72.691695089607506</v>
      </c>
      <c r="N2195" s="10">
        <f>HLOOKUP(M2195,Menu!$C$8:$AB$9,2,TRUE)</f>
        <v>0</v>
      </c>
      <c r="O2195" s="9">
        <f t="shared" si="314"/>
        <v>-135.65270891908335</v>
      </c>
    </row>
    <row r="2196" spans="1:15" s="10" customFormat="1" x14ac:dyDescent="0.25">
      <c r="A2196" s="2">
        <v>9409875</v>
      </c>
      <c r="B2196" s="2">
        <v>-160</v>
      </c>
      <c r="C2196" s="9">
        <f t="shared" si="307"/>
        <v>-163.5</v>
      </c>
      <c r="D2196" s="9">
        <f t="shared" si="308"/>
        <v>-127.15270891918669</v>
      </c>
      <c r="E2196" s="9">
        <f t="shared" si="309"/>
        <v>1.9263229911510223E-13</v>
      </c>
      <c r="F2196" s="9">
        <f>Parametri!$D$4*(A2196/$D$8)^Parametri!$F$8</f>
        <v>45.202054217454432</v>
      </c>
      <c r="G2196" s="9">
        <f t="shared" si="306"/>
        <v>-172.35476313664111</v>
      </c>
      <c r="H2196" s="9">
        <f>Parametri!$M$4-10*LOG10(Parametri!$L$5/1000)-20*LOG10(A2196/1000000)</f>
        <v>33.538622869966744</v>
      </c>
      <c r="I2196" s="9">
        <f t="shared" si="310"/>
        <v>-205.89338600660784</v>
      </c>
      <c r="J2196" s="10">
        <f t="shared" si="311"/>
        <v>2.5743132934299177E-21</v>
      </c>
      <c r="K2196" s="14">
        <f>$D$6+'ADSL PSD'!$J2196*Parametri!$L$6+'17a PSD'!$J2196*Parametri!$L$7+$J2196*Parametri!$L$8</f>
        <v>1.0832510236142485E-10</v>
      </c>
      <c r="L2196" s="9">
        <f t="shared" si="312"/>
        <v>-99.65270891908348</v>
      </c>
      <c r="M2196" s="9">
        <f t="shared" si="313"/>
        <v>-72.702054217557631</v>
      </c>
      <c r="N2196" s="10">
        <f>HLOOKUP(M2196,Menu!$C$8:$AB$9,2,TRUE)</f>
        <v>0</v>
      </c>
      <c r="O2196" s="9">
        <f t="shared" si="314"/>
        <v>-135.65270891908347</v>
      </c>
    </row>
    <row r="2197" spans="1:15" s="10" customFormat="1" x14ac:dyDescent="0.25">
      <c r="A2197" s="2">
        <v>9414187.5</v>
      </c>
      <c r="B2197" s="2">
        <v>-160</v>
      </c>
      <c r="C2197" s="9">
        <f t="shared" si="307"/>
        <v>-163.5</v>
      </c>
      <c r="D2197" s="9">
        <f t="shared" si="308"/>
        <v>-127.15270891918669</v>
      </c>
      <c r="E2197" s="9">
        <f t="shared" si="309"/>
        <v>1.9263229911510223E-13</v>
      </c>
      <c r="F2197" s="9">
        <f>Parametri!$D$4*(A2197/$D$8)^Parametri!$F$8</f>
        <v>45.212410971907545</v>
      </c>
      <c r="G2197" s="9">
        <f t="shared" si="306"/>
        <v>-172.36511989109425</v>
      </c>
      <c r="H2197" s="9">
        <f>Parametri!$M$4-10*LOG10(Parametri!$L$5/1000)-20*LOG10(A2197/1000000)</f>
        <v>33.534643080830421</v>
      </c>
      <c r="I2197" s="9">
        <f t="shared" si="310"/>
        <v>-205.89976297192467</v>
      </c>
      <c r="J2197" s="10">
        <f t="shared" si="311"/>
        <v>2.5705360729675081E-21</v>
      </c>
      <c r="K2197" s="14">
        <f>$D$6+'ADSL PSD'!$J2197*Parametri!$L$6+'17a PSD'!$J2197*Parametri!$L$7+$J2197*Parametri!$L$8</f>
        <v>1.0832510236142108E-10</v>
      </c>
      <c r="L2197" s="9">
        <f t="shared" si="312"/>
        <v>-99.652708919083636</v>
      </c>
      <c r="M2197" s="9">
        <f t="shared" si="313"/>
        <v>-72.712410972010616</v>
      </c>
      <c r="N2197" s="10">
        <f>HLOOKUP(M2197,Menu!$C$8:$AB$9,2,TRUE)</f>
        <v>0</v>
      </c>
      <c r="O2197" s="9">
        <f t="shared" si="314"/>
        <v>-135.65270891908364</v>
      </c>
    </row>
    <row r="2198" spans="1:15" s="10" customFormat="1" x14ac:dyDescent="0.25">
      <c r="A2198" s="2">
        <v>9418500</v>
      </c>
      <c r="B2198" s="2">
        <v>-160</v>
      </c>
      <c r="C2198" s="9">
        <f t="shared" si="307"/>
        <v>-163.5</v>
      </c>
      <c r="D2198" s="9">
        <f t="shared" si="308"/>
        <v>-127.15270891918669</v>
      </c>
      <c r="E2198" s="9">
        <f t="shared" si="309"/>
        <v>1.9263229911510223E-13</v>
      </c>
      <c r="F2198" s="9">
        <f>Parametri!$D$4*(A2198/$D$8)^Parametri!$F$8</f>
        <v>45.222765354494214</v>
      </c>
      <c r="G2198" s="9">
        <f t="shared" si="306"/>
        <v>-172.37547427368091</v>
      </c>
      <c r="H2198" s="9">
        <f>Parametri!$M$4-10*LOG10(Parametri!$L$5/1000)-20*LOG10(A2198/1000000)</f>
        <v>33.530665114359209</v>
      </c>
      <c r="I2198" s="9">
        <f t="shared" si="310"/>
        <v>-205.90613938804012</v>
      </c>
      <c r="J2198" s="10">
        <f t="shared" si="311"/>
        <v>2.566764719307479E-21</v>
      </c>
      <c r="K2198" s="14">
        <f>$D$6+'ADSL PSD'!$J2198*Parametri!$L$6+'17a PSD'!$J2198*Parametri!$L$7+$J2198*Parametri!$L$8</f>
        <v>1.083251023614173E-10</v>
      </c>
      <c r="L2198" s="9">
        <f t="shared" si="312"/>
        <v>-99.652708919083778</v>
      </c>
      <c r="M2198" s="9">
        <f t="shared" si="313"/>
        <v>-72.722765354597129</v>
      </c>
      <c r="N2198" s="10">
        <f>HLOOKUP(M2198,Menu!$C$8:$AB$9,2,TRUE)</f>
        <v>0</v>
      </c>
      <c r="O2198" s="9">
        <f t="shared" si="314"/>
        <v>-135.65270891908378</v>
      </c>
    </row>
    <row r="2199" spans="1:15" s="10" customFormat="1" x14ac:dyDescent="0.25">
      <c r="A2199" s="2">
        <v>9422812.5</v>
      </c>
      <c r="B2199" s="2">
        <v>-160</v>
      </c>
      <c r="C2199" s="9">
        <f t="shared" si="307"/>
        <v>-163.5</v>
      </c>
      <c r="D2199" s="9">
        <f t="shared" si="308"/>
        <v>-127.15270891918669</v>
      </c>
      <c r="E2199" s="9">
        <f t="shared" si="309"/>
        <v>1.9263229911510223E-13</v>
      </c>
      <c r="F2199" s="9">
        <f>Parametri!$D$4*(A2199/$D$8)^Parametri!$F$8</f>
        <v>45.233117366843267</v>
      </c>
      <c r="G2199" s="9">
        <f t="shared" si="306"/>
        <v>-172.38582628602995</v>
      </c>
      <c r="H2199" s="9">
        <f>Parametri!$M$4-10*LOG10(Parametri!$L$5/1000)-20*LOG10(A2199/1000000)</f>
        <v>33.526688968884386</v>
      </c>
      <c r="I2199" s="9">
        <f t="shared" si="310"/>
        <v>-205.91251525491435</v>
      </c>
      <c r="J2199" s="10">
        <f t="shared" si="311"/>
        <v>2.5629992229127056E-21</v>
      </c>
      <c r="K2199" s="14">
        <f>$D$6+'ADSL PSD'!$J2199*Parametri!$L$6+'17a PSD'!$J2199*Parametri!$L$7+$J2199*Parametri!$L$8</f>
        <v>1.0832510236141353E-10</v>
      </c>
      <c r="L2199" s="9">
        <f t="shared" si="312"/>
        <v>-99.652708919083949</v>
      </c>
      <c r="M2199" s="9">
        <f t="shared" si="313"/>
        <v>-72.733117366946004</v>
      </c>
      <c r="N2199" s="10">
        <f>HLOOKUP(M2199,Menu!$C$8:$AB$9,2,TRUE)</f>
        <v>0</v>
      </c>
      <c r="O2199" s="9">
        <f t="shared" si="314"/>
        <v>-135.65270891908395</v>
      </c>
    </row>
    <row r="2200" spans="1:15" s="10" customFormat="1" x14ac:dyDescent="0.25">
      <c r="A2200" s="2">
        <v>9427125</v>
      </c>
      <c r="B2200" s="2">
        <v>-160</v>
      </c>
      <c r="C2200" s="9">
        <f t="shared" si="307"/>
        <v>-163.5</v>
      </c>
      <c r="D2200" s="9">
        <f t="shared" si="308"/>
        <v>-127.15270891918669</v>
      </c>
      <c r="E2200" s="9">
        <f t="shared" si="309"/>
        <v>1.9263229911510223E-13</v>
      </c>
      <c r="F2200" s="9">
        <f>Parametri!$D$4*(A2200/$D$8)^Parametri!$F$8</f>
        <v>45.243467010581689</v>
      </c>
      <c r="G2200" s="9">
        <f t="shared" si="306"/>
        <v>-172.39617592976839</v>
      </c>
      <c r="H2200" s="9">
        <f>Parametri!$M$4-10*LOG10(Parametri!$L$5/1000)-20*LOG10(A2200/1000000)</f>
        <v>33.522714642739523</v>
      </c>
      <c r="I2200" s="9">
        <f t="shared" si="310"/>
        <v>-205.91889057250791</v>
      </c>
      <c r="J2200" s="10">
        <f t="shared" si="311"/>
        <v>2.5592395742620462E-21</v>
      </c>
      <c r="K2200" s="14">
        <f>$D$6+'ADSL PSD'!$J2200*Parametri!$L$6+'17a PSD'!$J2200*Parametri!$L$7+$J2200*Parametri!$L$8</f>
        <v>1.0832510236140978E-10</v>
      </c>
      <c r="L2200" s="9">
        <f t="shared" si="312"/>
        <v>-99.652708919084091</v>
      </c>
      <c r="M2200" s="9">
        <f t="shared" si="313"/>
        <v>-72.743467010684299</v>
      </c>
      <c r="N2200" s="10">
        <f>HLOOKUP(M2200,Menu!$C$8:$AB$9,2,TRUE)</f>
        <v>0</v>
      </c>
      <c r="O2200" s="9">
        <f t="shared" si="314"/>
        <v>-135.65270891908409</v>
      </c>
    </row>
    <row r="2201" spans="1:15" s="10" customFormat="1" x14ac:dyDescent="0.25">
      <c r="A2201" s="2">
        <v>9431437.5</v>
      </c>
      <c r="B2201" s="2">
        <v>-160</v>
      </c>
      <c r="C2201" s="9">
        <f t="shared" si="307"/>
        <v>-163.5</v>
      </c>
      <c r="D2201" s="9">
        <f t="shared" si="308"/>
        <v>-127.15270891918669</v>
      </c>
      <c r="E2201" s="9">
        <f t="shared" si="309"/>
        <v>1.9263229911510223E-13</v>
      </c>
      <c r="F2201" s="9">
        <f>Parametri!$D$4*(A2201/$D$8)^Parametri!$F$8</f>
        <v>45.253814287334613</v>
      </c>
      <c r="G2201" s="9">
        <f t="shared" si="306"/>
        <v>-172.40652320652131</v>
      </c>
      <c r="H2201" s="9">
        <f>Parametri!$M$4-10*LOG10(Parametri!$L$5/1000)-20*LOG10(A2201/1000000)</f>
        <v>33.518742134260464</v>
      </c>
      <c r="I2201" s="9">
        <f t="shared" si="310"/>
        <v>-205.92526534078178</v>
      </c>
      <c r="J2201" s="10">
        <f t="shared" si="311"/>
        <v>2.5554857638500393E-21</v>
      </c>
      <c r="K2201" s="14">
        <f>$D$6+'ADSL PSD'!$J2201*Parametri!$L$6+'17a PSD'!$J2201*Parametri!$L$7+$J2201*Parametri!$L$8</f>
        <v>1.0832510236140602E-10</v>
      </c>
      <c r="L2201" s="9">
        <f t="shared" si="312"/>
        <v>-99.652708919084247</v>
      </c>
      <c r="M2201" s="9">
        <f t="shared" si="313"/>
        <v>-72.753814287437066</v>
      </c>
      <c r="N2201" s="10">
        <f>HLOOKUP(M2201,Menu!$C$8:$AB$9,2,TRUE)</f>
        <v>0</v>
      </c>
      <c r="O2201" s="9">
        <f t="shared" si="314"/>
        <v>-135.65270891908426</v>
      </c>
    </row>
    <row r="2202" spans="1:15" s="10" customFormat="1" x14ac:dyDescent="0.25">
      <c r="A2202" s="2">
        <v>9435750</v>
      </c>
      <c r="B2202" s="2">
        <v>-160</v>
      </c>
      <c r="C2202" s="9">
        <f t="shared" si="307"/>
        <v>-163.5</v>
      </c>
      <c r="D2202" s="9">
        <f t="shared" si="308"/>
        <v>-127.15270891918669</v>
      </c>
      <c r="E2202" s="9">
        <f t="shared" si="309"/>
        <v>1.9263229911510223E-13</v>
      </c>
      <c r="F2202" s="9">
        <f>Parametri!$D$4*(A2202/$D$8)^Parametri!$F$8</f>
        <v>45.264159198725274</v>
      </c>
      <c r="G2202" s="9">
        <f t="shared" si="306"/>
        <v>-172.41686811791197</v>
      </c>
      <c r="H2202" s="9">
        <f>Parametri!$M$4-10*LOG10(Parametri!$L$5/1000)-20*LOG10(A2202/1000000)</f>
        <v>33.514771441785342</v>
      </c>
      <c r="I2202" s="9">
        <f t="shared" si="310"/>
        <v>-205.93163955969732</v>
      </c>
      <c r="J2202" s="10">
        <f t="shared" si="311"/>
        <v>2.5517377821871902E-21</v>
      </c>
      <c r="K2202" s="14">
        <f>$D$6+'ADSL PSD'!$J2202*Parametri!$L$6+'17a PSD'!$J2202*Parametri!$L$7+$J2202*Parametri!$L$8</f>
        <v>1.0832510236140227E-10</v>
      </c>
      <c r="L2202" s="9">
        <f t="shared" si="312"/>
        <v>-99.65270891908439</v>
      </c>
      <c r="M2202" s="9">
        <f t="shared" si="313"/>
        <v>-72.764159198827585</v>
      </c>
      <c r="N2202" s="10">
        <f>HLOOKUP(M2202,Menu!$C$8:$AB$9,2,TRUE)</f>
        <v>0</v>
      </c>
      <c r="O2202" s="9">
        <f t="shared" si="314"/>
        <v>-135.65270891908438</v>
      </c>
    </row>
    <row r="2203" spans="1:15" s="10" customFormat="1" x14ac:dyDescent="0.25">
      <c r="A2203" s="2">
        <v>9440062.5</v>
      </c>
      <c r="B2203" s="2">
        <v>-160</v>
      </c>
      <c r="C2203" s="9">
        <f t="shared" si="307"/>
        <v>-163.5</v>
      </c>
      <c r="D2203" s="9">
        <f t="shared" si="308"/>
        <v>-127.15270891918669</v>
      </c>
      <c r="E2203" s="9">
        <f t="shared" si="309"/>
        <v>1.9263229911510223E-13</v>
      </c>
      <c r="F2203" s="9">
        <f>Parametri!$D$4*(A2203/$D$8)^Parametri!$F$8</f>
        <v>45.274501746375101</v>
      </c>
      <c r="G2203" s="9">
        <f t="shared" si="306"/>
        <v>-172.4272106655618</v>
      </c>
      <c r="H2203" s="9">
        <f>Parametri!$M$4-10*LOG10(Parametri!$L$5/1000)-20*LOG10(A2203/1000000)</f>
        <v>33.510802563654565</v>
      </c>
      <c r="I2203" s="9">
        <f t="shared" si="310"/>
        <v>-205.93801322921638</v>
      </c>
      <c r="J2203" s="10">
        <f t="shared" si="311"/>
        <v>2.5479956197996882E-21</v>
      </c>
      <c r="K2203" s="14">
        <f>$D$6+'ADSL PSD'!$J2203*Parametri!$L$6+'17a PSD'!$J2203*Parametri!$L$7+$J2203*Parametri!$L$8</f>
        <v>1.0832510236139854E-10</v>
      </c>
      <c r="L2203" s="9">
        <f t="shared" si="312"/>
        <v>-99.652708919084546</v>
      </c>
      <c r="M2203" s="9">
        <f t="shared" si="313"/>
        <v>-72.774501746477256</v>
      </c>
      <c r="N2203" s="10">
        <f>HLOOKUP(M2203,Menu!$C$8:$AB$9,2,TRUE)</f>
        <v>0</v>
      </c>
      <c r="O2203" s="9">
        <f t="shared" si="314"/>
        <v>-135.65270891908455</v>
      </c>
    </row>
    <row r="2204" spans="1:15" s="10" customFormat="1" x14ac:dyDescent="0.25">
      <c r="A2204" s="2">
        <v>9444375</v>
      </c>
      <c r="B2204" s="2">
        <v>-160</v>
      </c>
      <c r="C2204" s="9">
        <f t="shared" si="307"/>
        <v>-163.5</v>
      </c>
      <c r="D2204" s="9">
        <f t="shared" si="308"/>
        <v>-127.15270891918669</v>
      </c>
      <c r="E2204" s="9">
        <f t="shared" si="309"/>
        <v>1.9263229911510223E-13</v>
      </c>
      <c r="F2204" s="9">
        <f>Parametri!$D$4*(A2204/$D$8)^Parametri!$F$8</f>
        <v>45.284841931903642</v>
      </c>
      <c r="G2204" s="9">
        <f t="shared" si="306"/>
        <v>-172.43755085109035</v>
      </c>
      <c r="H2204" s="9">
        <f>Parametri!$M$4-10*LOG10(Parametri!$L$5/1000)-20*LOG10(A2204/1000000)</f>
        <v>33.506835498210833</v>
      </c>
      <c r="I2204" s="9">
        <f t="shared" si="310"/>
        <v>-205.94438634930117</v>
      </c>
      <c r="J2204" s="10">
        <f t="shared" si="311"/>
        <v>2.5442592672295079E-21</v>
      </c>
      <c r="K2204" s="14">
        <f>$D$6+'ADSL PSD'!$J2204*Parametri!$L$6+'17a PSD'!$J2204*Parametri!$L$7+$J2204*Parametri!$L$8</f>
        <v>1.083251023613948E-10</v>
      </c>
      <c r="L2204" s="9">
        <f t="shared" si="312"/>
        <v>-99.652708919084688</v>
      </c>
      <c r="M2204" s="9">
        <f t="shared" si="313"/>
        <v>-72.784841932005662</v>
      </c>
      <c r="N2204" s="10">
        <f>HLOOKUP(M2204,Menu!$C$8:$AB$9,2,TRUE)</f>
        <v>0</v>
      </c>
      <c r="O2204" s="9">
        <f t="shared" si="314"/>
        <v>-135.65270891908469</v>
      </c>
    </row>
    <row r="2205" spans="1:15" s="10" customFormat="1" x14ac:dyDescent="0.25">
      <c r="A2205" s="2">
        <v>9448687.5</v>
      </c>
      <c r="B2205" s="2">
        <v>-160</v>
      </c>
      <c r="C2205" s="9">
        <f t="shared" si="307"/>
        <v>-163.5</v>
      </c>
      <c r="D2205" s="9">
        <f t="shared" si="308"/>
        <v>-127.15270891918669</v>
      </c>
      <c r="E2205" s="9">
        <f t="shared" si="309"/>
        <v>1.9263229911510223E-13</v>
      </c>
      <c r="F2205" s="9">
        <f>Parametri!$D$4*(A2205/$D$8)^Parametri!$F$8</f>
        <v>45.29517975692859</v>
      </c>
      <c r="G2205" s="9">
        <f t="shared" si="306"/>
        <v>-172.44788867611527</v>
      </c>
      <c r="H2205" s="9">
        <f>Parametri!$M$4-10*LOG10(Parametri!$L$5/1000)-20*LOG10(A2205/1000000)</f>
        <v>33.502870243799094</v>
      </c>
      <c r="I2205" s="9">
        <f t="shared" si="310"/>
        <v>-205.95075891991436</v>
      </c>
      <c r="J2205" s="10">
        <f t="shared" si="311"/>
        <v>2.5405287150343645E-21</v>
      </c>
      <c r="K2205" s="14">
        <f>$D$6+'ADSL PSD'!$J2205*Parametri!$L$6+'17a PSD'!$J2205*Parametri!$L$7+$J2205*Parametri!$L$8</f>
        <v>1.0832510236139107E-10</v>
      </c>
      <c r="L2205" s="9">
        <f t="shared" si="312"/>
        <v>-99.652708919084859</v>
      </c>
      <c r="M2205" s="9">
        <f t="shared" si="313"/>
        <v>-72.795179757030411</v>
      </c>
      <c r="N2205" s="10">
        <f>HLOOKUP(M2205,Menu!$C$8:$AB$9,2,TRUE)</f>
        <v>0</v>
      </c>
      <c r="O2205" s="9">
        <f t="shared" si="314"/>
        <v>-135.65270891908486</v>
      </c>
    </row>
    <row r="2206" spans="1:15" s="10" customFormat="1" x14ac:dyDescent="0.25">
      <c r="A2206" s="2">
        <v>9453000</v>
      </c>
      <c r="B2206" s="2">
        <v>-160</v>
      </c>
      <c r="C2206" s="9">
        <f t="shared" si="307"/>
        <v>-163.5</v>
      </c>
      <c r="D2206" s="9">
        <f t="shared" si="308"/>
        <v>-127.15270891918669</v>
      </c>
      <c r="E2206" s="9">
        <f t="shared" si="309"/>
        <v>1.9263229911510223E-13</v>
      </c>
      <c r="F2206" s="9">
        <f>Parametri!$D$4*(A2206/$D$8)^Parametri!$F$8</f>
        <v>45.305515223065832</v>
      </c>
      <c r="G2206" s="9">
        <f t="shared" si="306"/>
        <v>-172.45822414225253</v>
      </c>
      <c r="H2206" s="9">
        <f>Parametri!$M$4-10*LOG10(Parametri!$L$5/1000)-20*LOG10(A2206/1000000)</f>
        <v>33.498906798766569</v>
      </c>
      <c r="I2206" s="9">
        <f t="shared" si="310"/>
        <v>-205.9571309410191</v>
      </c>
      <c r="J2206" s="10">
        <f t="shared" si="311"/>
        <v>2.5368039537875801E-21</v>
      </c>
      <c r="K2206" s="14">
        <f>$D$6+'ADSL PSD'!$J2206*Parametri!$L$6+'17a PSD'!$J2206*Parametri!$L$7+$J2206*Parametri!$L$8</f>
        <v>1.0832510236138734E-10</v>
      </c>
      <c r="L2206" s="9">
        <f t="shared" si="312"/>
        <v>-99.652708919085001</v>
      </c>
      <c r="M2206" s="9">
        <f t="shared" si="313"/>
        <v>-72.805515223167532</v>
      </c>
      <c r="N2206" s="10">
        <f>HLOOKUP(M2206,Menu!$C$8:$AB$9,2,TRUE)</f>
        <v>0</v>
      </c>
      <c r="O2206" s="9">
        <f t="shared" si="314"/>
        <v>-135.652708919085</v>
      </c>
    </row>
    <row r="2207" spans="1:15" s="10" customFormat="1" x14ac:dyDescent="0.25">
      <c r="A2207" s="2">
        <v>9457312.5</v>
      </c>
      <c r="B2207" s="2">
        <v>-160</v>
      </c>
      <c r="C2207" s="9">
        <f t="shared" si="307"/>
        <v>-163.5</v>
      </c>
      <c r="D2207" s="9">
        <f t="shared" si="308"/>
        <v>-127.15270891918669</v>
      </c>
      <c r="E2207" s="9">
        <f t="shared" si="309"/>
        <v>1.9263229911510223E-13</v>
      </c>
      <c r="F2207" s="9">
        <f>Parametri!$D$4*(A2207/$D$8)^Parametri!$F$8</f>
        <v>45.315848331929381</v>
      </c>
      <c r="G2207" s="9">
        <f t="shared" si="306"/>
        <v>-172.46855725111607</v>
      </c>
      <c r="H2207" s="9">
        <f>Parametri!$M$4-10*LOG10(Parametri!$L$5/1000)-20*LOG10(A2207/1000000)</f>
        <v>33.494945161462745</v>
      </c>
      <c r="I2207" s="9">
        <f t="shared" si="310"/>
        <v>-205.9635024125788</v>
      </c>
      <c r="J2207" s="10">
        <f t="shared" si="311"/>
        <v>2.5330849740783099E-21</v>
      </c>
      <c r="K2207" s="14">
        <f>$D$6+'ADSL PSD'!$J2207*Parametri!$L$6+'17a PSD'!$J2207*Parametri!$L$7+$J2207*Parametri!$L$8</f>
        <v>1.0832510236138362E-10</v>
      </c>
      <c r="L2207" s="9">
        <f t="shared" si="312"/>
        <v>-99.652708919085143</v>
      </c>
      <c r="M2207" s="9">
        <f t="shared" si="313"/>
        <v>-72.815848332030924</v>
      </c>
      <c r="N2207" s="10">
        <f>HLOOKUP(M2207,Menu!$C$8:$AB$9,2,TRUE)</f>
        <v>0</v>
      </c>
      <c r="O2207" s="9">
        <f t="shared" si="314"/>
        <v>-135.65270891908514</v>
      </c>
    </row>
    <row r="2208" spans="1:15" s="10" customFormat="1" x14ac:dyDescent="0.25">
      <c r="A2208" s="2">
        <v>9461625</v>
      </c>
      <c r="B2208" s="2">
        <v>-160</v>
      </c>
      <c r="C2208" s="9">
        <f t="shared" si="307"/>
        <v>-163.5</v>
      </c>
      <c r="D2208" s="9">
        <f t="shared" si="308"/>
        <v>-127.15270891918669</v>
      </c>
      <c r="E2208" s="9">
        <f t="shared" si="309"/>
        <v>1.9263229911510223E-13</v>
      </c>
      <c r="F2208" s="9">
        <f>Parametri!$D$4*(A2208/$D$8)^Parametri!$F$8</f>
        <v>45.326179085131386</v>
      </c>
      <c r="G2208" s="9">
        <f t="shared" si="306"/>
        <v>-172.47888800431809</v>
      </c>
      <c r="H2208" s="9">
        <f>Parametri!$M$4-10*LOG10(Parametri!$L$5/1000)-20*LOG10(A2208/1000000)</f>
        <v>33.490985330239354</v>
      </c>
      <c r="I2208" s="9">
        <f t="shared" si="310"/>
        <v>-205.96987333455746</v>
      </c>
      <c r="J2208" s="10">
        <f t="shared" si="311"/>
        <v>2.5293717665112466E-21</v>
      </c>
      <c r="K2208" s="14">
        <f>$D$6+'ADSL PSD'!$J2208*Parametri!$L$6+'17a PSD'!$J2208*Parametri!$L$7+$J2208*Parametri!$L$8</f>
        <v>1.0832510236137991E-10</v>
      </c>
      <c r="L2208" s="9">
        <f t="shared" si="312"/>
        <v>-99.652708919085299</v>
      </c>
      <c r="M2208" s="9">
        <f t="shared" si="313"/>
        <v>-72.826179085232795</v>
      </c>
      <c r="N2208" s="10">
        <f>HLOOKUP(M2208,Menu!$C$8:$AB$9,2,TRUE)</f>
        <v>0</v>
      </c>
      <c r="O2208" s="9">
        <f t="shared" si="314"/>
        <v>-135.65270891908528</v>
      </c>
    </row>
    <row r="2209" spans="1:15" s="10" customFormat="1" x14ac:dyDescent="0.25">
      <c r="A2209" s="2">
        <v>9465937.5</v>
      </c>
      <c r="B2209" s="2">
        <v>-160</v>
      </c>
      <c r="C2209" s="9">
        <f t="shared" si="307"/>
        <v>-163.5</v>
      </c>
      <c r="D2209" s="9">
        <f t="shared" si="308"/>
        <v>-127.15270891918669</v>
      </c>
      <c r="E2209" s="9">
        <f t="shared" si="309"/>
        <v>1.9263229911510223E-13</v>
      </c>
      <c r="F2209" s="9">
        <f>Parametri!$D$4*(A2209/$D$8)^Parametri!$F$8</f>
        <v>45.33650748428223</v>
      </c>
      <c r="G2209" s="9">
        <f t="shared" si="306"/>
        <v>-172.48921640346893</v>
      </c>
      <c r="H2209" s="9">
        <f>Parametri!$M$4-10*LOG10(Parametri!$L$5/1000)-20*LOG10(A2209/1000000)</f>
        <v>33.487027303450397</v>
      </c>
      <c r="I2209" s="9">
        <f t="shared" si="310"/>
        <v>-205.97624370691932</v>
      </c>
      <c r="J2209" s="10">
        <f t="shared" si="311"/>
        <v>2.5256643217067904E-21</v>
      </c>
      <c r="K2209" s="14">
        <f>$D$6+'ADSL PSD'!$J2209*Parametri!$L$6+'17a PSD'!$J2209*Parametri!$L$7+$J2209*Parametri!$L$8</f>
        <v>1.083251023613762E-10</v>
      </c>
      <c r="L2209" s="9">
        <f t="shared" si="312"/>
        <v>-99.652708919085441</v>
      </c>
      <c r="M2209" s="9">
        <f t="shared" si="313"/>
        <v>-72.836507484383489</v>
      </c>
      <c r="N2209" s="10">
        <f>HLOOKUP(M2209,Menu!$C$8:$AB$9,2,TRUE)</f>
        <v>0</v>
      </c>
      <c r="O2209" s="9">
        <f t="shared" si="314"/>
        <v>-135.65270891908546</v>
      </c>
    </row>
    <row r="2210" spans="1:15" s="10" customFormat="1" x14ac:dyDescent="0.25">
      <c r="A2210" s="2">
        <v>9470250</v>
      </c>
      <c r="B2210" s="2">
        <v>-160</v>
      </c>
      <c r="C2210" s="9">
        <f t="shared" si="307"/>
        <v>-163.5</v>
      </c>
      <c r="D2210" s="9">
        <f t="shared" si="308"/>
        <v>-127.15270891918669</v>
      </c>
      <c r="E2210" s="9">
        <f t="shared" si="309"/>
        <v>1.9263229911510223E-13</v>
      </c>
      <c r="F2210" s="9">
        <f>Parametri!$D$4*(A2210/$D$8)^Parametri!$F$8</f>
        <v>45.346833530990395</v>
      </c>
      <c r="G2210" s="9">
        <f t="shared" si="306"/>
        <v>-172.4995424501771</v>
      </c>
      <c r="H2210" s="9">
        <f>Parametri!$M$4-10*LOG10(Parametri!$L$5/1000)-20*LOG10(A2210/1000000)</f>
        <v>33.483071079452117</v>
      </c>
      <c r="I2210" s="9">
        <f t="shared" si="310"/>
        <v>-205.98261352962922</v>
      </c>
      <c r="J2210" s="10">
        <f t="shared" si="311"/>
        <v>2.5219626303008635E-21</v>
      </c>
      <c r="K2210" s="14">
        <f>$D$6+'ADSL PSD'!$J2210*Parametri!$L$6+'17a PSD'!$J2210*Parametri!$L$7+$J2210*Parametri!$L$8</f>
        <v>1.0832510236137249E-10</v>
      </c>
      <c r="L2210" s="9">
        <f t="shared" si="312"/>
        <v>-99.652708919085597</v>
      </c>
      <c r="M2210" s="9">
        <f t="shared" si="313"/>
        <v>-72.846833531091505</v>
      </c>
      <c r="N2210" s="10">
        <f>HLOOKUP(M2210,Menu!$C$8:$AB$9,2,TRUE)</f>
        <v>0</v>
      </c>
      <c r="O2210" s="9">
        <f t="shared" si="314"/>
        <v>-135.6527089190856</v>
      </c>
    </row>
    <row r="2211" spans="1:15" s="10" customFormat="1" x14ac:dyDescent="0.25">
      <c r="A2211" s="2">
        <v>9474562.5</v>
      </c>
      <c r="B2211" s="2">
        <v>-160</v>
      </c>
      <c r="C2211" s="9">
        <f t="shared" si="307"/>
        <v>-163.5</v>
      </c>
      <c r="D2211" s="9">
        <f t="shared" si="308"/>
        <v>-127.15270891918669</v>
      </c>
      <c r="E2211" s="9">
        <f t="shared" si="309"/>
        <v>1.9263229911510223E-13</v>
      </c>
      <c r="F2211" s="9">
        <f>Parametri!$D$4*(A2211/$D$8)^Parametri!$F$8</f>
        <v>45.357157226862554</v>
      </c>
      <c r="G2211" s="9">
        <f t="shared" si="306"/>
        <v>-172.50986614604926</v>
      </c>
      <c r="H2211" s="9">
        <f>Parametri!$M$4-10*LOG10(Parametri!$L$5/1000)-20*LOG10(A2211/1000000)</f>
        <v>33.479116656602997</v>
      </c>
      <c r="I2211" s="9">
        <f t="shared" si="310"/>
        <v>-205.98898280265226</v>
      </c>
      <c r="J2211" s="10">
        <f t="shared" si="311"/>
        <v>2.5182666829450447E-21</v>
      </c>
      <c r="K2211" s="14">
        <f>$D$6+'ADSL PSD'!$J2211*Parametri!$L$6+'17a PSD'!$J2211*Parametri!$L$7+$J2211*Parametri!$L$8</f>
        <v>1.083251023613688E-10</v>
      </c>
      <c r="L2211" s="9">
        <f t="shared" si="312"/>
        <v>-99.65270891908574</v>
      </c>
      <c r="M2211" s="9">
        <f t="shared" si="313"/>
        <v>-72.857157226963523</v>
      </c>
      <c r="N2211" s="10">
        <f>HLOOKUP(M2211,Menu!$C$8:$AB$9,2,TRUE)</f>
        <v>0</v>
      </c>
      <c r="O2211" s="9">
        <f t="shared" si="314"/>
        <v>-135.65270891908574</v>
      </c>
    </row>
    <row r="2212" spans="1:15" s="10" customFormat="1" x14ac:dyDescent="0.25">
      <c r="A2212" s="2">
        <v>9478875</v>
      </c>
      <c r="B2212" s="2">
        <v>-160</v>
      </c>
      <c r="C2212" s="9">
        <f t="shared" si="307"/>
        <v>-163.5</v>
      </c>
      <c r="D2212" s="9">
        <f t="shared" si="308"/>
        <v>-127.15270891918669</v>
      </c>
      <c r="E2212" s="9">
        <f t="shared" si="309"/>
        <v>1.9263229911510223E-13</v>
      </c>
      <c r="F2212" s="9">
        <f>Parametri!$D$4*(A2212/$D$8)^Parametri!$F$8</f>
        <v>45.367478573503583</v>
      </c>
      <c r="G2212" s="9">
        <f t="shared" si="306"/>
        <v>-172.52018749269027</v>
      </c>
      <c r="H2212" s="9">
        <f>Parametri!$M$4-10*LOG10(Parametri!$L$5/1000)-20*LOG10(A2212/1000000)</f>
        <v>33.475164033263766</v>
      </c>
      <c r="I2212" s="9">
        <f t="shared" si="310"/>
        <v>-205.99535152595405</v>
      </c>
      <c r="J2212" s="10">
        <f t="shared" si="311"/>
        <v>2.5145764703063999E-21</v>
      </c>
      <c r="K2212" s="14">
        <f>$D$6+'ADSL PSD'!$J2212*Parametri!$L$6+'17a PSD'!$J2212*Parametri!$L$7+$J2212*Parametri!$L$8</f>
        <v>1.0832510236136511E-10</v>
      </c>
      <c r="L2212" s="9">
        <f t="shared" si="312"/>
        <v>-99.652708919085882</v>
      </c>
      <c r="M2212" s="9">
        <f t="shared" si="313"/>
        <v>-72.867478573604387</v>
      </c>
      <c r="N2212" s="10">
        <f>HLOOKUP(M2212,Menu!$C$8:$AB$9,2,TRUE)</f>
        <v>0</v>
      </c>
      <c r="O2212" s="9">
        <f t="shared" si="314"/>
        <v>-135.65270891908588</v>
      </c>
    </row>
    <row r="2213" spans="1:15" s="10" customFormat="1" x14ac:dyDescent="0.25">
      <c r="A2213" s="2">
        <v>9483187.5</v>
      </c>
      <c r="B2213" s="2">
        <v>-160</v>
      </c>
      <c r="C2213" s="9">
        <f t="shared" si="307"/>
        <v>-163.5</v>
      </c>
      <c r="D2213" s="9">
        <f t="shared" si="308"/>
        <v>-127.15270891918669</v>
      </c>
      <c r="E2213" s="9">
        <f t="shared" si="309"/>
        <v>1.9263229911510223E-13</v>
      </c>
      <c r="F2213" s="9">
        <f>Parametri!$D$4*(A2213/$D$8)^Parametri!$F$8</f>
        <v>45.377797572516471</v>
      </c>
      <c r="G2213" s="9">
        <f t="shared" si="306"/>
        <v>-172.53050649170316</v>
      </c>
      <c r="H2213" s="9">
        <f>Parametri!$M$4-10*LOG10(Parametri!$L$5/1000)-20*LOG10(A2213/1000000)</f>
        <v>33.471213207797391</v>
      </c>
      <c r="I2213" s="9">
        <f t="shared" si="310"/>
        <v>-206.00171969950054</v>
      </c>
      <c r="J2213" s="10">
        <f t="shared" si="311"/>
        <v>2.5108919830675644E-21</v>
      </c>
      <c r="K2213" s="14">
        <f>$D$6+'ADSL PSD'!$J2213*Parametri!$L$6+'17a PSD'!$J2213*Parametri!$L$7+$J2213*Parametri!$L$8</f>
        <v>1.0832510236136143E-10</v>
      </c>
      <c r="L2213" s="9">
        <f t="shared" si="312"/>
        <v>-99.652708919086038</v>
      </c>
      <c r="M2213" s="9">
        <f t="shared" si="313"/>
        <v>-72.877797572617126</v>
      </c>
      <c r="N2213" s="10">
        <f>HLOOKUP(M2213,Menu!$C$8:$AB$9,2,TRUE)</f>
        <v>0</v>
      </c>
      <c r="O2213" s="9">
        <f t="shared" si="314"/>
        <v>-135.65270891908602</v>
      </c>
    </row>
    <row r="2214" spans="1:15" s="10" customFormat="1" x14ac:dyDescent="0.25">
      <c r="A2214" s="2">
        <v>9487500</v>
      </c>
      <c r="B2214" s="2">
        <v>-160</v>
      </c>
      <c r="C2214" s="9">
        <f t="shared" si="307"/>
        <v>-163.5</v>
      </c>
      <c r="D2214" s="9">
        <f t="shared" si="308"/>
        <v>-127.15270891918669</v>
      </c>
      <c r="E2214" s="9">
        <f t="shared" si="309"/>
        <v>1.9263229911510223E-13</v>
      </c>
      <c r="F2214" s="9">
        <f>Parametri!$D$4*(A2214/$D$8)^Parametri!$F$8</f>
        <v>45.388114225502456</v>
      </c>
      <c r="G2214" s="9">
        <f t="shared" si="306"/>
        <v>-172.54082314468914</v>
      </c>
      <c r="H2214" s="9">
        <f>Parametri!$M$4-10*LOG10(Parametri!$L$5/1000)-20*LOG10(A2214/1000000)</f>
        <v>33.467264178569074</v>
      </c>
      <c r="I2214" s="9">
        <f t="shared" si="310"/>
        <v>-206.00808732325822</v>
      </c>
      <c r="J2214" s="10">
        <f t="shared" si="311"/>
        <v>2.5072132119266086E-21</v>
      </c>
      <c r="K2214" s="14">
        <f>$D$6+'ADSL PSD'!$J2214*Parametri!$L$6+'17a PSD'!$J2214*Parametri!$L$7+$J2214*Parametri!$L$8</f>
        <v>1.0832510236135775E-10</v>
      </c>
      <c r="L2214" s="9">
        <f t="shared" si="312"/>
        <v>-99.65270891908618</v>
      </c>
      <c r="M2214" s="9">
        <f t="shared" si="313"/>
        <v>-72.888114225602962</v>
      </c>
      <c r="N2214" s="10">
        <f>HLOOKUP(M2214,Menu!$C$8:$AB$9,2,TRUE)</f>
        <v>0</v>
      </c>
      <c r="O2214" s="9">
        <f t="shared" si="314"/>
        <v>-135.65270891908619</v>
      </c>
    </row>
    <row r="2215" spans="1:15" s="10" customFormat="1" x14ac:dyDescent="0.25">
      <c r="A2215" s="2">
        <v>9491812.5</v>
      </c>
      <c r="B2215" s="2">
        <v>-160</v>
      </c>
      <c r="C2215" s="9">
        <f t="shared" si="307"/>
        <v>-163.5</v>
      </c>
      <c r="D2215" s="9">
        <f t="shared" si="308"/>
        <v>-127.15270891918669</v>
      </c>
      <c r="E2215" s="9">
        <f t="shared" si="309"/>
        <v>1.9263229911510223E-13</v>
      </c>
      <c r="F2215" s="9">
        <f>Parametri!$D$4*(A2215/$D$8)^Parametri!$F$8</f>
        <v>45.398428534060898</v>
      </c>
      <c r="G2215" s="9">
        <f t="shared" si="306"/>
        <v>-172.55113745324758</v>
      </c>
      <c r="H2215" s="9">
        <f>Parametri!$M$4-10*LOG10(Parametri!$L$5/1000)-20*LOG10(A2215/1000000)</f>
        <v>33.463316943946239</v>
      </c>
      <c r="I2215" s="9">
        <f t="shared" si="310"/>
        <v>-206.01445439719382</v>
      </c>
      <c r="J2215" s="10">
        <f t="shared" si="311"/>
        <v>2.5035401475972289E-21</v>
      </c>
      <c r="K2215" s="14">
        <f>$D$6+'ADSL PSD'!$J2215*Parametri!$L$6+'17a PSD'!$J2215*Parametri!$L$7+$J2215*Parametri!$L$8</f>
        <v>1.0832510236135408E-10</v>
      </c>
      <c r="L2215" s="9">
        <f t="shared" si="312"/>
        <v>-99.652708919086322</v>
      </c>
      <c r="M2215" s="9">
        <f t="shared" si="313"/>
        <v>-72.898428534161255</v>
      </c>
      <c r="N2215" s="10">
        <f>HLOOKUP(M2215,Menu!$C$8:$AB$9,2,TRUE)</f>
        <v>0</v>
      </c>
      <c r="O2215" s="9">
        <f t="shared" si="314"/>
        <v>-135.65270891908631</v>
      </c>
    </row>
    <row r="2216" spans="1:15" s="10" customFormat="1" x14ac:dyDescent="0.25">
      <c r="A2216" s="2">
        <v>9496125</v>
      </c>
      <c r="B2216" s="2">
        <v>-160</v>
      </c>
      <c r="C2216" s="9">
        <f t="shared" si="307"/>
        <v>-163.5</v>
      </c>
      <c r="D2216" s="9">
        <f t="shared" si="308"/>
        <v>-127.15270891918669</v>
      </c>
      <c r="E2216" s="9">
        <f t="shared" si="309"/>
        <v>1.9263229911510223E-13</v>
      </c>
      <c r="F2216" s="9">
        <f>Parametri!$D$4*(A2216/$D$8)^Parametri!$F$8</f>
        <v>45.408740499789353</v>
      </c>
      <c r="G2216" s="9">
        <f t="shared" si="306"/>
        <v>-172.56144941897605</v>
      </c>
      <c r="H2216" s="9">
        <f>Parametri!$M$4-10*LOG10(Parametri!$L$5/1000)-20*LOG10(A2216/1000000)</f>
        <v>33.459371502298538</v>
      </c>
      <c r="I2216" s="9">
        <f t="shared" si="310"/>
        <v>-206.02082092127461</v>
      </c>
      <c r="J2216" s="10">
        <f t="shared" si="311"/>
        <v>2.4998727808083798E-21</v>
      </c>
      <c r="K2216" s="14">
        <f>$D$6+'ADSL PSD'!$J2216*Parametri!$L$6+'17a PSD'!$J2216*Parametri!$L$7+$J2216*Parametri!$L$8</f>
        <v>1.0832510236135041E-10</v>
      </c>
      <c r="L2216" s="9">
        <f t="shared" si="312"/>
        <v>-99.652708919086464</v>
      </c>
      <c r="M2216" s="9">
        <f t="shared" si="313"/>
        <v>-72.908740499889589</v>
      </c>
      <c r="N2216" s="10">
        <f>HLOOKUP(M2216,Menu!$C$8:$AB$9,2,TRUE)</f>
        <v>0</v>
      </c>
      <c r="O2216" s="9">
        <f t="shared" si="314"/>
        <v>-135.65270891908648</v>
      </c>
    </row>
    <row r="2217" spans="1:15" s="10" customFormat="1" x14ac:dyDescent="0.25">
      <c r="A2217" s="2">
        <v>9500437.5</v>
      </c>
      <c r="B2217" s="2">
        <v>-160</v>
      </c>
      <c r="C2217" s="9">
        <f t="shared" si="307"/>
        <v>-163.5</v>
      </c>
      <c r="D2217" s="9">
        <f t="shared" si="308"/>
        <v>-127.15270891918669</v>
      </c>
      <c r="E2217" s="9">
        <f t="shared" si="309"/>
        <v>1.9263229911510223E-13</v>
      </c>
      <c r="F2217" s="9">
        <f>Parametri!$D$4*(A2217/$D$8)^Parametri!$F$8</f>
        <v>45.419050124283608</v>
      </c>
      <c r="G2217" s="9">
        <f t="shared" si="306"/>
        <v>-172.57175904347031</v>
      </c>
      <c r="H2217" s="9">
        <f>Parametri!$M$4-10*LOG10(Parametri!$L$5/1000)-20*LOG10(A2217/1000000)</f>
        <v>33.455427851997854</v>
      </c>
      <c r="I2217" s="9">
        <f t="shared" si="310"/>
        <v>-206.02718689546816</v>
      </c>
      <c r="J2217" s="10">
        <f t="shared" si="311"/>
        <v>2.4962111023045902E-21</v>
      </c>
      <c r="K2217" s="14">
        <f>$D$6+'ADSL PSD'!$J2217*Parametri!$L$6+'17a PSD'!$J2217*Parametri!$L$7+$J2217*Parametri!$L$8</f>
        <v>1.0832510236134675E-10</v>
      </c>
      <c r="L2217" s="9">
        <f t="shared" si="312"/>
        <v>-99.652708919086621</v>
      </c>
      <c r="M2217" s="9">
        <f t="shared" si="313"/>
        <v>-72.919050124383688</v>
      </c>
      <c r="N2217" s="10">
        <f>HLOOKUP(M2217,Menu!$C$8:$AB$9,2,TRUE)</f>
        <v>0</v>
      </c>
      <c r="O2217" s="9">
        <f t="shared" si="314"/>
        <v>-135.65270891908662</v>
      </c>
    </row>
    <row r="2218" spans="1:15" s="10" customFormat="1" x14ac:dyDescent="0.25">
      <c r="A2218" s="2">
        <v>9504750</v>
      </c>
      <c r="B2218" s="2">
        <v>-160</v>
      </c>
      <c r="C2218" s="9">
        <f t="shared" si="307"/>
        <v>-163.5</v>
      </c>
      <c r="D2218" s="9">
        <f t="shared" si="308"/>
        <v>-127.15270891918669</v>
      </c>
      <c r="E2218" s="9">
        <f t="shared" si="309"/>
        <v>1.9263229911510223E-13</v>
      </c>
      <c r="F2218" s="9">
        <f>Parametri!$D$4*(A2218/$D$8)^Parametri!$F$8</f>
        <v>45.429357409137566</v>
      </c>
      <c r="G2218" s="9">
        <f t="shared" si="306"/>
        <v>-172.58206632832426</v>
      </c>
      <c r="H2218" s="9">
        <f>Parametri!$M$4-10*LOG10(Parametri!$L$5/1000)-20*LOG10(A2218/1000000)</f>
        <v>33.451485991418252</v>
      </c>
      <c r="I2218" s="9">
        <f t="shared" si="310"/>
        <v>-206.03355231974251</v>
      </c>
      <c r="J2218" s="10">
        <f t="shared" si="311"/>
        <v>2.4925551028457382E-21</v>
      </c>
      <c r="K2218" s="14">
        <f>$D$6+'ADSL PSD'!$J2218*Parametri!$L$6+'17a PSD'!$J2218*Parametri!$L$7+$J2218*Parametri!$L$8</f>
        <v>1.0832510236134309E-10</v>
      </c>
      <c r="L2218" s="9">
        <f t="shared" si="312"/>
        <v>-99.652708919086763</v>
      </c>
      <c r="M2218" s="9">
        <f t="shared" si="313"/>
        <v>-72.929357409237497</v>
      </c>
      <c r="N2218" s="10">
        <f>HLOOKUP(M2218,Menu!$C$8:$AB$9,2,TRUE)</f>
        <v>0</v>
      </c>
      <c r="O2218" s="9">
        <f t="shared" si="314"/>
        <v>-135.65270891908676</v>
      </c>
    </row>
    <row r="2219" spans="1:15" s="10" customFormat="1" x14ac:dyDescent="0.25">
      <c r="A2219" s="2">
        <v>9509062.5</v>
      </c>
      <c r="B2219" s="2">
        <v>-160</v>
      </c>
      <c r="C2219" s="9">
        <f t="shared" si="307"/>
        <v>-163.5</v>
      </c>
      <c r="D2219" s="9">
        <f t="shared" si="308"/>
        <v>-127.15270891918669</v>
      </c>
      <c r="E2219" s="9">
        <f t="shared" si="309"/>
        <v>1.9263229911510223E-13</v>
      </c>
      <c r="F2219" s="9">
        <f>Parametri!$D$4*(A2219/$D$8)^Parametri!$F$8</f>
        <v>45.439662355943391</v>
      </c>
      <c r="G2219" s="9">
        <f t="shared" si="306"/>
        <v>-172.59237127513009</v>
      </c>
      <c r="H2219" s="9">
        <f>Parametri!$M$4-10*LOG10(Parametri!$L$5/1000)-20*LOG10(A2219/1000000)</f>
        <v>33.447545918936058</v>
      </c>
      <c r="I2219" s="9">
        <f t="shared" si="310"/>
        <v>-206.03991719406616</v>
      </c>
      <c r="J2219" s="10">
        <f t="shared" si="311"/>
        <v>2.4889047732070469E-21</v>
      </c>
      <c r="K2219" s="14">
        <f>$D$6+'ADSL PSD'!$J2219*Parametri!$L$6+'17a PSD'!$J2219*Parametri!$L$7+$J2219*Parametri!$L$8</f>
        <v>1.0832510236133944E-10</v>
      </c>
      <c r="L2219" s="9">
        <f t="shared" si="312"/>
        <v>-99.652708919086905</v>
      </c>
      <c r="M2219" s="9">
        <f t="shared" si="313"/>
        <v>-72.939662356043186</v>
      </c>
      <c r="N2219" s="10">
        <f>HLOOKUP(M2219,Menu!$C$8:$AB$9,2,TRUE)</f>
        <v>0</v>
      </c>
      <c r="O2219" s="9">
        <f t="shared" si="314"/>
        <v>-135.6527089190869</v>
      </c>
    </row>
    <row r="2220" spans="1:15" s="10" customFormat="1" x14ac:dyDescent="0.25">
      <c r="A2220" s="2">
        <v>9513375</v>
      </c>
      <c r="B2220" s="2">
        <v>-160</v>
      </c>
      <c r="C2220" s="9">
        <f t="shared" si="307"/>
        <v>-163.5</v>
      </c>
      <c r="D2220" s="9">
        <f t="shared" si="308"/>
        <v>-127.15270891918669</v>
      </c>
      <c r="E2220" s="9">
        <f t="shared" si="309"/>
        <v>1.9263229911510223E-13</v>
      </c>
      <c r="F2220" s="9">
        <f>Parametri!$D$4*(A2220/$D$8)^Parametri!$F$8</f>
        <v>45.44996496629139</v>
      </c>
      <c r="G2220" s="9">
        <f t="shared" si="306"/>
        <v>-172.60267388547808</v>
      </c>
      <c r="H2220" s="9">
        <f>Parametri!$M$4-10*LOG10(Parametri!$L$5/1000)-20*LOG10(A2220/1000000)</f>
        <v>33.443607632929769</v>
      </c>
      <c r="I2220" s="9">
        <f t="shared" si="310"/>
        <v>-206.04628151840785</v>
      </c>
      <c r="J2220" s="10">
        <f t="shared" si="311"/>
        <v>2.4852601041791633E-21</v>
      </c>
      <c r="K2220" s="14">
        <f>$D$6+'ADSL PSD'!$J2220*Parametri!$L$6+'17a PSD'!$J2220*Parametri!$L$7+$J2220*Parametri!$L$8</f>
        <v>1.083251023613358E-10</v>
      </c>
      <c r="L2220" s="9">
        <f t="shared" si="312"/>
        <v>-99.652708919087047</v>
      </c>
      <c r="M2220" s="9">
        <f t="shared" si="313"/>
        <v>-72.949964966391036</v>
      </c>
      <c r="N2220" s="10">
        <f>HLOOKUP(M2220,Menu!$C$8:$AB$9,2,TRUE)</f>
        <v>0</v>
      </c>
      <c r="O2220" s="9">
        <f t="shared" si="314"/>
        <v>-135.65270891908705</v>
      </c>
    </row>
    <row r="2221" spans="1:15" s="10" customFormat="1" x14ac:dyDescent="0.25">
      <c r="A2221" s="2">
        <v>9517687.5</v>
      </c>
      <c r="B2221" s="2">
        <v>-160</v>
      </c>
      <c r="C2221" s="9">
        <f t="shared" si="307"/>
        <v>-163.5</v>
      </c>
      <c r="D2221" s="9">
        <f t="shared" si="308"/>
        <v>-127.15270891918669</v>
      </c>
      <c r="E2221" s="9">
        <f t="shared" si="309"/>
        <v>1.9263229911510223E-13</v>
      </c>
      <c r="F2221" s="9">
        <f>Parametri!$D$4*(A2221/$D$8)^Parametri!$F$8</f>
        <v>45.460265241770095</v>
      </c>
      <c r="G2221" s="9">
        <f t="shared" si="306"/>
        <v>-172.61297416095678</v>
      </c>
      <c r="H2221" s="9">
        <f>Parametri!$M$4-10*LOG10(Parametri!$L$5/1000)-20*LOG10(A2221/1000000)</f>
        <v>33.439671131780102</v>
      </c>
      <c r="I2221" s="9">
        <f t="shared" si="310"/>
        <v>-206.05264529273688</v>
      </c>
      <c r="J2221" s="10">
        <f t="shared" si="311"/>
        <v>2.4816210865680088E-21</v>
      </c>
      <c r="K2221" s="14">
        <f>$D$6+'ADSL PSD'!$J2221*Parametri!$L$6+'17a PSD'!$J2221*Parametri!$L$7+$J2221*Parametri!$L$8</f>
        <v>1.0832510236133216E-10</v>
      </c>
      <c r="L2221" s="9">
        <f t="shared" si="312"/>
        <v>-99.652708919087218</v>
      </c>
      <c r="M2221" s="9">
        <f t="shared" si="313"/>
        <v>-72.960265241869564</v>
      </c>
      <c r="N2221" s="10">
        <f>HLOOKUP(M2221,Menu!$C$8:$AB$9,2,TRUE)</f>
        <v>0</v>
      </c>
      <c r="O2221" s="9">
        <f t="shared" si="314"/>
        <v>-135.65270891908722</v>
      </c>
    </row>
    <row r="2222" spans="1:15" s="10" customFormat="1" x14ac:dyDescent="0.25">
      <c r="A2222" s="2">
        <v>9522000</v>
      </c>
      <c r="B2222" s="2">
        <v>-160</v>
      </c>
      <c r="C2222" s="9">
        <f t="shared" si="307"/>
        <v>-163.5</v>
      </c>
      <c r="D2222" s="9">
        <f t="shared" si="308"/>
        <v>-127.15270891918669</v>
      </c>
      <c r="E2222" s="9">
        <f t="shared" si="309"/>
        <v>1.9263229911510223E-13</v>
      </c>
      <c r="F2222" s="9">
        <f>Parametri!$D$4*(A2222/$D$8)^Parametri!$F$8</f>
        <v>45.470563183966249</v>
      </c>
      <c r="G2222" s="9">
        <f t="shared" si="306"/>
        <v>-172.62327210315294</v>
      </c>
      <c r="H2222" s="9">
        <f>Parametri!$M$4-10*LOG10(Parametri!$L$5/1000)-20*LOG10(A2222/1000000)</f>
        <v>33.435736413869975</v>
      </c>
      <c r="I2222" s="9">
        <f t="shared" si="310"/>
        <v>-206.0590085170229</v>
      </c>
      <c r="J2222" s="10">
        <f t="shared" si="311"/>
        <v>2.4779877111948245E-21</v>
      </c>
      <c r="K2222" s="14">
        <f>$D$6+'ADSL PSD'!$J2222*Parametri!$L$6+'17a PSD'!$J2222*Parametri!$L$7+$J2222*Parametri!$L$8</f>
        <v>1.0832510236132852E-10</v>
      </c>
      <c r="L2222" s="9">
        <f t="shared" si="312"/>
        <v>-99.65270891908736</v>
      </c>
      <c r="M2222" s="9">
        <f t="shared" si="313"/>
        <v>-72.970563184065583</v>
      </c>
      <c r="N2222" s="10">
        <f>HLOOKUP(M2222,Menu!$C$8:$AB$9,2,TRUE)</f>
        <v>0</v>
      </c>
      <c r="O2222" s="9">
        <f t="shared" si="314"/>
        <v>-135.65270891908736</v>
      </c>
    </row>
    <row r="2223" spans="1:15" s="10" customFormat="1" x14ac:dyDescent="0.25">
      <c r="A2223" s="2">
        <v>9526312.5</v>
      </c>
      <c r="B2223" s="2">
        <v>-160</v>
      </c>
      <c r="C2223" s="9">
        <f t="shared" si="307"/>
        <v>-163.5</v>
      </c>
      <c r="D2223" s="9">
        <f t="shared" si="308"/>
        <v>-127.15270891918669</v>
      </c>
      <c r="E2223" s="9">
        <f t="shared" si="309"/>
        <v>1.9263229911510223E-13</v>
      </c>
      <c r="F2223" s="9">
        <f>Parametri!$D$4*(A2223/$D$8)^Parametri!$F$8</f>
        <v>45.480858794464766</v>
      </c>
      <c r="G2223" s="9">
        <f t="shared" si="306"/>
        <v>-172.63356771365147</v>
      </c>
      <c r="H2223" s="9">
        <f>Parametri!$M$4-10*LOG10(Parametri!$L$5/1000)-20*LOG10(A2223/1000000)</f>
        <v>33.431803477584502</v>
      </c>
      <c r="I2223" s="9">
        <f t="shared" si="310"/>
        <v>-206.06537119123598</v>
      </c>
      <c r="J2223" s="10">
        <f t="shared" si="311"/>
        <v>2.4743599688960941E-21</v>
      </c>
      <c r="K2223" s="14">
        <f>$D$6+'ADSL PSD'!$J2223*Parametri!$L$6+'17a PSD'!$J2223*Parametri!$L$7+$J2223*Parametri!$L$8</f>
        <v>1.0832510236132489E-10</v>
      </c>
      <c r="L2223" s="9">
        <f t="shared" si="312"/>
        <v>-99.652708919087502</v>
      </c>
      <c r="M2223" s="9">
        <f t="shared" si="313"/>
        <v>-72.980858794563972</v>
      </c>
      <c r="N2223" s="10">
        <f>HLOOKUP(M2223,Menu!$C$8:$AB$9,2,TRUE)</f>
        <v>0</v>
      </c>
      <c r="O2223" s="9">
        <f t="shared" si="314"/>
        <v>-135.6527089190875</v>
      </c>
    </row>
    <row r="2224" spans="1:15" s="10" customFormat="1" x14ac:dyDescent="0.25">
      <c r="A2224" s="2">
        <v>9530625</v>
      </c>
      <c r="B2224" s="2">
        <v>-160</v>
      </c>
      <c r="C2224" s="9">
        <f t="shared" si="307"/>
        <v>-163.5</v>
      </c>
      <c r="D2224" s="9">
        <f t="shared" si="308"/>
        <v>-127.15270891918669</v>
      </c>
      <c r="E2224" s="9">
        <f t="shared" si="309"/>
        <v>1.9263229911510223E-13</v>
      </c>
      <c r="F2224" s="9">
        <f>Parametri!$D$4*(A2224/$D$8)^Parametri!$F$8</f>
        <v>45.491152074848785</v>
      </c>
      <c r="G2224" s="9">
        <f t="shared" si="306"/>
        <v>-172.64386099403549</v>
      </c>
      <c r="H2224" s="9">
        <f>Parametri!$M$4-10*LOG10(Parametri!$L$5/1000)-20*LOG10(A2224/1000000)</f>
        <v>33.427872321310986</v>
      </c>
      <c r="I2224" s="9">
        <f t="shared" si="310"/>
        <v>-206.07173331534648</v>
      </c>
      <c r="J2224" s="10">
        <f t="shared" si="311"/>
        <v>2.4707378505236223E-21</v>
      </c>
      <c r="K2224" s="14">
        <f>$D$6+'ADSL PSD'!$J2224*Parametri!$L$6+'17a PSD'!$J2224*Parametri!$L$7+$J2224*Parametri!$L$8</f>
        <v>1.0832510236132127E-10</v>
      </c>
      <c r="L2224" s="9">
        <f t="shared" si="312"/>
        <v>-99.652708919087644</v>
      </c>
      <c r="M2224" s="9">
        <f t="shared" si="313"/>
        <v>-72.991152074947848</v>
      </c>
      <c r="N2224" s="10">
        <f>HLOOKUP(M2224,Menu!$C$8:$AB$9,2,TRUE)</f>
        <v>0</v>
      </c>
      <c r="O2224" s="9">
        <f t="shared" si="314"/>
        <v>-135.65270891908764</v>
      </c>
    </row>
    <row r="2225" spans="1:15" s="10" customFormat="1" x14ac:dyDescent="0.25">
      <c r="A2225" s="2">
        <v>9534937.5</v>
      </c>
      <c r="B2225" s="2">
        <v>-160</v>
      </c>
      <c r="C2225" s="9">
        <f t="shared" si="307"/>
        <v>-163.5</v>
      </c>
      <c r="D2225" s="9">
        <f t="shared" si="308"/>
        <v>-127.15270891918669</v>
      </c>
      <c r="E2225" s="9">
        <f t="shared" si="309"/>
        <v>1.9263229911510223E-13</v>
      </c>
      <c r="F2225" s="9">
        <f>Parametri!$D$4*(A2225/$D$8)^Parametri!$F$8</f>
        <v>45.501443026699654</v>
      </c>
      <c r="G2225" s="9">
        <f t="shared" si="306"/>
        <v>-172.65415194588635</v>
      </c>
      <c r="H2225" s="9">
        <f>Parametri!$M$4-10*LOG10(Parametri!$L$5/1000)-20*LOG10(A2225/1000000)</f>
        <v>33.423942943438924</v>
      </c>
      <c r="I2225" s="9">
        <f t="shared" si="310"/>
        <v>-206.07809488932529</v>
      </c>
      <c r="J2225" s="10">
        <f t="shared" si="311"/>
        <v>2.4671213469443873E-21</v>
      </c>
      <c r="K2225" s="14">
        <f>$D$6+'ADSL PSD'!$J2225*Parametri!$L$6+'17a PSD'!$J2225*Parametri!$L$7+$J2225*Parametri!$L$8</f>
        <v>1.0832510236131765E-10</v>
      </c>
      <c r="L2225" s="9">
        <f t="shared" si="312"/>
        <v>-99.652708919087786</v>
      </c>
      <c r="M2225" s="9">
        <f t="shared" si="313"/>
        <v>-73.001443026798569</v>
      </c>
      <c r="N2225" s="10">
        <f>HLOOKUP(M2225,Menu!$C$8:$AB$9,2,TRUE)</f>
        <v>0</v>
      </c>
      <c r="O2225" s="9">
        <f t="shared" si="314"/>
        <v>-135.65270891908779</v>
      </c>
    </row>
    <row r="2226" spans="1:15" s="10" customFormat="1" x14ac:dyDescent="0.25">
      <c r="A2226" s="2">
        <v>9539250</v>
      </c>
      <c r="B2226" s="2">
        <v>-160</v>
      </c>
      <c r="C2226" s="9">
        <f t="shared" si="307"/>
        <v>-163.5</v>
      </c>
      <c r="D2226" s="9">
        <f t="shared" si="308"/>
        <v>-127.15270891918669</v>
      </c>
      <c r="E2226" s="9">
        <f t="shared" si="309"/>
        <v>1.9263229911510223E-13</v>
      </c>
      <c r="F2226" s="9">
        <f>Parametri!$D$4*(A2226/$D$8)^Parametri!$F$8</f>
        <v>45.511731651596939</v>
      </c>
      <c r="G2226" s="9">
        <f t="shared" si="306"/>
        <v>-172.66444057078363</v>
      </c>
      <c r="H2226" s="9">
        <f>Parametri!$M$4-10*LOG10(Parametri!$L$5/1000)-20*LOG10(A2226/1000000)</f>
        <v>33.420015342359989</v>
      </c>
      <c r="I2226" s="9">
        <f t="shared" si="310"/>
        <v>-206.08445591314361</v>
      </c>
      <c r="J2226" s="10">
        <f t="shared" si="311"/>
        <v>2.4635104490405851E-21</v>
      </c>
      <c r="K2226" s="14">
        <f>$D$6+'ADSL PSD'!$J2226*Parametri!$L$6+'17a PSD'!$J2226*Parametri!$L$7+$J2226*Parametri!$L$8</f>
        <v>1.0832510236131405E-10</v>
      </c>
      <c r="L2226" s="9">
        <f t="shared" si="312"/>
        <v>-99.652708919087928</v>
      </c>
      <c r="M2226" s="9">
        <f t="shared" si="313"/>
        <v>-73.011731651695698</v>
      </c>
      <c r="N2226" s="10">
        <f>HLOOKUP(M2226,Menu!$C$8:$AB$9,2,TRUE)</f>
        <v>0</v>
      </c>
      <c r="O2226" s="9">
        <f t="shared" si="314"/>
        <v>-135.65270891908793</v>
      </c>
    </row>
    <row r="2227" spans="1:15" s="10" customFormat="1" x14ac:dyDescent="0.25">
      <c r="A2227" s="2">
        <v>9543562.5</v>
      </c>
      <c r="B2227" s="2">
        <v>-160</v>
      </c>
      <c r="C2227" s="9">
        <f t="shared" si="307"/>
        <v>-163.5</v>
      </c>
      <c r="D2227" s="9">
        <f t="shared" si="308"/>
        <v>-127.15270891918669</v>
      </c>
      <c r="E2227" s="9">
        <f t="shared" si="309"/>
        <v>1.9263229911510223E-13</v>
      </c>
      <c r="F2227" s="9">
        <f>Parametri!$D$4*(A2227/$D$8)^Parametri!$F$8</f>
        <v>45.522017951118407</v>
      </c>
      <c r="G2227" s="9">
        <f t="shared" si="306"/>
        <v>-172.67472687030511</v>
      </c>
      <c r="H2227" s="9">
        <f>Parametri!$M$4-10*LOG10(Parametri!$L$5/1000)-20*LOG10(A2227/1000000)</f>
        <v>33.416089516468048</v>
      </c>
      <c r="I2227" s="9">
        <f t="shared" si="310"/>
        <v>-206.09081638677316</v>
      </c>
      <c r="J2227" s="10">
        <f t="shared" si="311"/>
        <v>2.4599051477095872E-21</v>
      </c>
      <c r="K2227" s="14">
        <f>$D$6+'ADSL PSD'!$J2227*Parametri!$L$6+'17a PSD'!$J2227*Parametri!$L$7+$J2227*Parametri!$L$8</f>
        <v>1.0832510236131044E-10</v>
      </c>
      <c r="L2227" s="9">
        <f t="shared" si="312"/>
        <v>-99.652708919088084</v>
      </c>
      <c r="M2227" s="9">
        <f t="shared" si="313"/>
        <v>-73.022017951217023</v>
      </c>
      <c r="N2227" s="10">
        <f>HLOOKUP(M2227,Menu!$C$8:$AB$9,2,TRUE)</f>
        <v>0</v>
      </c>
      <c r="O2227" s="9">
        <f t="shared" si="314"/>
        <v>-135.65270891908807</v>
      </c>
    </row>
    <row r="2228" spans="1:15" s="10" customFormat="1" x14ac:dyDescent="0.25">
      <c r="A2228" s="2">
        <v>9547875</v>
      </c>
      <c r="B2228" s="2">
        <v>-160</v>
      </c>
      <c r="C2228" s="9">
        <f t="shared" si="307"/>
        <v>-163.5</v>
      </c>
      <c r="D2228" s="9">
        <f t="shared" si="308"/>
        <v>-127.15270891918669</v>
      </c>
      <c r="E2228" s="9">
        <f t="shared" si="309"/>
        <v>1.9263229911510223E-13</v>
      </c>
      <c r="F2228" s="9">
        <f>Parametri!$D$4*(A2228/$D$8)^Parametri!$F$8</f>
        <v>45.532301926840056</v>
      </c>
      <c r="G2228" s="9">
        <f t="shared" si="306"/>
        <v>-172.68501084602676</v>
      </c>
      <c r="H2228" s="9">
        <f>Parametri!$M$4-10*LOG10(Parametri!$L$5/1000)-20*LOG10(A2228/1000000)</f>
        <v>33.412165464159123</v>
      </c>
      <c r="I2228" s="9">
        <f t="shared" si="310"/>
        <v>-206.09717631018589</v>
      </c>
      <c r="J2228" s="10">
        <f t="shared" si="311"/>
        <v>2.4563054338639327E-21</v>
      </c>
      <c r="K2228" s="14">
        <f>$D$6+'ADSL PSD'!$J2228*Parametri!$L$6+'17a PSD'!$J2228*Parametri!$L$7+$J2228*Parametri!$L$8</f>
        <v>1.0832510236130684E-10</v>
      </c>
      <c r="L2228" s="9">
        <f t="shared" si="312"/>
        <v>-99.652708919088226</v>
      </c>
      <c r="M2228" s="9">
        <f t="shared" si="313"/>
        <v>-73.03230192693853</v>
      </c>
      <c r="N2228" s="10">
        <f>HLOOKUP(M2228,Menu!$C$8:$AB$9,2,TRUE)</f>
        <v>0</v>
      </c>
      <c r="O2228" s="9">
        <f t="shared" si="314"/>
        <v>-135.65270891908824</v>
      </c>
    </row>
    <row r="2229" spans="1:15" s="10" customFormat="1" x14ac:dyDescent="0.25">
      <c r="A2229" s="2">
        <v>9552187.5</v>
      </c>
      <c r="B2229" s="2">
        <v>-160</v>
      </c>
      <c r="C2229" s="9">
        <f t="shared" si="307"/>
        <v>-163.5</v>
      </c>
      <c r="D2229" s="9">
        <f t="shared" si="308"/>
        <v>-127.15270891918669</v>
      </c>
      <c r="E2229" s="9">
        <f t="shared" si="309"/>
        <v>1.9263229911510223E-13</v>
      </c>
      <c r="F2229" s="9">
        <f>Parametri!$D$4*(A2229/$D$8)^Parametri!$F$8</f>
        <v>45.542583580336093</v>
      </c>
      <c r="G2229" s="9">
        <f t="shared" si="306"/>
        <v>-172.69529249952279</v>
      </c>
      <c r="H2229" s="9">
        <f>Parametri!$M$4-10*LOG10(Parametri!$L$5/1000)-20*LOG10(A2229/1000000)</f>
        <v>33.408243183831431</v>
      </c>
      <c r="I2229" s="9">
        <f t="shared" si="310"/>
        <v>-206.10353568335421</v>
      </c>
      <c r="J2229" s="10">
        <f t="shared" si="311"/>
        <v>2.4527112984313206E-21</v>
      </c>
      <c r="K2229" s="14">
        <f>$D$6+'ADSL PSD'!$J2229*Parametri!$L$6+'17a PSD'!$J2229*Parametri!$L$7+$J2229*Parametri!$L$8</f>
        <v>1.0832510236130324E-10</v>
      </c>
      <c r="L2229" s="9">
        <f t="shared" si="312"/>
        <v>-99.652708919088369</v>
      </c>
      <c r="M2229" s="9">
        <f t="shared" si="313"/>
        <v>-73.042583580434425</v>
      </c>
      <c r="N2229" s="10">
        <f>HLOOKUP(M2229,Menu!$C$8:$AB$9,2,TRUE)</f>
        <v>0</v>
      </c>
      <c r="O2229" s="9">
        <f t="shared" si="314"/>
        <v>-135.65270891908835</v>
      </c>
    </row>
    <row r="2230" spans="1:15" s="10" customFormat="1" x14ac:dyDescent="0.25">
      <c r="A2230" s="2">
        <v>9556500</v>
      </c>
      <c r="B2230" s="2">
        <v>-160</v>
      </c>
      <c r="C2230" s="9">
        <f t="shared" si="307"/>
        <v>-163.5</v>
      </c>
      <c r="D2230" s="9">
        <f t="shared" si="308"/>
        <v>-127.15270891918669</v>
      </c>
      <c r="E2230" s="9">
        <f t="shared" si="309"/>
        <v>1.9263229911510223E-13</v>
      </c>
      <c r="F2230" s="9">
        <f>Parametri!$D$4*(A2230/$D$8)^Parametri!$F$8</f>
        <v>45.552862913178956</v>
      </c>
      <c r="G2230" s="9">
        <f t="shared" si="306"/>
        <v>-172.70557183236565</v>
      </c>
      <c r="H2230" s="9">
        <f>Parametri!$M$4-10*LOG10(Parametri!$L$5/1000)-20*LOG10(A2230/1000000)</f>
        <v>33.40432267388536</v>
      </c>
      <c r="I2230" s="9">
        <f t="shared" si="310"/>
        <v>-206.10989450625101</v>
      </c>
      <c r="J2230" s="10">
        <f t="shared" si="311"/>
        <v>2.4491227323544094E-21</v>
      </c>
      <c r="K2230" s="14">
        <f>$D$6+'ADSL PSD'!$J2230*Parametri!$L$6+'17a PSD'!$J2230*Parametri!$L$7+$J2230*Parametri!$L$8</f>
        <v>1.0832510236129966E-10</v>
      </c>
      <c r="L2230" s="9">
        <f t="shared" si="312"/>
        <v>-99.652708919088511</v>
      </c>
      <c r="M2230" s="9">
        <f t="shared" si="313"/>
        <v>-73.052862913277139</v>
      </c>
      <c r="N2230" s="10">
        <f>HLOOKUP(M2230,Menu!$C$8:$AB$9,2,TRUE)</f>
        <v>0</v>
      </c>
      <c r="O2230" s="9">
        <f t="shared" si="314"/>
        <v>-135.65270891908852</v>
      </c>
    </row>
    <row r="2231" spans="1:15" s="10" customFormat="1" x14ac:dyDescent="0.25">
      <c r="A2231" s="2">
        <v>9560812.5</v>
      </c>
      <c r="B2231" s="2">
        <v>-160</v>
      </c>
      <c r="C2231" s="9">
        <f t="shared" si="307"/>
        <v>-163.5</v>
      </c>
      <c r="D2231" s="9">
        <f t="shared" si="308"/>
        <v>-127.15270891918669</v>
      </c>
      <c r="E2231" s="9">
        <f t="shared" si="309"/>
        <v>1.9263229911510223E-13</v>
      </c>
      <c r="F2231" s="9">
        <f>Parametri!$D$4*(A2231/$D$8)^Parametri!$F$8</f>
        <v>45.563139926939307</v>
      </c>
      <c r="G2231" s="9">
        <f t="shared" si="306"/>
        <v>-172.71584884612599</v>
      </c>
      <c r="H2231" s="9">
        <f>Parametri!$M$4-10*LOG10(Parametri!$L$5/1000)-20*LOG10(A2231/1000000)</f>
        <v>33.400403932723435</v>
      </c>
      <c r="I2231" s="9">
        <f t="shared" si="310"/>
        <v>-206.11625277884943</v>
      </c>
      <c r="J2231" s="10">
        <f t="shared" si="311"/>
        <v>2.4455397265911414E-21</v>
      </c>
      <c r="K2231" s="14">
        <f>$D$6+'ADSL PSD'!$J2231*Parametri!$L$6+'17a PSD'!$J2231*Parametri!$L$7+$J2231*Parametri!$L$8</f>
        <v>1.0832510236129607E-10</v>
      </c>
      <c r="L2231" s="9">
        <f t="shared" si="312"/>
        <v>-99.652708919088653</v>
      </c>
      <c r="M2231" s="9">
        <f t="shared" si="313"/>
        <v>-73.063139927037341</v>
      </c>
      <c r="N2231" s="10">
        <f>HLOOKUP(M2231,Menu!$C$8:$AB$9,2,TRUE)</f>
        <v>0</v>
      </c>
      <c r="O2231" s="9">
        <f t="shared" si="314"/>
        <v>-135.65270891908864</v>
      </c>
    </row>
    <row r="2232" spans="1:15" s="10" customFormat="1" x14ac:dyDescent="0.25">
      <c r="A2232" s="2">
        <v>9565125</v>
      </c>
      <c r="B2232" s="2">
        <v>-160</v>
      </c>
      <c r="C2232" s="9">
        <f t="shared" si="307"/>
        <v>-163.5</v>
      </c>
      <c r="D2232" s="9">
        <f t="shared" si="308"/>
        <v>-127.15270891918669</v>
      </c>
      <c r="E2232" s="9">
        <f t="shared" si="309"/>
        <v>1.9263229911510223E-13</v>
      </c>
      <c r="F2232" s="9">
        <f>Parametri!$D$4*(A2232/$D$8)^Parametri!$F$8</f>
        <v>45.573414623186032</v>
      </c>
      <c r="G2232" s="9">
        <f t="shared" si="306"/>
        <v>-172.72612354237273</v>
      </c>
      <c r="H2232" s="9">
        <f>Parametri!$M$4-10*LOG10(Parametri!$L$5/1000)-20*LOG10(A2232/1000000)</f>
        <v>33.396486958750373</v>
      </c>
      <c r="I2232" s="9">
        <f t="shared" si="310"/>
        <v>-206.12261050112312</v>
      </c>
      <c r="J2232" s="10">
        <f t="shared" si="311"/>
        <v>2.4419622721143693E-21</v>
      </c>
      <c r="K2232" s="14">
        <f>$D$6+'ADSL PSD'!$J2232*Parametri!$L$6+'17a PSD'!$J2232*Parametri!$L$7+$J2232*Parametri!$L$8</f>
        <v>1.083251023612925E-10</v>
      </c>
      <c r="L2232" s="9">
        <f t="shared" si="312"/>
        <v>-99.652708919088795</v>
      </c>
      <c r="M2232" s="9">
        <f t="shared" si="313"/>
        <v>-73.073414623283938</v>
      </c>
      <c r="N2232" s="10">
        <f>HLOOKUP(M2232,Menu!$C$8:$AB$9,2,TRUE)</f>
        <v>0</v>
      </c>
      <c r="O2232" s="9">
        <f t="shared" si="314"/>
        <v>-135.65270891908881</v>
      </c>
    </row>
    <row r="2233" spans="1:15" s="10" customFormat="1" x14ac:dyDescent="0.25">
      <c r="A2233" s="2">
        <v>9569437.5</v>
      </c>
      <c r="B2233" s="2">
        <v>-160</v>
      </c>
      <c r="C2233" s="9">
        <f t="shared" si="307"/>
        <v>-163.5</v>
      </c>
      <c r="D2233" s="9">
        <f t="shared" si="308"/>
        <v>-127.15270891918669</v>
      </c>
      <c r="E2233" s="9">
        <f t="shared" si="309"/>
        <v>1.9263229911510223E-13</v>
      </c>
      <c r="F2233" s="9">
        <f>Parametri!$D$4*(A2233/$D$8)^Parametri!$F$8</f>
        <v>45.583687003486268</v>
      </c>
      <c r="G2233" s="9">
        <f t="shared" si="306"/>
        <v>-172.73639592267295</v>
      </c>
      <c r="H2233" s="9">
        <f>Parametri!$M$4-10*LOG10(Parametri!$L$5/1000)-20*LOG10(A2233/1000000)</f>
        <v>33.392571750373037</v>
      </c>
      <c r="I2233" s="9">
        <f t="shared" si="310"/>
        <v>-206.12896767304599</v>
      </c>
      <c r="J2233" s="10">
        <f t="shared" si="311"/>
        <v>2.4383903599120557E-21</v>
      </c>
      <c r="K2233" s="14">
        <f>$D$6+'ADSL PSD'!$J2233*Parametri!$L$6+'17a PSD'!$J2233*Parametri!$L$7+$J2233*Parametri!$L$8</f>
        <v>1.0832510236128892E-10</v>
      </c>
      <c r="L2233" s="9">
        <f t="shared" si="312"/>
        <v>-99.652708919088937</v>
      </c>
      <c r="M2233" s="9">
        <f t="shared" si="313"/>
        <v>-73.083687003584018</v>
      </c>
      <c r="N2233" s="10">
        <f>HLOOKUP(M2233,Menu!$C$8:$AB$9,2,TRUE)</f>
        <v>0</v>
      </c>
      <c r="O2233" s="9">
        <f t="shared" si="314"/>
        <v>-135.65270891908892</v>
      </c>
    </row>
    <row r="2234" spans="1:15" s="10" customFormat="1" x14ac:dyDescent="0.25">
      <c r="A2234" s="2">
        <v>9573750</v>
      </c>
      <c r="B2234" s="2">
        <v>-160</v>
      </c>
      <c r="C2234" s="9">
        <f t="shared" si="307"/>
        <v>-163.5</v>
      </c>
      <c r="D2234" s="9">
        <f t="shared" si="308"/>
        <v>-127.15270891918669</v>
      </c>
      <c r="E2234" s="9">
        <f t="shared" si="309"/>
        <v>1.9263229911510223E-13</v>
      </c>
      <c r="F2234" s="9">
        <f>Parametri!$D$4*(A2234/$D$8)^Parametri!$F$8</f>
        <v>45.593957069405356</v>
      </c>
      <c r="G2234" s="9">
        <f t="shared" si="306"/>
        <v>-172.74666598859204</v>
      </c>
      <c r="H2234" s="9">
        <f>Parametri!$M$4-10*LOG10(Parametri!$L$5/1000)-20*LOG10(A2234/1000000)</f>
        <v>33.38865830600043</v>
      </c>
      <c r="I2234" s="9">
        <f t="shared" si="310"/>
        <v>-206.13532429459246</v>
      </c>
      <c r="J2234" s="10">
        <f t="shared" si="311"/>
        <v>2.4348239809870759E-21</v>
      </c>
      <c r="K2234" s="14">
        <f>$D$6+'ADSL PSD'!$J2234*Parametri!$L$6+'17a PSD'!$J2234*Parametri!$L$7+$J2234*Parametri!$L$8</f>
        <v>1.0832510236128536E-10</v>
      </c>
      <c r="L2234" s="9">
        <f t="shared" si="312"/>
        <v>-99.652708919089079</v>
      </c>
      <c r="M2234" s="9">
        <f t="shared" si="313"/>
        <v>-73.093957069502963</v>
      </c>
      <c r="N2234" s="10">
        <f>HLOOKUP(M2234,Menu!$C$8:$AB$9,2,TRUE)</f>
        <v>0</v>
      </c>
      <c r="O2234" s="9">
        <f t="shared" si="314"/>
        <v>-135.65270891908909</v>
      </c>
    </row>
    <row r="2235" spans="1:15" s="10" customFormat="1" x14ac:dyDescent="0.25">
      <c r="A2235" s="2">
        <v>9578062.5</v>
      </c>
      <c r="B2235" s="2">
        <v>-160</v>
      </c>
      <c r="C2235" s="9">
        <f t="shared" si="307"/>
        <v>-163.5</v>
      </c>
      <c r="D2235" s="9">
        <f t="shared" si="308"/>
        <v>-127.15270891918669</v>
      </c>
      <c r="E2235" s="9">
        <f t="shared" si="309"/>
        <v>1.9263229911510223E-13</v>
      </c>
      <c r="F2235" s="9">
        <f>Parametri!$D$4*(A2235/$D$8)^Parametri!$F$8</f>
        <v>45.6042248225069</v>
      </c>
      <c r="G2235" s="9">
        <f t="shared" si="306"/>
        <v>-172.75693374169359</v>
      </c>
      <c r="H2235" s="9">
        <f>Parametri!$M$4-10*LOG10(Parametri!$L$5/1000)-20*LOG10(A2235/1000000)</f>
        <v>33.384746624043729</v>
      </c>
      <c r="I2235" s="9">
        <f t="shared" si="310"/>
        <v>-206.14168036573733</v>
      </c>
      <c r="J2235" s="10">
        <f t="shared" si="311"/>
        <v>2.4312631263574015E-21</v>
      </c>
      <c r="K2235" s="14">
        <f>$D$6+'ADSL PSD'!$J2235*Parametri!$L$6+'17a PSD'!$J2235*Parametri!$L$7+$J2235*Parametri!$L$8</f>
        <v>1.083251023612818E-10</v>
      </c>
      <c r="L2235" s="9">
        <f t="shared" si="312"/>
        <v>-99.652708919089221</v>
      </c>
      <c r="M2235" s="9">
        <f t="shared" si="313"/>
        <v>-73.104224822604365</v>
      </c>
      <c r="N2235" s="10">
        <f>HLOOKUP(M2235,Menu!$C$8:$AB$9,2,TRUE)</f>
        <v>0</v>
      </c>
      <c r="O2235" s="9">
        <f t="shared" si="314"/>
        <v>-135.65270891908921</v>
      </c>
    </row>
    <row r="2236" spans="1:15" s="10" customFormat="1" x14ac:dyDescent="0.25">
      <c r="A2236" s="2">
        <v>9582375</v>
      </c>
      <c r="B2236" s="2">
        <v>-160</v>
      </c>
      <c r="C2236" s="9">
        <f t="shared" si="307"/>
        <v>-163.5</v>
      </c>
      <c r="D2236" s="9">
        <f t="shared" si="308"/>
        <v>-127.15270891918669</v>
      </c>
      <c r="E2236" s="9">
        <f t="shared" si="309"/>
        <v>1.9263229911510223E-13</v>
      </c>
      <c r="F2236" s="9">
        <f>Parametri!$D$4*(A2236/$D$8)^Parametri!$F$8</f>
        <v>45.614490264352739</v>
      </c>
      <c r="G2236" s="9">
        <f t="shared" si="306"/>
        <v>-172.76719918353945</v>
      </c>
      <c r="H2236" s="9">
        <f>Parametri!$M$4-10*LOG10(Parametri!$L$5/1000)-20*LOG10(A2236/1000000)</f>
        <v>33.380836702916227</v>
      </c>
      <c r="I2236" s="9">
        <f t="shared" si="310"/>
        <v>-206.14803588645566</v>
      </c>
      <c r="J2236" s="10">
        <f t="shared" si="311"/>
        <v>2.4277077870558998E-21</v>
      </c>
      <c r="K2236" s="14">
        <f>$D$6+'ADSL PSD'!$J2236*Parametri!$L$6+'17a PSD'!$J2236*Parametri!$L$7+$J2236*Parametri!$L$8</f>
        <v>1.0832510236127825E-10</v>
      </c>
      <c r="L2236" s="9">
        <f t="shared" si="312"/>
        <v>-99.652708919089363</v>
      </c>
      <c r="M2236" s="9">
        <f t="shared" si="313"/>
        <v>-73.114490264450083</v>
      </c>
      <c r="N2236" s="10">
        <f>HLOOKUP(M2236,Menu!$C$8:$AB$9,2,TRUE)</f>
        <v>0</v>
      </c>
      <c r="O2236" s="9">
        <f t="shared" si="314"/>
        <v>-135.65270891908938</v>
      </c>
    </row>
    <row r="2237" spans="1:15" s="10" customFormat="1" x14ac:dyDescent="0.25">
      <c r="A2237" s="2">
        <v>9586687.5</v>
      </c>
      <c r="B2237" s="2">
        <v>-160</v>
      </c>
      <c r="C2237" s="9">
        <f t="shared" si="307"/>
        <v>-163.5</v>
      </c>
      <c r="D2237" s="9">
        <f t="shared" si="308"/>
        <v>-127.15270891918669</v>
      </c>
      <c r="E2237" s="9">
        <f t="shared" si="309"/>
        <v>1.9263229911510223E-13</v>
      </c>
      <c r="F2237" s="9">
        <f>Parametri!$D$4*(A2237/$D$8)^Parametri!$F$8</f>
        <v>45.624753396502946</v>
      </c>
      <c r="G2237" s="9">
        <f t="shared" si="306"/>
        <v>-172.77746231568963</v>
      </c>
      <c r="H2237" s="9">
        <f>Parametri!$M$4-10*LOG10(Parametri!$L$5/1000)-20*LOG10(A2237/1000000)</f>
        <v>33.376928541033394</v>
      </c>
      <c r="I2237" s="9">
        <f t="shared" si="310"/>
        <v>-206.15439085672301</v>
      </c>
      <c r="J2237" s="10">
        <f t="shared" si="311"/>
        <v>2.4241579541303807E-21</v>
      </c>
      <c r="K2237" s="14">
        <f>$D$6+'ADSL PSD'!$J2237*Parametri!$L$6+'17a PSD'!$J2237*Parametri!$L$7+$J2237*Parametri!$L$8</f>
        <v>1.0832510236127469E-10</v>
      </c>
      <c r="L2237" s="9">
        <f t="shared" si="312"/>
        <v>-99.652708919089505</v>
      </c>
      <c r="M2237" s="9">
        <f t="shared" si="313"/>
        <v>-73.124753396600127</v>
      </c>
      <c r="N2237" s="10">
        <f>HLOOKUP(M2237,Menu!$C$8:$AB$9,2,TRUE)</f>
        <v>0</v>
      </c>
      <c r="O2237" s="9">
        <f t="shared" si="314"/>
        <v>-135.65270891908949</v>
      </c>
    </row>
    <row r="2238" spans="1:15" s="10" customFormat="1" x14ac:dyDescent="0.25">
      <c r="A2238" s="2">
        <v>9591000</v>
      </c>
      <c r="B2238" s="2">
        <v>-160</v>
      </c>
      <c r="C2238" s="9">
        <f t="shared" si="307"/>
        <v>-163.5</v>
      </c>
      <c r="D2238" s="9">
        <f t="shared" si="308"/>
        <v>-127.15270891918669</v>
      </c>
      <c r="E2238" s="9">
        <f t="shared" si="309"/>
        <v>1.9263229911510223E-13</v>
      </c>
      <c r="F2238" s="9">
        <f>Parametri!$D$4*(A2238/$D$8)^Parametri!$F$8</f>
        <v>45.635014220515842</v>
      </c>
      <c r="G2238" s="9">
        <f t="shared" si="306"/>
        <v>-172.78772313970254</v>
      </c>
      <c r="H2238" s="9">
        <f>Parametri!$M$4-10*LOG10(Parametri!$L$5/1000)-20*LOG10(A2238/1000000)</f>
        <v>33.373022136812807</v>
      </c>
      <c r="I2238" s="9">
        <f t="shared" si="310"/>
        <v>-206.16074527651534</v>
      </c>
      <c r="J2238" s="10">
        <f t="shared" si="311"/>
        <v>2.4206136186435179E-21</v>
      </c>
      <c r="K2238" s="14">
        <f>$D$6+'ADSL PSD'!$J2238*Parametri!$L$6+'17a PSD'!$J2238*Parametri!$L$7+$J2238*Parametri!$L$8</f>
        <v>1.0832510236127115E-10</v>
      </c>
      <c r="L2238" s="9">
        <f t="shared" si="312"/>
        <v>-99.652708919089648</v>
      </c>
      <c r="M2238" s="9">
        <f t="shared" si="313"/>
        <v>-73.135014220612888</v>
      </c>
      <c r="N2238" s="10">
        <f>HLOOKUP(M2238,Menu!$C$8:$AB$9,2,TRUE)</f>
        <v>0</v>
      </c>
      <c r="O2238" s="9">
        <f t="shared" si="314"/>
        <v>-135.65270891908966</v>
      </c>
    </row>
    <row r="2239" spans="1:15" s="10" customFormat="1" x14ac:dyDescent="0.25">
      <c r="A2239" s="2">
        <v>9595312.5</v>
      </c>
      <c r="B2239" s="2">
        <v>-160</v>
      </c>
      <c r="C2239" s="9">
        <f t="shared" si="307"/>
        <v>-163.5</v>
      </c>
      <c r="D2239" s="9">
        <f t="shared" si="308"/>
        <v>-127.15270891918669</v>
      </c>
      <c r="E2239" s="9">
        <f t="shared" si="309"/>
        <v>1.9263229911510223E-13</v>
      </c>
      <c r="F2239" s="9">
        <f>Parametri!$D$4*(A2239/$D$8)^Parametri!$F$8</f>
        <v>45.645272737947998</v>
      </c>
      <c r="G2239" s="9">
        <f t="shared" si="306"/>
        <v>-172.7979816571347</v>
      </c>
      <c r="H2239" s="9">
        <f>Parametri!$M$4-10*LOG10(Parametri!$L$5/1000)-20*LOG10(A2239/1000000)</f>
        <v>33.369117488674192</v>
      </c>
      <c r="I2239" s="9">
        <f t="shared" si="310"/>
        <v>-206.16709914580889</v>
      </c>
      <c r="J2239" s="10">
        <f t="shared" si="311"/>
        <v>2.4170747716729805E-21</v>
      </c>
      <c r="K2239" s="14">
        <f>$D$6+'ADSL PSD'!$J2239*Parametri!$L$6+'17a PSD'!$J2239*Parametri!$L$7+$J2239*Parametri!$L$8</f>
        <v>1.0832510236126761E-10</v>
      </c>
      <c r="L2239" s="9">
        <f t="shared" si="312"/>
        <v>-99.65270891908979</v>
      </c>
      <c r="M2239" s="9">
        <f t="shared" si="313"/>
        <v>-73.145272738044909</v>
      </c>
      <c r="N2239" s="10">
        <f>HLOOKUP(M2239,Menu!$C$8:$AB$9,2,TRUE)</f>
        <v>0</v>
      </c>
      <c r="O2239" s="9">
        <f t="shared" si="314"/>
        <v>-135.65270891908978</v>
      </c>
    </row>
    <row r="2240" spans="1:15" s="10" customFormat="1" x14ac:dyDescent="0.25">
      <c r="A2240" s="2">
        <v>9599625</v>
      </c>
      <c r="B2240" s="2">
        <v>-160</v>
      </c>
      <c r="C2240" s="9">
        <f t="shared" si="307"/>
        <v>-163.5</v>
      </c>
      <c r="D2240" s="9">
        <f t="shared" si="308"/>
        <v>-127.15270891918669</v>
      </c>
      <c r="E2240" s="9">
        <f t="shared" si="309"/>
        <v>1.9263229911510223E-13</v>
      </c>
      <c r="F2240" s="9">
        <f>Parametri!$D$4*(A2240/$D$8)^Parametri!$F$8</f>
        <v>45.655528950354245</v>
      </c>
      <c r="G2240" s="9">
        <f t="shared" si="306"/>
        <v>-172.80823786954093</v>
      </c>
      <c r="H2240" s="9">
        <f>Parametri!$M$4-10*LOG10(Parametri!$L$5/1000)-20*LOG10(A2240/1000000)</f>
        <v>33.365214595039411</v>
      </c>
      <c r="I2240" s="9">
        <f t="shared" si="310"/>
        <v>-206.17345246458035</v>
      </c>
      <c r="J2240" s="10">
        <f t="shared" si="311"/>
        <v>2.4135414043111664E-21</v>
      </c>
      <c r="K2240" s="14">
        <f>$D$6+'ADSL PSD'!$J2240*Parametri!$L$6+'17a PSD'!$J2240*Parametri!$L$7+$J2240*Parametri!$L$8</f>
        <v>1.0832510236126408E-10</v>
      </c>
      <c r="L2240" s="9">
        <f t="shared" si="312"/>
        <v>-99.652708919089932</v>
      </c>
      <c r="M2240" s="9">
        <f t="shared" si="313"/>
        <v>-73.155528950451</v>
      </c>
      <c r="N2240" s="10">
        <f>HLOOKUP(M2240,Menu!$C$8:$AB$9,2,TRUE)</f>
        <v>0</v>
      </c>
      <c r="O2240" s="9">
        <f t="shared" si="314"/>
        <v>-135.65270891908995</v>
      </c>
    </row>
    <row r="2241" spans="1:15" s="10" customFormat="1" x14ac:dyDescent="0.25">
      <c r="A2241" s="2">
        <v>9603937.5</v>
      </c>
      <c r="B2241" s="2">
        <v>-160</v>
      </c>
      <c r="C2241" s="9">
        <f t="shared" si="307"/>
        <v>-163.5</v>
      </c>
      <c r="D2241" s="9">
        <f t="shared" si="308"/>
        <v>-127.15270891918669</v>
      </c>
      <c r="E2241" s="9">
        <f t="shared" si="309"/>
        <v>1.9263229911510223E-13</v>
      </c>
      <c r="F2241" s="9">
        <f>Parametri!$D$4*(A2241/$D$8)^Parametri!$F$8</f>
        <v>45.665782859287667</v>
      </c>
      <c r="G2241" s="9">
        <f t="shared" si="306"/>
        <v>-172.81849177847437</v>
      </c>
      <c r="H2241" s="9">
        <f>Parametri!$M$4-10*LOG10(Parametri!$L$5/1000)-20*LOG10(A2241/1000000)</f>
        <v>33.361313454332439</v>
      </c>
      <c r="I2241" s="9">
        <f t="shared" si="310"/>
        <v>-206.17980523280681</v>
      </c>
      <c r="J2241" s="10">
        <f t="shared" si="311"/>
        <v>2.4100135076654356E-21</v>
      </c>
      <c r="K2241" s="14">
        <f>$D$6+'ADSL PSD'!$J2241*Parametri!$L$6+'17a PSD'!$J2241*Parametri!$L$7+$J2241*Parametri!$L$8</f>
        <v>1.0832510236126055E-10</v>
      </c>
      <c r="L2241" s="9">
        <f t="shared" si="312"/>
        <v>-99.652708919090074</v>
      </c>
      <c r="M2241" s="9">
        <f t="shared" si="313"/>
        <v>-73.165782859384294</v>
      </c>
      <c r="N2241" s="10">
        <f>HLOOKUP(M2241,Menu!$C$8:$AB$9,2,TRUE)</f>
        <v>0</v>
      </c>
      <c r="O2241" s="9">
        <f t="shared" si="314"/>
        <v>-135.65270891909006</v>
      </c>
    </row>
    <row r="2242" spans="1:15" s="10" customFormat="1" x14ac:dyDescent="0.25">
      <c r="A2242" s="2">
        <v>9608250</v>
      </c>
      <c r="B2242" s="2">
        <v>-160</v>
      </c>
      <c r="C2242" s="9">
        <f t="shared" si="307"/>
        <v>-163.5</v>
      </c>
      <c r="D2242" s="9">
        <f t="shared" si="308"/>
        <v>-127.15270891918669</v>
      </c>
      <c r="E2242" s="9">
        <f t="shared" si="309"/>
        <v>1.9263229911510223E-13</v>
      </c>
      <c r="F2242" s="9">
        <f>Parametri!$D$4*(A2242/$D$8)^Parametri!$F$8</f>
        <v>45.676034466299576</v>
      </c>
      <c r="G2242" s="9">
        <f t="shared" si="306"/>
        <v>-172.82874338548626</v>
      </c>
      <c r="H2242" s="9">
        <f>Parametri!$M$4-10*LOG10(Parametri!$L$5/1000)-20*LOG10(A2242/1000000)</f>
        <v>33.35741406497938</v>
      </c>
      <c r="I2242" s="9">
        <f t="shared" si="310"/>
        <v>-206.18615745046566</v>
      </c>
      <c r="J2242" s="10">
        <f t="shared" si="311"/>
        <v>2.4064910728578798E-21</v>
      </c>
      <c r="K2242" s="14">
        <f>$D$6+'ADSL PSD'!$J2242*Parametri!$L$6+'17a PSD'!$J2242*Parametri!$L$7+$J2242*Parametri!$L$8</f>
        <v>1.0832510236125702E-10</v>
      </c>
      <c r="L2242" s="9">
        <f t="shared" si="312"/>
        <v>-99.652708919090216</v>
      </c>
      <c r="M2242" s="9">
        <f t="shared" si="313"/>
        <v>-73.176034466396047</v>
      </c>
      <c r="N2242" s="10">
        <f>HLOOKUP(M2242,Menu!$C$8:$AB$9,2,TRUE)</f>
        <v>0</v>
      </c>
      <c r="O2242" s="9">
        <f t="shared" si="314"/>
        <v>-135.65270891909023</v>
      </c>
    </row>
    <row r="2243" spans="1:15" s="10" customFormat="1" x14ac:dyDescent="0.25">
      <c r="A2243" s="2">
        <v>9612562.5</v>
      </c>
      <c r="B2243" s="2">
        <v>-160</v>
      </c>
      <c r="C2243" s="9">
        <f t="shared" si="307"/>
        <v>-163.5</v>
      </c>
      <c r="D2243" s="9">
        <f t="shared" si="308"/>
        <v>-127.15270891918669</v>
      </c>
      <c r="E2243" s="9">
        <f t="shared" si="309"/>
        <v>1.9263229911510223E-13</v>
      </c>
      <c r="F2243" s="9">
        <f>Parametri!$D$4*(A2243/$D$8)^Parametri!$F$8</f>
        <v>45.686283772939589</v>
      </c>
      <c r="G2243" s="9">
        <f t="shared" si="306"/>
        <v>-172.83899269212628</v>
      </c>
      <c r="H2243" s="9">
        <f>Parametri!$M$4-10*LOG10(Parametri!$L$5/1000)-20*LOG10(A2243/1000000)</f>
        <v>33.353516425408444</v>
      </c>
      <c r="I2243" s="9">
        <f t="shared" si="310"/>
        <v>-206.19250911753471</v>
      </c>
      <c r="J2243" s="10">
        <f t="shared" si="311"/>
        <v>2.4029740910253816E-21</v>
      </c>
      <c r="K2243" s="14">
        <f>$D$6+'ADSL PSD'!$J2243*Parametri!$L$6+'17a PSD'!$J2243*Parametri!$L$7+$J2243*Parametri!$L$8</f>
        <v>1.0832510236125351E-10</v>
      </c>
      <c r="L2243" s="9">
        <f t="shared" si="312"/>
        <v>-99.652708919090358</v>
      </c>
      <c r="M2243" s="9">
        <f t="shared" si="313"/>
        <v>-73.186283773035925</v>
      </c>
      <c r="N2243" s="10">
        <f>HLOOKUP(M2243,Menu!$C$8:$AB$9,2,TRUE)</f>
        <v>0</v>
      </c>
      <c r="O2243" s="9">
        <f t="shared" si="314"/>
        <v>-135.65270891909034</v>
      </c>
    </row>
    <row r="2244" spans="1:15" s="10" customFormat="1" x14ac:dyDescent="0.25">
      <c r="A2244" s="2">
        <v>9616875</v>
      </c>
      <c r="B2244" s="2">
        <v>-160</v>
      </c>
      <c r="C2244" s="9">
        <f t="shared" si="307"/>
        <v>-163.5</v>
      </c>
      <c r="D2244" s="9">
        <f t="shared" si="308"/>
        <v>-127.15270891918669</v>
      </c>
      <c r="E2244" s="9">
        <f t="shared" si="309"/>
        <v>1.9263229911510223E-13</v>
      </c>
      <c r="F2244" s="9">
        <f>Parametri!$D$4*(A2244/$D$8)^Parametri!$F$8</f>
        <v>45.696530780755545</v>
      </c>
      <c r="G2244" s="9">
        <f t="shared" si="306"/>
        <v>-172.84923969994225</v>
      </c>
      <c r="H2244" s="9">
        <f>Parametri!$M$4-10*LOG10(Parametri!$L$5/1000)-20*LOG10(A2244/1000000)</f>
        <v>33.34962053404999</v>
      </c>
      <c r="I2244" s="9">
        <f t="shared" si="310"/>
        <v>-206.19886023399224</v>
      </c>
      <c r="J2244" s="10">
        <f t="shared" si="311"/>
        <v>2.3994625533195927E-21</v>
      </c>
      <c r="K2244" s="14">
        <f>$D$6+'ADSL PSD'!$J2244*Parametri!$L$6+'17a PSD'!$J2244*Parametri!$L$7+$J2244*Parametri!$L$8</f>
        <v>1.0832510236124999E-10</v>
      </c>
      <c r="L2244" s="9">
        <f t="shared" si="312"/>
        <v>-99.6527089190905</v>
      </c>
      <c r="M2244" s="9">
        <f t="shared" si="313"/>
        <v>-73.196530780851745</v>
      </c>
      <c r="N2244" s="10">
        <f>HLOOKUP(M2244,Menu!$C$8:$AB$9,2,TRUE)</f>
        <v>0</v>
      </c>
      <c r="O2244" s="9">
        <f t="shared" si="314"/>
        <v>-135.65270891909051</v>
      </c>
    </row>
    <row r="2245" spans="1:15" s="10" customFormat="1" x14ac:dyDescent="0.25">
      <c r="A2245" s="2">
        <v>9621187.5</v>
      </c>
      <c r="B2245" s="2">
        <v>-160</v>
      </c>
      <c r="C2245" s="9">
        <f t="shared" si="307"/>
        <v>-163.5</v>
      </c>
      <c r="D2245" s="9">
        <f t="shared" si="308"/>
        <v>-127.15270891918669</v>
      </c>
      <c r="E2245" s="9">
        <f t="shared" si="309"/>
        <v>1.9263229911510223E-13</v>
      </c>
      <c r="F2245" s="9">
        <f>Parametri!$D$4*(A2245/$D$8)^Parametri!$F$8</f>
        <v>45.706775491293577</v>
      </c>
      <c r="G2245" s="9">
        <f t="shared" si="306"/>
        <v>-172.85948441048026</v>
      </c>
      <c r="H2245" s="9">
        <f>Parametri!$M$4-10*LOG10(Parametri!$L$5/1000)-20*LOG10(A2245/1000000)</f>
        <v>33.345726389336448</v>
      </c>
      <c r="I2245" s="9">
        <f t="shared" si="310"/>
        <v>-206.20521079981671</v>
      </c>
      <c r="J2245" s="10">
        <f t="shared" si="311"/>
        <v>2.3959564509069757E-21</v>
      </c>
      <c r="K2245" s="14">
        <f>$D$6+'ADSL PSD'!$J2245*Parametri!$L$6+'17a PSD'!$J2245*Parametri!$L$7+$J2245*Parametri!$L$8</f>
        <v>1.0832510236124649E-10</v>
      </c>
      <c r="L2245" s="9">
        <f t="shared" si="312"/>
        <v>-99.652708919090642</v>
      </c>
      <c r="M2245" s="9">
        <f t="shared" si="313"/>
        <v>-73.206775491389621</v>
      </c>
      <c r="N2245" s="10">
        <f>HLOOKUP(M2245,Menu!$C$8:$AB$9,2,TRUE)</f>
        <v>0</v>
      </c>
      <c r="O2245" s="9">
        <f t="shared" si="314"/>
        <v>-135.65270891909063</v>
      </c>
    </row>
    <row r="2246" spans="1:15" s="10" customFormat="1" x14ac:dyDescent="0.25">
      <c r="A2246" s="2">
        <v>9625500</v>
      </c>
      <c r="B2246" s="2">
        <v>-160</v>
      </c>
      <c r="C2246" s="9">
        <f t="shared" si="307"/>
        <v>-163.5</v>
      </c>
      <c r="D2246" s="9">
        <f t="shared" si="308"/>
        <v>-127.15270891918669</v>
      </c>
      <c r="E2246" s="9">
        <f t="shared" si="309"/>
        <v>1.9263229911510223E-13</v>
      </c>
      <c r="F2246" s="9">
        <f>Parametri!$D$4*(A2246/$D$8)^Parametri!$F$8</f>
        <v>45.717017906098064</v>
      </c>
      <c r="G2246" s="9">
        <f t="shared" si="306"/>
        <v>-172.86972682528477</v>
      </c>
      <c r="H2246" s="9">
        <f>Parametri!$M$4-10*LOG10(Parametri!$L$5/1000)-20*LOG10(A2246/1000000)</f>
        <v>33.34183398970238</v>
      </c>
      <c r="I2246" s="9">
        <f t="shared" si="310"/>
        <v>-206.21156081498714</v>
      </c>
      <c r="J2246" s="10">
        <f t="shared" si="311"/>
        <v>2.3924557749685745E-21</v>
      </c>
      <c r="K2246" s="14">
        <f>$D$6+'ADSL PSD'!$J2246*Parametri!$L$6+'17a PSD'!$J2246*Parametri!$L$7+$J2246*Parametri!$L$8</f>
        <v>1.0832510236124299E-10</v>
      </c>
      <c r="L2246" s="9">
        <f t="shared" si="312"/>
        <v>-99.652708919090784</v>
      </c>
      <c r="M2246" s="9">
        <f t="shared" si="313"/>
        <v>-73.217017906193988</v>
      </c>
      <c r="N2246" s="10">
        <f>HLOOKUP(M2246,Menu!$C$8:$AB$9,2,TRUE)</f>
        <v>0</v>
      </c>
      <c r="O2246" s="9">
        <f t="shared" si="314"/>
        <v>-135.6527089190908</v>
      </c>
    </row>
    <row r="2247" spans="1:15" s="10" customFormat="1" x14ac:dyDescent="0.25">
      <c r="A2247" s="2">
        <v>9629812.5</v>
      </c>
      <c r="B2247" s="2">
        <v>-160</v>
      </c>
      <c r="C2247" s="9">
        <f t="shared" si="307"/>
        <v>-163.5</v>
      </c>
      <c r="D2247" s="9">
        <f t="shared" si="308"/>
        <v>-127.15270891918669</v>
      </c>
      <c r="E2247" s="9">
        <f t="shared" si="309"/>
        <v>1.9263229911510223E-13</v>
      </c>
      <c r="F2247" s="9">
        <f>Parametri!$D$4*(A2247/$D$8)^Parametri!$F$8</f>
        <v>45.727258026711674</v>
      </c>
      <c r="G2247" s="9">
        <f t="shared" si="306"/>
        <v>-172.87996694589836</v>
      </c>
      <c r="H2247" s="9">
        <f>Parametri!$M$4-10*LOG10(Parametri!$L$5/1000)-20*LOG10(A2247/1000000)</f>
        <v>33.337943333584448</v>
      </c>
      <c r="I2247" s="9">
        <f t="shared" si="310"/>
        <v>-206.21791027948279</v>
      </c>
      <c r="J2247" s="10">
        <f t="shared" si="311"/>
        <v>2.3889605167002625E-21</v>
      </c>
      <c r="K2247" s="14">
        <f>$D$6+'ADSL PSD'!$J2247*Parametri!$L$6+'17a PSD'!$J2247*Parametri!$L$7+$J2247*Parametri!$L$8</f>
        <v>1.083251023612395E-10</v>
      </c>
      <c r="L2247" s="9">
        <f t="shared" si="312"/>
        <v>-99.652708919090927</v>
      </c>
      <c r="M2247" s="9">
        <f t="shared" si="313"/>
        <v>-73.227258026807434</v>
      </c>
      <c r="N2247" s="10">
        <f>HLOOKUP(M2247,Menu!$C$8:$AB$9,2,TRUE)</f>
        <v>0</v>
      </c>
      <c r="O2247" s="9">
        <f t="shared" si="314"/>
        <v>-135.65270891909091</v>
      </c>
    </row>
    <row r="2248" spans="1:15" s="10" customFormat="1" x14ac:dyDescent="0.25">
      <c r="A2248" s="2">
        <v>9634125</v>
      </c>
      <c r="B2248" s="2">
        <v>-160</v>
      </c>
      <c r="C2248" s="9">
        <f t="shared" si="307"/>
        <v>-163.5</v>
      </c>
      <c r="D2248" s="9">
        <f t="shared" si="308"/>
        <v>-127.15270891918669</v>
      </c>
      <c r="E2248" s="9">
        <f t="shared" si="309"/>
        <v>1.9263229911510223E-13</v>
      </c>
      <c r="F2248" s="9">
        <f>Parametri!$D$4*(A2248/$D$8)^Parametri!$F$8</f>
        <v>45.737495854675331</v>
      </c>
      <c r="G2248" s="9">
        <f t="shared" si="306"/>
        <v>-172.89020477386202</v>
      </c>
      <c r="H2248" s="9">
        <f>Parametri!$M$4-10*LOG10(Parametri!$L$5/1000)-20*LOG10(A2248/1000000)</f>
        <v>33.334054419421399</v>
      </c>
      <c r="I2248" s="9">
        <f t="shared" si="310"/>
        <v>-206.22425919328342</v>
      </c>
      <c r="J2248" s="10">
        <f t="shared" si="311"/>
        <v>2.3854706673124645E-21</v>
      </c>
      <c r="K2248" s="14">
        <f>$D$6+'ADSL PSD'!$J2248*Parametri!$L$6+'17a PSD'!$J2248*Parametri!$L$7+$J2248*Parametri!$L$8</f>
        <v>1.0832510236123601E-10</v>
      </c>
      <c r="L2248" s="9">
        <f t="shared" si="312"/>
        <v>-99.652708919091069</v>
      </c>
      <c r="M2248" s="9">
        <f t="shared" si="313"/>
        <v>-73.237495854770955</v>
      </c>
      <c r="N2248" s="10">
        <f>HLOOKUP(M2248,Menu!$C$8:$AB$9,2,TRUE)</f>
        <v>0</v>
      </c>
      <c r="O2248" s="9">
        <f t="shared" si="314"/>
        <v>-135.65270891909108</v>
      </c>
    </row>
    <row r="2249" spans="1:15" s="10" customFormat="1" x14ac:dyDescent="0.25">
      <c r="A2249" s="2">
        <v>9638437.5</v>
      </c>
      <c r="B2249" s="2">
        <v>-160</v>
      </c>
      <c r="C2249" s="9">
        <f t="shared" si="307"/>
        <v>-163.5</v>
      </c>
      <c r="D2249" s="9">
        <f t="shared" si="308"/>
        <v>-127.15270891918669</v>
      </c>
      <c r="E2249" s="9">
        <f t="shared" si="309"/>
        <v>1.9263229911510223E-13</v>
      </c>
      <c r="F2249" s="9">
        <f>Parametri!$D$4*(A2249/$D$8)^Parametri!$F$8</f>
        <v>45.747731391528248</v>
      </c>
      <c r="G2249" s="9">
        <f t="shared" si="306"/>
        <v>-172.90044031071494</v>
      </c>
      <c r="H2249" s="9">
        <f>Parametri!$M$4-10*LOG10(Parametri!$L$5/1000)-20*LOG10(A2249/1000000)</f>
        <v>33.330167245654096</v>
      </c>
      <c r="I2249" s="9">
        <f t="shared" si="310"/>
        <v>-206.23060755636902</v>
      </c>
      <c r="J2249" s="10">
        <f t="shared" si="311"/>
        <v>2.3819862180303505E-21</v>
      </c>
      <c r="K2249" s="14">
        <f>$D$6+'ADSL PSD'!$J2249*Parametri!$L$6+'17a PSD'!$J2249*Parametri!$L$7+$J2249*Parametri!$L$8</f>
        <v>1.0832510236123252E-10</v>
      </c>
      <c r="L2249" s="9">
        <f t="shared" si="312"/>
        <v>-99.652708919091197</v>
      </c>
      <c r="M2249" s="9">
        <f t="shared" si="313"/>
        <v>-73.247731391623745</v>
      </c>
      <c r="N2249" s="10">
        <f>HLOOKUP(M2249,Menu!$C$8:$AB$9,2,TRUE)</f>
        <v>0</v>
      </c>
      <c r="O2249" s="9">
        <f t="shared" si="314"/>
        <v>-135.6527089190912</v>
      </c>
    </row>
    <row r="2250" spans="1:15" s="10" customFormat="1" x14ac:dyDescent="0.25">
      <c r="A2250" s="2">
        <v>9642750</v>
      </c>
      <c r="B2250" s="2">
        <v>-160</v>
      </c>
      <c r="C2250" s="9">
        <f t="shared" si="307"/>
        <v>-163.5</v>
      </c>
      <c r="D2250" s="9">
        <f t="shared" si="308"/>
        <v>-127.15270891918669</v>
      </c>
      <c r="E2250" s="9">
        <f t="shared" si="309"/>
        <v>1.9263229911510223E-13</v>
      </c>
      <c r="F2250" s="9">
        <f>Parametri!$D$4*(A2250/$D$8)^Parametri!$F$8</f>
        <v>45.757964638807913</v>
      </c>
      <c r="G2250" s="9">
        <f t="shared" si="306"/>
        <v>-172.91067355799461</v>
      </c>
      <c r="H2250" s="9">
        <f>Parametri!$M$4-10*LOG10(Parametri!$L$5/1000)-20*LOG10(A2250/1000000)</f>
        <v>33.32628181072549</v>
      </c>
      <c r="I2250" s="9">
        <f t="shared" si="310"/>
        <v>-206.23695536872009</v>
      </c>
      <c r="J2250" s="10">
        <f t="shared" si="311"/>
        <v>2.3785071600936091E-21</v>
      </c>
      <c r="K2250" s="14">
        <f>$D$6+'ADSL PSD'!$J2250*Parametri!$L$6+'17a PSD'!$J2250*Parametri!$L$7+$J2250*Parametri!$L$8</f>
        <v>1.0832510236122904E-10</v>
      </c>
      <c r="L2250" s="9">
        <f t="shared" si="312"/>
        <v>-99.652708919091339</v>
      </c>
      <c r="M2250" s="9">
        <f t="shared" si="313"/>
        <v>-73.257964638903275</v>
      </c>
      <c r="N2250" s="10">
        <f>HLOOKUP(M2250,Menu!$C$8:$AB$9,2,TRUE)</f>
        <v>0</v>
      </c>
      <c r="O2250" s="9">
        <f t="shared" si="314"/>
        <v>-135.65270891909134</v>
      </c>
    </row>
    <row r="2251" spans="1:15" s="10" customFormat="1" x14ac:dyDescent="0.25">
      <c r="A2251" s="2">
        <v>9647062.5</v>
      </c>
      <c r="B2251" s="2">
        <v>-160</v>
      </c>
      <c r="C2251" s="9">
        <f t="shared" si="307"/>
        <v>-163.5</v>
      </c>
      <c r="D2251" s="9">
        <f t="shared" si="308"/>
        <v>-127.15270891918669</v>
      </c>
      <c r="E2251" s="9">
        <f t="shared" si="309"/>
        <v>1.9263229911510223E-13</v>
      </c>
      <c r="F2251" s="9">
        <f>Parametri!$D$4*(A2251/$D$8)^Parametri!$F$8</f>
        <v>45.768195598050085</v>
      </c>
      <c r="G2251" s="9">
        <f t="shared" si="306"/>
        <v>-172.92090451723678</v>
      </c>
      <c r="H2251" s="9">
        <f>Parametri!$M$4-10*LOG10(Parametri!$L$5/1000)-20*LOG10(A2251/1000000)</f>
        <v>33.32239811308061</v>
      </c>
      <c r="I2251" s="9">
        <f t="shared" si="310"/>
        <v>-206.24330263031737</v>
      </c>
      <c r="J2251" s="10">
        <f t="shared" si="311"/>
        <v>2.375033484756626E-21</v>
      </c>
      <c r="K2251" s="14">
        <f>$D$6+'ADSL PSD'!$J2251*Parametri!$L$6+'17a PSD'!$J2251*Parametri!$L$7+$J2251*Parametri!$L$8</f>
        <v>1.0832510236122557E-10</v>
      </c>
      <c r="L2251" s="9">
        <f t="shared" si="312"/>
        <v>-99.652708919091481</v>
      </c>
      <c r="M2251" s="9">
        <f t="shared" si="313"/>
        <v>-73.268195598145297</v>
      </c>
      <c r="N2251" s="10">
        <f>HLOOKUP(M2251,Menu!$C$8:$AB$9,2,TRUE)</f>
        <v>0</v>
      </c>
      <c r="O2251" s="9">
        <f t="shared" si="314"/>
        <v>-135.65270891909148</v>
      </c>
    </row>
    <row r="2252" spans="1:15" s="10" customFormat="1" x14ac:dyDescent="0.25">
      <c r="A2252" s="2">
        <v>9651375</v>
      </c>
      <c r="B2252" s="2">
        <v>-160</v>
      </c>
      <c r="C2252" s="9">
        <f t="shared" si="307"/>
        <v>-163.5</v>
      </c>
      <c r="D2252" s="9">
        <f t="shared" si="308"/>
        <v>-127.15270891918669</v>
      </c>
      <c r="E2252" s="9">
        <f t="shared" si="309"/>
        <v>1.9263229911510223E-13</v>
      </c>
      <c r="F2252" s="9">
        <f>Parametri!$D$4*(A2252/$D$8)^Parametri!$F$8</f>
        <v>45.778424270788825</v>
      </c>
      <c r="G2252" s="9">
        <f t="shared" si="306"/>
        <v>-172.93113318997553</v>
      </c>
      <c r="H2252" s="9">
        <f>Parametri!$M$4-10*LOG10(Parametri!$L$5/1000)-20*LOG10(A2252/1000000)</f>
        <v>33.318516151166577</v>
      </c>
      <c r="I2252" s="9">
        <f t="shared" si="310"/>
        <v>-206.24964934114212</v>
      </c>
      <c r="J2252" s="10">
        <f t="shared" si="311"/>
        <v>2.371565183288257E-21</v>
      </c>
      <c r="K2252" s="14">
        <f>$D$6+'ADSL PSD'!$J2252*Parametri!$L$6+'17a PSD'!$J2252*Parametri!$L$7+$J2252*Parametri!$L$8</f>
        <v>1.083251023612221E-10</v>
      </c>
      <c r="L2252" s="9">
        <f t="shared" si="312"/>
        <v>-99.652708919091623</v>
      </c>
      <c r="M2252" s="9">
        <f t="shared" si="313"/>
        <v>-73.278424270883903</v>
      </c>
      <c r="N2252" s="10">
        <f>HLOOKUP(M2252,Menu!$C$8:$AB$9,2,TRUE)</f>
        <v>0</v>
      </c>
      <c r="O2252" s="9">
        <f t="shared" si="314"/>
        <v>-135.65270891909162</v>
      </c>
    </row>
    <row r="2253" spans="1:15" s="10" customFormat="1" x14ac:dyDescent="0.25">
      <c r="A2253" s="2">
        <v>9655687.5</v>
      </c>
      <c r="B2253" s="2">
        <v>-160</v>
      </c>
      <c r="C2253" s="9">
        <f t="shared" si="307"/>
        <v>-163.5</v>
      </c>
      <c r="D2253" s="9">
        <f t="shared" si="308"/>
        <v>-127.15270891918669</v>
      </c>
      <c r="E2253" s="9">
        <f t="shared" si="309"/>
        <v>1.9263229911510223E-13</v>
      </c>
      <c r="F2253" s="9">
        <f>Parametri!$D$4*(A2253/$D$8)^Parametri!$F$8</f>
        <v>45.788650658556463</v>
      </c>
      <c r="G2253" s="9">
        <f t="shared" si="306"/>
        <v>-172.94135957774316</v>
      </c>
      <c r="H2253" s="9">
        <f>Parametri!$M$4-10*LOG10(Parametri!$L$5/1000)-20*LOG10(A2253/1000000)</f>
        <v>33.314635923432597</v>
      </c>
      <c r="I2253" s="9">
        <f t="shared" si="310"/>
        <v>-206.25599550117576</v>
      </c>
      <c r="J2253" s="10">
        <f t="shared" si="311"/>
        <v>2.3681022469720053E-21</v>
      </c>
      <c r="K2253" s="14">
        <f>$D$6+'ADSL PSD'!$J2253*Parametri!$L$6+'17a PSD'!$J2253*Parametri!$L$7+$J2253*Parametri!$L$8</f>
        <v>1.0832510236121864E-10</v>
      </c>
      <c r="L2253" s="9">
        <f t="shared" si="312"/>
        <v>-99.652708919091765</v>
      </c>
      <c r="M2253" s="9">
        <f t="shared" si="313"/>
        <v>-73.288650658651392</v>
      </c>
      <c r="N2253" s="10">
        <f>HLOOKUP(M2253,Menu!$C$8:$AB$9,2,TRUE)</f>
        <v>0</v>
      </c>
      <c r="O2253" s="9">
        <f t="shared" si="314"/>
        <v>-135.65270891909176</v>
      </c>
    </row>
    <row r="2254" spans="1:15" s="10" customFormat="1" x14ac:dyDescent="0.25">
      <c r="A2254" s="2">
        <v>9660000</v>
      </c>
      <c r="B2254" s="2">
        <v>-160</v>
      </c>
      <c r="C2254" s="9">
        <f t="shared" si="307"/>
        <v>-163.5</v>
      </c>
      <c r="D2254" s="9">
        <f t="shared" si="308"/>
        <v>-127.15270891918669</v>
      </c>
      <c r="E2254" s="9">
        <f t="shared" si="309"/>
        <v>1.9263229911510223E-13</v>
      </c>
      <c r="F2254" s="9">
        <f>Parametri!$D$4*(A2254/$D$8)^Parametri!$F$8</f>
        <v>45.798874762883628</v>
      </c>
      <c r="G2254" s="9">
        <f t="shared" si="306"/>
        <v>-172.95158368207032</v>
      </c>
      <c r="H2254" s="9">
        <f>Parametri!$M$4-10*LOG10(Parametri!$L$5/1000)-20*LOG10(A2254/1000000)</f>
        <v>33.310757428329943</v>
      </c>
      <c r="I2254" s="9">
        <f t="shared" si="310"/>
        <v>-206.26234111040026</v>
      </c>
      <c r="J2254" s="10">
        <f t="shared" si="311"/>
        <v>2.3646446671058627E-21</v>
      </c>
      <c r="K2254" s="14">
        <f>$D$6+'ADSL PSD'!$J2254*Parametri!$L$6+'17a PSD'!$J2254*Parametri!$L$7+$J2254*Parametri!$L$8</f>
        <v>1.0832510236121519E-10</v>
      </c>
      <c r="L2254" s="9">
        <f t="shared" si="312"/>
        <v>-99.652708919091907</v>
      </c>
      <c r="M2254" s="9">
        <f t="shared" si="313"/>
        <v>-73.298874762978414</v>
      </c>
      <c r="N2254" s="10">
        <f>HLOOKUP(M2254,Menu!$C$8:$AB$9,2,TRUE)</f>
        <v>0</v>
      </c>
      <c r="O2254" s="9">
        <f t="shared" si="314"/>
        <v>-135.65270891909191</v>
      </c>
    </row>
    <row r="2255" spans="1:15" s="10" customFormat="1" x14ac:dyDescent="0.25">
      <c r="A2255" s="2">
        <v>9664312.5</v>
      </c>
      <c r="B2255" s="2">
        <v>-160</v>
      </c>
      <c r="C2255" s="9">
        <f t="shared" si="307"/>
        <v>-163.5</v>
      </c>
      <c r="D2255" s="9">
        <f t="shared" si="308"/>
        <v>-127.15270891918669</v>
      </c>
      <c r="E2255" s="9">
        <f t="shared" si="309"/>
        <v>1.9263229911510223E-13</v>
      </c>
      <c r="F2255" s="9">
        <f>Parametri!$D$4*(A2255/$D$8)^Parametri!$F$8</f>
        <v>45.809096585299258</v>
      </c>
      <c r="G2255" s="9">
        <f t="shared" ref="G2255:G2318" si="315">D2255-F2255</f>
        <v>-172.96180550448594</v>
      </c>
      <c r="H2255" s="9">
        <f>Parametri!$M$4-10*LOG10(Parametri!$L$5/1000)-20*LOG10(A2255/1000000)</f>
        <v>33.306880664311976</v>
      </c>
      <c r="I2255" s="9">
        <f t="shared" si="310"/>
        <v>-206.2686861687979</v>
      </c>
      <c r="J2255" s="10">
        <f t="shared" si="311"/>
        <v>2.3611924350022696E-21</v>
      </c>
      <c r="K2255" s="14">
        <f>$D$6+'ADSL PSD'!$J2255*Parametri!$L$6+'17a PSD'!$J2255*Parametri!$L$7+$J2255*Parametri!$L$8</f>
        <v>1.0832510236121172E-10</v>
      </c>
      <c r="L2255" s="9">
        <f t="shared" si="312"/>
        <v>-99.652708919092021</v>
      </c>
      <c r="M2255" s="9">
        <f t="shared" si="313"/>
        <v>-73.309096585393917</v>
      </c>
      <c r="N2255" s="10">
        <f>HLOOKUP(M2255,Menu!$C$8:$AB$9,2,TRUE)</f>
        <v>0</v>
      </c>
      <c r="O2255" s="9">
        <f t="shared" si="314"/>
        <v>-135.65270891909202</v>
      </c>
    </row>
    <row r="2256" spans="1:15" s="10" customFormat="1" x14ac:dyDescent="0.25">
      <c r="A2256" s="2">
        <v>9668625</v>
      </c>
      <c r="B2256" s="2">
        <v>-160</v>
      </c>
      <c r="C2256" s="9">
        <f t="shared" ref="C2256:C2319" si="316">B2256-3.5</f>
        <v>-163.5</v>
      </c>
      <c r="D2256" s="9">
        <f t="shared" ref="D2256:D2319" si="317">C2256+$D$2</f>
        <v>-127.15270891918669</v>
      </c>
      <c r="E2256" s="9">
        <f t="shared" ref="E2256:E2319" si="318">10^(D2256/10)</f>
        <v>1.9263229911510223E-13</v>
      </c>
      <c r="F2256" s="9">
        <f>Parametri!$D$4*(A2256/$D$8)^Parametri!$F$8</f>
        <v>45.819316127330531</v>
      </c>
      <c r="G2256" s="9">
        <f t="shared" si="315"/>
        <v>-172.97202504651722</v>
      </c>
      <c r="H2256" s="9">
        <f>Parametri!$M$4-10*LOG10(Parametri!$L$5/1000)-20*LOG10(A2256/1000000)</f>
        <v>33.303005629834118</v>
      </c>
      <c r="I2256" s="9">
        <f t="shared" ref="I2256:I2319" si="319">G2256-H2256</f>
        <v>-206.27503067635132</v>
      </c>
      <c r="J2256" s="10">
        <f t="shared" ref="J2256:J2319" si="320">10^(I2256/10)</f>
        <v>2.3577455419881896E-21</v>
      </c>
      <c r="K2256" s="14">
        <f>$D$6+'ADSL PSD'!$J2256*Parametri!$L$6+'17a PSD'!$J2256*Parametri!$L$7+$J2256*Parametri!$L$8</f>
        <v>1.0832510236120829E-10</v>
      </c>
      <c r="L2256" s="9">
        <f t="shared" ref="L2256:L2319" si="321">10*LOG10(K2256)</f>
        <v>-99.652708919092163</v>
      </c>
      <c r="M2256" s="9">
        <f t="shared" ref="M2256:M2319" si="322">G2256-L2256</f>
        <v>-73.319316127425054</v>
      </c>
      <c r="N2256" s="10">
        <f>HLOOKUP(M2256,Menu!$C$8:$AB$9,2,TRUE)</f>
        <v>0</v>
      </c>
      <c r="O2256" s="9">
        <f t="shared" ref="O2256:O2319" si="323">L2256-36</f>
        <v>-135.65270891909216</v>
      </c>
    </row>
    <row r="2257" spans="1:15" s="10" customFormat="1" x14ac:dyDescent="0.25">
      <c r="A2257" s="2">
        <v>9672937.5</v>
      </c>
      <c r="B2257" s="2">
        <v>-160</v>
      </c>
      <c r="C2257" s="9">
        <f t="shared" si="316"/>
        <v>-163.5</v>
      </c>
      <c r="D2257" s="9">
        <f t="shared" si="317"/>
        <v>-127.15270891918669</v>
      </c>
      <c r="E2257" s="9">
        <f t="shared" si="318"/>
        <v>1.9263229911510223E-13</v>
      </c>
      <c r="F2257" s="9">
        <f>Parametri!$D$4*(A2257/$D$8)^Parametri!$F$8</f>
        <v>45.829533390502981</v>
      </c>
      <c r="G2257" s="9">
        <f t="shared" si="315"/>
        <v>-172.98224230968967</v>
      </c>
      <c r="H2257" s="9">
        <f>Parametri!$M$4-10*LOG10(Parametri!$L$5/1000)-20*LOG10(A2257/1000000)</f>
        <v>33.299132323353845</v>
      </c>
      <c r="I2257" s="9">
        <f t="shared" si="319"/>
        <v>-206.28137463304353</v>
      </c>
      <c r="J2257" s="10">
        <f t="shared" si="320"/>
        <v>2.3543039794050365E-21</v>
      </c>
      <c r="K2257" s="14">
        <f>$D$6+'ADSL PSD'!$J2257*Parametri!$L$6+'17a PSD'!$J2257*Parametri!$L$7+$J2257*Parametri!$L$8</f>
        <v>1.0832510236120483E-10</v>
      </c>
      <c r="L2257" s="9">
        <f t="shared" si="321"/>
        <v>-99.652708919092305</v>
      </c>
      <c r="M2257" s="9">
        <f t="shared" si="322"/>
        <v>-73.329533390597362</v>
      </c>
      <c r="N2257" s="10">
        <f>HLOOKUP(M2257,Menu!$C$8:$AB$9,2,TRUE)</f>
        <v>0</v>
      </c>
      <c r="O2257" s="9">
        <f t="shared" si="323"/>
        <v>-135.6527089190923</v>
      </c>
    </row>
    <row r="2258" spans="1:15" s="10" customFormat="1" x14ac:dyDescent="0.25">
      <c r="A2258" s="2">
        <v>9677250</v>
      </c>
      <c r="B2258" s="2">
        <v>-160</v>
      </c>
      <c r="C2258" s="9">
        <f t="shared" si="316"/>
        <v>-163.5</v>
      </c>
      <c r="D2258" s="9">
        <f t="shared" si="317"/>
        <v>-127.15270891918669</v>
      </c>
      <c r="E2258" s="9">
        <f t="shared" si="318"/>
        <v>1.9263229911510223E-13</v>
      </c>
      <c r="F2258" s="9">
        <f>Parametri!$D$4*(A2258/$D$8)^Parametri!$F$8</f>
        <v>45.83974837634041</v>
      </c>
      <c r="G2258" s="9">
        <f t="shared" si="315"/>
        <v>-172.99245729552712</v>
      </c>
      <c r="H2258" s="9">
        <f>Parametri!$M$4-10*LOG10(Parametri!$L$5/1000)-20*LOG10(A2258/1000000)</f>
        <v>33.295260743330729</v>
      </c>
      <c r="I2258" s="9">
        <f t="shared" si="319"/>
        <v>-206.28771803885786</v>
      </c>
      <c r="J2258" s="10">
        <f t="shared" si="320"/>
        <v>2.3508677386086482E-21</v>
      </c>
      <c r="K2258" s="14">
        <f>$D$6+'ADSL PSD'!$J2258*Parametri!$L$6+'17a PSD'!$J2258*Parametri!$L$7+$J2258*Parametri!$L$8</f>
        <v>1.0832510236120141E-10</v>
      </c>
      <c r="L2258" s="9">
        <f t="shared" si="321"/>
        <v>-99.652708919092447</v>
      </c>
      <c r="M2258" s="9">
        <f t="shared" si="322"/>
        <v>-73.33974837643467</v>
      </c>
      <c r="N2258" s="10">
        <f>HLOOKUP(M2258,Menu!$C$8:$AB$9,2,TRUE)</f>
        <v>0</v>
      </c>
      <c r="O2258" s="9">
        <f t="shared" si="323"/>
        <v>-135.65270891909245</v>
      </c>
    </row>
    <row r="2259" spans="1:15" s="10" customFormat="1" x14ac:dyDescent="0.25">
      <c r="A2259" s="2">
        <v>9681562.5</v>
      </c>
      <c r="B2259" s="2">
        <v>-160</v>
      </c>
      <c r="C2259" s="9">
        <f t="shared" si="316"/>
        <v>-163.5</v>
      </c>
      <c r="D2259" s="9">
        <f t="shared" si="317"/>
        <v>-127.15270891918669</v>
      </c>
      <c r="E2259" s="9">
        <f t="shared" si="318"/>
        <v>1.9263229911510223E-13</v>
      </c>
      <c r="F2259" s="9">
        <f>Parametri!$D$4*(A2259/$D$8)^Parametri!$F$8</f>
        <v>45.849961086364942</v>
      </c>
      <c r="G2259" s="9">
        <f t="shared" si="315"/>
        <v>-173.00267000555164</v>
      </c>
      <c r="H2259" s="9">
        <f>Parametri!$M$4-10*LOG10(Parametri!$L$5/1000)-20*LOG10(A2259/1000000)</f>
        <v>33.29139088822636</v>
      </c>
      <c r="I2259" s="9">
        <f t="shared" si="319"/>
        <v>-206.29406089377801</v>
      </c>
      <c r="J2259" s="10">
        <f t="shared" si="320"/>
        <v>2.3474368109692992E-21</v>
      </c>
      <c r="K2259" s="14">
        <f>$D$6+'ADSL PSD'!$J2259*Parametri!$L$6+'17a PSD'!$J2259*Parametri!$L$7+$J2259*Parametri!$L$8</f>
        <v>1.0832510236119797E-10</v>
      </c>
      <c r="L2259" s="9">
        <f t="shared" si="321"/>
        <v>-99.652708919092575</v>
      </c>
      <c r="M2259" s="9">
        <f t="shared" si="322"/>
        <v>-73.349961086459061</v>
      </c>
      <c r="N2259" s="10">
        <f>HLOOKUP(M2259,Menu!$C$8:$AB$9,2,TRUE)</f>
        <v>0</v>
      </c>
      <c r="O2259" s="9">
        <f t="shared" si="323"/>
        <v>-135.65270891909256</v>
      </c>
    </row>
    <row r="2260" spans="1:15" s="10" customFormat="1" x14ac:dyDescent="0.25">
      <c r="A2260" s="2">
        <v>9685875</v>
      </c>
      <c r="B2260" s="2">
        <v>-160</v>
      </c>
      <c r="C2260" s="9">
        <f t="shared" si="316"/>
        <v>-163.5</v>
      </c>
      <c r="D2260" s="9">
        <f t="shared" si="317"/>
        <v>-127.15270891918669</v>
      </c>
      <c r="E2260" s="9">
        <f t="shared" si="318"/>
        <v>1.9263229911510223E-13</v>
      </c>
      <c r="F2260" s="9">
        <f>Parametri!$D$4*(A2260/$D$8)^Parametri!$F$8</f>
        <v>45.860171522096991</v>
      </c>
      <c r="G2260" s="9">
        <f t="shared" si="315"/>
        <v>-173.0128804412837</v>
      </c>
      <c r="H2260" s="9">
        <f>Parametri!$M$4-10*LOG10(Parametri!$L$5/1000)-20*LOG10(A2260/1000000)</f>
        <v>33.287522756504423</v>
      </c>
      <c r="I2260" s="9">
        <f t="shared" si="319"/>
        <v>-206.30040319778811</v>
      </c>
      <c r="J2260" s="10">
        <f t="shared" si="320"/>
        <v>2.3440111878716224E-21</v>
      </c>
      <c r="K2260" s="14">
        <f>$D$6+'ADSL PSD'!$J2260*Parametri!$L$6+'17a PSD'!$J2260*Parametri!$L$7+$J2260*Parametri!$L$8</f>
        <v>1.0832510236119455E-10</v>
      </c>
      <c r="L2260" s="9">
        <f t="shared" si="321"/>
        <v>-99.652708919092717</v>
      </c>
      <c r="M2260" s="9">
        <f t="shared" si="322"/>
        <v>-73.360171522190981</v>
      </c>
      <c r="N2260" s="10">
        <f>HLOOKUP(M2260,Menu!$C$8:$AB$9,2,TRUE)</f>
        <v>0</v>
      </c>
      <c r="O2260" s="9">
        <f t="shared" si="323"/>
        <v>-135.65270891909273</v>
      </c>
    </row>
    <row r="2261" spans="1:15" s="10" customFormat="1" x14ac:dyDescent="0.25">
      <c r="A2261" s="2">
        <v>9690187.5</v>
      </c>
      <c r="B2261" s="2">
        <v>-160</v>
      </c>
      <c r="C2261" s="9">
        <f t="shared" si="316"/>
        <v>-163.5</v>
      </c>
      <c r="D2261" s="9">
        <f t="shared" si="317"/>
        <v>-127.15270891918669</v>
      </c>
      <c r="E2261" s="9">
        <f t="shared" si="318"/>
        <v>1.9263229911510223E-13</v>
      </c>
      <c r="F2261" s="9">
        <f>Parametri!$D$4*(A2261/$D$8)^Parametri!$F$8</f>
        <v>45.870379685055269</v>
      </c>
      <c r="G2261" s="9">
        <f t="shared" si="315"/>
        <v>-173.02308860424196</v>
      </c>
      <c r="H2261" s="9">
        <f>Parametri!$M$4-10*LOG10(Parametri!$L$5/1000)-20*LOG10(A2261/1000000)</f>
        <v>33.283656346630622</v>
      </c>
      <c r="I2261" s="9">
        <f t="shared" si="319"/>
        <v>-206.3067449508726</v>
      </c>
      <c r="J2261" s="10">
        <f t="shared" si="320"/>
        <v>2.3405908607145715E-21</v>
      </c>
      <c r="K2261" s="14">
        <f>$D$6+'ADSL PSD'!$J2261*Parametri!$L$6+'17a PSD'!$J2261*Parametri!$L$7+$J2261*Parametri!$L$8</f>
        <v>1.0832510236119112E-10</v>
      </c>
      <c r="L2261" s="9">
        <f t="shared" si="321"/>
        <v>-99.652708919092859</v>
      </c>
      <c r="M2261" s="9">
        <f t="shared" si="322"/>
        <v>-73.370379685149103</v>
      </c>
      <c r="N2261" s="10">
        <f>HLOOKUP(M2261,Menu!$C$8:$AB$9,2,TRUE)</f>
        <v>0</v>
      </c>
      <c r="O2261" s="9">
        <f t="shared" si="323"/>
        <v>-135.65270891909285</v>
      </c>
    </row>
    <row r="2262" spans="1:15" s="10" customFormat="1" x14ac:dyDescent="0.25">
      <c r="A2262" s="2">
        <v>9694500</v>
      </c>
      <c r="B2262" s="2">
        <v>-160</v>
      </c>
      <c r="C2262" s="9">
        <f t="shared" si="316"/>
        <v>-163.5</v>
      </c>
      <c r="D2262" s="9">
        <f t="shared" si="317"/>
        <v>-127.15270891918669</v>
      </c>
      <c r="E2262" s="9">
        <f t="shared" si="318"/>
        <v>1.9263229911510223E-13</v>
      </c>
      <c r="F2262" s="9">
        <f>Parametri!$D$4*(A2262/$D$8)^Parametri!$F$8</f>
        <v>45.880585576756836</v>
      </c>
      <c r="G2262" s="9">
        <f t="shared" si="315"/>
        <v>-173.03329449594352</v>
      </c>
      <c r="H2262" s="9">
        <f>Parametri!$M$4-10*LOG10(Parametri!$L$5/1000)-20*LOG10(A2262/1000000)</f>
        <v>33.279791657072735</v>
      </c>
      <c r="I2262" s="9">
        <f t="shared" si="319"/>
        <v>-206.31308615301626</v>
      </c>
      <c r="J2262" s="10">
        <f t="shared" si="320"/>
        <v>2.3371758209114785E-21</v>
      </c>
      <c r="K2262" s="14">
        <f>$D$6+'ADSL PSD'!$J2262*Parametri!$L$6+'17a PSD'!$J2262*Parametri!$L$7+$J2262*Parametri!$L$8</f>
        <v>1.0832510236118771E-10</v>
      </c>
      <c r="L2262" s="9">
        <f t="shared" si="321"/>
        <v>-99.652708919093001</v>
      </c>
      <c r="M2262" s="9">
        <f t="shared" si="322"/>
        <v>-73.380585576850521</v>
      </c>
      <c r="N2262" s="10">
        <f>HLOOKUP(M2262,Menu!$C$8:$AB$9,2,TRUE)</f>
        <v>0</v>
      </c>
      <c r="O2262" s="9">
        <f t="shared" si="323"/>
        <v>-135.65270891909302</v>
      </c>
    </row>
    <row r="2263" spans="1:15" s="10" customFormat="1" x14ac:dyDescent="0.25">
      <c r="A2263" s="2">
        <v>9698812.5</v>
      </c>
      <c r="B2263" s="2">
        <v>-160</v>
      </c>
      <c r="C2263" s="9">
        <f t="shared" si="316"/>
        <v>-163.5</v>
      </c>
      <c r="D2263" s="9">
        <f t="shared" si="317"/>
        <v>-127.15270891918669</v>
      </c>
      <c r="E2263" s="9">
        <f t="shared" si="318"/>
        <v>1.9263229911510223E-13</v>
      </c>
      <c r="F2263" s="9">
        <f>Parametri!$D$4*(A2263/$D$8)^Parametri!$F$8</f>
        <v>45.89078919871703</v>
      </c>
      <c r="G2263" s="9">
        <f t="shared" si="315"/>
        <v>-173.04349811790371</v>
      </c>
      <c r="H2263" s="9">
        <f>Parametri!$M$4-10*LOG10(Parametri!$L$5/1000)-20*LOG10(A2263/1000000)</f>
        <v>33.27592868630056</v>
      </c>
      <c r="I2263" s="9">
        <f t="shared" si="319"/>
        <v>-206.31942680420428</v>
      </c>
      <c r="J2263" s="10">
        <f t="shared" si="320"/>
        <v>2.3337660598899965E-21</v>
      </c>
      <c r="K2263" s="14">
        <f>$D$6+'ADSL PSD'!$J2263*Parametri!$L$6+'17a PSD'!$J2263*Parametri!$L$7+$J2263*Parametri!$L$8</f>
        <v>1.083251023611843E-10</v>
      </c>
      <c r="L2263" s="9">
        <f t="shared" si="321"/>
        <v>-99.652708919093129</v>
      </c>
      <c r="M2263" s="9">
        <f t="shared" si="322"/>
        <v>-73.39078919881058</v>
      </c>
      <c r="N2263" s="10">
        <f>HLOOKUP(M2263,Menu!$C$8:$AB$9,2,TRUE)</f>
        <v>0</v>
      </c>
      <c r="O2263" s="9">
        <f t="shared" si="323"/>
        <v>-135.65270891909313</v>
      </c>
    </row>
    <row r="2264" spans="1:15" s="10" customFormat="1" x14ac:dyDescent="0.25">
      <c r="A2264" s="2">
        <v>9703125</v>
      </c>
      <c r="B2264" s="2">
        <v>-160</v>
      </c>
      <c r="C2264" s="9">
        <f t="shared" si="316"/>
        <v>-163.5</v>
      </c>
      <c r="D2264" s="9">
        <f t="shared" si="317"/>
        <v>-127.15270891918669</v>
      </c>
      <c r="E2264" s="9">
        <f t="shared" si="318"/>
        <v>1.9263229911510223E-13</v>
      </c>
      <c r="F2264" s="9">
        <f>Parametri!$D$4*(A2264/$D$8)^Parametri!$F$8</f>
        <v>45.900990552449514</v>
      </c>
      <c r="G2264" s="9">
        <f t="shared" si="315"/>
        <v>-173.05369947163621</v>
      </c>
      <c r="H2264" s="9">
        <f>Parametri!$M$4-10*LOG10(Parametri!$L$5/1000)-20*LOG10(A2264/1000000)</f>
        <v>33.272067432785953</v>
      </c>
      <c r="I2264" s="9">
        <f t="shared" si="319"/>
        <v>-206.32576690442215</v>
      </c>
      <c r="J2264" s="10">
        <f t="shared" si="320"/>
        <v>2.3303615690920448E-21</v>
      </c>
      <c r="K2264" s="14">
        <f>$D$6+'ADSL PSD'!$J2264*Parametri!$L$6+'17a PSD'!$J2264*Parametri!$L$7+$J2264*Parametri!$L$8</f>
        <v>1.083251023611809E-10</v>
      </c>
      <c r="L2264" s="9">
        <f t="shared" si="321"/>
        <v>-99.652708919093271</v>
      </c>
      <c r="M2264" s="9">
        <f t="shared" si="322"/>
        <v>-73.400990552542936</v>
      </c>
      <c r="N2264" s="10">
        <f>HLOOKUP(M2264,Menu!$C$8:$AB$9,2,TRUE)</f>
        <v>0</v>
      </c>
      <c r="O2264" s="9">
        <f t="shared" si="323"/>
        <v>-135.65270891909327</v>
      </c>
    </row>
    <row r="2265" spans="1:15" s="10" customFormat="1" x14ac:dyDescent="0.25">
      <c r="A2265" s="2">
        <v>9707437.5</v>
      </c>
      <c r="B2265" s="2">
        <v>-160</v>
      </c>
      <c r="C2265" s="9">
        <f t="shared" si="316"/>
        <v>-163.5</v>
      </c>
      <c r="D2265" s="9">
        <f t="shared" si="317"/>
        <v>-127.15270891918669</v>
      </c>
      <c r="E2265" s="9">
        <f t="shared" si="318"/>
        <v>1.9263229911510223E-13</v>
      </c>
      <c r="F2265" s="9">
        <f>Parametri!$D$4*(A2265/$D$8)^Parametri!$F$8</f>
        <v>45.911189639466279</v>
      </c>
      <c r="G2265" s="9">
        <f t="shared" si="315"/>
        <v>-173.06389855865297</v>
      </c>
      <c r="H2265" s="9">
        <f>Parametri!$M$4-10*LOG10(Parametri!$L$5/1000)-20*LOG10(A2265/1000000)</f>
        <v>33.268207895002803</v>
      </c>
      <c r="I2265" s="9">
        <f t="shared" si="319"/>
        <v>-206.33210645365577</v>
      </c>
      <c r="J2265" s="10">
        <f t="shared" si="320"/>
        <v>2.3269623399737972E-21</v>
      </c>
      <c r="K2265" s="14">
        <f>$D$6+'ADSL PSD'!$J2265*Parametri!$L$6+'17a PSD'!$J2265*Parametri!$L$7+$J2265*Parametri!$L$8</f>
        <v>1.083251023611775E-10</v>
      </c>
      <c r="L2265" s="9">
        <f t="shared" si="321"/>
        <v>-99.652708919093413</v>
      </c>
      <c r="M2265" s="9">
        <f t="shared" si="322"/>
        <v>-73.411189639559552</v>
      </c>
      <c r="N2265" s="10">
        <f>HLOOKUP(M2265,Menu!$C$8:$AB$9,2,TRUE)</f>
        <v>0</v>
      </c>
      <c r="O2265" s="9">
        <f t="shared" si="323"/>
        <v>-135.65270891909341</v>
      </c>
    </row>
    <row r="2266" spans="1:15" s="10" customFormat="1" x14ac:dyDescent="0.25">
      <c r="A2266" s="2">
        <v>9711750</v>
      </c>
      <c r="B2266" s="2">
        <v>-160</v>
      </c>
      <c r="C2266" s="9">
        <f t="shared" si="316"/>
        <v>-163.5</v>
      </c>
      <c r="D2266" s="9">
        <f t="shared" si="317"/>
        <v>-127.15270891918669</v>
      </c>
      <c r="E2266" s="9">
        <f t="shared" si="318"/>
        <v>1.9263229911510223E-13</v>
      </c>
      <c r="F2266" s="9">
        <f>Parametri!$D$4*(A2266/$D$8)^Parametri!$F$8</f>
        <v>45.921386461277621</v>
      </c>
      <c r="G2266" s="9">
        <f t="shared" si="315"/>
        <v>-173.07409538046431</v>
      </c>
      <c r="H2266" s="9">
        <f>Parametri!$M$4-10*LOG10(Parametri!$L$5/1000)-20*LOG10(A2266/1000000)</f>
        <v>33.264350071427032</v>
      </c>
      <c r="I2266" s="9">
        <f t="shared" si="319"/>
        <v>-206.33844545189135</v>
      </c>
      <c r="J2266" s="10">
        <f t="shared" si="320"/>
        <v>2.3235683640056778E-21</v>
      </c>
      <c r="K2266" s="14">
        <f>$D$6+'ADSL PSD'!$J2266*Parametri!$L$6+'17a PSD'!$J2266*Parametri!$L$7+$J2266*Parametri!$L$8</f>
        <v>1.083251023611741E-10</v>
      </c>
      <c r="L2266" s="9">
        <f t="shared" si="321"/>
        <v>-99.652708919093541</v>
      </c>
      <c r="M2266" s="9">
        <f t="shared" si="322"/>
        <v>-73.421386461370773</v>
      </c>
      <c r="N2266" s="10">
        <f>HLOOKUP(M2266,Menu!$C$8:$AB$9,2,TRUE)</f>
        <v>0</v>
      </c>
      <c r="O2266" s="9">
        <f t="shared" si="323"/>
        <v>-135.65270891909353</v>
      </c>
    </row>
    <row r="2267" spans="1:15" s="10" customFormat="1" x14ac:dyDescent="0.25">
      <c r="A2267" s="2">
        <v>9716062.5</v>
      </c>
      <c r="B2267" s="2">
        <v>-160</v>
      </c>
      <c r="C2267" s="9">
        <f t="shared" si="316"/>
        <v>-163.5</v>
      </c>
      <c r="D2267" s="9">
        <f t="shared" si="317"/>
        <v>-127.15270891918669</v>
      </c>
      <c r="E2267" s="9">
        <f t="shared" si="318"/>
        <v>1.9263229911510223E-13</v>
      </c>
      <c r="F2267" s="9">
        <f>Parametri!$D$4*(A2267/$D$8)^Parametri!$F$8</f>
        <v>45.931581019392176</v>
      </c>
      <c r="G2267" s="9">
        <f t="shared" si="315"/>
        <v>-173.08428993857888</v>
      </c>
      <c r="H2267" s="9">
        <f>Parametri!$M$4-10*LOG10(Parametri!$L$5/1000)-20*LOG10(A2267/1000000)</f>
        <v>33.260493960536586</v>
      </c>
      <c r="I2267" s="9">
        <f t="shared" si="319"/>
        <v>-206.34478389911547</v>
      </c>
      <c r="J2267" s="10">
        <f t="shared" si="320"/>
        <v>2.3201796326723537E-21</v>
      </c>
      <c r="K2267" s="14">
        <f>$D$6+'ADSL PSD'!$J2267*Parametri!$L$6+'17a PSD'!$J2267*Parametri!$L$7+$J2267*Parametri!$L$8</f>
        <v>1.0832510236117071E-10</v>
      </c>
      <c r="L2267" s="9">
        <f t="shared" si="321"/>
        <v>-99.652708919093683</v>
      </c>
      <c r="M2267" s="9">
        <f t="shared" si="322"/>
        <v>-73.431581019485193</v>
      </c>
      <c r="N2267" s="10">
        <f>HLOOKUP(M2267,Menu!$C$8:$AB$9,2,TRUE)</f>
        <v>0</v>
      </c>
      <c r="O2267" s="9">
        <f t="shared" si="323"/>
        <v>-135.6527089190937</v>
      </c>
    </row>
    <row r="2268" spans="1:15" s="10" customFormat="1" x14ac:dyDescent="0.25">
      <c r="A2268" s="2">
        <v>9720375</v>
      </c>
      <c r="B2268" s="2">
        <v>-160</v>
      </c>
      <c r="C2268" s="9">
        <f t="shared" si="316"/>
        <v>-163.5</v>
      </c>
      <c r="D2268" s="9">
        <f t="shared" si="317"/>
        <v>-127.15270891918669</v>
      </c>
      <c r="E2268" s="9">
        <f t="shared" si="318"/>
        <v>1.9263229911510223E-13</v>
      </c>
      <c r="F2268" s="9">
        <f>Parametri!$D$4*(A2268/$D$8)^Parametri!$F$8</f>
        <v>45.941773315316901</v>
      </c>
      <c r="G2268" s="9">
        <f t="shared" si="315"/>
        <v>-173.0944822345036</v>
      </c>
      <c r="H2268" s="9">
        <f>Parametri!$M$4-10*LOG10(Parametri!$L$5/1000)-20*LOG10(A2268/1000000)</f>
        <v>33.25663956081145</v>
      </c>
      <c r="I2268" s="9">
        <f t="shared" si="319"/>
        <v>-206.35112179531507</v>
      </c>
      <c r="J2268" s="10">
        <f t="shared" si="320"/>
        <v>2.3167961374726605E-21</v>
      </c>
      <c r="K2268" s="14">
        <f>$D$6+'ADSL PSD'!$J2268*Parametri!$L$6+'17a PSD'!$J2268*Parametri!$L$7+$J2268*Parametri!$L$8</f>
        <v>1.0832510236116733E-10</v>
      </c>
      <c r="L2268" s="9">
        <f t="shared" si="321"/>
        <v>-99.652708919093826</v>
      </c>
      <c r="M2268" s="9">
        <f t="shared" si="322"/>
        <v>-73.441773315409776</v>
      </c>
      <c r="N2268" s="10">
        <f>HLOOKUP(M2268,Menu!$C$8:$AB$9,2,TRUE)</f>
        <v>0</v>
      </c>
      <c r="O2268" s="9">
        <f t="shared" si="323"/>
        <v>-135.65270891909381</v>
      </c>
    </row>
    <row r="2269" spans="1:15" s="10" customFormat="1" x14ac:dyDescent="0.25">
      <c r="A2269" s="2">
        <v>9724687.5</v>
      </c>
      <c r="B2269" s="2">
        <v>-160</v>
      </c>
      <c r="C2269" s="9">
        <f t="shared" si="316"/>
        <v>-163.5</v>
      </c>
      <c r="D2269" s="9">
        <f t="shared" si="317"/>
        <v>-127.15270891918669</v>
      </c>
      <c r="E2269" s="9">
        <f t="shared" si="318"/>
        <v>1.9263229911510223E-13</v>
      </c>
      <c r="F2269" s="9">
        <f>Parametri!$D$4*(A2269/$D$8)^Parametri!$F$8</f>
        <v>45.951963350557065</v>
      </c>
      <c r="G2269" s="9">
        <f t="shared" si="315"/>
        <v>-173.10467226974376</v>
      </c>
      <c r="H2269" s="9">
        <f>Parametri!$M$4-10*LOG10(Parametri!$L$5/1000)-20*LOG10(A2269/1000000)</f>
        <v>33.252786870733615</v>
      </c>
      <c r="I2269" s="9">
        <f t="shared" si="319"/>
        <v>-206.35745914047737</v>
      </c>
      <c r="J2269" s="10">
        <f t="shared" si="320"/>
        <v>2.3134178699196435E-21</v>
      </c>
      <c r="K2269" s="14">
        <f>$D$6+'ADSL PSD'!$J2269*Parametri!$L$6+'17a PSD'!$J2269*Parametri!$L$7+$J2269*Parametri!$L$8</f>
        <v>1.0832510236116395E-10</v>
      </c>
      <c r="L2269" s="9">
        <f t="shared" si="321"/>
        <v>-99.652708919093953</v>
      </c>
      <c r="M2269" s="9">
        <f t="shared" si="322"/>
        <v>-73.451963350649805</v>
      </c>
      <c r="N2269" s="10">
        <f>HLOOKUP(M2269,Menu!$C$8:$AB$9,2,TRUE)</f>
        <v>0</v>
      </c>
      <c r="O2269" s="9">
        <f t="shared" si="323"/>
        <v>-135.65270891909395</v>
      </c>
    </row>
    <row r="2270" spans="1:15" s="10" customFormat="1" x14ac:dyDescent="0.25">
      <c r="A2270" s="2">
        <v>9729000</v>
      </c>
      <c r="B2270" s="2">
        <v>-160</v>
      </c>
      <c r="C2270" s="9">
        <f t="shared" si="316"/>
        <v>-163.5</v>
      </c>
      <c r="D2270" s="9">
        <f t="shared" si="317"/>
        <v>-127.15270891918669</v>
      </c>
      <c r="E2270" s="9">
        <f t="shared" si="318"/>
        <v>1.9263229911510223E-13</v>
      </c>
      <c r="F2270" s="9">
        <f>Parametri!$D$4*(A2270/$D$8)^Parametri!$F$8</f>
        <v>45.962151126616298</v>
      </c>
      <c r="G2270" s="9">
        <f t="shared" si="315"/>
        <v>-173.114860045803</v>
      </c>
      <c r="H2270" s="9">
        <f>Parametri!$M$4-10*LOG10(Parametri!$L$5/1000)-20*LOG10(A2270/1000000)</f>
        <v>33.248935888787109</v>
      </c>
      <c r="I2270" s="9">
        <f t="shared" si="319"/>
        <v>-206.36379593459012</v>
      </c>
      <c r="J2270" s="10">
        <f t="shared" si="320"/>
        <v>2.3100448215404214E-21</v>
      </c>
      <c r="K2270" s="14">
        <f>$D$6+'ADSL PSD'!$J2270*Parametri!$L$6+'17a PSD'!$J2270*Parametri!$L$7+$J2270*Parametri!$L$8</f>
        <v>1.0832510236116058E-10</v>
      </c>
      <c r="L2270" s="9">
        <f t="shared" si="321"/>
        <v>-99.652708919094096</v>
      </c>
      <c r="M2270" s="9">
        <f t="shared" si="322"/>
        <v>-73.462151126708903</v>
      </c>
      <c r="N2270" s="10">
        <f>HLOOKUP(M2270,Menu!$C$8:$AB$9,2,TRUE)</f>
        <v>0</v>
      </c>
      <c r="O2270" s="9">
        <f t="shared" si="323"/>
        <v>-135.6527089190941</v>
      </c>
    </row>
    <row r="2271" spans="1:15" s="10" customFormat="1" x14ac:dyDescent="0.25">
      <c r="A2271" s="2">
        <v>9733312.5</v>
      </c>
      <c r="B2271" s="2">
        <v>-160</v>
      </c>
      <c r="C2271" s="9">
        <f t="shared" si="316"/>
        <v>-163.5</v>
      </c>
      <c r="D2271" s="9">
        <f t="shared" si="317"/>
        <v>-127.15270891918669</v>
      </c>
      <c r="E2271" s="9">
        <f t="shared" si="318"/>
        <v>1.9263229911510223E-13</v>
      </c>
      <c r="F2271" s="9">
        <f>Parametri!$D$4*(A2271/$D$8)^Parametri!$F$8</f>
        <v>45.972336644996538</v>
      </c>
      <c r="G2271" s="9">
        <f t="shared" si="315"/>
        <v>-173.12504556418324</v>
      </c>
      <c r="H2271" s="9">
        <f>Parametri!$M$4-10*LOG10(Parametri!$L$5/1000)-20*LOG10(A2271/1000000)</f>
        <v>33.245086613457957</v>
      </c>
      <c r="I2271" s="9">
        <f t="shared" si="319"/>
        <v>-206.37013217764121</v>
      </c>
      <c r="J2271" s="10">
        <f t="shared" si="320"/>
        <v>2.3066769838762918E-21</v>
      </c>
      <c r="K2271" s="14">
        <f>$D$6+'ADSL PSD'!$J2271*Parametri!$L$6+'17a PSD'!$J2271*Parametri!$L$7+$J2271*Parametri!$L$8</f>
        <v>1.0832510236115721E-10</v>
      </c>
      <c r="L2271" s="9">
        <f t="shared" si="321"/>
        <v>-99.652708919094209</v>
      </c>
      <c r="M2271" s="9">
        <f t="shared" si="322"/>
        <v>-73.47233664508903</v>
      </c>
      <c r="N2271" s="10">
        <f>HLOOKUP(M2271,Menu!$C$8:$AB$9,2,TRUE)</f>
        <v>0</v>
      </c>
      <c r="O2271" s="9">
        <f t="shared" si="323"/>
        <v>-135.65270891909421</v>
      </c>
    </row>
    <row r="2272" spans="1:15" s="10" customFormat="1" x14ac:dyDescent="0.25">
      <c r="A2272" s="2">
        <v>9737625</v>
      </c>
      <c r="B2272" s="2">
        <v>-160</v>
      </c>
      <c r="C2272" s="9">
        <f t="shared" si="316"/>
        <v>-163.5</v>
      </c>
      <c r="D2272" s="9">
        <f t="shared" si="317"/>
        <v>-127.15270891918669</v>
      </c>
      <c r="E2272" s="9">
        <f t="shared" si="318"/>
        <v>1.9263229911510223E-13</v>
      </c>
      <c r="F2272" s="9">
        <f>Parametri!$D$4*(A2272/$D$8)^Parametri!$F$8</f>
        <v>45.982519907198082</v>
      </c>
      <c r="G2272" s="9">
        <f t="shared" si="315"/>
        <v>-173.13522882638478</v>
      </c>
      <c r="H2272" s="9">
        <f>Parametri!$M$4-10*LOG10(Parametri!$L$5/1000)-20*LOG10(A2272/1000000)</f>
        <v>33.241239043234216</v>
      </c>
      <c r="I2272" s="9">
        <f t="shared" si="319"/>
        <v>-206.37646786961898</v>
      </c>
      <c r="J2272" s="10">
        <f t="shared" si="320"/>
        <v>2.3033143484826755E-21</v>
      </c>
      <c r="K2272" s="14">
        <f>$D$6+'ADSL PSD'!$J2272*Parametri!$L$6+'17a PSD'!$J2272*Parametri!$L$7+$J2272*Parametri!$L$8</f>
        <v>1.0832510236115385E-10</v>
      </c>
      <c r="L2272" s="9">
        <f t="shared" si="321"/>
        <v>-99.652708919094351</v>
      </c>
      <c r="M2272" s="9">
        <f t="shared" si="322"/>
        <v>-73.482519907290424</v>
      </c>
      <c r="N2272" s="10">
        <f>HLOOKUP(M2272,Menu!$C$8:$AB$9,2,TRUE)</f>
        <v>0</v>
      </c>
      <c r="O2272" s="9">
        <f t="shared" si="323"/>
        <v>-135.65270891909435</v>
      </c>
    </row>
    <row r="2273" spans="1:15" s="10" customFormat="1" x14ac:dyDescent="0.25">
      <c r="A2273" s="2">
        <v>9741937.5</v>
      </c>
      <c r="B2273" s="2">
        <v>-160</v>
      </c>
      <c r="C2273" s="9">
        <f t="shared" si="316"/>
        <v>-163.5</v>
      </c>
      <c r="D2273" s="9">
        <f t="shared" si="317"/>
        <v>-127.15270891918669</v>
      </c>
      <c r="E2273" s="9">
        <f t="shared" si="318"/>
        <v>1.9263229911510223E-13</v>
      </c>
      <c r="F2273" s="9">
        <f>Parametri!$D$4*(A2273/$D$8)^Parametri!$F$8</f>
        <v>45.992700914719542</v>
      </c>
      <c r="G2273" s="9">
        <f t="shared" si="315"/>
        <v>-173.14540983390623</v>
      </c>
      <c r="H2273" s="9">
        <f>Parametri!$M$4-10*LOG10(Parametri!$L$5/1000)-20*LOG10(A2273/1000000)</f>
        <v>33.237393176605941</v>
      </c>
      <c r="I2273" s="9">
        <f t="shared" si="319"/>
        <v>-206.38280301051216</v>
      </c>
      <c r="J2273" s="10">
        <f t="shared" si="320"/>
        <v>2.2999569069289944E-21</v>
      </c>
      <c r="K2273" s="14">
        <f>$D$6+'ADSL PSD'!$J2273*Parametri!$L$6+'17a PSD'!$J2273*Parametri!$L$7+$J2273*Parametri!$L$8</f>
        <v>1.083251023611505E-10</v>
      </c>
      <c r="L2273" s="9">
        <f t="shared" si="321"/>
        <v>-99.652708919094493</v>
      </c>
      <c r="M2273" s="9">
        <f t="shared" si="322"/>
        <v>-73.492700914811735</v>
      </c>
      <c r="N2273" s="10">
        <f>HLOOKUP(M2273,Menu!$C$8:$AB$9,2,TRUE)</f>
        <v>0</v>
      </c>
      <c r="O2273" s="9">
        <f t="shared" si="323"/>
        <v>-135.65270891909449</v>
      </c>
    </row>
    <row r="2274" spans="1:15" s="10" customFormat="1" x14ac:dyDescent="0.25">
      <c r="A2274" s="2">
        <v>9746250</v>
      </c>
      <c r="B2274" s="2">
        <v>-160</v>
      </c>
      <c r="C2274" s="9">
        <f t="shared" si="316"/>
        <v>-163.5</v>
      </c>
      <c r="D2274" s="9">
        <f t="shared" si="317"/>
        <v>-127.15270891918669</v>
      </c>
      <c r="E2274" s="9">
        <f t="shared" si="318"/>
        <v>1.9263229911510223E-13</v>
      </c>
      <c r="F2274" s="9">
        <f>Parametri!$D$4*(A2274/$D$8)^Parametri!$F$8</f>
        <v>46.00287966905789</v>
      </c>
      <c r="G2274" s="9">
        <f t="shared" si="315"/>
        <v>-173.1555885882446</v>
      </c>
      <c r="H2274" s="9">
        <f>Parametri!$M$4-10*LOG10(Parametri!$L$5/1000)-20*LOG10(A2274/1000000)</f>
        <v>33.233549012065183</v>
      </c>
      <c r="I2274" s="9">
        <f t="shared" si="319"/>
        <v>-206.38913760030977</v>
      </c>
      <c r="J2274" s="10">
        <f t="shared" si="320"/>
        <v>2.2966046507988113E-21</v>
      </c>
      <c r="K2274" s="14">
        <f>$D$6+'ADSL PSD'!$J2274*Parametri!$L$6+'17a PSD'!$J2274*Parametri!$L$7+$J2274*Parametri!$L$8</f>
        <v>1.0832510236114714E-10</v>
      </c>
      <c r="L2274" s="9">
        <f t="shared" si="321"/>
        <v>-99.652708919094621</v>
      </c>
      <c r="M2274" s="9">
        <f t="shared" si="322"/>
        <v>-73.502879669149976</v>
      </c>
      <c r="N2274" s="10">
        <f>HLOOKUP(M2274,Menu!$C$8:$AB$9,2,TRUE)</f>
        <v>0</v>
      </c>
      <c r="O2274" s="9">
        <f t="shared" si="323"/>
        <v>-135.65270891909461</v>
      </c>
    </row>
    <row r="2275" spans="1:15" s="10" customFormat="1" x14ac:dyDescent="0.25">
      <c r="A2275" s="2">
        <v>9750562.5</v>
      </c>
      <c r="B2275" s="2">
        <v>-160</v>
      </c>
      <c r="C2275" s="9">
        <f t="shared" si="316"/>
        <v>-163.5</v>
      </c>
      <c r="D2275" s="9">
        <f t="shared" si="317"/>
        <v>-127.15270891918669</v>
      </c>
      <c r="E2275" s="9">
        <f t="shared" si="318"/>
        <v>1.9263229911510223E-13</v>
      </c>
      <c r="F2275" s="9">
        <f>Parametri!$D$4*(A2275/$D$8)^Parametri!$F$8</f>
        <v>46.013056171708442</v>
      </c>
      <c r="G2275" s="9">
        <f t="shared" si="315"/>
        <v>-173.16576509089515</v>
      </c>
      <c r="H2275" s="9">
        <f>Parametri!$M$4-10*LOG10(Parametri!$L$5/1000)-20*LOG10(A2275/1000000)</f>
        <v>33.229706548106009</v>
      </c>
      <c r="I2275" s="9">
        <f t="shared" si="319"/>
        <v>-206.39547163900116</v>
      </c>
      <c r="J2275" s="10">
        <f t="shared" si="320"/>
        <v>2.2932575716896602E-21</v>
      </c>
      <c r="K2275" s="14">
        <f>$D$6+'ADSL PSD'!$J2275*Parametri!$L$6+'17a PSD'!$J2275*Parametri!$L$7+$J2275*Parametri!$L$8</f>
        <v>1.0832510236114379E-10</v>
      </c>
      <c r="L2275" s="9">
        <f t="shared" si="321"/>
        <v>-99.652708919094763</v>
      </c>
      <c r="M2275" s="9">
        <f t="shared" si="322"/>
        <v>-73.513056171800386</v>
      </c>
      <c r="N2275" s="10">
        <f>HLOOKUP(M2275,Menu!$C$8:$AB$9,2,TRUE)</f>
        <v>0</v>
      </c>
      <c r="O2275" s="9">
        <f t="shared" si="323"/>
        <v>-135.65270891909478</v>
      </c>
    </row>
    <row r="2276" spans="1:15" s="10" customFormat="1" x14ac:dyDescent="0.25">
      <c r="A2276" s="2">
        <v>9754875</v>
      </c>
      <c r="B2276" s="2">
        <v>-160</v>
      </c>
      <c r="C2276" s="9">
        <f t="shared" si="316"/>
        <v>-163.5</v>
      </c>
      <c r="D2276" s="9">
        <f t="shared" si="317"/>
        <v>-127.15270891918669</v>
      </c>
      <c r="E2276" s="9">
        <f t="shared" si="318"/>
        <v>1.9263229911510223E-13</v>
      </c>
      <c r="F2276" s="9">
        <f>Parametri!$D$4*(A2276/$D$8)^Parametri!$F$8</f>
        <v>46.023230424164844</v>
      </c>
      <c r="G2276" s="9">
        <f t="shared" si="315"/>
        <v>-173.17593934335153</v>
      </c>
      <c r="H2276" s="9">
        <f>Parametri!$M$4-10*LOG10(Parametri!$L$5/1000)-20*LOG10(A2276/1000000)</f>
        <v>33.225865783224471</v>
      </c>
      <c r="I2276" s="9">
        <f t="shared" si="319"/>
        <v>-206.40180512657599</v>
      </c>
      <c r="J2276" s="10">
        <f t="shared" si="320"/>
        <v>2.2899156612131189E-21</v>
      </c>
      <c r="K2276" s="14">
        <f>$D$6+'ADSL PSD'!$J2276*Parametri!$L$6+'17a PSD'!$J2276*Parametri!$L$7+$J2276*Parametri!$L$8</f>
        <v>1.0832510236114046E-10</v>
      </c>
      <c r="L2276" s="9">
        <f t="shared" si="321"/>
        <v>-99.652708919094891</v>
      </c>
      <c r="M2276" s="9">
        <f t="shared" si="322"/>
        <v>-73.523230424256639</v>
      </c>
      <c r="N2276" s="10">
        <f>HLOOKUP(M2276,Menu!$C$8:$AB$9,2,TRUE)</f>
        <v>0</v>
      </c>
      <c r="O2276" s="9">
        <f t="shared" si="323"/>
        <v>-135.65270891909489</v>
      </c>
    </row>
    <row r="2277" spans="1:15" s="10" customFormat="1" x14ac:dyDescent="0.25">
      <c r="A2277" s="2">
        <v>9759187.5</v>
      </c>
      <c r="B2277" s="2">
        <v>-160</v>
      </c>
      <c r="C2277" s="9">
        <f t="shared" si="316"/>
        <v>-163.5</v>
      </c>
      <c r="D2277" s="9">
        <f t="shared" si="317"/>
        <v>-127.15270891918669</v>
      </c>
      <c r="E2277" s="9">
        <f t="shared" si="318"/>
        <v>1.9263229911510223E-13</v>
      </c>
      <c r="F2277" s="9">
        <f>Parametri!$D$4*(A2277/$D$8)^Parametri!$F$8</f>
        <v>46.0334024279191</v>
      </c>
      <c r="G2277" s="9">
        <f t="shared" si="315"/>
        <v>-173.18611134710579</v>
      </c>
      <c r="H2277" s="9">
        <f>Parametri!$M$4-10*LOG10(Parametri!$L$5/1000)-20*LOG10(A2277/1000000)</f>
        <v>33.222026715918631</v>
      </c>
      <c r="I2277" s="9">
        <f t="shared" si="319"/>
        <v>-206.40813806302441</v>
      </c>
      <c r="J2277" s="10">
        <f t="shared" si="320"/>
        <v>2.2865789109947537E-21</v>
      </c>
      <c r="K2277" s="14">
        <f>$D$6+'ADSL PSD'!$J2277*Parametri!$L$6+'17a PSD'!$J2277*Parametri!$L$7+$J2277*Parametri!$L$8</f>
        <v>1.0832510236113711E-10</v>
      </c>
      <c r="L2277" s="9">
        <f t="shared" si="321"/>
        <v>-99.652708919095033</v>
      </c>
      <c r="M2277" s="9">
        <f t="shared" si="322"/>
        <v>-73.53340242801076</v>
      </c>
      <c r="N2277" s="10">
        <f>HLOOKUP(M2277,Menu!$C$8:$AB$9,2,TRUE)</f>
        <v>0</v>
      </c>
      <c r="O2277" s="9">
        <f t="shared" si="323"/>
        <v>-135.65270891909503</v>
      </c>
    </row>
    <row r="2278" spans="1:15" s="10" customFormat="1" x14ac:dyDescent="0.25">
      <c r="A2278" s="2">
        <v>9763500</v>
      </c>
      <c r="B2278" s="2">
        <v>-160</v>
      </c>
      <c r="C2278" s="9">
        <f t="shared" si="316"/>
        <v>-163.5</v>
      </c>
      <c r="D2278" s="9">
        <f t="shared" si="317"/>
        <v>-127.15270891918669</v>
      </c>
      <c r="E2278" s="9">
        <f t="shared" si="318"/>
        <v>1.9263229911510223E-13</v>
      </c>
      <c r="F2278" s="9">
        <f>Parametri!$D$4*(A2278/$D$8)^Parametri!$F$8</f>
        <v>46.043572184461581</v>
      </c>
      <c r="G2278" s="9">
        <f t="shared" si="315"/>
        <v>-173.19628110364829</v>
      </c>
      <c r="H2278" s="9">
        <f>Parametri!$M$4-10*LOG10(Parametri!$L$5/1000)-20*LOG10(A2278/1000000)</f>
        <v>33.218189344688525</v>
      </c>
      <c r="I2278" s="9">
        <f t="shared" si="319"/>
        <v>-206.41447044833683</v>
      </c>
      <c r="J2278" s="10">
        <f t="shared" si="320"/>
        <v>2.2832473126740322E-21</v>
      </c>
      <c r="K2278" s="14">
        <f>$D$6+'ADSL PSD'!$J2278*Parametri!$L$6+'17a PSD'!$J2278*Parametri!$L$7+$J2278*Parametri!$L$8</f>
        <v>1.0832510236113379E-10</v>
      </c>
      <c r="L2278" s="9">
        <f t="shared" si="321"/>
        <v>-99.652708919095147</v>
      </c>
      <c r="M2278" s="9">
        <f t="shared" si="322"/>
        <v>-73.543572184553142</v>
      </c>
      <c r="N2278" s="10">
        <f>HLOOKUP(M2278,Menu!$C$8:$AB$9,2,TRUE)</f>
        <v>0</v>
      </c>
      <c r="O2278" s="9">
        <f t="shared" si="323"/>
        <v>-135.65270891909515</v>
      </c>
    </row>
    <row r="2279" spans="1:15" s="10" customFormat="1" x14ac:dyDescent="0.25">
      <c r="A2279" s="2">
        <v>9767812.5</v>
      </c>
      <c r="B2279" s="2">
        <v>-160</v>
      </c>
      <c r="C2279" s="9">
        <f t="shared" si="316"/>
        <v>-163.5</v>
      </c>
      <c r="D2279" s="9">
        <f t="shared" si="317"/>
        <v>-127.15270891918669</v>
      </c>
      <c r="E2279" s="9">
        <f t="shared" si="318"/>
        <v>1.9263229911510223E-13</v>
      </c>
      <c r="F2279" s="9">
        <f>Parametri!$D$4*(A2279/$D$8)^Parametri!$F$8</f>
        <v>46.053739695280996</v>
      </c>
      <c r="G2279" s="9">
        <f t="shared" si="315"/>
        <v>-173.20644861446769</v>
      </c>
      <c r="H2279" s="9">
        <f>Parametri!$M$4-10*LOG10(Parametri!$L$5/1000)-20*LOG10(A2279/1000000)</f>
        <v>33.214353668036189</v>
      </c>
      <c r="I2279" s="9">
        <f t="shared" si="319"/>
        <v>-206.42080228250387</v>
      </c>
      <c r="J2279" s="10">
        <f t="shared" si="320"/>
        <v>2.2799208579044763E-21</v>
      </c>
      <c r="K2279" s="14">
        <f>$D$6+'ADSL PSD'!$J2279*Parametri!$L$6+'17a PSD'!$J2279*Parametri!$L$7+$J2279*Parametri!$L$8</f>
        <v>1.0832510236113045E-10</v>
      </c>
      <c r="L2279" s="9">
        <f t="shared" si="321"/>
        <v>-99.652708919095289</v>
      </c>
      <c r="M2279" s="9">
        <f t="shared" si="322"/>
        <v>-73.5537396953724</v>
      </c>
      <c r="N2279" s="10">
        <f>HLOOKUP(M2279,Menu!$C$8:$AB$9,2,TRUE)</f>
        <v>0</v>
      </c>
      <c r="O2279" s="9">
        <f t="shared" si="323"/>
        <v>-135.65270891909529</v>
      </c>
    </row>
    <row r="2280" spans="1:15" s="10" customFormat="1" x14ac:dyDescent="0.25">
      <c r="A2280" s="2">
        <v>9772125</v>
      </c>
      <c r="B2280" s="2">
        <v>-160</v>
      </c>
      <c r="C2280" s="9">
        <f t="shared" si="316"/>
        <v>-163.5</v>
      </c>
      <c r="D2280" s="9">
        <f t="shared" si="317"/>
        <v>-127.15270891918669</v>
      </c>
      <c r="E2280" s="9">
        <f t="shared" si="318"/>
        <v>1.9263229911510223E-13</v>
      </c>
      <c r="F2280" s="9">
        <f>Parametri!$D$4*(A2280/$D$8)^Parametri!$F$8</f>
        <v>46.063904961864402</v>
      </c>
      <c r="G2280" s="9">
        <f t="shared" si="315"/>
        <v>-173.2166138810511</v>
      </c>
      <c r="H2280" s="9">
        <f>Parametri!$M$4-10*LOG10(Parametri!$L$5/1000)-20*LOG10(A2280/1000000)</f>
        <v>33.210519684465631</v>
      </c>
      <c r="I2280" s="9">
        <f t="shared" si="319"/>
        <v>-206.42713356551673</v>
      </c>
      <c r="J2280" s="10">
        <f t="shared" si="320"/>
        <v>2.2765995383533965E-21</v>
      </c>
      <c r="K2280" s="14">
        <f>$D$6+'ADSL PSD'!$J2280*Parametri!$L$6+'17a PSD'!$J2280*Parametri!$L$7+$J2280*Parametri!$L$8</f>
        <v>1.0832510236112713E-10</v>
      </c>
      <c r="L2280" s="9">
        <f t="shared" si="321"/>
        <v>-99.652708919095417</v>
      </c>
      <c r="M2280" s="9">
        <f t="shared" si="322"/>
        <v>-73.563904961955686</v>
      </c>
      <c r="N2280" s="10">
        <f>HLOOKUP(M2280,Menu!$C$8:$AB$9,2,TRUE)</f>
        <v>0</v>
      </c>
      <c r="O2280" s="9">
        <f t="shared" si="323"/>
        <v>-135.6527089190954</v>
      </c>
    </row>
    <row r="2281" spans="1:15" s="10" customFormat="1" x14ac:dyDescent="0.25">
      <c r="A2281" s="2">
        <v>9776437.5</v>
      </c>
      <c r="B2281" s="2">
        <v>-160</v>
      </c>
      <c r="C2281" s="9">
        <f t="shared" si="316"/>
        <v>-163.5</v>
      </c>
      <c r="D2281" s="9">
        <f t="shared" si="317"/>
        <v>-127.15270891918669</v>
      </c>
      <c r="E2281" s="9">
        <f t="shared" si="318"/>
        <v>1.9263229911510223E-13</v>
      </c>
      <c r="F2281" s="9">
        <f>Parametri!$D$4*(A2281/$D$8)^Parametri!$F$8</f>
        <v>46.074067985697248</v>
      </c>
      <c r="G2281" s="9">
        <f t="shared" si="315"/>
        <v>-173.22677690488393</v>
      </c>
      <c r="H2281" s="9">
        <f>Parametri!$M$4-10*LOG10(Parametri!$L$5/1000)-20*LOG10(A2281/1000000)</f>
        <v>33.206687392482856</v>
      </c>
      <c r="I2281" s="9">
        <f t="shared" si="319"/>
        <v>-206.43346429736678</v>
      </c>
      <c r="J2281" s="10">
        <f t="shared" si="320"/>
        <v>2.2732833457021275E-21</v>
      </c>
      <c r="K2281" s="14">
        <f>$D$6+'ADSL PSD'!$J2281*Parametri!$L$6+'17a PSD'!$J2281*Parametri!$L$7+$J2281*Parametri!$L$8</f>
        <v>1.0832510236112382E-10</v>
      </c>
      <c r="L2281" s="9">
        <f t="shared" si="321"/>
        <v>-99.652708919095559</v>
      </c>
      <c r="M2281" s="9">
        <f t="shared" si="322"/>
        <v>-73.574067985788375</v>
      </c>
      <c r="N2281" s="10">
        <f>HLOOKUP(M2281,Menu!$C$8:$AB$9,2,TRUE)</f>
        <v>0</v>
      </c>
      <c r="O2281" s="9">
        <f t="shared" si="323"/>
        <v>-135.65270891909557</v>
      </c>
    </row>
    <row r="2282" spans="1:15" s="10" customFormat="1" x14ac:dyDescent="0.25">
      <c r="A2282" s="2">
        <v>9780750</v>
      </c>
      <c r="B2282" s="2">
        <v>-160</v>
      </c>
      <c r="C2282" s="9">
        <f t="shared" si="316"/>
        <v>-163.5</v>
      </c>
      <c r="D2282" s="9">
        <f t="shared" si="317"/>
        <v>-127.15270891918669</v>
      </c>
      <c r="E2282" s="9">
        <f t="shared" si="318"/>
        <v>1.9263229911510223E-13</v>
      </c>
      <c r="F2282" s="9">
        <f>Parametri!$D$4*(A2282/$D$8)^Parametri!$F$8</f>
        <v>46.084228768263316</v>
      </c>
      <c r="G2282" s="9">
        <f t="shared" si="315"/>
        <v>-173.23693768744999</v>
      </c>
      <c r="H2282" s="9">
        <f>Parametri!$M$4-10*LOG10(Parametri!$L$5/1000)-20*LOG10(A2282/1000000)</f>
        <v>33.202856790595824</v>
      </c>
      <c r="I2282" s="9">
        <f t="shared" si="319"/>
        <v>-206.43979447804583</v>
      </c>
      <c r="J2282" s="10">
        <f t="shared" si="320"/>
        <v>2.2699722716457467E-21</v>
      </c>
      <c r="K2282" s="14">
        <f>$D$6+'ADSL PSD'!$J2282*Parametri!$L$6+'17a PSD'!$J2282*Parametri!$L$7+$J2282*Parametri!$L$8</f>
        <v>1.0832510236112051E-10</v>
      </c>
      <c r="L2282" s="9">
        <f t="shared" si="321"/>
        <v>-99.652708919095687</v>
      </c>
      <c r="M2282" s="9">
        <f t="shared" si="322"/>
        <v>-73.584228768354308</v>
      </c>
      <c r="N2282" s="10">
        <f>HLOOKUP(M2282,Menu!$C$8:$AB$9,2,TRUE)</f>
        <v>0</v>
      </c>
      <c r="O2282" s="9">
        <f t="shared" si="323"/>
        <v>-135.65270891909569</v>
      </c>
    </row>
    <row r="2283" spans="1:15" s="10" customFormat="1" x14ac:dyDescent="0.25">
      <c r="A2283" s="2">
        <v>9785062.5</v>
      </c>
      <c r="B2283" s="2">
        <v>-160</v>
      </c>
      <c r="C2283" s="9">
        <f t="shared" si="316"/>
        <v>-163.5</v>
      </c>
      <c r="D2283" s="9">
        <f t="shared" si="317"/>
        <v>-127.15270891918669</v>
      </c>
      <c r="E2283" s="9">
        <f t="shared" si="318"/>
        <v>1.9263229911510223E-13</v>
      </c>
      <c r="F2283" s="9">
        <f>Parametri!$D$4*(A2283/$D$8)^Parametri!$F$8</f>
        <v>46.094387311044756</v>
      </c>
      <c r="G2283" s="9">
        <f t="shared" si="315"/>
        <v>-173.24709623023145</v>
      </c>
      <c r="H2283" s="9">
        <f>Parametri!$M$4-10*LOG10(Parametri!$L$5/1000)-20*LOG10(A2283/1000000)</f>
        <v>33.199027877314478</v>
      </c>
      <c r="I2283" s="9">
        <f t="shared" si="319"/>
        <v>-206.44612410754593</v>
      </c>
      <c r="J2283" s="10">
        <f t="shared" si="320"/>
        <v>2.266666307893275E-21</v>
      </c>
      <c r="K2283" s="14">
        <f>$D$6+'ADSL PSD'!$J2283*Parametri!$L$6+'17a PSD'!$J2283*Parametri!$L$7+$J2283*Parametri!$L$8</f>
        <v>1.083251023611172E-10</v>
      </c>
      <c r="L2283" s="9">
        <f t="shared" si="321"/>
        <v>-99.652708919095829</v>
      </c>
      <c r="M2283" s="9">
        <f t="shared" si="322"/>
        <v>-73.59438731113562</v>
      </c>
      <c r="N2283" s="10">
        <f>HLOOKUP(M2283,Menu!$C$8:$AB$9,2,TRUE)</f>
        <v>0</v>
      </c>
      <c r="O2283" s="9">
        <f t="shared" si="323"/>
        <v>-135.65270891909583</v>
      </c>
    </row>
    <row r="2284" spans="1:15" s="10" customFormat="1" x14ac:dyDescent="0.25">
      <c r="A2284" s="2">
        <v>9789375</v>
      </c>
      <c r="B2284" s="2">
        <v>-160</v>
      </c>
      <c r="C2284" s="9">
        <f t="shared" si="316"/>
        <v>-163.5</v>
      </c>
      <c r="D2284" s="9">
        <f t="shared" si="317"/>
        <v>-127.15270891918669</v>
      </c>
      <c r="E2284" s="9">
        <f t="shared" si="318"/>
        <v>1.9263229911510223E-13</v>
      </c>
      <c r="F2284" s="9">
        <f>Parametri!$D$4*(A2284/$D$8)^Parametri!$F$8</f>
        <v>46.104543615522104</v>
      </c>
      <c r="G2284" s="9">
        <f t="shared" si="315"/>
        <v>-173.25725253470881</v>
      </c>
      <c r="H2284" s="9">
        <f>Parametri!$M$4-10*LOG10(Parametri!$L$5/1000)-20*LOG10(A2284/1000000)</f>
        <v>33.195200651150742</v>
      </c>
      <c r="I2284" s="9">
        <f t="shared" si="319"/>
        <v>-206.45245318585955</v>
      </c>
      <c r="J2284" s="10">
        <f t="shared" si="320"/>
        <v>2.2633654461675121E-21</v>
      </c>
      <c r="K2284" s="14">
        <f>$D$6+'ADSL PSD'!$J2284*Parametri!$L$6+'17a PSD'!$J2284*Parametri!$L$7+$J2284*Parametri!$L$8</f>
        <v>1.083251023611139E-10</v>
      </c>
      <c r="L2284" s="9">
        <f t="shared" si="321"/>
        <v>-99.652708919095957</v>
      </c>
      <c r="M2284" s="9">
        <f t="shared" si="322"/>
        <v>-73.604543615612855</v>
      </c>
      <c r="N2284" s="10">
        <f>HLOOKUP(M2284,Menu!$C$8:$AB$9,2,TRUE)</f>
        <v>0</v>
      </c>
      <c r="O2284" s="9">
        <f t="shared" si="323"/>
        <v>-135.65270891909597</v>
      </c>
    </row>
    <row r="2285" spans="1:15" s="10" customFormat="1" x14ac:dyDescent="0.25">
      <c r="A2285" s="2">
        <v>9793687.5</v>
      </c>
      <c r="B2285" s="2">
        <v>-160</v>
      </c>
      <c r="C2285" s="9">
        <f t="shared" si="316"/>
        <v>-163.5</v>
      </c>
      <c r="D2285" s="9">
        <f t="shared" si="317"/>
        <v>-127.15270891918669</v>
      </c>
      <c r="E2285" s="9">
        <f t="shared" si="318"/>
        <v>1.9263229911510223E-13</v>
      </c>
      <c r="F2285" s="9">
        <f>Parametri!$D$4*(A2285/$D$8)^Parametri!$F$8</f>
        <v>46.114697683174249</v>
      </c>
      <c r="G2285" s="9">
        <f t="shared" si="315"/>
        <v>-173.26740660236095</v>
      </c>
      <c r="H2285" s="9">
        <f>Parametri!$M$4-10*LOG10(Parametri!$L$5/1000)-20*LOG10(A2285/1000000)</f>
        <v>33.191375110618495</v>
      </c>
      <c r="I2285" s="9">
        <f t="shared" si="319"/>
        <v>-206.45878171297943</v>
      </c>
      <c r="J2285" s="10">
        <f t="shared" si="320"/>
        <v>2.2600696782051216E-21</v>
      </c>
      <c r="K2285" s="14">
        <f>$D$6+'ADSL PSD'!$J2285*Parametri!$L$6+'17a PSD'!$J2285*Parametri!$L$7+$J2285*Parametri!$L$8</f>
        <v>1.083251023611106E-10</v>
      </c>
      <c r="L2285" s="9">
        <f t="shared" si="321"/>
        <v>-99.652708919096099</v>
      </c>
      <c r="M2285" s="9">
        <f t="shared" si="322"/>
        <v>-73.614697683264851</v>
      </c>
      <c r="N2285" s="10">
        <f>HLOOKUP(M2285,Menu!$C$8:$AB$9,2,TRUE)</f>
        <v>0</v>
      </c>
      <c r="O2285" s="9">
        <f t="shared" si="323"/>
        <v>-135.65270891909609</v>
      </c>
    </row>
    <row r="2286" spans="1:15" s="10" customFormat="1" x14ac:dyDescent="0.25">
      <c r="A2286" s="2">
        <v>9798000</v>
      </c>
      <c r="B2286" s="2">
        <v>-160</v>
      </c>
      <c r="C2286" s="9">
        <f t="shared" si="316"/>
        <v>-163.5</v>
      </c>
      <c r="D2286" s="9">
        <f t="shared" si="317"/>
        <v>-127.15270891918669</v>
      </c>
      <c r="E2286" s="9">
        <f t="shared" si="318"/>
        <v>1.9263229911510223E-13</v>
      </c>
      <c r="F2286" s="9">
        <f>Parametri!$D$4*(A2286/$D$8)^Parametri!$F$8</f>
        <v>46.124849515478452</v>
      </c>
      <c r="G2286" s="9">
        <f t="shared" si="315"/>
        <v>-173.27755843466514</v>
      </c>
      <c r="H2286" s="9">
        <f>Parametri!$M$4-10*LOG10(Parametri!$L$5/1000)-20*LOG10(A2286/1000000)</f>
        <v>33.187551254233576</v>
      </c>
      <c r="I2286" s="9">
        <f t="shared" si="319"/>
        <v>-206.46510968889871</v>
      </c>
      <c r="J2286" s="10">
        <f t="shared" si="320"/>
        <v>2.2567789957564657E-21</v>
      </c>
      <c r="K2286" s="14">
        <f>$D$6+'ADSL PSD'!$J2286*Parametri!$L$6+'17a PSD'!$J2286*Parametri!$L$7+$J2286*Parametri!$L$8</f>
        <v>1.0832510236110732E-10</v>
      </c>
      <c r="L2286" s="9">
        <f t="shared" si="321"/>
        <v>-99.652708919096227</v>
      </c>
      <c r="M2286" s="9">
        <f t="shared" si="322"/>
        <v>-73.624849515568911</v>
      </c>
      <c r="N2286" s="10">
        <f>HLOOKUP(M2286,Menu!$C$8:$AB$9,2,TRUE)</f>
        <v>0</v>
      </c>
      <c r="O2286" s="9">
        <f t="shared" si="323"/>
        <v>-135.65270891909623</v>
      </c>
    </row>
    <row r="2287" spans="1:15" s="10" customFormat="1" x14ac:dyDescent="0.25">
      <c r="A2287" s="2">
        <v>9802312.5</v>
      </c>
      <c r="B2287" s="2">
        <v>-160</v>
      </c>
      <c r="C2287" s="9">
        <f t="shared" si="316"/>
        <v>-163.5</v>
      </c>
      <c r="D2287" s="9">
        <f t="shared" si="317"/>
        <v>-127.15270891918669</v>
      </c>
      <c r="E2287" s="9">
        <f t="shared" si="318"/>
        <v>1.9263229911510223E-13</v>
      </c>
      <c r="F2287" s="9">
        <f>Parametri!$D$4*(A2287/$D$8)^Parametri!$F$8</f>
        <v>46.134999113910347</v>
      </c>
      <c r="G2287" s="9">
        <f t="shared" si="315"/>
        <v>-173.28770803309703</v>
      </c>
      <c r="H2287" s="9">
        <f>Parametri!$M$4-10*LOG10(Parametri!$L$5/1000)-20*LOG10(A2287/1000000)</f>
        <v>33.183729080513785</v>
      </c>
      <c r="I2287" s="9">
        <f t="shared" si="319"/>
        <v>-206.47143711361082</v>
      </c>
      <c r="J2287" s="10">
        <f t="shared" si="320"/>
        <v>2.2534933905856939E-21</v>
      </c>
      <c r="K2287" s="14">
        <f>$D$6+'ADSL PSD'!$J2287*Parametri!$L$6+'17a PSD'!$J2287*Parametri!$L$7+$J2287*Parametri!$L$8</f>
        <v>1.0832510236110403E-10</v>
      </c>
      <c r="L2287" s="9">
        <f t="shared" si="321"/>
        <v>-99.652708919096341</v>
      </c>
      <c r="M2287" s="9">
        <f t="shared" si="322"/>
        <v>-73.634999114000692</v>
      </c>
      <c r="N2287" s="10">
        <f>HLOOKUP(M2287,Menu!$C$8:$AB$9,2,TRUE)</f>
        <v>0</v>
      </c>
      <c r="O2287" s="9">
        <f t="shared" si="323"/>
        <v>-135.65270891909634</v>
      </c>
    </row>
    <row r="2288" spans="1:15" s="10" customFormat="1" x14ac:dyDescent="0.25">
      <c r="A2288" s="2">
        <v>9806625</v>
      </c>
      <c r="B2288" s="2">
        <v>-160</v>
      </c>
      <c r="C2288" s="9">
        <f t="shared" si="316"/>
        <v>-163.5</v>
      </c>
      <c r="D2288" s="9">
        <f t="shared" si="317"/>
        <v>-127.15270891918669</v>
      </c>
      <c r="E2288" s="9">
        <f t="shared" si="318"/>
        <v>1.9263229911510223E-13</v>
      </c>
      <c r="F2288" s="9">
        <f>Parametri!$D$4*(A2288/$D$8)^Parametri!$F$8</f>
        <v>46.145146479943953</v>
      </c>
      <c r="G2288" s="9">
        <f t="shared" si="315"/>
        <v>-173.29785539913064</v>
      </c>
      <c r="H2288" s="9">
        <f>Parametri!$M$4-10*LOG10(Parametri!$L$5/1000)-20*LOG10(A2288/1000000)</f>
        <v>33.179908587978886</v>
      </c>
      <c r="I2288" s="9">
        <f t="shared" si="319"/>
        <v>-206.47776398710954</v>
      </c>
      <c r="J2288" s="10">
        <f t="shared" si="320"/>
        <v>2.2502128544707364E-21</v>
      </c>
      <c r="K2288" s="14">
        <f>$D$6+'ADSL PSD'!$J2288*Parametri!$L$6+'17a PSD'!$J2288*Parametri!$L$7+$J2288*Parametri!$L$8</f>
        <v>1.0832510236110075E-10</v>
      </c>
      <c r="L2288" s="9">
        <f t="shared" si="321"/>
        <v>-99.652708919096483</v>
      </c>
      <c r="M2288" s="9">
        <f t="shared" si="322"/>
        <v>-73.645146480034157</v>
      </c>
      <c r="N2288" s="10">
        <f>HLOOKUP(M2288,Menu!$C$8:$AB$9,2,TRUE)</f>
        <v>0</v>
      </c>
      <c r="O2288" s="9">
        <f t="shared" si="323"/>
        <v>-135.65270891909648</v>
      </c>
    </row>
    <row r="2289" spans="1:15" s="10" customFormat="1" x14ac:dyDescent="0.25">
      <c r="A2289" s="2">
        <v>9810937.5</v>
      </c>
      <c r="B2289" s="2">
        <v>-160</v>
      </c>
      <c r="C2289" s="9">
        <f t="shared" si="316"/>
        <v>-163.5</v>
      </c>
      <c r="D2289" s="9">
        <f t="shared" si="317"/>
        <v>-127.15270891918669</v>
      </c>
      <c r="E2289" s="9">
        <f t="shared" si="318"/>
        <v>1.9263229911510223E-13</v>
      </c>
      <c r="F2289" s="9">
        <f>Parametri!$D$4*(A2289/$D$8)^Parametri!$F$8</f>
        <v>46.155291615051688</v>
      </c>
      <c r="G2289" s="9">
        <f t="shared" si="315"/>
        <v>-173.30800053423837</v>
      </c>
      <c r="H2289" s="9">
        <f>Parametri!$M$4-10*LOG10(Parametri!$L$5/1000)-20*LOG10(A2289/1000000)</f>
        <v>33.176089775150579</v>
      </c>
      <c r="I2289" s="9">
        <f t="shared" si="319"/>
        <v>-206.48409030938896</v>
      </c>
      <c r="J2289" s="10">
        <f t="shared" si="320"/>
        <v>2.2469373792031503E-21</v>
      </c>
      <c r="K2289" s="14">
        <f>$D$6+'ADSL PSD'!$J2289*Parametri!$L$6+'17a PSD'!$J2289*Parametri!$L$7+$J2289*Parametri!$L$8</f>
        <v>1.0832510236109747E-10</v>
      </c>
      <c r="L2289" s="9">
        <f t="shared" si="321"/>
        <v>-99.652708919096611</v>
      </c>
      <c r="M2289" s="9">
        <f t="shared" si="322"/>
        <v>-73.655291615141763</v>
      </c>
      <c r="N2289" s="10">
        <f>HLOOKUP(M2289,Menu!$C$8:$AB$9,2,TRUE)</f>
        <v>0</v>
      </c>
      <c r="O2289" s="9">
        <f t="shared" si="323"/>
        <v>-135.6527089190966</v>
      </c>
    </row>
    <row r="2290" spans="1:15" s="10" customFormat="1" x14ac:dyDescent="0.25">
      <c r="A2290" s="2">
        <v>9815250</v>
      </c>
      <c r="B2290" s="2">
        <v>-160</v>
      </c>
      <c r="C2290" s="9">
        <f t="shared" si="316"/>
        <v>-163.5</v>
      </c>
      <c r="D2290" s="9">
        <f t="shared" si="317"/>
        <v>-127.15270891918669</v>
      </c>
      <c r="E2290" s="9">
        <f t="shared" si="318"/>
        <v>1.9263229911510223E-13</v>
      </c>
      <c r="F2290" s="9">
        <f>Parametri!$D$4*(A2290/$D$8)^Parametri!$F$8</f>
        <v>46.165434520704295</v>
      </c>
      <c r="G2290" s="9">
        <f t="shared" si="315"/>
        <v>-173.318143439891</v>
      </c>
      <c r="H2290" s="9">
        <f>Parametri!$M$4-10*LOG10(Parametri!$L$5/1000)-20*LOG10(A2290/1000000)</f>
        <v>33.172272640552528</v>
      </c>
      <c r="I2290" s="9">
        <f t="shared" si="319"/>
        <v>-206.49041608044354</v>
      </c>
      <c r="J2290" s="10">
        <f t="shared" si="320"/>
        <v>2.2436669565882772E-21</v>
      </c>
      <c r="K2290" s="14">
        <f>$D$6+'ADSL PSD'!$J2290*Parametri!$L$6+'17a PSD'!$J2290*Parametri!$L$7+$J2290*Parametri!$L$8</f>
        <v>1.083251023610942E-10</v>
      </c>
      <c r="L2290" s="9">
        <f t="shared" si="321"/>
        <v>-99.652708919096753</v>
      </c>
      <c r="M2290" s="9">
        <f t="shared" si="322"/>
        <v>-73.66543452079425</v>
      </c>
      <c r="N2290" s="10">
        <f>HLOOKUP(M2290,Menu!$C$8:$AB$9,2,TRUE)</f>
        <v>0</v>
      </c>
      <c r="O2290" s="9">
        <f t="shared" si="323"/>
        <v>-135.65270891909677</v>
      </c>
    </row>
    <row r="2291" spans="1:15" s="10" customFormat="1" x14ac:dyDescent="0.25">
      <c r="A2291" s="2">
        <v>9819562.5</v>
      </c>
      <c r="B2291" s="2">
        <v>-160</v>
      </c>
      <c r="C2291" s="9">
        <f t="shared" si="316"/>
        <v>-163.5</v>
      </c>
      <c r="D2291" s="9">
        <f t="shared" si="317"/>
        <v>-127.15270891918669</v>
      </c>
      <c r="E2291" s="9">
        <f t="shared" si="318"/>
        <v>1.9263229911510223E-13</v>
      </c>
      <c r="F2291" s="9">
        <f>Parametri!$D$4*(A2291/$D$8)^Parametri!$F$8</f>
        <v>46.175575198370971</v>
      </c>
      <c r="G2291" s="9">
        <f t="shared" si="315"/>
        <v>-173.32828411755767</v>
      </c>
      <c r="H2291" s="9">
        <f>Parametri!$M$4-10*LOG10(Parametri!$L$5/1000)-20*LOG10(A2291/1000000)</f>
        <v>33.168457182710348</v>
      </c>
      <c r="I2291" s="9">
        <f t="shared" si="319"/>
        <v>-206.49674130026801</v>
      </c>
      <c r="J2291" s="10">
        <f t="shared" si="320"/>
        <v>2.240401578445055E-21</v>
      </c>
      <c r="K2291" s="14">
        <f>$D$6+'ADSL PSD'!$J2291*Parametri!$L$6+'17a PSD'!$J2291*Parametri!$L$7+$J2291*Parametri!$L$8</f>
        <v>1.0832510236109094E-10</v>
      </c>
      <c r="L2291" s="9">
        <f t="shared" si="321"/>
        <v>-99.652708919096881</v>
      </c>
      <c r="M2291" s="9">
        <f t="shared" si="322"/>
        <v>-73.675575198460791</v>
      </c>
      <c r="N2291" s="10">
        <f>HLOOKUP(M2291,Menu!$C$8:$AB$9,2,TRUE)</f>
        <v>0</v>
      </c>
      <c r="O2291" s="9">
        <f t="shared" si="323"/>
        <v>-135.65270891909688</v>
      </c>
    </row>
    <row r="2292" spans="1:15" s="10" customFormat="1" x14ac:dyDescent="0.25">
      <c r="A2292" s="2">
        <v>9823875</v>
      </c>
      <c r="B2292" s="2">
        <v>-160</v>
      </c>
      <c r="C2292" s="9">
        <f t="shared" si="316"/>
        <v>-163.5</v>
      </c>
      <c r="D2292" s="9">
        <f t="shared" si="317"/>
        <v>-127.15270891918669</v>
      </c>
      <c r="E2292" s="9">
        <f t="shared" si="318"/>
        <v>1.9263229911510223E-13</v>
      </c>
      <c r="F2292" s="9">
        <f>Parametri!$D$4*(A2292/$D$8)^Parametri!$F$8</f>
        <v>46.185713649519251</v>
      </c>
      <c r="G2292" s="9">
        <f t="shared" si="315"/>
        <v>-173.33842256870594</v>
      </c>
      <c r="H2292" s="9">
        <f>Parametri!$M$4-10*LOG10(Parametri!$L$5/1000)-20*LOG10(A2292/1000000)</f>
        <v>33.164643400151576</v>
      </c>
      <c r="I2292" s="9">
        <f t="shared" si="319"/>
        <v>-206.50306596885753</v>
      </c>
      <c r="J2292" s="10">
        <f t="shared" si="320"/>
        <v>2.2371412366060951E-21</v>
      </c>
      <c r="K2292" s="14">
        <f>$D$6+'ADSL PSD'!$J2292*Parametri!$L$6+'17a PSD'!$J2292*Parametri!$L$7+$J2292*Parametri!$L$8</f>
        <v>1.0832510236108767E-10</v>
      </c>
      <c r="L2292" s="9">
        <f t="shared" si="321"/>
        <v>-99.652708919096995</v>
      </c>
      <c r="M2292" s="9">
        <f t="shared" si="322"/>
        <v>-73.685713649608942</v>
      </c>
      <c r="N2292" s="10">
        <f>HLOOKUP(M2292,Menu!$C$8:$AB$9,2,TRUE)</f>
        <v>0</v>
      </c>
      <c r="O2292" s="9">
        <f t="shared" si="323"/>
        <v>-135.65270891909699</v>
      </c>
    </row>
    <row r="2293" spans="1:15" s="10" customFormat="1" x14ac:dyDescent="0.25">
      <c r="A2293" s="2">
        <v>9828187.5</v>
      </c>
      <c r="B2293" s="2">
        <v>-160</v>
      </c>
      <c r="C2293" s="9">
        <f t="shared" si="316"/>
        <v>-163.5</v>
      </c>
      <c r="D2293" s="9">
        <f t="shared" si="317"/>
        <v>-127.15270891918669</v>
      </c>
      <c r="E2293" s="9">
        <f t="shared" si="318"/>
        <v>1.9263229911510223E-13</v>
      </c>
      <c r="F2293" s="9">
        <f>Parametri!$D$4*(A2293/$D$8)^Parametri!$F$8</f>
        <v>46.19584987561506</v>
      </c>
      <c r="G2293" s="9">
        <f t="shared" si="315"/>
        <v>-173.34855879480176</v>
      </c>
      <c r="H2293" s="9">
        <f>Parametri!$M$4-10*LOG10(Parametri!$L$5/1000)-20*LOG10(A2293/1000000)</f>
        <v>33.160831291405685</v>
      </c>
      <c r="I2293" s="9">
        <f t="shared" si="319"/>
        <v>-206.50939008620745</v>
      </c>
      <c r="J2293" s="10">
        <f t="shared" si="320"/>
        <v>2.2338859229176402E-21</v>
      </c>
      <c r="K2293" s="14">
        <f>$D$6+'ADSL PSD'!$J2293*Parametri!$L$6+'17a PSD'!$J2293*Parametri!$L$7+$J2293*Parametri!$L$8</f>
        <v>1.0832510236108443E-10</v>
      </c>
      <c r="L2293" s="9">
        <f t="shared" si="321"/>
        <v>-99.652708919097137</v>
      </c>
      <c r="M2293" s="9">
        <f t="shared" si="322"/>
        <v>-73.695849875704624</v>
      </c>
      <c r="N2293" s="10">
        <f>HLOOKUP(M2293,Menu!$C$8:$AB$9,2,TRUE)</f>
        <v>0</v>
      </c>
      <c r="O2293" s="9">
        <f t="shared" si="323"/>
        <v>-135.65270891909714</v>
      </c>
    </row>
    <row r="2294" spans="1:15" s="10" customFormat="1" x14ac:dyDescent="0.25">
      <c r="A2294" s="2">
        <v>9832500</v>
      </c>
      <c r="B2294" s="2">
        <v>-160</v>
      </c>
      <c r="C2294" s="9">
        <f t="shared" si="316"/>
        <v>-163.5</v>
      </c>
      <c r="D2294" s="9">
        <f t="shared" si="317"/>
        <v>-127.15270891918669</v>
      </c>
      <c r="E2294" s="9">
        <f t="shared" si="318"/>
        <v>1.9263229911510223E-13</v>
      </c>
      <c r="F2294" s="9">
        <f>Parametri!$D$4*(A2294/$D$8)^Parametri!$F$8</f>
        <v>46.205983878122758</v>
      </c>
      <c r="G2294" s="9">
        <f t="shared" si="315"/>
        <v>-173.35869279730946</v>
      </c>
      <c r="H2294" s="9">
        <f>Parametri!$M$4-10*LOG10(Parametri!$L$5/1000)-20*LOG10(A2294/1000000)</f>
        <v>33.157020855004127</v>
      </c>
      <c r="I2294" s="9">
        <f t="shared" si="319"/>
        <v>-206.51571365231359</v>
      </c>
      <c r="J2294" s="10">
        <f t="shared" si="320"/>
        <v>2.2306356292395273E-21</v>
      </c>
      <c r="K2294" s="14">
        <f>$D$6+'ADSL PSD'!$J2294*Parametri!$L$6+'17a PSD'!$J2294*Parametri!$L$7+$J2294*Parametri!$L$8</f>
        <v>1.0832510236108117E-10</v>
      </c>
      <c r="L2294" s="9">
        <f t="shared" si="321"/>
        <v>-99.652708919097265</v>
      </c>
      <c r="M2294" s="9">
        <f t="shared" si="322"/>
        <v>-73.705983878212194</v>
      </c>
      <c r="N2294" s="10">
        <f>HLOOKUP(M2294,Menu!$C$8:$AB$9,2,TRUE)</f>
        <v>0</v>
      </c>
      <c r="O2294" s="9">
        <f t="shared" si="323"/>
        <v>-135.65270891909728</v>
      </c>
    </row>
    <row r="2295" spans="1:15" s="10" customFormat="1" x14ac:dyDescent="0.25">
      <c r="A2295" s="2">
        <v>9836812.5</v>
      </c>
      <c r="B2295" s="2">
        <v>-160</v>
      </c>
      <c r="C2295" s="9">
        <f t="shared" si="316"/>
        <v>-163.5</v>
      </c>
      <c r="D2295" s="9">
        <f t="shared" si="317"/>
        <v>-127.15270891918669</v>
      </c>
      <c r="E2295" s="9">
        <f t="shared" si="318"/>
        <v>1.9263229911510223E-13</v>
      </c>
      <c r="F2295" s="9">
        <f>Parametri!$D$4*(A2295/$D$8)^Parametri!$F$8</f>
        <v>46.216115658505061</v>
      </c>
      <c r="G2295" s="9">
        <f t="shared" si="315"/>
        <v>-173.36882457769175</v>
      </c>
      <c r="H2295" s="9">
        <f>Parametri!$M$4-10*LOG10(Parametri!$L$5/1000)-20*LOG10(A2295/1000000)</f>
        <v>33.153212089480235</v>
      </c>
      <c r="I2295" s="9">
        <f t="shared" si="319"/>
        <v>-206.52203666717199</v>
      </c>
      <c r="J2295" s="10">
        <f t="shared" si="320"/>
        <v>2.2273903474451337E-21</v>
      </c>
      <c r="K2295" s="14">
        <f>$D$6+'ADSL PSD'!$J2295*Parametri!$L$6+'17a PSD'!$J2295*Parametri!$L$7+$J2295*Parametri!$L$8</f>
        <v>1.0832510236107793E-10</v>
      </c>
      <c r="L2295" s="9">
        <f t="shared" si="321"/>
        <v>-99.652708919097392</v>
      </c>
      <c r="M2295" s="9">
        <f t="shared" si="322"/>
        <v>-73.716115658594362</v>
      </c>
      <c r="N2295" s="10">
        <f>HLOOKUP(M2295,Menu!$C$8:$AB$9,2,TRUE)</f>
        <v>0</v>
      </c>
      <c r="O2295" s="9">
        <f t="shared" si="323"/>
        <v>-135.65270891909739</v>
      </c>
    </row>
    <row r="2296" spans="1:15" s="10" customFormat="1" x14ac:dyDescent="0.25">
      <c r="A2296" s="2">
        <v>9841125</v>
      </c>
      <c r="B2296" s="2">
        <v>-160</v>
      </c>
      <c r="C2296" s="9">
        <f t="shared" si="316"/>
        <v>-163.5</v>
      </c>
      <c r="D2296" s="9">
        <f t="shared" si="317"/>
        <v>-127.15270891918669</v>
      </c>
      <c r="E2296" s="9">
        <f t="shared" si="318"/>
        <v>1.9263229911510223E-13</v>
      </c>
      <c r="F2296" s="9">
        <f>Parametri!$D$4*(A2296/$D$8)^Parametri!$F$8</f>
        <v>46.226245218223085</v>
      </c>
      <c r="G2296" s="9">
        <f t="shared" si="315"/>
        <v>-173.37895413740978</v>
      </c>
      <c r="H2296" s="9">
        <f>Parametri!$M$4-10*LOG10(Parametri!$L$5/1000)-20*LOG10(A2296/1000000)</f>
        <v>33.149404993369288</v>
      </c>
      <c r="I2296" s="9">
        <f t="shared" si="319"/>
        <v>-206.52835913077905</v>
      </c>
      <c r="J2296" s="10">
        <f t="shared" si="320"/>
        <v>2.2241500694214632E-21</v>
      </c>
      <c r="K2296" s="14">
        <f>$D$6+'ADSL PSD'!$J2296*Parametri!$L$6+'17a PSD'!$J2296*Parametri!$L$7+$J2296*Parametri!$L$8</f>
        <v>1.0832510236107468E-10</v>
      </c>
      <c r="L2296" s="9">
        <f t="shared" si="321"/>
        <v>-99.652708919097535</v>
      </c>
      <c r="M2296" s="9">
        <f t="shared" si="322"/>
        <v>-73.726245218312243</v>
      </c>
      <c r="N2296" s="10">
        <f>HLOOKUP(M2296,Menu!$C$8:$AB$9,2,TRUE)</f>
        <v>0</v>
      </c>
      <c r="O2296" s="9">
        <f t="shared" si="323"/>
        <v>-135.65270891909753</v>
      </c>
    </row>
    <row r="2297" spans="1:15" s="10" customFormat="1" x14ac:dyDescent="0.25">
      <c r="A2297" s="2">
        <v>9845437.5</v>
      </c>
      <c r="B2297" s="2">
        <v>-160</v>
      </c>
      <c r="C2297" s="9">
        <f t="shared" si="316"/>
        <v>-163.5</v>
      </c>
      <c r="D2297" s="9">
        <f t="shared" si="317"/>
        <v>-127.15270891918669</v>
      </c>
      <c r="E2297" s="9">
        <f t="shared" si="318"/>
        <v>1.9263229911510223E-13</v>
      </c>
      <c r="F2297" s="9">
        <f>Parametri!$D$4*(A2297/$D$8)^Parametri!$F$8</f>
        <v>46.236372558736363</v>
      </c>
      <c r="G2297" s="9">
        <f t="shared" si="315"/>
        <v>-173.38908147792307</v>
      </c>
      <c r="H2297" s="9">
        <f>Parametri!$M$4-10*LOG10(Parametri!$L$5/1000)-20*LOG10(A2297/1000000)</f>
        <v>33.145599565208499</v>
      </c>
      <c r="I2297" s="9">
        <f t="shared" si="319"/>
        <v>-206.53468104313157</v>
      </c>
      <c r="J2297" s="10">
        <f t="shared" si="320"/>
        <v>2.2209147870689642E-21</v>
      </c>
      <c r="K2297" s="14">
        <f>$D$6+'ADSL PSD'!$J2297*Parametri!$L$6+'17a PSD'!$J2297*Parametri!$L$7+$J2297*Parametri!$L$8</f>
        <v>1.0832510236107145E-10</v>
      </c>
      <c r="L2297" s="9">
        <f t="shared" si="321"/>
        <v>-99.652708919097662</v>
      </c>
      <c r="M2297" s="9">
        <f t="shared" si="322"/>
        <v>-73.736372558825408</v>
      </c>
      <c r="N2297" s="10">
        <f>HLOOKUP(M2297,Menu!$C$8:$AB$9,2,TRUE)</f>
        <v>0</v>
      </c>
      <c r="O2297" s="9">
        <f t="shared" si="323"/>
        <v>-135.65270891909768</v>
      </c>
    </row>
    <row r="2298" spans="1:15" s="10" customFormat="1" x14ac:dyDescent="0.25">
      <c r="A2298" s="2">
        <v>9849750</v>
      </c>
      <c r="B2298" s="2">
        <v>-160</v>
      </c>
      <c r="C2298" s="9">
        <f t="shared" si="316"/>
        <v>-163.5</v>
      </c>
      <c r="D2298" s="9">
        <f t="shared" si="317"/>
        <v>-127.15270891918669</v>
      </c>
      <c r="E2298" s="9">
        <f t="shared" si="318"/>
        <v>1.9263229911510223E-13</v>
      </c>
      <c r="F2298" s="9">
        <f>Parametri!$D$4*(A2298/$D$8)^Parametri!$F$8</f>
        <v>46.246497681502809</v>
      </c>
      <c r="G2298" s="9">
        <f t="shared" si="315"/>
        <v>-173.3992066006895</v>
      </c>
      <c r="H2298" s="9">
        <f>Parametri!$M$4-10*LOG10(Parametri!$L$5/1000)-20*LOG10(A2298/1000000)</f>
        <v>33.141795803536994</v>
      </c>
      <c r="I2298" s="9">
        <f t="shared" si="319"/>
        <v>-206.5410024042265</v>
      </c>
      <c r="J2298" s="10">
        <f t="shared" si="320"/>
        <v>2.2176844923016847E-21</v>
      </c>
      <c r="K2298" s="14">
        <f>$D$6+'ADSL PSD'!$J2298*Parametri!$L$6+'17a PSD'!$J2298*Parametri!$L$7+$J2298*Parametri!$L$8</f>
        <v>1.0832510236106822E-10</v>
      </c>
      <c r="L2298" s="9">
        <f t="shared" si="321"/>
        <v>-99.65270891909779</v>
      </c>
      <c r="M2298" s="9">
        <f t="shared" si="322"/>
        <v>-73.746497681591705</v>
      </c>
      <c r="N2298" s="10">
        <f>HLOOKUP(M2298,Menu!$C$8:$AB$9,2,TRUE)</f>
        <v>0</v>
      </c>
      <c r="O2298" s="9">
        <f t="shared" si="323"/>
        <v>-135.65270891909779</v>
      </c>
    </row>
    <row r="2299" spans="1:15" s="10" customFormat="1" x14ac:dyDescent="0.25">
      <c r="A2299" s="2">
        <v>9854062.5</v>
      </c>
      <c r="B2299" s="2">
        <v>-160</v>
      </c>
      <c r="C2299" s="9">
        <f t="shared" si="316"/>
        <v>-163.5</v>
      </c>
      <c r="D2299" s="9">
        <f t="shared" si="317"/>
        <v>-127.15270891918669</v>
      </c>
      <c r="E2299" s="9">
        <f t="shared" si="318"/>
        <v>1.9263229911510223E-13</v>
      </c>
      <c r="F2299" s="9">
        <f>Parametri!$D$4*(A2299/$D$8)^Parametri!$F$8</f>
        <v>46.256620587978759</v>
      </c>
      <c r="G2299" s="9">
        <f t="shared" si="315"/>
        <v>-173.40932950716547</v>
      </c>
      <c r="H2299" s="9">
        <f>Parametri!$M$4-10*LOG10(Parametri!$L$5/1000)-20*LOG10(A2299/1000000)</f>
        <v>33.13799370689582</v>
      </c>
      <c r="I2299" s="9">
        <f t="shared" si="319"/>
        <v>-206.54732321406129</v>
      </c>
      <c r="J2299" s="10">
        <f t="shared" si="320"/>
        <v>2.2144591770471196E-21</v>
      </c>
      <c r="K2299" s="14">
        <f>$D$6+'ADSL PSD'!$J2299*Parametri!$L$6+'17a PSD'!$J2299*Parametri!$L$7+$J2299*Parametri!$L$8</f>
        <v>1.0832510236106499E-10</v>
      </c>
      <c r="L2299" s="9">
        <f t="shared" si="321"/>
        <v>-99.652708919097932</v>
      </c>
      <c r="M2299" s="9">
        <f t="shared" si="322"/>
        <v>-73.756620588067534</v>
      </c>
      <c r="N2299" s="10">
        <f>HLOOKUP(M2299,Menu!$C$8:$AB$9,2,TRUE)</f>
        <v>0</v>
      </c>
      <c r="O2299" s="9">
        <f t="shared" si="323"/>
        <v>-135.65270891909793</v>
      </c>
    </row>
    <row r="2300" spans="1:15" s="10" customFormat="1" x14ac:dyDescent="0.25">
      <c r="A2300" s="2">
        <v>9858375</v>
      </c>
      <c r="B2300" s="2">
        <v>-160</v>
      </c>
      <c r="C2300" s="9">
        <f t="shared" si="316"/>
        <v>-163.5</v>
      </c>
      <c r="D2300" s="9">
        <f t="shared" si="317"/>
        <v>-127.15270891918669</v>
      </c>
      <c r="E2300" s="9">
        <f t="shared" si="318"/>
        <v>1.9263229911510223E-13</v>
      </c>
      <c r="F2300" s="9">
        <f>Parametri!$D$4*(A2300/$D$8)^Parametri!$F$8</f>
        <v>46.266741279618955</v>
      </c>
      <c r="G2300" s="9">
        <f t="shared" si="315"/>
        <v>-173.41945019880563</v>
      </c>
      <c r="H2300" s="9">
        <f>Parametri!$M$4-10*LOG10(Parametri!$L$5/1000)-20*LOG10(A2300/1000000)</f>
        <v>33.134193273827947</v>
      </c>
      <c r="I2300" s="9">
        <f t="shared" si="319"/>
        <v>-206.55364347263358</v>
      </c>
      <c r="J2300" s="10">
        <f t="shared" si="320"/>
        <v>2.2112388332462209E-21</v>
      </c>
      <c r="K2300" s="14">
        <f>$D$6+'ADSL PSD'!$J2300*Parametri!$L$6+'17a PSD'!$J2300*Parametri!$L$7+$J2300*Parametri!$L$8</f>
        <v>1.0832510236106177E-10</v>
      </c>
      <c r="L2300" s="9">
        <f t="shared" si="321"/>
        <v>-99.652708919098046</v>
      </c>
      <c r="M2300" s="9">
        <f t="shared" si="322"/>
        <v>-73.766741279707588</v>
      </c>
      <c r="N2300" s="10">
        <f>HLOOKUP(M2300,Menu!$C$8:$AB$9,2,TRUE)</f>
        <v>0</v>
      </c>
      <c r="O2300" s="9">
        <f t="shared" si="323"/>
        <v>-135.65270891909805</v>
      </c>
    </row>
    <row r="2301" spans="1:15" s="10" customFormat="1" x14ac:dyDescent="0.25">
      <c r="A2301" s="2">
        <v>9862687.5</v>
      </c>
      <c r="B2301" s="2">
        <v>-160</v>
      </c>
      <c r="C2301" s="9">
        <f t="shared" si="316"/>
        <v>-163.5</v>
      </c>
      <c r="D2301" s="9">
        <f t="shared" si="317"/>
        <v>-127.15270891918669</v>
      </c>
      <c r="E2301" s="9">
        <f t="shared" si="318"/>
        <v>1.9263229911510223E-13</v>
      </c>
      <c r="F2301" s="9">
        <f>Parametri!$D$4*(A2301/$D$8)^Parametri!$F$8</f>
        <v>46.276859757876537</v>
      </c>
      <c r="G2301" s="9">
        <f t="shared" si="315"/>
        <v>-173.42956867706323</v>
      </c>
      <c r="H2301" s="9">
        <f>Parametri!$M$4-10*LOG10(Parametri!$L$5/1000)-20*LOG10(A2301/1000000)</f>
        <v>33.130394502878232</v>
      </c>
      <c r="I2301" s="9">
        <f t="shared" si="319"/>
        <v>-206.55996317994146</v>
      </c>
      <c r="J2301" s="10">
        <f t="shared" si="320"/>
        <v>2.2080234528533755E-21</v>
      </c>
      <c r="K2301" s="14">
        <f>$D$6+'ADSL PSD'!$J2301*Parametri!$L$6+'17a PSD'!$J2301*Parametri!$L$7+$J2301*Parametri!$L$8</f>
        <v>1.0832510236105857E-10</v>
      </c>
      <c r="L2301" s="9">
        <f t="shared" si="321"/>
        <v>-99.652708919098174</v>
      </c>
      <c r="M2301" s="9">
        <f t="shared" si="322"/>
        <v>-73.776859757965056</v>
      </c>
      <c r="N2301" s="10">
        <f>HLOOKUP(M2301,Menu!$C$8:$AB$9,2,TRUE)</f>
        <v>0</v>
      </c>
      <c r="O2301" s="9">
        <f t="shared" si="323"/>
        <v>-135.65270891909819</v>
      </c>
    </row>
    <row r="2302" spans="1:15" s="10" customFormat="1" x14ac:dyDescent="0.25">
      <c r="A2302" s="2">
        <v>9867000</v>
      </c>
      <c r="B2302" s="2">
        <v>-160</v>
      </c>
      <c r="C2302" s="9">
        <f t="shared" si="316"/>
        <v>-163.5</v>
      </c>
      <c r="D2302" s="9">
        <f t="shared" si="317"/>
        <v>-127.15270891918669</v>
      </c>
      <c r="E2302" s="9">
        <f t="shared" si="318"/>
        <v>1.9263229911510223E-13</v>
      </c>
      <c r="F2302" s="9">
        <f>Parametri!$D$4*(A2302/$D$8)^Parametri!$F$8</f>
        <v>46.286976024203057</v>
      </c>
      <c r="G2302" s="9">
        <f t="shared" si="315"/>
        <v>-173.43968494338975</v>
      </c>
      <c r="H2302" s="9">
        <f>Parametri!$M$4-10*LOG10(Parametri!$L$5/1000)-20*LOG10(A2302/1000000)</f>
        <v>33.126597392593467</v>
      </c>
      <c r="I2302" s="9">
        <f t="shared" si="319"/>
        <v>-206.5662823359832</v>
      </c>
      <c r="J2302" s="10">
        <f t="shared" si="320"/>
        <v>2.2048130278364437E-21</v>
      </c>
      <c r="K2302" s="14">
        <f>$D$6+'ADSL PSD'!$J2302*Parametri!$L$6+'17a PSD'!$J2302*Parametri!$L$7+$J2302*Parametri!$L$8</f>
        <v>1.0832510236105535E-10</v>
      </c>
      <c r="L2302" s="9">
        <f t="shared" si="321"/>
        <v>-99.652708919098302</v>
      </c>
      <c r="M2302" s="9">
        <f t="shared" si="322"/>
        <v>-73.786976024291448</v>
      </c>
      <c r="N2302" s="10">
        <f>HLOOKUP(M2302,Menu!$C$8:$AB$9,2,TRUE)</f>
        <v>0</v>
      </c>
      <c r="O2302" s="9">
        <f t="shared" si="323"/>
        <v>-135.6527089190983</v>
      </c>
    </row>
    <row r="2303" spans="1:15" s="10" customFormat="1" x14ac:dyDescent="0.25">
      <c r="A2303" s="2">
        <v>9871312.5</v>
      </c>
      <c r="B2303" s="2">
        <v>-160</v>
      </c>
      <c r="C2303" s="9">
        <f t="shared" si="316"/>
        <v>-163.5</v>
      </c>
      <c r="D2303" s="9">
        <f t="shared" si="317"/>
        <v>-127.15270891918669</v>
      </c>
      <c r="E2303" s="9">
        <f t="shared" si="318"/>
        <v>1.9263229911510223E-13</v>
      </c>
      <c r="F2303" s="9">
        <f>Parametri!$D$4*(A2303/$D$8)^Parametri!$F$8</f>
        <v>46.297090080048498</v>
      </c>
      <c r="G2303" s="9">
        <f t="shared" si="315"/>
        <v>-173.44979899923518</v>
      </c>
      <c r="H2303" s="9">
        <f>Parametri!$M$4-10*LOG10(Parametri!$L$5/1000)-20*LOG10(A2303/1000000)</f>
        <v>33.12280194152234</v>
      </c>
      <c r="I2303" s="9">
        <f t="shared" si="319"/>
        <v>-206.57260094075752</v>
      </c>
      <c r="J2303" s="10">
        <f t="shared" si="320"/>
        <v>2.2016075501765969E-21</v>
      </c>
      <c r="K2303" s="14">
        <f>$D$6+'ADSL PSD'!$J2303*Parametri!$L$6+'17a PSD'!$J2303*Parametri!$L$7+$J2303*Parametri!$L$8</f>
        <v>1.0832510236105214E-10</v>
      </c>
      <c r="L2303" s="9">
        <f t="shared" si="321"/>
        <v>-99.652708919098444</v>
      </c>
      <c r="M2303" s="9">
        <f t="shared" si="322"/>
        <v>-73.797090080136741</v>
      </c>
      <c r="N2303" s="10">
        <f>HLOOKUP(M2303,Menu!$C$8:$AB$9,2,TRUE)</f>
        <v>0</v>
      </c>
      <c r="O2303" s="9">
        <f t="shared" si="323"/>
        <v>-135.65270891909844</v>
      </c>
    </row>
    <row r="2304" spans="1:15" s="10" customFormat="1" x14ac:dyDescent="0.25">
      <c r="A2304" s="2">
        <v>9875625</v>
      </c>
      <c r="B2304" s="2">
        <v>-160</v>
      </c>
      <c r="C2304" s="9">
        <f t="shared" si="316"/>
        <v>-163.5</v>
      </c>
      <c r="D2304" s="9">
        <f t="shared" si="317"/>
        <v>-127.15270891918669</v>
      </c>
      <c r="E2304" s="9">
        <f t="shared" si="318"/>
        <v>1.9263229911510223E-13</v>
      </c>
      <c r="F2304" s="9">
        <f>Parametri!$D$4*(A2304/$D$8)^Parametri!$F$8</f>
        <v>46.307201926861239</v>
      </c>
      <c r="G2304" s="9">
        <f t="shared" si="315"/>
        <v>-173.45991084604793</v>
      </c>
      <c r="H2304" s="9">
        <f>Parametri!$M$4-10*LOG10(Parametri!$L$5/1000)-20*LOG10(A2304/1000000)</f>
        <v>33.119008148215443</v>
      </c>
      <c r="I2304" s="9">
        <f t="shared" si="319"/>
        <v>-206.57891899426338</v>
      </c>
      <c r="J2304" s="10">
        <f t="shared" si="320"/>
        <v>2.1984070118684831E-21</v>
      </c>
      <c r="K2304" s="14">
        <f>$D$6+'ADSL PSD'!$J2304*Parametri!$L$6+'17a PSD'!$J2304*Parametri!$L$7+$J2304*Parametri!$L$8</f>
        <v>1.0832510236104895E-10</v>
      </c>
      <c r="L2304" s="9">
        <f t="shared" si="321"/>
        <v>-99.652708919098558</v>
      </c>
      <c r="M2304" s="9">
        <f t="shared" si="322"/>
        <v>-73.807201926949375</v>
      </c>
      <c r="N2304" s="10">
        <f>HLOOKUP(M2304,Menu!$C$8:$AB$9,2,TRUE)</f>
        <v>0</v>
      </c>
      <c r="O2304" s="9">
        <f t="shared" si="323"/>
        <v>-135.65270891909856</v>
      </c>
    </row>
    <row r="2305" spans="1:15" s="10" customFormat="1" x14ac:dyDescent="0.25">
      <c r="A2305" s="2">
        <v>9879937.5</v>
      </c>
      <c r="B2305" s="2">
        <v>-160</v>
      </c>
      <c r="C2305" s="9">
        <f t="shared" si="316"/>
        <v>-163.5</v>
      </c>
      <c r="D2305" s="9">
        <f t="shared" si="317"/>
        <v>-127.15270891918669</v>
      </c>
      <c r="E2305" s="9">
        <f t="shared" si="318"/>
        <v>1.9263229911510223E-13</v>
      </c>
      <c r="F2305" s="9">
        <f>Parametri!$D$4*(A2305/$D$8)^Parametri!$F$8</f>
        <v>46.31731156608808</v>
      </c>
      <c r="G2305" s="9">
        <f t="shared" si="315"/>
        <v>-173.47002048527477</v>
      </c>
      <c r="H2305" s="9">
        <f>Parametri!$M$4-10*LOG10(Parametri!$L$5/1000)-20*LOG10(A2305/1000000)</f>
        <v>33.11521601122525</v>
      </c>
      <c r="I2305" s="9">
        <f t="shared" si="319"/>
        <v>-206.58523649650002</v>
      </c>
      <c r="J2305" s="10">
        <f t="shared" si="320"/>
        <v>2.1952114049200933E-21</v>
      </c>
      <c r="K2305" s="14">
        <f>$D$6+'ADSL PSD'!$J2305*Parametri!$L$6+'17a PSD'!$J2305*Parametri!$L$7+$J2305*Parametri!$L$8</f>
        <v>1.0832510236104574E-10</v>
      </c>
      <c r="L2305" s="9">
        <f t="shared" si="321"/>
        <v>-99.652708919098686</v>
      </c>
      <c r="M2305" s="9">
        <f t="shared" si="322"/>
        <v>-73.817311566176087</v>
      </c>
      <c r="N2305" s="10">
        <f>HLOOKUP(M2305,Menu!$C$8:$AB$9,2,TRUE)</f>
        <v>0</v>
      </c>
      <c r="O2305" s="9">
        <f t="shared" si="323"/>
        <v>-135.6527089190987</v>
      </c>
    </row>
    <row r="2306" spans="1:15" s="10" customFormat="1" x14ac:dyDescent="0.25">
      <c r="A2306" s="2">
        <v>9884250</v>
      </c>
      <c r="B2306" s="2">
        <v>-160</v>
      </c>
      <c r="C2306" s="9">
        <f t="shared" si="316"/>
        <v>-163.5</v>
      </c>
      <c r="D2306" s="9">
        <f t="shared" si="317"/>
        <v>-127.15270891918669</v>
      </c>
      <c r="E2306" s="9">
        <f t="shared" si="318"/>
        <v>1.9263229911510223E-13</v>
      </c>
      <c r="F2306" s="9">
        <f>Parametri!$D$4*(A2306/$D$8)^Parametri!$F$8</f>
        <v>46.327418999174263</v>
      </c>
      <c r="G2306" s="9">
        <f t="shared" si="315"/>
        <v>-173.48012791836095</v>
      </c>
      <c r="H2306" s="9">
        <f>Parametri!$M$4-10*LOG10(Parametri!$L$5/1000)-20*LOG10(A2306/1000000)</f>
        <v>33.111425529106157</v>
      </c>
      <c r="I2306" s="9">
        <f t="shared" si="319"/>
        <v>-206.59155344746711</v>
      </c>
      <c r="J2306" s="10">
        <f t="shared" si="320"/>
        <v>2.1920207213526459E-21</v>
      </c>
      <c r="K2306" s="14">
        <f>$D$6+'ADSL PSD'!$J2306*Parametri!$L$6+'17a PSD'!$J2306*Parametri!$L$7+$J2306*Parametri!$L$8</f>
        <v>1.0832510236104255E-10</v>
      </c>
      <c r="L2306" s="9">
        <f t="shared" si="321"/>
        <v>-99.652708919098814</v>
      </c>
      <c r="M2306" s="9">
        <f t="shared" si="322"/>
        <v>-73.827418999262136</v>
      </c>
      <c r="N2306" s="10">
        <f>HLOOKUP(M2306,Menu!$C$8:$AB$9,2,TRUE)</f>
        <v>0</v>
      </c>
      <c r="O2306" s="9">
        <f t="shared" si="323"/>
        <v>-135.65270891909881</v>
      </c>
    </row>
    <row r="2307" spans="1:15" s="10" customFormat="1" x14ac:dyDescent="0.25">
      <c r="A2307" s="2">
        <v>9888562.5</v>
      </c>
      <c r="B2307" s="2">
        <v>-160</v>
      </c>
      <c r="C2307" s="9">
        <f t="shared" si="316"/>
        <v>-163.5</v>
      </c>
      <c r="D2307" s="9">
        <f t="shared" si="317"/>
        <v>-127.15270891918669</v>
      </c>
      <c r="E2307" s="9">
        <f t="shared" si="318"/>
        <v>1.9263229911510223E-13</v>
      </c>
      <c r="F2307" s="9">
        <f>Parametri!$D$4*(A2307/$D$8)^Parametri!$F$8</f>
        <v>46.337524227563442</v>
      </c>
      <c r="G2307" s="9">
        <f t="shared" si="315"/>
        <v>-173.49023314675014</v>
      </c>
      <c r="H2307" s="9">
        <f>Parametri!$M$4-10*LOG10(Parametri!$L$5/1000)-20*LOG10(A2307/1000000)</f>
        <v>33.107636700414425</v>
      </c>
      <c r="I2307" s="9">
        <f t="shared" si="319"/>
        <v>-206.59786984716456</v>
      </c>
      <c r="J2307" s="10">
        <f t="shared" si="320"/>
        <v>2.1888349532007842E-21</v>
      </c>
      <c r="K2307" s="14">
        <f>$D$6+'ADSL PSD'!$J2307*Parametri!$L$6+'17a PSD'!$J2307*Parametri!$L$7+$J2307*Parametri!$L$8</f>
        <v>1.0832510236103937E-10</v>
      </c>
      <c r="L2307" s="9">
        <f t="shared" si="321"/>
        <v>-99.652708919098941</v>
      </c>
      <c r="M2307" s="9">
        <f t="shared" si="322"/>
        <v>-73.837524227651201</v>
      </c>
      <c r="N2307" s="10">
        <f>HLOOKUP(M2307,Menu!$C$8:$AB$9,2,TRUE)</f>
        <v>0</v>
      </c>
      <c r="O2307" s="9">
        <f t="shared" si="323"/>
        <v>-135.65270891909893</v>
      </c>
    </row>
    <row r="2308" spans="1:15" s="10" customFormat="1" x14ac:dyDescent="0.25">
      <c r="A2308" s="2">
        <v>9892875</v>
      </c>
      <c r="B2308" s="2">
        <v>-160</v>
      </c>
      <c r="C2308" s="9">
        <f t="shared" si="316"/>
        <v>-163.5</v>
      </c>
      <c r="D2308" s="9">
        <f t="shared" si="317"/>
        <v>-127.15270891918669</v>
      </c>
      <c r="E2308" s="9">
        <f t="shared" si="318"/>
        <v>1.9263229911510223E-13</v>
      </c>
      <c r="F2308" s="9">
        <f>Parametri!$D$4*(A2308/$D$8)^Parametri!$F$8</f>
        <v>46.347627252697684</v>
      </c>
      <c r="G2308" s="9">
        <f t="shared" si="315"/>
        <v>-173.50033617188438</v>
      </c>
      <c r="H2308" s="9">
        <f>Parametri!$M$4-10*LOG10(Parametri!$L$5/1000)-20*LOG10(A2308/1000000)</f>
        <v>33.10384952370822</v>
      </c>
      <c r="I2308" s="9">
        <f t="shared" si="319"/>
        <v>-206.60418569559261</v>
      </c>
      <c r="J2308" s="10">
        <f t="shared" si="320"/>
        <v>2.1856540925123646E-21</v>
      </c>
      <c r="K2308" s="14">
        <f>$D$6+'ADSL PSD'!$J2308*Parametri!$L$6+'17a PSD'!$J2308*Parametri!$L$7+$J2308*Parametri!$L$8</f>
        <v>1.0832510236103619E-10</v>
      </c>
      <c r="L2308" s="9">
        <f t="shared" si="321"/>
        <v>-99.652708919099084</v>
      </c>
      <c r="M2308" s="9">
        <f t="shared" si="322"/>
        <v>-73.847627252785301</v>
      </c>
      <c r="N2308" s="10">
        <f>HLOOKUP(M2308,Menu!$C$8:$AB$9,2,TRUE)</f>
        <v>0</v>
      </c>
      <c r="O2308" s="9">
        <f t="shared" si="323"/>
        <v>-135.6527089190991</v>
      </c>
    </row>
    <row r="2309" spans="1:15" s="10" customFormat="1" x14ac:dyDescent="0.25">
      <c r="A2309" s="2">
        <v>9897187.5</v>
      </c>
      <c r="B2309" s="2">
        <v>-160</v>
      </c>
      <c r="C2309" s="9">
        <f t="shared" si="316"/>
        <v>-163.5</v>
      </c>
      <c r="D2309" s="9">
        <f t="shared" si="317"/>
        <v>-127.15270891918669</v>
      </c>
      <c r="E2309" s="9">
        <f t="shared" si="318"/>
        <v>1.9263229911510223E-13</v>
      </c>
      <c r="F2309" s="9">
        <f>Parametri!$D$4*(A2309/$D$8)^Parametri!$F$8</f>
        <v>46.357728076017494</v>
      </c>
      <c r="G2309" s="9">
        <f t="shared" si="315"/>
        <v>-173.5104369952042</v>
      </c>
      <c r="H2309" s="9">
        <f>Parametri!$M$4-10*LOG10(Parametri!$L$5/1000)-20*LOG10(A2309/1000000)</f>
        <v>33.100063997547601</v>
      </c>
      <c r="I2309" s="9">
        <f t="shared" si="319"/>
        <v>-206.61050099275181</v>
      </c>
      <c r="J2309" s="10">
        <f t="shared" si="320"/>
        <v>2.1824781313486068E-21</v>
      </c>
      <c r="K2309" s="14">
        <f>$D$6+'ADSL PSD'!$J2309*Parametri!$L$6+'17a PSD'!$J2309*Parametri!$L$7+$J2309*Parametri!$L$8</f>
        <v>1.0832510236103301E-10</v>
      </c>
      <c r="L2309" s="9">
        <f t="shared" si="321"/>
        <v>-99.652708919099211</v>
      </c>
      <c r="M2309" s="9">
        <f t="shared" si="322"/>
        <v>-73.857728076104991</v>
      </c>
      <c r="N2309" s="10">
        <f>HLOOKUP(M2309,Menu!$C$8:$AB$9,2,TRUE)</f>
        <v>0</v>
      </c>
      <c r="O2309" s="9">
        <f t="shared" si="323"/>
        <v>-135.65270891909921</v>
      </c>
    </row>
    <row r="2310" spans="1:15" s="10" customFormat="1" x14ac:dyDescent="0.25">
      <c r="A2310" s="2">
        <v>9901500</v>
      </c>
      <c r="B2310" s="2">
        <v>-160</v>
      </c>
      <c r="C2310" s="9">
        <f t="shared" si="316"/>
        <v>-163.5</v>
      </c>
      <c r="D2310" s="9">
        <f t="shared" si="317"/>
        <v>-127.15270891918669</v>
      </c>
      <c r="E2310" s="9">
        <f t="shared" si="318"/>
        <v>1.9263229911510223E-13</v>
      </c>
      <c r="F2310" s="9">
        <f>Parametri!$D$4*(A2310/$D$8)^Parametri!$F$8</f>
        <v>46.367826698961821</v>
      </c>
      <c r="G2310" s="9">
        <f t="shared" si="315"/>
        <v>-173.52053561814853</v>
      </c>
      <c r="H2310" s="9">
        <f>Parametri!$M$4-10*LOG10(Parametri!$L$5/1000)-20*LOG10(A2310/1000000)</f>
        <v>33.096280120494484</v>
      </c>
      <c r="I2310" s="9">
        <f t="shared" si="319"/>
        <v>-206.61681573864303</v>
      </c>
      <c r="J2310" s="10">
        <f t="shared" si="320"/>
        <v>2.1793070617838374E-21</v>
      </c>
      <c r="K2310" s="14">
        <f>$D$6+'ADSL PSD'!$J2310*Parametri!$L$6+'17a PSD'!$J2310*Parametri!$L$7+$J2310*Parametri!$L$8</f>
        <v>1.0832510236102985E-10</v>
      </c>
      <c r="L2310" s="9">
        <f t="shared" si="321"/>
        <v>-99.652708919099325</v>
      </c>
      <c r="M2310" s="9">
        <f t="shared" si="322"/>
        <v>-73.867826699049203</v>
      </c>
      <c r="N2310" s="10">
        <f>HLOOKUP(M2310,Menu!$C$8:$AB$9,2,TRUE)</f>
        <v>0</v>
      </c>
      <c r="O2310" s="9">
        <f t="shared" si="323"/>
        <v>-135.65270891909933</v>
      </c>
    </row>
    <row r="2311" spans="1:15" s="10" customFormat="1" x14ac:dyDescent="0.25">
      <c r="A2311" s="2">
        <v>9905812.5</v>
      </c>
      <c r="B2311" s="2">
        <v>-160</v>
      </c>
      <c r="C2311" s="9">
        <f t="shared" si="316"/>
        <v>-163.5</v>
      </c>
      <c r="D2311" s="9">
        <f t="shared" si="317"/>
        <v>-127.15270891918669</v>
      </c>
      <c r="E2311" s="9">
        <f t="shared" si="318"/>
        <v>1.9263229911510223E-13</v>
      </c>
      <c r="F2311" s="9">
        <f>Parametri!$D$4*(A2311/$D$8)^Parametri!$F$8</f>
        <v>46.377923122968028</v>
      </c>
      <c r="G2311" s="9">
        <f t="shared" si="315"/>
        <v>-173.53063204215471</v>
      </c>
      <c r="H2311" s="9">
        <f>Parametri!$M$4-10*LOG10(Parametri!$L$5/1000)-20*LOG10(A2311/1000000)</f>
        <v>33.092497891112679</v>
      </c>
      <c r="I2311" s="9">
        <f t="shared" si="319"/>
        <v>-206.62312993326739</v>
      </c>
      <c r="J2311" s="10">
        <f t="shared" si="320"/>
        <v>2.176140875905779E-21</v>
      </c>
      <c r="K2311" s="14">
        <f>$D$6+'ADSL PSD'!$J2311*Parametri!$L$6+'17a PSD'!$J2311*Parametri!$L$7+$J2311*Parametri!$L$8</f>
        <v>1.0832510236102668E-10</v>
      </c>
      <c r="L2311" s="9">
        <f t="shared" si="321"/>
        <v>-99.652708919099453</v>
      </c>
      <c r="M2311" s="9">
        <f t="shared" si="322"/>
        <v>-73.877923123055254</v>
      </c>
      <c r="N2311" s="10">
        <f>HLOOKUP(M2311,Menu!$C$8:$AB$9,2,TRUE)</f>
        <v>0</v>
      </c>
      <c r="O2311" s="9">
        <f t="shared" si="323"/>
        <v>-135.65270891909944</v>
      </c>
    </row>
    <row r="2312" spans="1:15" s="10" customFormat="1" x14ac:dyDescent="0.25">
      <c r="A2312" s="2">
        <v>9910125</v>
      </c>
      <c r="B2312" s="2">
        <v>-160</v>
      </c>
      <c r="C2312" s="9">
        <f t="shared" si="316"/>
        <v>-163.5</v>
      </c>
      <c r="D2312" s="9">
        <f t="shared" si="317"/>
        <v>-127.15270891918669</v>
      </c>
      <c r="E2312" s="9">
        <f t="shared" si="318"/>
        <v>1.9263229911510223E-13</v>
      </c>
      <c r="F2312" s="9">
        <f>Parametri!$D$4*(A2312/$D$8)^Parametri!$F$8</f>
        <v>46.38801734947193</v>
      </c>
      <c r="G2312" s="9">
        <f t="shared" si="315"/>
        <v>-173.54072626865863</v>
      </c>
      <c r="H2312" s="9">
        <f>Parametri!$M$4-10*LOG10(Parametri!$L$5/1000)-20*LOG10(A2312/1000000)</f>
        <v>33.088717307967876</v>
      </c>
      <c r="I2312" s="9">
        <f t="shared" si="319"/>
        <v>-206.6294435766265</v>
      </c>
      <c r="J2312" s="10">
        <f t="shared" si="320"/>
        <v>2.1729795658151703E-21</v>
      </c>
      <c r="K2312" s="14">
        <f>$D$6+'ADSL PSD'!$J2312*Parametri!$L$6+'17a PSD'!$J2312*Parametri!$L$7+$J2312*Parametri!$L$8</f>
        <v>1.0832510236102351E-10</v>
      </c>
      <c r="L2312" s="9">
        <f t="shared" si="321"/>
        <v>-99.652708919099581</v>
      </c>
      <c r="M2312" s="9">
        <f t="shared" si="322"/>
        <v>-73.88801734955905</v>
      </c>
      <c r="N2312" s="10">
        <f>HLOOKUP(M2312,Menu!$C$8:$AB$9,2,TRUE)</f>
        <v>0</v>
      </c>
      <c r="O2312" s="9">
        <f t="shared" si="323"/>
        <v>-135.65270891909958</v>
      </c>
    </row>
    <row r="2313" spans="1:15" s="10" customFormat="1" x14ac:dyDescent="0.25">
      <c r="A2313" s="2">
        <v>9914437.5</v>
      </c>
      <c r="B2313" s="2">
        <v>-160</v>
      </c>
      <c r="C2313" s="9">
        <f t="shared" si="316"/>
        <v>-163.5</v>
      </c>
      <c r="D2313" s="9">
        <f t="shared" si="317"/>
        <v>-127.15270891918669</v>
      </c>
      <c r="E2313" s="9">
        <f t="shared" si="318"/>
        <v>1.9263229911510223E-13</v>
      </c>
      <c r="F2313" s="9">
        <f>Parametri!$D$4*(A2313/$D$8)^Parametri!$F$8</f>
        <v>46.398109379907758</v>
      </c>
      <c r="G2313" s="9">
        <f t="shared" si="315"/>
        <v>-173.55081829909446</v>
      </c>
      <c r="H2313" s="9">
        <f>Parametri!$M$4-10*LOG10(Parametri!$L$5/1000)-20*LOG10(A2313/1000000)</f>
        <v>33.084938369627622</v>
      </c>
      <c r="I2313" s="9">
        <f t="shared" si="319"/>
        <v>-206.63575666872208</v>
      </c>
      <c r="J2313" s="10">
        <f t="shared" si="320"/>
        <v>2.1698231236260393E-21</v>
      </c>
      <c r="K2313" s="14">
        <f>$D$6+'ADSL PSD'!$J2313*Parametri!$L$6+'17a PSD'!$J2313*Parametri!$L$7+$J2313*Parametri!$L$8</f>
        <v>1.0832510236102036E-10</v>
      </c>
      <c r="L2313" s="9">
        <f t="shared" si="321"/>
        <v>-99.652708919099695</v>
      </c>
      <c r="M2313" s="9">
        <f t="shared" si="322"/>
        <v>-73.898109379994764</v>
      </c>
      <c r="N2313" s="10">
        <f>HLOOKUP(M2313,Menu!$C$8:$AB$9,2,TRUE)</f>
        <v>0</v>
      </c>
      <c r="O2313" s="9">
        <f t="shared" si="323"/>
        <v>-135.65270891909969</v>
      </c>
    </row>
    <row r="2314" spans="1:15" s="10" customFormat="1" x14ac:dyDescent="0.25">
      <c r="A2314" s="2">
        <v>9918750</v>
      </c>
      <c r="B2314" s="2">
        <v>-160</v>
      </c>
      <c r="C2314" s="9">
        <f t="shared" si="316"/>
        <v>-163.5</v>
      </c>
      <c r="D2314" s="9">
        <f t="shared" si="317"/>
        <v>-127.15270891918669</v>
      </c>
      <c r="E2314" s="9">
        <f t="shared" si="318"/>
        <v>1.9263229911510223E-13</v>
      </c>
      <c r="F2314" s="9">
        <f>Parametri!$D$4*(A2314/$D$8)^Parametri!$F$8</f>
        <v>46.408199215708215</v>
      </c>
      <c r="G2314" s="9">
        <f t="shared" si="315"/>
        <v>-173.5609081348949</v>
      </c>
      <c r="H2314" s="9">
        <f>Parametri!$M$4-10*LOG10(Parametri!$L$5/1000)-20*LOG10(A2314/1000000)</f>
        <v>33.081161074661345</v>
      </c>
      <c r="I2314" s="9">
        <f t="shared" si="319"/>
        <v>-206.64206920955624</v>
      </c>
      <c r="J2314" s="10">
        <f t="shared" si="320"/>
        <v>2.1666715414655859E-21</v>
      </c>
      <c r="K2314" s="14">
        <f>$D$6+'ADSL PSD'!$J2314*Parametri!$L$6+'17a PSD'!$J2314*Parametri!$L$7+$J2314*Parametri!$L$8</f>
        <v>1.0832510236101721E-10</v>
      </c>
      <c r="L2314" s="9">
        <f t="shared" si="321"/>
        <v>-99.652708919099823</v>
      </c>
      <c r="M2314" s="9">
        <f t="shared" si="322"/>
        <v>-73.908199215795079</v>
      </c>
      <c r="N2314" s="10">
        <f>HLOOKUP(M2314,Menu!$C$8:$AB$9,2,TRUE)</f>
        <v>0</v>
      </c>
      <c r="O2314" s="9">
        <f t="shared" si="323"/>
        <v>-135.65270891909984</v>
      </c>
    </row>
    <row r="2315" spans="1:15" s="10" customFormat="1" x14ac:dyDescent="0.25">
      <c r="A2315" s="2">
        <v>9923062.5</v>
      </c>
      <c r="B2315" s="2">
        <v>-160</v>
      </c>
      <c r="C2315" s="9">
        <f t="shared" si="316"/>
        <v>-163.5</v>
      </c>
      <c r="D2315" s="9">
        <f t="shared" si="317"/>
        <v>-127.15270891918669</v>
      </c>
      <c r="E2315" s="9">
        <f t="shared" si="318"/>
        <v>1.9263229911510223E-13</v>
      </c>
      <c r="F2315" s="9">
        <f>Parametri!$D$4*(A2315/$D$8)^Parametri!$F$8</f>
        <v>46.418286858304427</v>
      </c>
      <c r="G2315" s="9">
        <f t="shared" si="315"/>
        <v>-173.57099577749113</v>
      </c>
      <c r="H2315" s="9">
        <f>Parametri!$M$4-10*LOG10(Parametri!$L$5/1000)-20*LOG10(A2315/1000000)</f>
        <v>33.077385421640329</v>
      </c>
      <c r="I2315" s="9">
        <f t="shared" si="319"/>
        <v>-206.64838119913145</v>
      </c>
      <c r="J2315" s="10">
        <f t="shared" si="320"/>
        <v>2.1635248114740704E-21</v>
      </c>
      <c r="K2315" s="14">
        <f>$D$6+'ADSL PSD'!$J2315*Parametri!$L$6+'17a PSD'!$J2315*Parametri!$L$7+$J2315*Parametri!$L$8</f>
        <v>1.0832510236101407E-10</v>
      </c>
      <c r="L2315" s="9">
        <f t="shared" si="321"/>
        <v>-99.65270891909995</v>
      </c>
      <c r="M2315" s="9">
        <f t="shared" si="322"/>
        <v>-73.918286858391184</v>
      </c>
      <c r="N2315" s="10">
        <f>HLOOKUP(M2315,Menu!$C$8:$AB$9,2,TRUE)</f>
        <v>0</v>
      </c>
      <c r="O2315" s="9">
        <f t="shared" si="323"/>
        <v>-135.65270891909995</v>
      </c>
    </row>
    <row r="2316" spans="1:15" s="10" customFormat="1" x14ac:dyDescent="0.25">
      <c r="A2316" s="2">
        <v>9927375</v>
      </c>
      <c r="B2316" s="2">
        <v>-160</v>
      </c>
      <c r="C2316" s="9">
        <f t="shared" si="316"/>
        <v>-163.5</v>
      </c>
      <c r="D2316" s="9">
        <f t="shared" si="317"/>
        <v>-127.15270891918669</v>
      </c>
      <c r="E2316" s="9">
        <f t="shared" si="318"/>
        <v>1.9263229911510223E-13</v>
      </c>
      <c r="F2316" s="9">
        <f>Parametri!$D$4*(A2316/$D$8)^Parametri!$F$8</f>
        <v>46.428372309125947</v>
      </c>
      <c r="G2316" s="9">
        <f t="shared" si="315"/>
        <v>-173.58108122831266</v>
      </c>
      <c r="H2316" s="9">
        <f>Parametri!$M$4-10*LOG10(Parametri!$L$5/1000)-20*LOG10(A2316/1000000)</f>
        <v>33.07361140913774</v>
      </c>
      <c r="I2316" s="9">
        <f t="shared" si="319"/>
        <v>-206.65469263745041</v>
      </c>
      <c r="J2316" s="10">
        <f t="shared" si="320"/>
        <v>2.1603829258049107E-21</v>
      </c>
      <c r="K2316" s="14">
        <f>$D$6+'ADSL PSD'!$J2316*Parametri!$L$6+'17a PSD'!$J2316*Parametri!$L$7+$J2316*Parametri!$L$8</f>
        <v>1.0832510236101092E-10</v>
      </c>
      <c r="L2316" s="9">
        <f t="shared" si="321"/>
        <v>-99.652708919100093</v>
      </c>
      <c r="M2316" s="9">
        <f t="shared" si="322"/>
        <v>-73.928372309212563</v>
      </c>
      <c r="N2316" s="10">
        <f>HLOOKUP(M2316,Menu!$C$8:$AB$9,2,TRUE)</f>
        <v>0</v>
      </c>
      <c r="O2316" s="9">
        <f t="shared" si="323"/>
        <v>-135.65270891910009</v>
      </c>
    </row>
    <row r="2317" spans="1:15" s="10" customFormat="1" x14ac:dyDescent="0.25">
      <c r="A2317" s="2">
        <v>9931687.5</v>
      </c>
      <c r="B2317" s="2">
        <v>-160</v>
      </c>
      <c r="C2317" s="9">
        <f t="shared" si="316"/>
        <v>-163.5</v>
      </c>
      <c r="D2317" s="9">
        <f t="shared" si="317"/>
        <v>-127.15270891918669</v>
      </c>
      <c r="E2317" s="9">
        <f t="shared" si="318"/>
        <v>1.9263229911510223E-13</v>
      </c>
      <c r="F2317" s="9">
        <f>Parametri!$D$4*(A2317/$D$8)^Parametri!$F$8</f>
        <v>46.438455569600812</v>
      </c>
      <c r="G2317" s="9">
        <f t="shared" si="315"/>
        <v>-173.59116448878751</v>
      </c>
      <c r="H2317" s="9">
        <f>Parametri!$M$4-10*LOG10(Parametri!$L$5/1000)-20*LOG10(A2317/1000000)</f>
        <v>33.069839035728577</v>
      </c>
      <c r="I2317" s="9">
        <f t="shared" si="319"/>
        <v>-206.6610035245161</v>
      </c>
      <c r="J2317" s="10">
        <f t="shared" si="320"/>
        <v>2.1572458766246486E-21</v>
      </c>
      <c r="K2317" s="14">
        <f>$D$6+'ADSL PSD'!$J2317*Parametri!$L$6+'17a PSD'!$J2317*Parametri!$L$7+$J2317*Parametri!$L$8</f>
        <v>1.0832510236100778E-10</v>
      </c>
      <c r="L2317" s="9">
        <f t="shared" si="321"/>
        <v>-99.65270891910022</v>
      </c>
      <c r="M2317" s="9">
        <f t="shared" si="322"/>
        <v>-73.938455569687292</v>
      </c>
      <c r="N2317" s="10">
        <f>HLOOKUP(M2317,Menu!$C$8:$AB$9,2,TRUE)</f>
        <v>0</v>
      </c>
      <c r="O2317" s="9">
        <f t="shared" si="323"/>
        <v>-135.65270891910023</v>
      </c>
    </row>
    <row r="2318" spans="1:15" s="10" customFormat="1" x14ac:dyDescent="0.25">
      <c r="A2318" s="2">
        <v>9936000</v>
      </c>
      <c r="B2318" s="2">
        <v>-160</v>
      </c>
      <c r="C2318" s="9">
        <f t="shared" si="316"/>
        <v>-163.5</v>
      </c>
      <c r="D2318" s="9">
        <f t="shared" si="317"/>
        <v>-127.15270891918669</v>
      </c>
      <c r="E2318" s="9">
        <f t="shared" si="318"/>
        <v>1.9263229911510223E-13</v>
      </c>
      <c r="F2318" s="9">
        <f>Parametri!$D$4*(A2318/$D$8)^Parametri!$F$8</f>
        <v>46.448536641155499</v>
      </c>
      <c r="G2318" s="9">
        <f t="shared" si="315"/>
        <v>-173.60124556034219</v>
      </c>
      <c r="H2318" s="9">
        <f>Parametri!$M$4-10*LOG10(Parametri!$L$5/1000)-20*LOG10(A2318/1000000)</f>
        <v>33.066068299989709</v>
      </c>
      <c r="I2318" s="9">
        <f t="shared" si="319"/>
        <v>-206.66731386033189</v>
      </c>
      <c r="J2318" s="10">
        <f t="shared" si="320"/>
        <v>2.154113656112848E-21</v>
      </c>
      <c r="K2318" s="14">
        <f>$D$6+'ADSL PSD'!$J2318*Parametri!$L$6+'17a PSD'!$J2318*Parametri!$L$7+$J2318*Parametri!$L$8</f>
        <v>1.0832510236100464E-10</v>
      </c>
      <c r="L2318" s="9">
        <f t="shared" si="321"/>
        <v>-99.652708919100348</v>
      </c>
      <c r="M2318" s="9">
        <f t="shared" si="322"/>
        <v>-73.948536641241844</v>
      </c>
      <c r="N2318" s="10">
        <f>HLOOKUP(M2318,Menu!$C$8:$AB$9,2,TRUE)</f>
        <v>0</v>
      </c>
      <c r="O2318" s="9">
        <f t="shared" si="323"/>
        <v>-135.65270891910035</v>
      </c>
    </row>
    <row r="2319" spans="1:15" s="10" customFormat="1" x14ac:dyDescent="0.25">
      <c r="A2319" s="2">
        <v>9940312.5</v>
      </c>
      <c r="B2319" s="2">
        <v>-160</v>
      </c>
      <c r="C2319" s="9">
        <f t="shared" si="316"/>
        <v>-163.5</v>
      </c>
      <c r="D2319" s="9">
        <f t="shared" si="317"/>
        <v>-127.15270891918669</v>
      </c>
      <c r="E2319" s="9">
        <f t="shared" si="318"/>
        <v>1.9263229911510223E-13</v>
      </c>
      <c r="F2319" s="9">
        <f>Parametri!$D$4*(A2319/$D$8)^Parametri!$F$8</f>
        <v>46.458615525214924</v>
      </c>
      <c r="G2319" s="9">
        <f t="shared" ref="G2319:G2382" si="324">D2319-F2319</f>
        <v>-173.61132444440162</v>
      </c>
      <c r="H2319" s="9">
        <f>Parametri!$M$4-10*LOG10(Parametri!$L$5/1000)-20*LOG10(A2319/1000000)</f>
        <v>33.062299200499865</v>
      </c>
      <c r="I2319" s="9">
        <f t="shared" si="319"/>
        <v>-206.67362364490148</v>
      </c>
      <c r="J2319" s="10">
        <f t="shared" si="320"/>
        <v>2.1509862564620904E-21</v>
      </c>
      <c r="K2319" s="14">
        <f>$D$6+'ADSL PSD'!$J2319*Parametri!$L$6+'17a PSD'!$J2319*Parametri!$L$7+$J2319*Parametri!$L$8</f>
        <v>1.0832510236100153E-10</v>
      </c>
      <c r="L2319" s="9">
        <f t="shared" si="321"/>
        <v>-99.652708919100462</v>
      </c>
      <c r="M2319" s="9">
        <f t="shared" si="322"/>
        <v>-73.958615525301155</v>
      </c>
      <c r="N2319" s="10">
        <f>HLOOKUP(M2319,Menu!$C$8:$AB$9,2,TRUE)</f>
        <v>0</v>
      </c>
      <c r="O2319" s="9">
        <f t="shared" si="323"/>
        <v>-135.65270891910046</v>
      </c>
    </row>
    <row r="2320" spans="1:15" s="10" customFormat="1" x14ac:dyDescent="0.25">
      <c r="A2320" s="2">
        <v>9944625</v>
      </c>
      <c r="B2320" s="2">
        <v>-160</v>
      </c>
      <c r="C2320" s="9">
        <f t="shared" ref="C2320:C2383" si="325">B2320-3.5</f>
        <v>-163.5</v>
      </c>
      <c r="D2320" s="9">
        <f t="shared" ref="D2320:D2383" si="326">C2320+$D$2</f>
        <v>-127.15270891918669</v>
      </c>
      <c r="E2320" s="9">
        <f t="shared" ref="E2320:E2383" si="327">10^(D2320/10)</f>
        <v>1.9263229911510223E-13</v>
      </c>
      <c r="F2320" s="9">
        <f>Parametri!$D$4*(A2320/$D$8)^Parametri!$F$8</f>
        <v>46.46869222320246</v>
      </c>
      <c r="G2320" s="9">
        <f t="shared" si="324"/>
        <v>-173.62140114238915</v>
      </c>
      <c r="H2320" s="9">
        <f>Parametri!$M$4-10*LOG10(Parametri!$L$5/1000)-20*LOG10(A2320/1000000)</f>
        <v>33.058531735839594</v>
      </c>
      <c r="I2320" s="9">
        <f t="shared" ref="I2320:I2383" si="328">G2320-H2320</f>
        <v>-206.67993287822873</v>
      </c>
      <c r="J2320" s="10">
        <f t="shared" ref="J2320:J2383" si="329">10^(I2320/10)</f>
        <v>2.1478636698780883E-21</v>
      </c>
      <c r="K2320" s="14">
        <f>$D$6+'ADSL PSD'!$J2320*Parametri!$L$6+'17a PSD'!$J2320*Parametri!$L$7+$J2320*Parametri!$L$8</f>
        <v>1.083251023609984E-10</v>
      </c>
      <c r="L2320" s="9">
        <f t="shared" ref="L2320:L2383" si="330">10*LOG10(K2320)</f>
        <v>-99.65270891910059</v>
      </c>
      <c r="M2320" s="9">
        <f t="shared" ref="M2320:M2383" si="331">G2320-L2320</f>
        <v>-73.968692223288556</v>
      </c>
      <c r="N2320" s="10">
        <f>HLOOKUP(M2320,Menu!$C$8:$AB$9,2,TRUE)</f>
        <v>0</v>
      </c>
      <c r="O2320" s="9">
        <f t="shared" ref="O2320:O2383" si="332">L2320-36</f>
        <v>-135.65270891910058</v>
      </c>
    </row>
    <row r="2321" spans="1:15" s="10" customFormat="1" x14ac:dyDescent="0.25">
      <c r="A2321" s="2">
        <v>9948937.5</v>
      </c>
      <c r="B2321" s="2">
        <v>-160</v>
      </c>
      <c r="C2321" s="9">
        <f t="shared" si="325"/>
        <v>-163.5</v>
      </c>
      <c r="D2321" s="9">
        <f t="shared" si="326"/>
        <v>-127.15270891918669</v>
      </c>
      <c r="E2321" s="9">
        <f t="shared" si="327"/>
        <v>1.9263229911510223E-13</v>
      </c>
      <c r="F2321" s="9">
        <f>Parametri!$D$4*(A2321/$D$8)^Parametri!$F$8</f>
        <v>46.47876673653996</v>
      </c>
      <c r="G2321" s="9">
        <f t="shared" si="324"/>
        <v>-173.63147565572666</v>
      </c>
      <c r="H2321" s="9">
        <f>Parametri!$M$4-10*LOG10(Parametri!$L$5/1000)-20*LOG10(A2321/1000000)</f>
        <v>33.054765904591335</v>
      </c>
      <c r="I2321" s="9">
        <f t="shared" si="328"/>
        <v>-206.686241560318</v>
      </c>
      <c r="J2321" s="10">
        <f t="shared" si="329"/>
        <v>2.1447458885794351E-21</v>
      </c>
      <c r="K2321" s="14">
        <f>$D$6+'ADSL PSD'!$J2321*Parametri!$L$6+'17a PSD'!$J2321*Parametri!$L$7+$J2321*Parametri!$L$8</f>
        <v>1.0832510236099529E-10</v>
      </c>
      <c r="L2321" s="9">
        <f t="shared" si="330"/>
        <v>-99.652708919100718</v>
      </c>
      <c r="M2321" s="9">
        <f t="shared" si="331"/>
        <v>-73.978766736625943</v>
      </c>
      <c r="N2321" s="10">
        <f>HLOOKUP(M2321,Menu!$C$8:$AB$9,2,TRUE)</f>
        <v>0</v>
      </c>
      <c r="O2321" s="9">
        <f t="shared" si="332"/>
        <v>-135.65270891910072</v>
      </c>
    </row>
    <row r="2322" spans="1:15" s="10" customFormat="1" x14ac:dyDescent="0.25">
      <c r="A2322" s="2">
        <v>9953250</v>
      </c>
      <c r="B2322" s="2">
        <v>-160</v>
      </c>
      <c r="C2322" s="9">
        <f t="shared" si="325"/>
        <v>-163.5</v>
      </c>
      <c r="D2322" s="9">
        <f t="shared" si="326"/>
        <v>-127.15270891918669</v>
      </c>
      <c r="E2322" s="9">
        <f t="shared" si="327"/>
        <v>1.9263229911510223E-13</v>
      </c>
      <c r="F2322" s="9">
        <f>Parametri!$D$4*(A2322/$D$8)^Parametri!$F$8</f>
        <v>46.488839066647692</v>
      </c>
      <c r="G2322" s="9">
        <f t="shared" si="324"/>
        <v>-173.64154798583439</v>
      </c>
      <c r="H2322" s="9">
        <f>Parametri!$M$4-10*LOG10(Parametri!$L$5/1000)-20*LOG10(A2322/1000000)</f>
        <v>33.051001705339324</v>
      </c>
      <c r="I2322" s="9">
        <f t="shared" si="328"/>
        <v>-206.69254969117372</v>
      </c>
      <c r="J2322" s="10">
        <f t="shared" si="329"/>
        <v>2.1416329047978442E-21</v>
      </c>
      <c r="K2322" s="14">
        <f>$D$6+'ADSL PSD'!$J2322*Parametri!$L$6+'17a PSD'!$J2322*Parametri!$L$7+$J2322*Parametri!$L$8</f>
        <v>1.0832510236099217E-10</v>
      </c>
      <c r="L2322" s="9">
        <f t="shared" si="330"/>
        <v>-99.652708919100832</v>
      </c>
      <c r="M2322" s="9">
        <f t="shared" si="331"/>
        <v>-73.988839066733561</v>
      </c>
      <c r="N2322" s="10">
        <f>HLOOKUP(M2322,Menu!$C$8:$AB$9,2,TRUE)</f>
        <v>0</v>
      </c>
      <c r="O2322" s="9">
        <f t="shared" si="332"/>
        <v>-135.65270891910083</v>
      </c>
    </row>
    <row r="2323" spans="1:15" s="10" customFormat="1" x14ac:dyDescent="0.25">
      <c r="A2323" s="2">
        <v>9957562.5</v>
      </c>
      <c r="B2323" s="2">
        <v>-160</v>
      </c>
      <c r="C2323" s="9">
        <f t="shared" si="325"/>
        <v>-163.5</v>
      </c>
      <c r="D2323" s="9">
        <f t="shared" si="326"/>
        <v>-127.15270891918669</v>
      </c>
      <c r="E2323" s="9">
        <f t="shared" si="327"/>
        <v>1.9263229911510223E-13</v>
      </c>
      <c r="F2323" s="9">
        <f>Parametri!$D$4*(A2323/$D$8)^Parametri!$F$8</f>
        <v>46.498909214944447</v>
      </c>
      <c r="G2323" s="9">
        <f t="shared" si="324"/>
        <v>-173.65161813413113</v>
      </c>
      <c r="H2323" s="9">
        <f>Parametri!$M$4-10*LOG10(Parametri!$L$5/1000)-20*LOG10(A2323/1000000)</f>
        <v>33.047239136669674</v>
      </c>
      <c r="I2323" s="9">
        <f t="shared" si="328"/>
        <v>-206.6988572708008</v>
      </c>
      <c r="J2323" s="10">
        <f t="shared" si="329"/>
        <v>2.1385247107778944E-21</v>
      </c>
      <c r="K2323" s="14">
        <f>$D$6+'ADSL PSD'!$J2323*Parametri!$L$6+'17a PSD'!$J2323*Parametri!$L$7+$J2323*Parametri!$L$8</f>
        <v>1.0832510236098906E-10</v>
      </c>
      <c r="L2323" s="9">
        <f t="shared" si="330"/>
        <v>-99.652708919100959</v>
      </c>
      <c r="M2323" s="9">
        <f t="shared" si="331"/>
        <v>-73.998909215030167</v>
      </c>
      <c r="N2323" s="10">
        <f>HLOOKUP(M2323,Menu!$C$8:$AB$9,2,TRUE)</f>
        <v>0</v>
      </c>
      <c r="O2323" s="9">
        <f t="shared" si="332"/>
        <v>-135.65270891910097</v>
      </c>
    </row>
    <row r="2324" spans="1:15" s="10" customFormat="1" x14ac:dyDescent="0.25">
      <c r="A2324" s="2">
        <v>9961875</v>
      </c>
      <c r="B2324" s="2">
        <v>-160</v>
      </c>
      <c r="C2324" s="9">
        <f t="shared" si="325"/>
        <v>-163.5</v>
      </c>
      <c r="D2324" s="9">
        <f t="shared" si="326"/>
        <v>-127.15270891918669</v>
      </c>
      <c r="E2324" s="9">
        <f t="shared" si="327"/>
        <v>1.9263229911510223E-13</v>
      </c>
      <c r="F2324" s="9">
        <f>Parametri!$D$4*(A2324/$D$8)^Parametri!$F$8</f>
        <v>46.508977182847417</v>
      </c>
      <c r="G2324" s="9">
        <f t="shared" si="324"/>
        <v>-173.66168610203411</v>
      </c>
      <c r="H2324" s="9">
        <f>Parametri!$M$4-10*LOG10(Parametri!$L$5/1000)-20*LOG10(A2324/1000000)</f>
        <v>33.043478197170316</v>
      </c>
      <c r="I2324" s="9">
        <f t="shared" si="328"/>
        <v>-206.70516429920443</v>
      </c>
      <c r="J2324" s="10">
        <f t="shared" si="329"/>
        <v>2.135421298777104E-21</v>
      </c>
      <c r="K2324" s="14">
        <f>$D$6+'ADSL PSD'!$J2324*Parametri!$L$6+'17a PSD'!$J2324*Parametri!$L$7+$J2324*Parametri!$L$8</f>
        <v>1.0832510236098595E-10</v>
      </c>
      <c r="L2324" s="9">
        <f t="shared" si="330"/>
        <v>-99.652708919101087</v>
      </c>
      <c r="M2324" s="9">
        <f t="shared" si="331"/>
        <v>-74.008977182933023</v>
      </c>
      <c r="N2324" s="10">
        <f>HLOOKUP(M2324,Menu!$C$8:$AB$9,2,TRUE)</f>
        <v>0</v>
      </c>
      <c r="O2324" s="9">
        <f t="shared" si="332"/>
        <v>-135.65270891910109</v>
      </c>
    </row>
    <row r="2325" spans="1:15" s="10" customFormat="1" x14ac:dyDescent="0.25">
      <c r="A2325" s="2">
        <v>9966187.5</v>
      </c>
      <c r="B2325" s="2">
        <v>-160</v>
      </c>
      <c r="C2325" s="9">
        <f t="shared" si="325"/>
        <v>-163.5</v>
      </c>
      <c r="D2325" s="9">
        <f t="shared" si="326"/>
        <v>-127.15270891918669</v>
      </c>
      <c r="E2325" s="9">
        <f t="shared" si="327"/>
        <v>1.9263229911510223E-13</v>
      </c>
      <c r="F2325" s="9">
        <f>Parametri!$D$4*(A2325/$D$8)^Parametri!$F$8</f>
        <v>46.519042971772294</v>
      </c>
      <c r="G2325" s="9">
        <f t="shared" si="324"/>
        <v>-173.671751890959</v>
      </c>
      <c r="H2325" s="9">
        <f>Parametri!$M$4-10*LOG10(Parametri!$L$5/1000)-20*LOG10(A2325/1000000)</f>
        <v>33.039718885431014</v>
      </c>
      <c r="I2325" s="9">
        <f t="shared" si="328"/>
        <v>-206.71147077639</v>
      </c>
      <c r="J2325" s="10">
        <f t="shared" si="329"/>
        <v>2.1323226610659803E-21</v>
      </c>
      <c r="K2325" s="14">
        <f>$D$6+'ADSL PSD'!$J2325*Parametri!$L$6+'17a PSD'!$J2325*Parametri!$L$7+$J2325*Parametri!$L$8</f>
        <v>1.0832510236098285E-10</v>
      </c>
      <c r="L2325" s="9">
        <f t="shared" si="330"/>
        <v>-99.652708919101215</v>
      </c>
      <c r="M2325" s="9">
        <f t="shared" si="331"/>
        <v>-74.019042971857786</v>
      </c>
      <c r="N2325" s="10">
        <f>HLOOKUP(M2325,Menu!$C$8:$AB$9,2,TRUE)</f>
        <v>0</v>
      </c>
      <c r="O2325" s="9">
        <f t="shared" si="332"/>
        <v>-135.6527089191012</v>
      </c>
    </row>
    <row r="2326" spans="1:15" s="10" customFormat="1" x14ac:dyDescent="0.25">
      <c r="A2326" s="2">
        <v>9970500</v>
      </c>
      <c r="B2326" s="2">
        <v>-160</v>
      </c>
      <c r="C2326" s="9">
        <f t="shared" si="325"/>
        <v>-163.5</v>
      </c>
      <c r="D2326" s="9">
        <f t="shared" si="326"/>
        <v>-127.15270891918669</v>
      </c>
      <c r="E2326" s="9">
        <f t="shared" si="327"/>
        <v>1.9263229911510223E-13</v>
      </c>
      <c r="F2326" s="9">
        <f>Parametri!$D$4*(A2326/$D$8)^Parametri!$F$8</f>
        <v>46.529106583133242</v>
      </c>
      <c r="G2326" s="9">
        <f t="shared" si="324"/>
        <v>-173.68181550231992</v>
      </c>
      <c r="H2326" s="9">
        <f>Parametri!$M$4-10*LOG10(Parametri!$L$5/1000)-20*LOG10(A2326/1000000)</f>
        <v>33.035961200043374</v>
      </c>
      <c r="I2326" s="9">
        <f t="shared" si="328"/>
        <v>-206.7177767023633</v>
      </c>
      <c r="J2326" s="10">
        <f t="shared" si="329"/>
        <v>2.1292287899278653E-21</v>
      </c>
      <c r="K2326" s="14">
        <f>$D$6+'ADSL PSD'!$J2326*Parametri!$L$6+'17a PSD'!$J2326*Parametri!$L$7+$J2326*Parametri!$L$8</f>
        <v>1.0832510236097976E-10</v>
      </c>
      <c r="L2326" s="9">
        <f t="shared" si="330"/>
        <v>-99.652708919101343</v>
      </c>
      <c r="M2326" s="9">
        <f t="shared" si="331"/>
        <v>-74.029106583218578</v>
      </c>
      <c r="N2326" s="10">
        <f>HLOOKUP(M2326,Menu!$C$8:$AB$9,2,TRUE)</f>
        <v>0</v>
      </c>
      <c r="O2326" s="9">
        <f t="shared" si="332"/>
        <v>-135.65270891910134</v>
      </c>
    </row>
    <row r="2327" spans="1:15" s="10" customFormat="1" x14ac:dyDescent="0.25">
      <c r="A2327" s="2">
        <v>9974812.5</v>
      </c>
      <c r="B2327" s="2">
        <v>-160</v>
      </c>
      <c r="C2327" s="9">
        <f t="shared" si="325"/>
        <v>-163.5</v>
      </c>
      <c r="D2327" s="9">
        <f t="shared" si="326"/>
        <v>-127.15270891918669</v>
      </c>
      <c r="E2327" s="9">
        <f t="shared" si="327"/>
        <v>1.9263229911510223E-13</v>
      </c>
      <c r="F2327" s="9">
        <f>Parametri!$D$4*(A2327/$D$8)^Parametri!$F$8</f>
        <v>46.539168018342878</v>
      </c>
      <c r="G2327" s="9">
        <f t="shared" si="324"/>
        <v>-173.69187693752957</v>
      </c>
      <c r="H2327" s="9">
        <f>Parametri!$M$4-10*LOG10(Parametri!$L$5/1000)-20*LOG10(A2327/1000000)</f>
        <v>33.032205139600812</v>
      </c>
      <c r="I2327" s="9">
        <f t="shared" si="328"/>
        <v>-206.72408207713039</v>
      </c>
      <c r="J2327" s="10">
        <f t="shared" si="329"/>
        <v>2.1261396776589871E-21</v>
      </c>
      <c r="K2327" s="14">
        <f>$D$6+'ADSL PSD'!$J2327*Parametri!$L$6+'17a PSD'!$J2327*Parametri!$L$7+$J2327*Parametri!$L$8</f>
        <v>1.0832510236097667E-10</v>
      </c>
      <c r="L2327" s="9">
        <f t="shared" si="330"/>
        <v>-99.652708919101457</v>
      </c>
      <c r="M2327" s="9">
        <f t="shared" si="331"/>
        <v>-74.039168018428114</v>
      </c>
      <c r="N2327" s="10">
        <f>HLOOKUP(M2327,Menu!$C$8:$AB$9,2,TRUE)</f>
        <v>0</v>
      </c>
      <c r="O2327" s="9">
        <f t="shared" si="332"/>
        <v>-135.65270891910146</v>
      </c>
    </row>
    <row r="2328" spans="1:15" s="10" customFormat="1" x14ac:dyDescent="0.25">
      <c r="A2328" s="2">
        <v>9979125</v>
      </c>
      <c r="B2328" s="2">
        <v>-160</v>
      </c>
      <c r="C2328" s="9">
        <f t="shared" si="325"/>
        <v>-163.5</v>
      </c>
      <c r="D2328" s="9">
        <f t="shared" si="326"/>
        <v>-127.15270891918669</v>
      </c>
      <c r="E2328" s="9">
        <f t="shared" si="327"/>
        <v>1.9263229911510223E-13</v>
      </c>
      <c r="F2328" s="9">
        <f>Parametri!$D$4*(A2328/$D$8)^Parametri!$F$8</f>
        <v>46.549227278812324</v>
      </c>
      <c r="G2328" s="9">
        <f t="shared" si="324"/>
        <v>-173.70193619799903</v>
      </c>
      <c r="H2328" s="9">
        <f>Parametri!$M$4-10*LOG10(Parametri!$L$5/1000)-20*LOG10(A2328/1000000)</f>
        <v>33.028450702698585</v>
      </c>
      <c r="I2328" s="9">
        <f t="shared" si="328"/>
        <v>-206.73038690069762</v>
      </c>
      <c r="J2328" s="10">
        <f t="shared" si="329"/>
        <v>2.1230553165684693E-21</v>
      </c>
      <c r="K2328" s="14">
        <f>$D$6+'ADSL PSD'!$J2328*Parametri!$L$6+'17a PSD'!$J2328*Parametri!$L$7+$J2328*Parametri!$L$8</f>
        <v>1.0832510236097359E-10</v>
      </c>
      <c r="L2328" s="9">
        <f t="shared" si="330"/>
        <v>-99.652708919101585</v>
      </c>
      <c r="M2328" s="9">
        <f t="shared" si="331"/>
        <v>-74.049227278897447</v>
      </c>
      <c r="N2328" s="10">
        <f>HLOOKUP(M2328,Menu!$C$8:$AB$9,2,TRUE)</f>
        <v>0</v>
      </c>
      <c r="O2328" s="9">
        <f t="shared" si="332"/>
        <v>-135.6527089191016</v>
      </c>
    </row>
    <row r="2329" spans="1:15" s="10" customFormat="1" x14ac:dyDescent="0.25">
      <c r="A2329" s="2">
        <v>9983437.5</v>
      </c>
      <c r="B2329" s="2">
        <v>-160</v>
      </c>
      <c r="C2329" s="9">
        <f t="shared" si="325"/>
        <v>-163.5</v>
      </c>
      <c r="D2329" s="9">
        <f t="shared" si="326"/>
        <v>-127.15270891918669</v>
      </c>
      <c r="E2329" s="9">
        <f t="shared" si="327"/>
        <v>1.9263229911510223E-13</v>
      </c>
      <c r="F2329" s="9">
        <f>Parametri!$D$4*(A2329/$D$8)^Parametri!$F$8</f>
        <v>46.559284365951129</v>
      </c>
      <c r="G2329" s="9">
        <f t="shared" si="324"/>
        <v>-173.71199328513782</v>
      </c>
      <c r="H2329" s="9">
        <f>Parametri!$M$4-10*LOG10(Parametri!$L$5/1000)-20*LOG10(A2329/1000000)</f>
        <v>33.024697887933762</v>
      </c>
      <c r="I2329" s="9">
        <f t="shared" si="328"/>
        <v>-206.73669117307159</v>
      </c>
      <c r="J2329" s="10">
        <f t="shared" si="329"/>
        <v>2.1199756989782633E-21</v>
      </c>
      <c r="K2329" s="14">
        <f>$D$6+'ADSL PSD'!$J2329*Parametri!$L$6+'17a PSD'!$J2329*Parametri!$L$7+$J2329*Parametri!$L$8</f>
        <v>1.0832510236097051E-10</v>
      </c>
      <c r="L2329" s="9">
        <f t="shared" si="330"/>
        <v>-99.652708919101713</v>
      </c>
      <c r="M2329" s="9">
        <f t="shared" si="331"/>
        <v>-74.05928436603611</v>
      </c>
      <c r="N2329" s="10">
        <f>HLOOKUP(M2329,Menu!$C$8:$AB$9,2,TRUE)</f>
        <v>0</v>
      </c>
      <c r="O2329" s="9">
        <f t="shared" si="332"/>
        <v>-135.65270891910171</v>
      </c>
    </row>
    <row r="2330" spans="1:15" s="10" customFormat="1" x14ac:dyDescent="0.25">
      <c r="A2330" s="2">
        <v>9987750</v>
      </c>
      <c r="B2330" s="2">
        <v>-160</v>
      </c>
      <c r="C2330" s="9">
        <f t="shared" si="325"/>
        <v>-163.5</v>
      </c>
      <c r="D2330" s="9">
        <f t="shared" si="326"/>
        <v>-127.15270891918669</v>
      </c>
      <c r="E2330" s="9">
        <f t="shared" si="327"/>
        <v>1.9263229911510223E-13</v>
      </c>
      <c r="F2330" s="9">
        <f>Parametri!$D$4*(A2330/$D$8)^Parametri!$F$8</f>
        <v>46.569339281167359</v>
      </c>
      <c r="G2330" s="9">
        <f t="shared" si="324"/>
        <v>-173.72204820035404</v>
      </c>
      <c r="H2330" s="9">
        <f>Parametri!$M$4-10*LOG10(Parametri!$L$5/1000)-20*LOG10(A2330/1000000)</f>
        <v>33.020946693905231</v>
      </c>
      <c r="I2330" s="9">
        <f t="shared" si="328"/>
        <v>-206.74299489425925</v>
      </c>
      <c r="J2330" s="10">
        <f t="shared" si="329"/>
        <v>2.1169008172230671E-21</v>
      </c>
      <c r="K2330" s="14">
        <f>$D$6+'ADSL PSD'!$J2330*Parametri!$L$6+'17a PSD'!$J2330*Parametri!$L$7+$J2330*Parametri!$L$8</f>
        <v>1.0832510236096743E-10</v>
      </c>
      <c r="L2330" s="9">
        <f t="shared" si="330"/>
        <v>-99.652708919101826</v>
      </c>
      <c r="M2330" s="9">
        <f t="shared" si="331"/>
        <v>-74.069339281252212</v>
      </c>
      <c r="N2330" s="10">
        <f>HLOOKUP(M2330,Menu!$C$8:$AB$9,2,TRUE)</f>
        <v>0</v>
      </c>
      <c r="O2330" s="9">
        <f t="shared" si="332"/>
        <v>-135.65270891910183</v>
      </c>
    </row>
    <row r="2331" spans="1:15" s="10" customFormat="1" x14ac:dyDescent="0.25">
      <c r="A2331" s="2">
        <v>9992062.5</v>
      </c>
      <c r="B2331" s="2">
        <v>-160</v>
      </c>
      <c r="C2331" s="9">
        <f t="shared" si="325"/>
        <v>-163.5</v>
      </c>
      <c r="D2331" s="9">
        <f t="shared" si="326"/>
        <v>-127.15270891918669</v>
      </c>
      <c r="E2331" s="9">
        <f t="shared" si="327"/>
        <v>1.9263229911510223E-13</v>
      </c>
      <c r="F2331" s="9">
        <f>Parametri!$D$4*(A2331/$D$8)^Parametri!$F$8</f>
        <v>46.579392025867548</v>
      </c>
      <c r="G2331" s="9">
        <f t="shared" si="324"/>
        <v>-173.73210094505424</v>
      </c>
      <c r="H2331" s="9">
        <f>Parametri!$M$4-10*LOG10(Parametri!$L$5/1000)-20*LOG10(A2331/1000000)</f>
        <v>33.017197119213691</v>
      </c>
      <c r="I2331" s="9">
        <f t="shared" si="328"/>
        <v>-206.74929806426792</v>
      </c>
      <c r="J2331" s="10">
        <f t="shared" si="329"/>
        <v>2.1138306636504235E-21</v>
      </c>
      <c r="K2331" s="14">
        <f>$D$6+'ADSL PSD'!$J2331*Parametri!$L$6+'17a PSD'!$J2331*Parametri!$L$7+$J2331*Parametri!$L$8</f>
        <v>1.0832510236096437E-10</v>
      </c>
      <c r="L2331" s="9">
        <f t="shared" si="330"/>
        <v>-99.652708919101954</v>
      </c>
      <c r="M2331" s="9">
        <f t="shared" si="331"/>
        <v>-74.079392025952288</v>
      </c>
      <c r="N2331" s="10">
        <f>HLOOKUP(M2331,Menu!$C$8:$AB$9,2,TRUE)</f>
        <v>0</v>
      </c>
      <c r="O2331" s="9">
        <f t="shared" si="332"/>
        <v>-135.65270891910194</v>
      </c>
    </row>
    <row r="2332" spans="1:15" s="10" customFormat="1" x14ac:dyDescent="0.25">
      <c r="A2332" s="2">
        <v>9996375</v>
      </c>
      <c r="B2332" s="2">
        <v>-160</v>
      </c>
      <c r="C2332" s="9">
        <f t="shared" si="325"/>
        <v>-163.5</v>
      </c>
      <c r="D2332" s="9">
        <f t="shared" si="326"/>
        <v>-127.15270891918669</v>
      </c>
      <c r="E2332" s="9">
        <f t="shared" si="327"/>
        <v>1.9263229911510223E-13</v>
      </c>
      <c r="F2332" s="9">
        <f>Parametri!$D$4*(A2332/$D$8)^Parametri!$F$8</f>
        <v>46.58944260145671</v>
      </c>
      <c r="G2332" s="9">
        <f t="shared" si="324"/>
        <v>-173.7421515206434</v>
      </c>
      <c r="H2332" s="9">
        <f>Parametri!$M$4-10*LOG10(Parametri!$L$5/1000)-20*LOG10(A2332/1000000)</f>
        <v>33.013449162461654</v>
      </c>
      <c r="I2332" s="9">
        <f t="shared" si="328"/>
        <v>-206.75560068310506</v>
      </c>
      <c r="J2332" s="10">
        <f t="shared" si="329"/>
        <v>2.1107652306206531E-21</v>
      </c>
      <c r="K2332" s="14">
        <f>$D$6+'ADSL PSD'!$J2332*Parametri!$L$6+'17a PSD'!$J2332*Parametri!$L$7+$J2332*Parametri!$L$8</f>
        <v>1.0832510236096131E-10</v>
      </c>
      <c r="L2332" s="9">
        <f t="shared" si="330"/>
        <v>-99.652708919102082</v>
      </c>
      <c r="M2332" s="9">
        <f t="shared" si="331"/>
        <v>-74.089442601541322</v>
      </c>
      <c r="N2332" s="10">
        <f>HLOOKUP(M2332,Menu!$C$8:$AB$9,2,TRUE)</f>
        <v>0</v>
      </c>
      <c r="O2332" s="9">
        <f t="shared" si="332"/>
        <v>-135.65270891910208</v>
      </c>
    </row>
    <row r="2333" spans="1:15" s="10" customFormat="1" x14ac:dyDescent="0.25">
      <c r="A2333" s="2">
        <v>10000687.5</v>
      </c>
      <c r="B2333" s="2">
        <v>-160</v>
      </c>
      <c r="C2333" s="9">
        <f t="shared" si="325"/>
        <v>-163.5</v>
      </c>
      <c r="D2333" s="9">
        <f t="shared" si="326"/>
        <v>-127.15270891918669</v>
      </c>
      <c r="E2333" s="9">
        <f t="shared" si="327"/>
        <v>1.9263229911510223E-13</v>
      </c>
      <c r="F2333" s="9">
        <f>Parametri!$D$4*(A2333/$D$8)^Parametri!$F$8</f>
        <v>46.599491009338344</v>
      </c>
      <c r="G2333" s="9">
        <f t="shared" si="324"/>
        <v>-173.75219992852504</v>
      </c>
      <c r="H2333" s="9">
        <f>Parametri!$M$4-10*LOG10(Parametri!$L$5/1000)-20*LOG10(A2333/1000000)</f>
        <v>33.009702822253459</v>
      </c>
      <c r="I2333" s="9">
        <f t="shared" si="328"/>
        <v>-206.76190275077852</v>
      </c>
      <c r="J2333" s="10">
        <f t="shared" si="329"/>
        <v>2.1077045105068038E-21</v>
      </c>
      <c r="K2333" s="14">
        <f>$D$6+'ADSL PSD'!$J2333*Parametri!$L$6+'17a PSD'!$J2333*Parametri!$L$7+$J2333*Parametri!$L$8</f>
        <v>1.0832510236095824E-10</v>
      </c>
      <c r="L2333" s="9">
        <f t="shared" si="330"/>
        <v>-99.652708919102196</v>
      </c>
      <c r="M2333" s="9">
        <f t="shared" si="331"/>
        <v>-74.099491009422849</v>
      </c>
      <c r="N2333" s="10">
        <f>HLOOKUP(M2333,Menu!$C$8:$AB$9,2,TRUE)</f>
        <v>0</v>
      </c>
      <c r="O2333" s="9">
        <f t="shared" si="332"/>
        <v>-135.6527089191022</v>
      </c>
    </row>
    <row r="2334" spans="1:15" s="10" customFormat="1" x14ac:dyDescent="0.25">
      <c r="A2334" s="2">
        <v>10005000</v>
      </c>
      <c r="B2334" s="2">
        <v>-160</v>
      </c>
      <c r="C2334" s="9">
        <f t="shared" si="325"/>
        <v>-163.5</v>
      </c>
      <c r="D2334" s="9">
        <f t="shared" si="326"/>
        <v>-127.15270891918669</v>
      </c>
      <c r="E2334" s="9">
        <f t="shared" si="327"/>
        <v>1.9263229911510223E-13</v>
      </c>
      <c r="F2334" s="9">
        <f>Parametri!$D$4*(A2334/$D$8)^Parametri!$F$8</f>
        <v>46.609537250914443</v>
      </c>
      <c r="G2334" s="9">
        <f t="shared" si="324"/>
        <v>-173.76224617010115</v>
      </c>
      <c r="H2334" s="9">
        <f>Parametri!$M$4-10*LOG10(Parametri!$L$5/1000)-20*LOG10(A2334/1000000)</f>
        <v>33.005958097195204</v>
      </c>
      <c r="I2334" s="9">
        <f t="shared" si="328"/>
        <v>-206.76820426729637</v>
      </c>
      <c r="J2334" s="10">
        <f t="shared" si="329"/>
        <v>2.1046484956946438E-21</v>
      </c>
      <c r="K2334" s="14">
        <f>$D$6+'ADSL PSD'!$J2334*Parametri!$L$6+'17a PSD'!$J2334*Parametri!$L$7+$J2334*Parametri!$L$8</f>
        <v>1.0832510236095518E-10</v>
      </c>
      <c r="L2334" s="9">
        <f t="shared" si="330"/>
        <v>-99.652708919102309</v>
      </c>
      <c r="M2334" s="9">
        <f t="shared" si="331"/>
        <v>-74.109537250998841</v>
      </c>
      <c r="N2334" s="10">
        <f>HLOOKUP(M2334,Menu!$C$8:$AB$9,2,TRUE)</f>
        <v>0</v>
      </c>
      <c r="O2334" s="9">
        <f t="shared" si="332"/>
        <v>-135.65270891910231</v>
      </c>
    </row>
    <row r="2335" spans="1:15" s="10" customFormat="1" x14ac:dyDescent="0.25">
      <c r="A2335" s="2">
        <v>10009312.5</v>
      </c>
      <c r="B2335" s="2">
        <v>-160</v>
      </c>
      <c r="C2335" s="9">
        <f t="shared" si="325"/>
        <v>-163.5</v>
      </c>
      <c r="D2335" s="9">
        <f t="shared" si="326"/>
        <v>-127.15270891918669</v>
      </c>
      <c r="E2335" s="9">
        <f t="shared" si="327"/>
        <v>1.9263229911510223E-13</v>
      </c>
      <c r="F2335" s="9">
        <f>Parametri!$D$4*(A2335/$D$8)^Parametri!$F$8</f>
        <v>46.619581327585493</v>
      </c>
      <c r="G2335" s="9">
        <f t="shared" si="324"/>
        <v>-173.77229024677217</v>
      </c>
      <c r="H2335" s="9">
        <f>Parametri!$M$4-10*LOG10(Parametri!$L$5/1000)-20*LOG10(A2335/1000000)</f>
        <v>33.002214985894852</v>
      </c>
      <c r="I2335" s="9">
        <f t="shared" si="328"/>
        <v>-206.77450523266702</v>
      </c>
      <c r="J2335" s="10">
        <f t="shared" si="329"/>
        <v>2.1015971785827126E-21</v>
      </c>
      <c r="K2335" s="14">
        <f>$D$6+'ADSL PSD'!$J2335*Parametri!$L$6+'17a PSD'!$J2335*Parametri!$L$7+$J2335*Parametri!$L$8</f>
        <v>1.0832510236095213E-10</v>
      </c>
      <c r="L2335" s="9">
        <f t="shared" si="330"/>
        <v>-99.652708919102437</v>
      </c>
      <c r="M2335" s="9">
        <f t="shared" si="331"/>
        <v>-74.119581327669735</v>
      </c>
      <c r="N2335" s="10">
        <f>HLOOKUP(M2335,Menu!$C$8:$AB$9,2,TRUE)</f>
        <v>0</v>
      </c>
      <c r="O2335" s="9">
        <f t="shared" si="332"/>
        <v>-135.65270891910245</v>
      </c>
    </row>
    <row r="2336" spans="1:15" s="10" customFormat="1" x14ac:dyDescent="0.25">
      <c r="A2336" s="2">
        <v>10013625</v>
      </c>
      <c r="B2336" s="2">
        <v>-160</v>
      </c>
      <c r="C2336" s="9">
        <f t="shared" si="325"/>
        <v>-163.5</v>
      </c>
      <c r="D2336" s="9">
        <f t="shared" si="326"/>
        <v>-127.15270891918669</v>
      </c>
      <c r="E2336" s="9">
        <f t="shared" si="327"/>
        <v>1.9263229911510223E-13</v>
      </c>
      <c r="F2336" s="9">
        <f>Parametri!$D$4*(A2336/$D$8)^Parametri!$F$8</f>
        <v>46.629623240750441</v>
      </c>
      <c r="G2336" s="9">
        <f t="shared" si="324"/>
        <v>-173.78233215993714</v>
      </c>
      <c r="H2336" s="9">
        <f>Parametri!$M$4-10*LOG10(Parametri!$L$5/1000)-20*LOG10(A2336/1000000)</f>
        <v>32.998473486962105</v>
      </c>
      <c r="I2336" s="9">
        <f t="shared" si="328"/>
        <v>-206.78080564689924</v>
      </c>
      <c r="J2336" s="10">
        <f t="shared" si="329"/>
        <v>2.0985505515821245E-21</v>
      </c>
      <c r="K2336" s="14">
        <f>$D$6+'ADSL PSD'!$J2336*Parametri!$L$6+'17a PSD'!$J2336*Parametri!$L$7+$J2336*Parametri!$L$8</f>
        <v>1.0832510236094908E-10</v>
      </c>
      <c r="L2336" s="9">
        <f t="shared" si="330"/>
        <v>-99.652708919102565</v>
      </c>
      <c r="M2336" s="9">
        <f t="shared" si="331"/>
        <v>-74.129623240834576</v>
      </c>
      <c r="N2336" s="10">
        <f>HLOOKUP(M2336,Menu!$C$8:$AB$9,2,TRUE)</f>
        <v>0</v>
      </c>
      <c r="O2336" s="9">
        <f t="shared" si="332"/>
        <v>-135.65270891910257</v>
      </c>
    </row>
    <row r="2337" spans="1:15" s="10" customFormat="1" x14ac:dyDescent="0.25">
      <c r="A2337" s="2">
        <v>10017937.5</v>
      </c>
      <c r="B2337" s="2">
        <v>-160</v>
      </c>
      <c r="C2337" s="9">
        <f t="shared" si="325"/>
        <v>-163.5</v>
      </c>
      <c r="D2337" s="9">
        <f t="shared" si="326"/>
        <v>-127.15270891918669</v>
      </c>
      <c r="E2337" s="9">
        <f t="shared" si="327"/>
        <v>1.9263229911510223E-13</v>
      </c>
      <c r="F2337" s="9">
        <f>Parametri!$D$4*(A2337/$D$8)^Parametri!$F$8</f>
        <v>46.639662991806766</v>
      </c>
      <c r="G2337" s="9">
        <f t="shared" si="324"/>
        <v>-173.79237191099347</v>
      </c>
      <c r="H2337" s="9">
        <f>Parametri!$M$4-10*LOG10(Parametri!$L$5/1000)-20*LOG10(A2337/1000000)</f>
        <v>32.994733599008498</v>
      </c>
      <c r="I2337" s="9">
        <f t="shared" si="328"/>
        <v>-206.78710551000196</v>
      </c>
      <c r="J2337" s="10">
        <f t="shared" si="329"/>
        <v>2.095508607116752E-21</v>
      </c>
      <c r="K2337" s="14">
        <f>$D$6+'ADSL PSD'!$J2337*Parametri!$L$6+'17a PSD'!$J2337*Parametri!$L$7+$J2337*Parametri!$L$8</f>
        <v>1.0832510236094604E-10</v>
      </c>
      <c r="L2337" s="9">
        <f t="shared" si="330"/>
        <v>-99.652708919102679</v>
      </c>
      <c r="M2337" s="9">
        <f t="shared" si="331"/>
        <v>-74.139662991890788</v>
      </c>
      <c r="N2337" s="10">
        <f>HLOOKUP(M2337,Menu!$C$8:$AB$9,2,TRUE)</f>
        <v>0</v>
      </c>
      <c r="O2337" s="9">
        <f t="shared" si="332"/>
        <v>-135.65270891910268</v>
      </c>
    </row>
    <row r="2338" spans="1:15" s="10" customFormat="1" x14ac:dyDescent="0.25">
      <c r="A2338" s="2">
        <v>10022250</v>
      </c>
      <c r="B2338" s="2">
        <v>-160</v>
      </c>
      <c r="C2338" s="9">
        <f t="shared" si="325"/>
        <v>-163.5</v>
      </c>
      <c r="D2338" s="9">
        <f t="shared" si="326"/>
        <v>-127.15270891918669</v>
      </c>
      <c r="E2338" s="9">
        <f t="shared" si="327"/>
        <v>1.9263229911510223E-13</v>
      </c>
      <c r="F2338" s="9">
        <f>Parametri!$D$4*(A2338/$D$8)^Parametri!$F$8</f>
        <v>46.649700582150423</v>
      </c>
      <c r="G2338" s="9">
        <f t="shared" si="324"/>
        <v>-173.80240950133711</v>
      </c>
      <c r="H2338" s="9">
        <f>Parametri!$M$4-10*LOG10(Parametri!$L$5/1000)-20*LOG10(A2338/1000000)</f>
        <v>32.990995320647343</v>
      </c>
      <c r="I2338" s="9">
        <f t="shared" si="328"/>
        <v>-206.79340482198444</v>
      </c>
      <c r="J2338" s="10">
        <f t="shared" si="329"/>
        <v>2.0924713376230874E-21</v>
      </c>
      <c r="K2338" s="14">
        <f>$D$6+'ADSL PSD'!$J2338*Parametri!$L$6+'17a PSD'!$J2338*Parametri!$L$7+$J2338*Parametri!$L$8</f>
        <v>1.0832510236094301E-10</v>
      </c>
      <c r="L2338" s="9">
        <f t="shared" si="330"/>
        <v>-99.652708919102807</v>
      </c>
      <c r="M2338" s="9">
        <f t="shared" si="331"/>
        <v>-74.149700582234303</v>
      </c>
      <c r="N2338" s="10">
        <f>HLOOKUP(M2338,Menu!$C$8:$AB$9,2,TRUE)</f>
        <v>0</v>
      </c>
      <c r="O2338" s="9">
        <f t="shared" si="332"/>
        <v>-135.65270891910279</v>
      </c>
    </row>
    <row r="2339" spans="1:15" s="10" customFormat="1" x14ac:dyDescent="0.25">
      <c r="A2339" s="2">
        <v>10026562.5</v>
      </c>
      <c r="B2339" s="2">
        <v>-160</v>
      </c>
      <c r="C2339" s="9">
        <f t="shared" si="325"/>
        <v>-163.5</v>
      </c>
      <c r="D2339" s="9">
        <f t="shared" si="326"/>
        <v>-127.15270891918669</v>
      </c>
      <c r="E2339" s="9">
        <f t="shared" si="327"/>
        <v>1.9263229911510223E-13</v>
      </c>
      <c r="F2339" s="9">
        <f>Parametri!$D$4*(A2339/$D$8)^Parametri!$F$8</f>
        <v>46.659736013175873</v>
      </c>
      <c r="G2339" s="9">
        <f t="shared" si="324"/>
        <v>-173.81244493236255</v>
      </c>
      <c r="H2339" s="9">
        <f>Parametri!$M$4-10*LOG10(Parametri!$L$5/1000)-20*LOG10(A2339/1000000)</f>
        <v>32.987258650493743</v>
      </c>
      <c r="I2339" s="9">
        <f t="shared" si="328"/>
        <v>-206.7997035828563</v>
      </c>
      <c r="J2339" s="10">
        <f t="shared" si="329"/>
        <v>2.0894387355502205E-21</v>
      </c>
      <c r="K2339" s="14">
        <f>$D$6+'ADSL PSD'!$J2339*Parametri!$L$6+'17a PSD'!$J2339*Parametri!$L$7+$J2339*Parametri!$L$8</f>
        <v>1.0832510236093997E-10</v>
      </c>
      <c r="L2339" s="9">
        <f t="shared" si="330"/>
        <v>-99.652708919102935</v>
      </c>
      <c r="M2339" s="9">
        <f t="shared" si="331"/>
        <v>-74.159736013259618</v>
      </c>
      <c r="N2339" s="10">
        <f>HLOOKUP(M2339,Menu!$C$8:$AB$9,2,TRUE)</f>
        <v>0</v>
      </c>
      <c r="O2339" s="9">
        <f t="shared" si="332"/>
        <v>-135.65270891910293</v>
      </c>
    </row>
    <row r="2340" spans="1:15" s="10" customFormat="1" x14ac:dyDescent="0.25">
      <c r="A2340" s="2">
        <v>10030875</v>
      </c>
      <c r="B2340" s="2">
        <v>-160</v>
      </c>
      <c r="C2340" s="9">
        <f t="shared" si="325"/>
        <v>-163.5</v>
      </c>
      <c r="D2340" s="9">
        <f t="shared" si="326"/>
        <v>-127.15270891918669</v>
      </c>
      <c r="E2340" s="9">
        <f t="shared" si="327"/>
        <v>1.9263229911510223E-13</v>
      </c>
      <c r="F2340" s="9">
        <f>Parametri!$D$4*(A2340/$D$8)^Parametri!$F$8</f>
        <v>46.669769286276079</v>
      </c>
      <c r="G2340" s="9">
        <f t="shared" si="324"/>
        <v>-173.82247820546277</v>
      </c>
      <c r="H2340" s="9">
        <f>Parametri!$M$4-10*LOG10(Parametri!$L$5/1000)-20*LOG10(A2340/1000000)</f>
        <v>32.983523587164612</v>
      </c>
      <c r="I2340" s="9">
        <f t="shared" si="328"/>
        <v>-206.8060017926274</v>
      </c>
      <c r="J2340" s="10">
        <f t="shared" si="329"/>
        <v>2.0864107933598179E-21</v>
      </c>
      <c r="K2340" s="14">
        <f>$D$6+'ADSL PSD'!$J2340*Parametri!$L$6+'17a PSD'!$J2340*Parametri!$L$7+$J2340*Parametri!$L$8</f>
        <v>1.0832510236093694E-10</v>
      </c>
      <c r="L2340" s="9">
        <f t="shared" si="330"/>
        <v>-99.652708919103063</v>
      </c>
      <c r="M2340" s="9">
        <f t="shared" si="331"/>
        <v>-74.16976928635971</v>
      </c>
      <c r="N2340" s="10">
        <f>HLOOKUP(M2340,Menu!$C$8:$AB$9,2,TRUE)</f>
        <v>0</v>
      </c>
      <c r="O2340" s="9">
        <f t="shared" si="332"/>
        <v>-135.65270891910308</v>
      </c>
    </row>
    <row r="2341" spans="1:15" s="10" customFormat="1" x14ac:dyDescent="0.25">
      <c r="A2341" s="2">
        <v>10035187.5</v>
      </c>
      <c r="B2341" s="2">
        <v>-160</v>
      </c>
      <c r="C2341" s="9">
        <f t="shared" si="325"/>
        <v>-163.5</v>
      </c>
      <c r="D2341" s="9">
        <f t="shared" si="326"/>
        <v>-127.15270891918669</v>
      </c>
      <c r="E2341" s="9">
        <f t="shared" si="327"/>
        <v>1.9263229911510223E-13</v>
      </c>
      <c r="F2341" s="9">
        <f>Parametri!$D$4*(A2341/$D$8)^Parametri!$F$8</f>
        <v>46.679800402842488</v>
      </c>
      <c r="G2341" s="9">
        <f t="shared" si="324"/>
        <v>-173.83250932202918</v>
      </c>
      <c r="H2341" s="9">
        <f>Parametri!$M$4-10*LOG10(Parametri!$L$5/1000)-20*LOG10(A2341/1000000)</f>
        <v>32.979790129278605</v>
      </c>
      <c r="I2341" s="9">
        <f t="shared" si="328"/>
        <v>-206.81229945130778</v>
      </c>
      <c r="J2341" s="10">
        <f t="shared" si="329"/>
        <v>2.0833875035262495E-21</v>
      </c>
      <c r="K2341" s="14">
        <f>$D$6+'ADSL PSD'!$J2341*Parametri!$L$6+'17a PSD'!$J2341*Parametri!$L$7+$J2341*Parametri!$L$8</f>
        <v>1.0832510236093392E-10</v>
      </c>
      <c r="L2341" s="9">
        <f t="shared" si="330"/>
        <v>-99.652708919103162</v>
      </c>
      <c r="M2341" s="9">
        <f t="shared" si="331"/>
        <v>-74.17980040292602</v>
      </c>
      <c r="N2341" s="10">
        <f>HLOOKUP(M2341,Menu!$C$8:$AB$9,2,TRUE)</f>
        <v>0</v>
      </c>
      <c r="O2341" s="9">
        <f t="shared" si="332"/>
        <v>-135.65270891910316</v>
      </c>
    </row>
    <row r="2342" spans="1:15" s="10" customFormat="1" x14ac:dyDescent="0.25">
      <c r="A2342" s="2">
        <v>10039500</v>
      </c>
      <c r="B2342" s="2">
        <v>-160</v>
      </c>
      <c r="C2342" s="9">
        <f t="shared" si="325"/>
        <v>-163.5</v>
      </c>
      <c r="D2342" s="9">
        <f t="shared" si="326"/>
        <v>-127.15270891918669</v>
      </c>
      <c r="E2342" s="9">
        <f t="shared" si="327"/>
        <v>1.9263229911510223E-13</v>
      </c>
      <c r="F2342" s="9">
        <f>Parametri!$D$4*(A2342/$D$8)^Parametri!$F$8</f>
        <v>46.689829364265073</v>
      </c>
      <c r="G2342" s="9">
        <f t="shared" si="324"/>
        <v>-173.84253828345177</v>
      </c>
      <c r="H2342" s="9">
        <f>Parametri!$M$4-10*LOG10(Parametri!$L$5/1000)-20*LOG10(A2342/1000000)</f>
        <v>32.976058275456182</v>
      </c>
      <c r="I2342" s="9">
        <f t="shared" si="328"/>
        <v>-206.81859655890796</v>
      </c>
      <c r="J2342" s="10">
        <f t="shared" si="329"/>
        <v>2.0803688585362998E-21</v>
      </c>
      <c r="K2342" s="14">
        <f>$D$6+'ADSL PSD'!$J2342*Parametri!$L$6+'17a PSD'!$J2342*Parametri!$L$7+$J2342*Parametri!$L$8</f>
        <v>1.0832510236093091E-10</v>
      </c>
      <c r="L2342" s="9">
        <f t="shared" si="330"/>
        <v>-99.65270891910329</v>
      </c>
      <c r="M2342" s="9">
        <f t="shared" si="331"/>
        <v>-74.189829364348483</v>
      </c>
      <c r="N2342" s="10">
        <f>HLOOKUP(M2342,Menu!$C$8:$AB$9,2,TRUE)</f>
        <v>0</v>
      </c>
      <c r="O2342" s="9">
        <f t="shared" si="332"/>
        <v>-135.6527089191033</v>
      </c>
    </row>
    <row r="2343" spans="1:15" s="10" customFormat="1" x14ac:dyDescent="0.25">
      <c r="A2343" s="2">
        <v>10043812.5</v>
      </c>
      <c r="B2343" s="2">
        <v>-160</v>
      </c>
      <c r="C2343" s="9">
        <f t="shared" si="325"/>
        <v>-163.5</v>
      </c>
      <c r="D2343" s="9">
        <f t="shared" si="326"/>
        <v>-127.15270891918669</v>
      </c>
      <c r="E2343" s="9">
        <f t="shared" si="327"/>
        <v>1.9263229911510223E-13</v>
      </c>
      <c r="F2343" s="9">
        <f>Parametri!$D$4*(A2343/$D$8)^Parametri!$F$8</f>
        <v>46.699856171932318</v>
      </c>
      <c r="G2343" s="9">
        <f t="shared" si="324"/>
        <v>-173.852565091119</v>
      </c>
      <c r="H2343" s="9">
        <f>Parametri!$M$4-10*LOG10(Parametri!$L$5/1000)-20*LOG10(A2343/1000000)</f>
        <v>32.972328024319587</v>
      </c>
      <c r="I2343" s="9">
        <f t="shared" si="328"/>
        <v>-206.82489311543858</v>
      </c>
      <c r="J2343" s="10">
        <f t="shared" si="329"/>
        <v>2.0773548508894008E-21</v>
      </c>
      <c r="K2343" s="14">
        <f>$D$6+'ADSL PSD'!$J2343*Parametri!$L$6+'17a PSD'!$J2343*Parametri!$L$7+$J2343*Parametri!$L$8</f>
        <v>1.083251023609279E-10</v>
      </c>
      <c r="L2343" s="9">
        <f t="shared" si="330"/>
        <v>-99.652708919103418</v>
      </c>
      <c r="M2343" s="9">
        <f t="shared" si="331"/>
        <v>-74.199856172015586</v>
      </c>
      <c r="N2343" s="10">
        <f>HLOOKUP(M2343,Menu!$C$8:$AB$9,2,TRUE)</f>
        <v>0</v>
      </c>
      <c r="O2343" s="9">
        <f t="shared" si="332"/>
        <v>-135.65270891910342</v>
      </c>
    </row>
    <row r="2344" spans="1:15" s="10" customFormat="1" x14ac:dyDescent="0.25">
      <c r="A2344" s="2">
        <v>10048125</v>
      </c>
      <c r="B2344" s="2">
        <v>-160</v>
      </c>
      <c r="C2344" s="9">
        <f t="shared" si="325"/>
        <v>-163.5</v>
      </c>
      <c r="D2344" s="9">
        <f t="shared" si="326"/>
        <v>-127.15270891918669</v>
      </c>
      <c r="E2344" s="9">
        <f t="shared" si="327"/>
        <v>1.9263229911510223E-13</v>
      </c>
      <c r="F2344" s="9">
        <f>Parametri!$D$4*(A2344/$D$8)^Parametri!$F$8</f>
        <v>46.70988082723121</v>
      </c>
      <c r="G2344" s="9">
        <f t="shared" si="324"/>
        <v>-173.86258974641791</v>
      </c>
      <c r="H2344" s="9">
        <f>Parametri!$M$4-10*LOG10(Parametri!$L$5/1000)-20*LOG10(A2344/1000000)</f>
        <v>32.968599374492825</v>
      </c>
      <c r="I2344" s="9">
        <f t="shared" si="328"/>
        <v>-206.83118912091072</v>
      </c>
      <c r="J2344" s="10">
        <f t="shared" si="329"/>
        <v>2.0743454730973999E-21</v>
      </c>
      <c r="K2344" s="14">
        <f>$D$6+'ADSL PSD'!$J2344*Parametri!$L$6+'17a PSD'!$J2344*Parametri!$L$7+$J2344*Parametri!$L$8</f>
        <v>1.0832510236092489E-10</v>
      </c>
      <c r="L2344" s="9">
        <f t="shared" si="330"/>
        <v>-99.652708919103532</v>
      </c>
      <c r="M2344" s="9">
        <f t="shared" si="331"/>
        <v>-74.209880827314379</v>
      </c>
      <c r="N2344" s="10">
        <f>HLOOKUP(M2344,Menu!$C$8:$AB$9,2,TRUE)</f>
        <v>0</v>
      </c>
      <c r="O2344" s="9">
        <f t="shared" si="332"/>
        <v>-135.65270891910353</v>
      </c>
    </row>
    <row r="2345" spans="1:15" s="10" customFormat="1" x14ac:dyDescent="0.25">
      <c r="A2345" s="2">
        <v>10052437.5</v>
      </c>
      <c r="B2345" s="2">
        <v>-160</v>
      </c>
      <c r="C2345" s="9">
        <f t="shared" si="325"/>
        <v>-163.5</v>
      </c>
      <c r="D2345" s="9">
        <f t="shared" si="326"/>
        <v>-127.15270891918669</v>
      </c>
      <c r="E2345" s="9">
        <f t="shared" si="327"/>
        <v>1.9263229911510223E-13</v>
      </c>
      <c r="F2345" s="9">
        <f>Parametri!$D$4*(A2345/$D$8)^Parametri!$F$8</f>
        <v>46.719903331547229</v>
      </c>
      <c r="G2345" s="9">
        <f t="shared" si="324"/>
        <v>-173.87261225073394</v>
      </c>
      <c r="H2345" s="9">
        <f>Parametri!$M$4-10*LOG10(Parametri!$L$5/1000)-20*LOG10(A2345/1000000)</f>
        <v>32.964872324601664</v>
      </c>
      <c r="I2345" s="9">
        <f t="shared" si="328"/>
        <v>-206.83748457533559</v>
      </c>
      <c r="J2345" s="10">
        <f t="shared" si="329"/>
        <v>2.0713407176847192E-21</v>
      </c>
      <c r="K2345" s="14">
        <f>$D$6+'ADSL PSD'!$J2345*Parametri!$L$6+'17a PSD'!$J2345*Parametri!$L$7+$J2345*Parametri!$L$8</f>
        <v>1.0832510236092187E-10</v>
      </c>
      <c r="L2345" s="9">
        <f t="shared" si="330"/>
        <v>-99.652708919103659</v>
      </c>
      <c r="M2345" s="9">
        <f t="shared" si="331"/>
        <v>-74.219903331630277</v>
      </c>
      <c r="N2345" s="10">
        <f>HLOOKUP(M2345,Menu!$C$8:$AB$9,2,TRUE)</f>
        <v>0</v>
      </c>
      <c r="O2345" s="9">
        <f t="shared" si="332"/>
        <v>-135.65270891910365</v>
      </c>
    </row>
    <row r="2346" spans="1:15" s="10" customFormat="1" x14ac:dyDescent="0.25">
      <c r="A2346" s="2">
        <v>10056750</v>
      </c>
      <c r="B2346" s="2">
        <v>-160</v>
      </c>
      <c r="C2346" s="9">
        <f t="shared" si="325"/>
        <v>-163.5</v>
      </c>
      <c r="D2346" s="9">
        <f t="shared" si="326"/>
        <v>-127.15270891918669</v>
      </c>
      <c r="E2346" s="9">
        <f t="shared" si="327"/>
        <v>1.9263229911510223E-13</v>
      </c>
      <c r="F2346" s="9">
        <f>Parametri!$D$4*(A2346/$D$8)^Parametri!$F$8</f>
        <v>46.729923686264385</v>
      </c>
      <c r="G2346" s="9">
        <f t="shared" si="324"/>
        <v>-173.88263260545108</v>
      </c>
      <c r="H2346" s="9">
        <f>Parametri!$M$4-10*LOG10(Parametri!$L$5/1000)-20*LOG10(A2346/1000000)</f>
        <v>32.961146873273677</v>
      </c>
      <c r="I2346" s="9">
        <f t="shared" si="328"/>
        <v>-206.84377947872474</v>
      </c>
      <c r="J2346" s="10">
        <f t="shared" si="329"/>
        <v>2.0683405771882886E-21</v>
      </c>
      <c r="K2346" s="14">
        <f>$D$6+'ADSL PSD'!$J2346*Parametri!$L$6+'17a PSD'!$J2346*Parametri!$L$7+$J2346*Parametri!$L$8</f>
        <v>1.0832510236091888E-10</v>
      </c>
      <c r="L2346" s="9">
        <f t="shared" si="330"/>
        <v>-99.652708919103773</v>
      </c>
      <c r="M2346" s="9">
        <f t="shared" si="331"/>
        <v>-74.229923686347306</v>
      </c>
      <c r="N2346" s="10">
        <f>HLOOKUP(M2346,Menu!$C$8:$AB$9,2,TRUE)</f>
        <v>0</v>
      </c>
      <c r="O2346" s="9">
        <f t="shared" si="332"/>
        <v>-135.65270891910376</v>
      </c>
    </row>
    <row r="2347" spans="1:15" s="10" customFormat="1" x14ac:dyDescent="0.25">
      <c r="A2347" s="2">
        <v>10061062.5</v>
      </c>
      <c r="B2347" s="2">
        <v>-160</v>
      </c>
      <c r="C2347" s="9">
        <f t="shared" si="325"/>
        <v>-163.5</v>
      </c>
      <c r="D2347" s="9">
        <f t="shared" si="326"/>
        <v>-127.15270891918669</v>
      </c>
      <c r="E2347" s="9">
        <f t="shared" si="327"/>
        <v>1.9263229911510223E-13</v>
      </c>
      <c r="F2347" s="9">
        <f>Parametri!$D$4*(A2347/$D$8)^Parametri!$F$8</f>
        <v>46.739941892765223</v>
      </c>
      <c r="G2347" s="9">
        <f t="shared" si="324"/>
        <v>-173.89265081195191</v>
      </c>
      <c r="H2347" s="9">
        <f>Parametri!$M$4-10*LOG10(Parametri!$L$5/1000)-20*LOG10(A2347/1000000)</f>
        <v>32.957423019138147</v>
      </c>
      <c r="I2347" s="9">
        <f t="shared" si="328"/>
        <v>-206.85007383109007</v>
      </c>
      <c r="J2347" s="10">
        <f t="shared" si="329"/>
        <v>2.0653450441573771E-21</v>
      </c>
      <c r="K2347" s="14">
        <f>$D$6+'ADSL PSD'!$J2347*Parametri!$L$6+'17a PSD'!$J2347*Parametri!$L$7+$J2347*Parametri!$L$8</f>
        <v>1.0832510236091588E-10</v>
      </c>
      <c r="L2347" s="9">
        <f t="shared" si="330"/>
        <v>-99.652708919103901</v>
      </c>
      <c r="M2347" s="9">
        <f t="shared" si="331"/>
        <v>-74.239941892848009</v>
      </c>
      <c r="N2347" s="10">
        <f>HLOOKUP(M2347,Menu!$C$8:$AB$9,2,TRUE)</f>
        <v>0</v>
      </c>
      <c r="O2347" s="9">
        <f t="shared" si="332"/>
        <v>-135.6527089191039</v>
      </c>
    </row>
    <row r="2348" spans="1:15" s="10" customFormat="1" x14ac:dyDescent="0.25">
      <c r="A2348" s="2">
        <v>10065375</v>
      </c>
      <c r="B2348" s="2">
        <v>-160</v>
      </c>
      <c r="C2348" s="9">
        <f t="shared" si="325"/>
        <v>-163.5</v>
      </c>
      <c r="D2348" s="9">
        <f t="shared" si="326"/>
        <v>-127.15270891918669</v>
      </c>
      <c r="E2348" s="9">
        <f t="shared" si="327"/>
        <v>1.9263229911510223E-13</v>
      </c>
      <c r="F2348" s="9">
        <f>Parametri!$D$4*(A2348/$D$8)^Parametri!$F$8</f>
        <v>46.749957952430783</v>
      </c>
      <c r="G2348" s="9">
        <f t="shared" si="324"/>
        <v>-173.90266687161747</v>
      </c>
      <c r="H2348" s="9">
        <f>Parametri!$M$4-10*LOG10(Parametri!$L$5/1000)-20*LOG10(A2348/1000000)</f>
        <v>32.95370076082618</v>
      </c>
      <c r="I2348" s="9">
        <f t="shared" si="328"/>
        <v>-206.85636763244366</v>
      </c>
      <c r="J2348" s="10">
        <f t="shared" si="329"/>
        <v>2.0623541111537495E-21</v>
      </c>
      <c r="K2348" s="14">
        <f>$D$6+'ADSL PSD'!$J2348*Parametri!$L$6+'17a PSD'!$J2348*Parametri!$L$7+$J2348*Parametri!$L$8</f>
        <v>1.0832510236091289E-10</v>
      </c>
      <c r="L2348" s="9">
        <f t="shared" si="330"/>
        <v>-99.652708919104015</v>
      </c>
      <c r="M2348" s="9">
        <f t="shared" si="331"/>
        <v>-74.249957952513455</v>
      </c>
      <c r="N2348" s="10">
        <f>HLOOKUP(M2348,Menu!$C$8:$AB$9,2,TRUE)</f>
        <v>0</v>
      </c>
      <c r="O2348" s="9">
        <f t="shared" si="332"/>
        <v>-135.65270891910401</v>
      </c>
    </row>
    <row r="2349" spans="1:15" s="10" customFormat="1" x14ac:dyDescent="0.25">
      <c r="A2349" s="2">
        <v>10069687.5</v>
      </c>
      <c r="B2349" s="2">
        <v>-160</v>
      </c>
      <c r="C2349" s="9">
        <f t="shared" si="325"/>
        <v>-163.5</v>
      </c>
      <c r="D2349" s="9">
        <f t="shared" si="326"/>
        <v>-127.15270891918669</v>
      </c>
      <c r="E2349" s="9">
        <f t="shared" si="327"/>
        <v>1.9263229911510223E-13</v>
      </c>
      <c r="F2349" s="9">
        <f>Parametri!$D$4*(A2349/$D$8)^Parametri!$F$8</f>
        <v>46.759971866640612</v>
      </c>
      <c r="G2349" s="9">
        <f t="shared" si="324"/>
        <v>-173.91268078582732</v>
      </c>
      <c r="H2349" s="9">
        <f>Parametri!$M$4-10*LOG10(Parametri!$L$5/1000)-20*LOG10(A2349/1000000)</f>
        <v>32.949980096970584</v>
      </c>
      <c r="I2349" s="9">
        <f t="shared" si="328"/>
        <v>-206.86266088279791</v>
      </c>
      <c r="J2349" s="10">
        <f t="shared" si="329"/>
        <v>2.0593677707516437E-21</v>
      </c>
      <c r="K2349" s="14">
        <f>$D$6+'ADSL PSD'!$J2349*Parametri!$L$6+'17a PSD'!$J2349*Parametri!$L$7+$J2349*Parametri!$L$8</f>
        <v>1.0832510236090991E-10</v>
      </c>
      <c r="L2349" s="9">
        <f t="shared" si="330"/>
        <v>-99.652708919104143</v>
      </c>
      <c r="M2349" s="9">
        <f t="shared" si="331"/>
        <v>-74.259971866723177</v>
      </c>
      <c r="N2349" s="10">
        <f>HLOOKUP(M2349,Menu!$C$8:$AB$9,2,TRUE)</f>
        <v>0</v>
      </c>
      <c r="O2349" s="9">
        <f t="shared" si="332"/>
        <v>-135.65270891910416</v>
      </c>
    </row>
    <row r="2350" spans="1:15" s="10" customFormat="1" x14ac:dyDescent="0.25">
      <c r="A2350" s="2">
        <v>10074000</v>
      </c>
      <c r="B2350" s="2">
        <v>-160</v>
      </c>
      <c r="C2350" s="9">
        <f t="shared" si="325"/>
        <v>-163.5</v>
      </c>
      <c r="D2350" s="9">
        <f t="shared" si="326"/>
        <v>-127.15270891918669</v>
      </c>
      <c r="E2350" s="9">
        <f t="shared" si="327"/>
        <v>1.9263229911510223E-13</v>
      </c>
      <c r="F2350" s="9">
        <f>Parametri!$D$4*(A2350/$D$8)^Parametri!$F$8</f>
        <v>46.769983636772821</v>
      </c>
      <c r="G2350" s="9">
        <f t="shared" si="324"/>
        <v>-173.92269255595951</v>
      </c>
      <c r="H2350" s="9">
        <f>Parametri!$M$4-10*LOG10(Parametri!$L$5/1000)-20*LOG10(A2350/1000000)</f>
        <v>32.946261026205967</v>
      </c>
      <c r="I2350" s="9">
        <f t="shared" si="328"/>
        <v>-206.86895358216549</v>
      </c>
      <c r="J2350" s="10">
        <f t="shared" si="329"/>
        <v>2.0563860155375895E-21</v>
      </c>
      <c r="K2350" s="14">
        <f>$D$6+'ADSL PSD'!$J2350*Parametri!$L$6+'17a PSD'!$J2350*Parametri!$L$7+$J2350*Parametri!$L$8</f>
        <v>1.0832510236090692E-10</v>
      </c>
      <c r="L2350" s="9">
        <f t="shared" si="330"/>
        <v>-99.652708919104242</v>
      </c>
      <c r="M2350" s="9">
        <f t="shared" si="331"/>
        <v>-74.269983636855272</v>
      </c>
      <c r="N2350" s="10">
        <f>HLOOKUP(M2350,Menu!$C$8:$AB$9,2,TRUE)</f>
        <v>0</v>
      </c>
      <c r="O2350" s="9">
        <f t="shared" si="332"/>
        <v>-135.65270891910424</v>
      </c>
    </row>
    <row r="2351" spans="1:15" s="10" customFormat="1" x14ac:dyDescent="0.25">
      <c r="A2351" s="2">
        <v>10078312.5</v>
      </c>
      <c r="B2351" s="2">
        <v>-160</v>
      </c>
      <c r="C2351" s="9">
        <f t="shared" si="325"/>
        <v>-163.5</v>
      </c>
      <c r="D2351" s="9">
        <f t="shared" si="326"/>
        <v>-127.15270891918669</v>
      </c>
      <c r="E2351" s="9">
        <f t="shared" si="327"/>
        <v>1.9263229911510223E-13</v>
      </c>
      <c r="F2351" s="9">
        <f>Parametri!$D$4*(A2351/$D$8)^Parametri!$F$8</f>
        <v>46.779993264204023</v>
      </c>
      <c r="G2351" s="9">
        <f t="shared" si="324"/>
        <v>-173.93270218339072</v>
      </c>
      <c r="H2351" s="9">
        <f>Parametri!$M$4-10*LOG10(Parametri!$L$5/1000)-20*LOG10(A2351/1000000)</f>
        <v>32.942543547168668</v>
      </c>
      <c r="I2351" s="9">
        <f t="shared" si="328"/>
        <v>-206.87524573055939</v>
      </c>
      <c r="J2351" s="10">
        <f t="shared" si="329"/>
        <v>2.053408838110563E-21</v>
      </c>
      <c r="K2351" s="14">
        <f>$D$6+'ADSL PSD'!$J2351*Parametri!$L$6+'17a PSD'!$J2351*Parametri!$L$7+$J2351*Parametri!$L$8</f>
        <v>1.0832510236090395E-10</v>
      </c>
      <c r="L2351" s="9">
        <f t="shared" si="330"/>
        <v>-99.65270891910437</v>
      </c>
      <c r="M2351" s="9">
        <f t="shared" si="331"/>
        <v>-74.279993264286347</v>
      </c>
      <c r="N2351" s="10">
        <f>HLOOKUP(M2351,Menu!$C$8:$AB$9,2,TRUE)</f>
        <v>0</v>
      </c>
      <c r="O2351" s="9">
        <f t="shared" si="332"/>
        <v>-135.65270891910438</v>
      </c>
    </row>
    <row r="2352" spans="1:15" s="10" customFormat="1" x14ac:dyDescent="0.25">
      <c r="A2352" s="2">
        <v>10082625</v>
      </c>
      <c r="B2352" s="2">
        <v>-160</v>
      </c>
      <c r="C2352" s="9">
        <f t="shared" si="325"/>
        <v>-163.5</v>
      </c>
      <c r="D2352" s="9">
        <f t="shared" si="326"/>
        <v>-127.15270891918669</v>
      </c>
      <c r="E2352" s="9">
        <f t="shared" si="327"/>
        <v>1.9263229911510223E-13</v>
      </c>
      <c r="F2352" s="9">
        <f>Parametri!$D$4*(A2352/$D$8)^Parametri!$F$8</f>
        <v>46.790000750309353</v>
      </c>
      <c r="G2352" s="9">
        <f t="shared" si="324"/>
        <v>-173.94270966949605</v>
      </c>
      <c r="H2352" s="9">
        <f>Parametri!$M$4-10*LOG10(Parametri!$L$5/1000)-20*LOG10(A2352/1000000)</f>
        <v>32.938827658496777</v>
      </c>
      <c r="I2352" s="9">
        <f t="shared" si="328"/>
        <v>-206.88153732799282</v>
      </c>
      <c r="J2352" s="10">
        <f t="shared" si="329"/>
        <v>2.050436231081833E-21</v>
      </c>
      <c r="K2352" s="14">
        <f>$D$6+'ADSL PSD'!$J2352*Parametri!$L$6+'17a PSD'!$J2352*Parametri!$L$7+$J2352*Parametri!$L$8</f>
        <v>1.0832510236090097E-10</v>
      </c>
      <c r="L2352" s="9">
        <f t="shared" si="330"/>
        <v>-99.652708919104498</v>
      </c>
      <c r="M2352" s="9">
        <f t="shared" si="331"/>
        <v>-74.290000750391556</v>
      </c>
      <c r="N2352" s="10">
        <f>HLOOKUP(M2352,Menu!$C$8:$AB$9,2,TRUE)</f>
        <v>0</v>
      </c>
      <c r="O2352" s="9">
        <f t="shared" si="332"/>
        <v>-135.6527089191045</v>
      </c>
    </row>
    <row r="2353" spans="1:15" s="10" customFormat="1" x14ac:dyDescent="0.25">
      <c r="A2353" s="2">
        <v>10086937.5</v>
      </c>
      <c r="B2353" s="2">
        <v>-160</v>
      </c>
      <c r="C2353" s="9">
        <f t="shared" si="325"/>
        <v>-163.5</v>
      </c>
      <c r="D2353" s="9">
        <f t="shared" si="326"/>
        <v>-127.15270891918669</v>
      </c>
      <c r="E2353" s="9">
        <f t="shared" si="327"/>
        <v>1.9263229911510223E-13</v>
      </c>
      <c r="F2353" s="9">
        <f>Parametri!$D$4*(A2353/$D$8)^Parametri!$F$8</f>
        <v>46.800006096462482</v>
      </c>
      <c r="G2353" s="9">
        <f t="shared" si="324"/>
        <v>-173.95271501564918</v>
      </c>
      <c r="H2353" s="9">
        <f>Parametri!$M$4-10*LOG10(Parametri!$L$5/1000)-20*LOG10(A2353/1000000)</f>
        <v>32.935113358830137</v>
      </c>
      <c r="I2353" s="9">
        <f t="shared" si="328"/>
        <v>-206.88782837447931</v>
      </c>
      <c r="J2353" s="10">
        <f t="shared" si="329"/>
        <v>2.0474681870750448E-21</v>
      </c>
      <c r="K2353" s="14">
        <f>$D$6+'ADSL PSD'!$J2353*Parametri!$L$6+'17a PSD'!$J2353*Parametri!$L$7+$J2353*Parametri!$L$8</f>
        <v>1.08325102360898E-10</v>
      </c>
      <c r="L2353" s="9">
        <f t="shared" si="330"/>
        <v>-99.652708919104612</v>
      </c>
      <c r="M2353" s="9">
        <f t="shared" si="331"/>
        <v>-74.300006096544564</v>
      </c>
      <c r="N2353" s="10">
        <f>HLOOKUP(M2353,Menu!$C$8:$AB$9,2,TRUE)</f>
        <v>0</v>
      </c>
      <c r="O2353" s="9">
        <f t="shared" si="332"/>
        <v>-135.65270891910461</v>
      </c>
    </row>
    <row r="2354" spans="1:15" s="10" customFormat="1" x14ac:dyDescent="0.25">
      <c r="A2354" s="2">
        <v>10091250</v>
      </c>
      <c r="B2354" s="2">
        <v>-160</v>
      </c>
      <c r="C2354" s="9">
        <f t="shared" si="325"/>
        <v>-163.5</v>
      </c>
      <c r="D2354" s="9">
        <f t="shared" si="326"/>
        <v>-127.15270891918669</v>
      </c>
      <c r="E2354" s="9">
        <f t="shared" si="327"/>
        <v>1.9263229911510223E-13</v>
      </c>
      <c r="F2354" s="9">
        <f>Parametri!$D$4*(A2354/$D$8)^Parametri!$F$8</f>
        <v>46.810009304035624</v>
      </c>
      <c r="G2354" s="9">
        <f t="shared" si="324"/>
        <v>-173.96271822322231</v>
      </c>
      <c r="H2354" s="9">
        <f>Parametri!$M$4-10*LOG10(Parametri!$L$5/1000)-20*LOG10(A2354/1000000)</f>
        <v>32.931400646810346</v>
      </c>
      <c r="I2354" s="9">
        <f t="shared" si="328"/>
        <v>-206.89411887003266</v>
      </c>
      <c r="J2354" s="10">
        <f t="shared" si="329"/>
        <v>2.0445046987261386E-21</v>
      </c>
      <c r="K2354" s="14">
        <f>$D$6+'ADSL PSD'!$J2354*Parametri!$L$6+'17a PSD'!$J2354*Parametri!$L$7+$J2354*Parametri!$L$8</f>
        <v>1.0832510236089504E-10</v>
      </c>
      <c r="L2354" s="9">
        <f t="shared" si="330"/>
        <v>-99.652708919104725</v>
      </c>
      <c r="M2354" s="9">
        <f t="shared" si="331"/>
        <v>-74.310009304117585</v>
      </c>
      <c r="N2354" s="10">
        <f>HLOOKUP(M2354,Menu!$C$8:$AB$9,2,TRUE)</f>
        <v>0</v>
      </c>
      <c r="O2354" s="9">
        <f t="shared" si="332"/>
        <v>-135.65270891910473</v>
      </c>
    </row>
    <row r="2355" spans="1:15" s="10" customFormat="1" x14ac:dyDescent="0.25">
      <c r="A2355" s="2">
        <v>10095562.5</v>
      </c>
      <c r="B2355" s="2">
        <v>-160</v>
      </c>
      <c r="C2355" s="9">
        <f t="shared" si="325"/>
        <v>-163.5</v>
      </c>
      <c r="D2355" s="9">
        <f t="shared" si="326"/>
        <v>-127.15270891918669</v>
      </c>
      <c r="E2355" s="9">
        <f t="shared" si="327"/>
        <v>1.9263229911510223E-13</v>
      </c>
      <c r="F2355" s="9">
        <f>Parametri!$D$4*(A2355/$D$8)^Parametri!$F$8</f>
        <v>46.820010374399516</v>
      </c>
      <c r="G2355" s="9">
        <f t="shared" si="324"/>
        <v>-173.97271929358621</v>
      </c>
      <c r="H2355" s="9">
        <f>Parametri!$M$4-10*LOG10(Parametri!$L$5/1000)-20*LOG10(A2355/1000000)</f>
        <v>32.927689521080715</v>
      </c>
      <c r="I2355" s="9">
        <f t="shared" si="328"/>
        <v>-206.90040881466692</v>
      </c>
      <c r="J2355" s="10">
        <f t="shared" si="329"/>
        <v>2.041545758683343E-21</v>
      </c>
      <c r="K2355" s="14">
        <f>$D$6+'ADSL PSD'!$J2355*Parametri!$L$6+'17a PSD'!$J2355*Parametri!$L$7+$J2355*Parametri!$L$8</f>
        <v>1.0832510236089208E-10</v>
      </c>
      <c r="L2355" s="9">
        <f t="shared" si="330"/>
        <v>-99.652708919104853</v>
      </c>
      <c r="M2355" s="9">
        <f t="shared" si="331"/>
        <v>-74.320010374481356</v>
      </c>
      <c r="N2355" s="10">
        <f>HLOOKUP(M2355,Menu!$C$8:$AB$9,2,TRUE)</f>
        <v>0</v>
      </c>
      <c r="O2355" s="9">
        <f t="shared" si="332"/>
        <v>-135.65270891910484</v>
      </c>
    </row>
    <row r="2356" spans="1:15" s="10" customFormat="1" x14ac:dyDescent="0.25">
      <c r="A2356" s="2">
        <v>10099875</v>
      </c>
      <c r="B2356" s="2">
        <v>-160</v>
      </c>
      <c r="C2356" s="9">
        <f t="shared" si="325"/>
        <v>-163.5</v>
      </c>
      <c r="D2356" s="9">
        <f t="shared" si="326"/>
        <v>-127.15270891918669</v>
      </c>
      <c r="E2356" s="9">
        <f t="shared" si="327"/>
        <v>1.9263229911510223E-13</v>
      </c>
      <c r="F2356" s="9">
        <f>Parametri!$D$4*(A2356/$D$8)^Parametri!$F$8</f>
        <v>46.830009308923422</v>
      </c>
      <c r="G2356" s="9">
        <f t="shared" si="324"/>
        <v>-173.98271822811012</v>
      </c>
      <c r="H2356" s="9">
        <f>Parametri!$M$4-10*LOG10(Parametri!$L$5/1000)-20*LOG10(A2356/1000000)</f>
        <v>32.923979980286319</v>
      </c>
      <c r="I2356" s="9">
        <f t="shared" si="328"/>
        <v>-206.90669820839645</v>
      </c>
      <c r="J2356" s="10">
        <f t="shared" si="329"/>
        <v>2.0385913596071709E-21</v>
      </c>
      <c r="K2356" s="14">
        <f>$D$6+'ADSL PSD'!$J2356*Parametri!$L$6+'17a PSD'!$J2356*Parametri!$L$7+$J2356*Parametri!$L$8</f>
        <v>1.0832510236088912E-10</v>
      </c>
      <c r="L2356" s="9">
        <f t="shared" si="330"/>
        <v>-99.652708919104953</v>
      </c>
      <c r="M2356" s="9">
        <f t="shared" si="331"/>
        <v>-74.330009309005163</v>
      </c>
      <c r="N2356" s="10">
        <f>HLOOKUP(M2356,Menu!$C$8:$AB$9,2,TRUE)</f>
        <v>0</v>
      </c>
      <c r="O2356" s="9">
        <f t="shared" si="332"/>
        <v>-135.65270891910495</v>
      </c>
    </row>
    <row r="2357" spans="1:15" s="10" customFormat="1" x14ac:dyDescent="0.25">
      <c r="A2357" s="2">
        <v>10104187.5</v>
      </c>
      <c r="B2357" s="2">
        <v>-160</v>
      </c>
      <c r="C2357" s="9">
        <f t="shared" si="325"/>
        <v>-163.5</v>
      </c>
      <c r="D2357" s="9">
        <f t="shared" si="326"/>
        <v>-127.15270891918669</v>
      </c>
      <c r="E2357" s="9">
        <f t="shared" si="327"/>
        <v>1.9263229911510223E-13</v>
      </c>
      <c r="F2357" s="9">
        <f>Parametri!$D$4*(A2357/$D$8)^Parametri!$F$8</f>
        <v>46.84000610897516</v>
      </c>
      <c r="G2357" s="9">
        <f t="shared" si="324"/>
        <v>-173.99271502816185</v>
      </c>
      <c r="H2357" s="9">
        <f>Parametri!$M$4-10*LOG10(Parametri!$L$5/1000)-20*LOG10(A2357/1000000)</f>
        <v>32.920272023073949</v>
      </c>
      <c r="I2357" s="9">
        <f t="shared" si="328"/>
        <v>-206.9129870512358</v>
      </c>
      <c r="J2357" s="10">
        <f t="shared" si="329"/>
        <v>2.0356414941703821E-21</v>
      </c>
      <c r="K2357" s="14">
        <f>$D$6+'ADSL PSD'!$J2357*Parametri!$L$6+'17a PSD'!$J2357*Parametri!$L$7+$J2357*Parametri!$L$8</f>
        <v>1.0832510236088618E-10</v>
      </c>
      <c r="L2357" s="9">
        <f t="shared" si="330"/>
        <v>-99.652708919105081</v>
      </c>
      <c r="M2357" s="9">
        <f t="shared" si="331"/>
        <v>-74.340006109056773</v>
      </c>
      <c r="N2357" s="10">
        <f>HLOOKUP(M2357,Menu!$C$8:$AB$9,2,TRUE)</f>
        <v>0</v>
      </c>
      <c r="O2357" s="9">
        <f t="shared" si="332"/>
        <v>-135.65270891910507</v>
      </c>
    </row>
    <row r="2358" spans="1:15" s="10" customFormat="1" x14ac:dyDescent="0.25">
      <c r="A2358" s="2">
        <v>10108500</v>
      </c>
      <c r="B2358" s="2">
        <v>-160</v>
      </c>
      <c r="C2358" s="9">
        <f t="shared" si="325"/>
        <v>-163.5</v>
      </c>
      <c r="D2358" s="9">
        <f t="shared" si="326"/>
        <v>-127.15270891918669</v>
      </c>
      <c r="E2358" s="9">
        <f t="shared" si="327"/>
        <v>1.9263229911510223E-13</v>
      </c>
      <c r="F2358" s="9">
        <f>Parametri!$D$4*(A2358/$D$8)^Parametri!$F$8</f>
        <v>46.850000775921082</v>
      </c>
      <c r="G2358" s="9">
        <f t="shared" si="324"/>
        <v>-174.00270969510777</v>
      </c>
      <c r="H2358" s="9">
        <f>Parametri!$M$4-10*LOG10(Parametri!$L$5/1000)-20*LOG10(A2358/1000000)</f>
        <v>32.916565648092146</v>
      </c>
      <c r="I2358" s="9">
        <f t="shared" si="328"/>
        <v>-206.9192753431999</v>
      </c>
      <c r="J2358" s="10">
        <f t="shared" si="329"/>
        <v>2.0326961550579346E-21</v>
      </c>
      <c r="K2358" s="14">
        <f>$D$6+'ADSL PSD'!$J2358*Parametri!$L$6+'17a PSD'!$J2358*Parametri!$L$7+$J2358*Parametri!$L$8</f>
        <v>1.0832510236088323E-10</v>
      </c>
      <c r="L2358" s="9">
        <f t="shared" si="330"/>
        <v>-99.652708919105208</v>
      </c>
      <c r="M2358" s="9">
        <f t="shared" si="331"/>
        <v>-74.35000077600256</v>
      </c>
      <c r="N2358" s="10">
        <f>HLOOKUP(M2358,Menu!$C$8:$AB$9,2,TRUE)</f>
        <v>0</v>
      </c>
      <c r="O2358" s="9">
        <f t="shared" si="332"/>
        <v>-135.65270891910521</v>
      </c>
    </row>
    <row r="2359" spans="1:15" s="10" customFormat="1" x14ac:dyDescent="0.25">
      <c r="A2359" s="2">
        <v>10112812.5</v>
      </c>
      <c r="B2359" s="2">
        <v>-160</v>
      </c>
      <c r="C2359" s="9">
        <f t="shared" si="325"/>
        <v>-163.5</v>
      </c>
      <c r="D2359" s="9">
        <f t="shared" si="326"/>
        <v>-127.15270891918669</v>
      </c>
      <c r="E2359" s="9">
        <f t="shared" si="327"/>
        <v>1.9263229911510223E-13</v>
      </c>
      <c r="F2359" s="9">
        <f>Parametri!$D$4*(A2359/$D$8)^Parametri!$F$8</f>
        <v>46.85999331112609</v>
      </c>
      <c r="G2359" s="9">
        <f t="shared" si="324"/>
        <v>-174.01270223031278</v>
      </c>
      <c r="H2359" s="9">
        <f>Parametri!$M$4-10*LOG10(Parametri!$L$5/1000)-20*LOG10(A2359/1000000)</f>
        <v>32.912860853991162</v>
      </c>
      <c r="I2359" s="9">
        <f t="shared" si="328"/>
        <v>-206.92556308430395</v>
      </c>
      <c r="J2359" s="10">
        <f t="shared" si="329"/>
        <v>2.0297553349670211E-21</v>
      </c>
      <c r="K2359" s="14">
        <f>$D$6+'ADSL PSD'!$J2359*Parametri!$L$6+'17a PSD'!$J2359*Parametri!$L$7+$J2359*Parametri!$L$8</f>
        <v>1.083251023608803E-10</v>
      </c>
      <c r="L2359" s="9">
        <f t="shared" si="330"/>
        <v>-99.652708919105322</v>
      </c>
      <c r="M2359" s="9">
        <f t="shared" si="331"/>
        <v>-74.359993311207461</v>
      </c>
      <c r="N2359" s="10">
        <f>HLOOKUP(M2359,Menu!$C$8:$AB$9,2,TRUE)</f>
        <v>0</v>
      </c>
      <c r="O2359" s="9">
        <f t="shared" si="332"/>
        <v>-135.65270891910532</v>
      </c>
    </row>
    <row r="2360" spans="1:15" s="10" customFormat="1" x14ac:dyDescent="0.25">
      <c r="A2360" s="2">
        <v>10117125</v>
      </c>
      <c r="B2360" s="2">
        <v>-160</v>
      </c>
      <c r="C2360" s="9">
        <f t="shared" si="325"/>
        <v>-163.5</v>
      </c>
      <c r="D2360" s="9">
        <f t="shared" si="326"/>
        <v>-127.15270891918669</v>
      </c>
      <c r="E2360" s="9">
        <f t="shared" si="327"/>
        <v>1.9263229911510223E-13</v>
      </c>
      <c r="F2360" s="9">
        <f>Parametri!$D$4*(A2360/$D$8)^Parametri!$F$8</f>
        <v>46.86998371595363</v>
      </c>
      <c r="G2360" s="9">
        <f t="shared" si="324"/>
        <v>-174.02269263514032</v>
      </c>
      <c r="H2360" s="9">
        <f>Parametri!$M$4-10*LOG10(Parametri!$L$5/1000)-20*LOG10(A2360/1000000)</f>
        <v>32.909157639422993</v>
      </c>
      <c r="I2360" s="9">
        <f t="shared" si="328"/>
        <v>-206.93185027456332</v>
      </c>
      <c r="J2360" s="10">
        <f t="shared" si="329"/>
        <v>2.0268190266070348E-21</v>
      </c>
      <c r="K2360" s="14">
        <f>$D$6+'ADSL PSD'!$J2360*Parametri!$L$6+'17a PSD'!$J2360*Parametri!$L$7+$J2360*Parametri!$L$8</f>
        <v>1.0832510236087736E-10</v>
      </c>
      <c r="L2360" s="9">
        <f t="shared" si="330"/>
        <v>-99.652708919105436</v>
      </c>
      <c r="M2360" s="9">
        <f t="shared" si="331"/>
        <v>-74.369983716034881</v>
      </c>
      <c r="N2360" s="10">
        <f>HLOOKUP(M2360,Menu!$C$8:$AB$9,2,TRUE)</f>
        <v>0</v>
      </c>
      <c r="O2360" s="9">
        <f t="shared" si="332"/>
        <v>-135.65270891910544</v>
      </c>
    </row>
    <row r="2361" spans="1:15" s="10" customFormat="1" x14ac:dyDescent="0.25">
      <c r="A2361" s="2">
        <v>10121437.5</v>
      </c>
      <c r="B2361" s="2">
        <v>-160</v>
      </c>
      <c r="C2361" s="9">
        <f t="shared" si="325"/>
        <v>-163.5</v>
      </c>
      <c r="D2361" s="9">
        <f t="shared" si="326"/>
        <v>-127.15270891918669</v>
      </c>
      <c r="E2361" s="9">
        <f t="shared" si="327"/>
        <v>1.9263229911510223E-13</v>
      </c>
      <c r="F2361" s="9">
        <f>Parametri!$D$4*(A2361/$D$8)^Parametri!$F$8</f>
        <v>46.879971991765679</v>
      </c>
      <c r="G2361" s="9">
        <f t="shared" si="324"/>
        <v>-174.03268091095237</v>
      </c>
      <c r="H2361" s="9">
        <f>Parametri!$M$4-10*LOG10(Parametri!$L$5/1000)-20*LOG10(A2361/1000000)</f>
        <v>32.905456003041351</v>
      </c>
      <c r="I2361" s="9">
        <f t="shared" si="328"/>
        <v>-206.93813691399373</v>
      </c>
      <c r="J2361" s="10">
        <f t="shared" si="329"/>
        <v>2.0238872226995037E-21</v>
      </c>
      <c r="K2361" s="14">
        <f>$D$6+'ADSL PSD'!$J2361*Parametri!$L$6+'17a PSD'!$J2361*Parametri!$L$7+$J2361*Parametri!$L$8</f>
        <v>1.0832510236087443E-10</v>
      </c>
      <c r="L2361" s="9">
        <f t="shared" si="330"/>
        <v>-99.652708919105564</v>
      </c>
      <c r="M2361" s="9">
        <f t="shared" si="331"/>
        <v>-74.379971991846801</v>
      </c>
      <c r="N2361" s="10">
        <f>HLOOKUP(M2361,Menu!$C$8:$AB$9,2,TRUE)</f>
        <v>0</v>
      </c>
      <c r="O2361" s="9">
        <f t="shared" si="332"/>
        <v>-135.65270891910558</v>
      </c>
    </row>
    <row r="2362" spans="1:15" s="10" customFormat="1" x14ac:dyDescent="0.25">
      <c r="A2362" s="2">
        <v>10125750</v>
      </c>
      <c r="B2362" s="2">
        <v>-160</v>
      </c>
      <c r="C2362" s="9">
        <f t="shared" si="325"/>
        <v>-163.5</v>
      </c>
      <c r="D2362" s="9">
        <f t="shared" si="326"/>
        <v>-127.15270891918669</v>
      </c>
      <c r="E2362" s="9">
        <f t="shared" si="327"/>
        <v>1.9263229911510223E-13</v>
      </c>
      <c r="F2362" s="9">
        <f>Parametri!$D$4*(A2362/$D$8)^Parametri!$F$8</f>
        <v>46.889958139922769</v>
      </c>
      <c r="G2362" s="9">
        <f t="shared" si="324"/>
        <v>-174.04266705910948</v>
      </c>
      <c r="H2362" s="9">
        <f>Parametri!$M$4-10*LOG10(Parametri!$L$5/1000)-20*LOG10(A2362/1000000)</f>
        <v>32.901755943501669</v>
      </c>
      <c r="I2362" s="9">
        <f t="shared" si="328"/>
        <v>-206.94442300261113</v>
      </c>
      <c r="J2362" s="10">
        <f t="shared" si="329"/>
        <v>2.0209599159781441E-21</v>
      </c>
      <c r="K2362" s="14">
        <f>$D$6+'ADSL PSD'!$J2362*Parametri!$L$6+'17a PSD'!$J2362*Parametri!$L$7+$J2362*Parametri!$L$8</f>
        <v>1.0832510236087149E-10</v>
      </c>
      <c r="L2362" s="9">
        <f t="shared" si="330"/>
        <v>-99.652708919105663</v>
      </c>
      <c r="M2362" s="9">
        <f t="shared" si="331"/>
        <v>-74.389958140003813</v>
      </c>
      <c r="N2362" s="10">
        <f>HLOOKUP(M2362,Menu!$C$8:$AB$9,2,TRUE)</f>
        <v>0</v>
      </c>
      <c r="O2362" s="9">
        <f t="shared" si="332"/>
        <v>-135.65270891910566</v>
      </c>
    </row>
    <row r="2363" spans="1:15" s="10" customFormat="1" x14ac:dyDescent="0.25">
      <c r="A2363" s="2">
        <v>10130062.5</v>
      </c>
      <c r="B2363" s="2">
        <v>-160</v>
      </c>
      <c r="C2363" s="9">
        <f t="shared" si="325"/>
        <v>-163.5</v>
      </c>
      <c r="D2363" s="9">
        <f t="shared" si="326"/>
        <v>-127.15270891918669</v>
      </c>
      <c r="E2363" s="9">
        <f t="shared" si="327"/>
        <v>1.9263229911510223E-13</v>
      </c>
      <c r="F2363" s="9">
        <f>Parametri!$D$4*(A2363/$D$8)^Parametri!$F$8</f>
        <v>46.899942161784018</v>
      </c>
      <c r="G2363" s="9">
        <f t="shared" si="324"/>
        <v>-174.05265108097072</v>
      </c>
      <c r="H2363" s="9">
        <f>Parametri!$M$4-10*LOG10(Parametri!$L$5/1000)-20*LOG10(A2363/1000000)</f>
        <v>32.898057459461086</v>
      </c>
      <c r="I2363" s="9">
        <f t="shared" si="328"/>
        <v>-206.9507085404318</v>
      </c>
      <c r="J2363" s="10">
        <f t="shared" si="329"/>
        <v>2.0180370991887522E-21</v>
      </c>
      <c r="K2363" s="14">
        <f>$D$6+'ADSL PSD'!$J2363*Parametri!$L$6+'17a PSD'!$J2363*Parametri!$L$7+$J2363*Parametri!$L$8</f>
        <v>1.0832510236086857E-10</v>
      </c>
      <c r="L2363" s="9">
        <f t="shared" si="330"/>
        <v>-99.652708919105791</v>
      </c>
      <c r="M2363" s="9">
        <f t="shared" si="331"/>
        <v>-74.399942161864928</v>
      </c>
      <c r="N2363" s="10">
        <f>HLOOKUP(M2363,Menu!$C$8:$AB$9,2,TRUE)</f>
        <v>0</v>
      </c>
      <c r="O2363" s="9">
        <f t="shared" si="332"/>
        <v>-135.65270891910581</v>
      </c>
    </row>
    <row r="2364" spans="1:15" s="10" customFormat="1" x14ac:dyDescent="0.25">
      <c r="A2364" s="2">
        <v>10134375</v>
      </c>
      <c r="B2364" s="2">
        <v>-160</v>
      </c>
      <c r="C2364" s="9">
        <f t="shared" si="325"/>
        <v>-163.5</v>
      </c>
      <c r="D2364" s="9">
        <f t="shared" si="326"/>
        <v>-127.15270891918669</v>
      </c>
      <c r="E2364" s="9">
        <f t="shared" si="327"/>
        <v>1.9263229911510223E-13</v>
      </c>
      <c r="F2364" s="9">
        <f>Parametri!$D$4*(A2364/$D$8)^Parametri!$F$8</f>
        <v>46.909924058707048</v>
      </c>
      <c r="G2364" s="9">
        <f t="shared" si="324"/>
        <v>-174.06263297789374</v>
      </c>
      <c r="H2364" s="9">
        <f>Parametri!$M$4-10*LOG10(Parametri!$L$5/1000)-20*LOG10(A2364/1000000)</f>
        <v>32.894360549578472</v>
      </c>
      <c r="I2364" s="9">
        <f t="shared" si="328"/>
        <v>-206.95699352747221</v>
      </c>
      <c r="J2364" s="10">
        <f t="shared" si="329"/>
        <v>2.0151187650892978E-21</v>
      </c>
      <c r="K2364" s="14">
        <f>$D$6+'ADSL PSD'!$J2364*Parametri!$L$6+'17a PSD'!$J2364*Parametri!$L$7+$J2364*Parametri!$L$8</f>
        <v>1.0832510236086565E-10</v>
      </c>
      <c r="L2364" s="9">
        <f t="shared" si="330"/>
        <v>-99.652708919105905</v>
      </c>
      <c r="M2364" s="9">
        <f t="shared" si="331"/>
        <v>-74.409924058787837</v>
      </c>
      <c r="N2364" s="10">
        <f>HLOOKUP(M2364,Menu!$C$8:$AB$9,2,TRUE)</f>
        <v>0</v>
      </c>
      <c r="O2364" s="9">
        <f t="shared" si="332"/>
        <v>-135.65270891910592</v>
      </c>
    </row>
    <row r="2365" spans="1:15" s="10" customFormat="1" x14ac:dyDescent="0.25">
      <c r="A2365" s="2">
        <v>10138687.5</v>
      </c>
      <c r="B2365" s="2">
        <v>-160</v>
      </c>
      <c r="C2365" s="9">
        <f t="shared" si="325"/>
        <v>-163.5</v>
      </c>
      <c r="D2365" s="9">
        <f t="shared" si="326"/>
        <v>-127.15270891918669</v>
      </c>
      <c r="E2365" s="9">
        <f t="shared" si="327"/>
        <v>1.9263229911510223E-13</v>
      </c>
      <c r="F2365" s="9">
        <f>Parametri!$D$4*(A2365/$D$8)^Parametri!$F$8</f>
        <v>46.919903832048064</v>
      </c>
      <c r="G2365" s="9">
        <f t="shared" si="324"/>
        <v>-174.07261275123477</v>
      </c>
      <c r="H2365" s="9">
        <f>Parametri!$M$4-10*LOG10(Parametri!$L$5/1000)-20*LOG10(A2365/1000000)</f>
        <v>32.890665212514421</v>
      </c>
      <c r="I2365" s="9">
        <f t="shared" si="328"/>
        <v>-206.96327796374919</v>
      </c>
      <c r="J2365" s="10">
        <f t="shared" si="329"/>
        <v>2.01220490644972E-21</v>
      </c>
      <c r="K2365" s="14">
        <f>$D$6+'ADSL PSD'!$J2365*Parametri!$L$6+'17a PSD'!$J2365*Parametri!$L$7+$J2365*Parametri!$L$8</f>
        <v>1.0832510236086274E-10</v>
      </c>
      <c r="L2365" s="9">
        <f t="shared" si="330"/>
        <v>-99.652708919106033</v>
      </c>
      <c r="M2365" s="9">
        <f t="shared" si="331"/>
        <v>-74.419903832128739</v>
      </c>
      <c r="N2365" s="10">
        <f>HLOOKUP(M2365,Menu!$C$8:$AB$9,2,TRUE)</f>
        <v>0</v>
      </c>
      <c r="O2365" s="9">
        <f t="shared" si="332"/>
        <v>-135.65270891910603</v>
      </c>
    </row>
    <row r="2366" spans="1:15" s="10" customFormat="1" x14ac:dyDescent="0.25">
      <c r="A2366" s="2">
        <v>10143000</v>
      </c>
      <c r="B2366" s="2">
        <v>-160</v>
      </c>
      <c r="C2366" s="9">
        <f t="shared" si="325"/>
        <v>-163.5</v>
      </c>
      <c r="D2366" s="9">
        <f t="shared" si="326"/>
        <v>-127.15270891918669</v>
      </c>
      <c r="E2366" s="9">
        <f t="shared" si="327"/>
        <v>1.9263229911510223E-13</v>
      </c>
      <c r="F2366" s="9">
        <f>Parametri!$D$4*(A2366/$D$8)^Parametri!$F$8</f>
        <v>46.929881483161822</v>
      </c>
      <c r="G2366" s="9">
        <f t="shared" si="324"/>
        <v>-174.0825904023485</v>
      </c>
      <c r="H2366" s="9">
        <f>Parametri!$M$4-10*LOG10(Parametri!$L$5/1000)-20*LOG10(A2366/1000000)</f>
        <v>32.886971446931184</v>
      </c>
      <c r="I2366" s="9">
        <f t="shared" si="328"/>
        <v>-206.96956184927967</v>
      </c>
      <c r="J2366" s="10">
        <f t="shared" si="329"/>
        <v>2.0092955160521905E-21</v>
      </c>
      <c r="K2366" s="14">
        <f>$D$6+'ADSL PSD'!$J2366*Parametri!$L$6+'17a PSD'!$J2366*Parametri!$L$7+$J2366*Parametri!$L$8</f>
        <v>1.0832510236085984E-10</v>
      </c>
      <c r="L2366" s="9">
        <f t="shared" si="330"/>
        <v>-99.652708919106146</v>
      </c>
      <c r="M2366" s="9">
        <f t="shared" si="331"/>
        <v>-74.429881483242355</v>
      </c>
      <c r="N2366" s="10">
        <f>HLOOKUP(M2366,Menu!$C$8:$AB$9,2,TRUE)</f>
        <v>0</v>
      </c>
      <c r="O2366" s="9">
        <f t="shared" si="332"/>
        <v>-135.65270891910615</v>
      </c>
    </row>
    <row r="2367" spans="1:15" s="10" customFormat="1" x14ac:dyDescent="0.25">
      <c r="A2367" s="2">
        <v>10147312.5</v>
      </c>
      <c r="B2367" s="2">
        <v>-160</v>
      </c>
      <c r="C2367" s="9">
        <f t="shared" si="325"/>
        <v>-163.5</v>
      </c>
      <c r="D2367" s="9">
        <f t="shared" si="326"/>
        <v>-127.15270891918669</v>
      </c>
      <c r="E2367" s="9">
        <f t="shared" si="327"/>
        <v>1.9263229911510223E-13</v>
      </c>
      <c r="F2367" s="9">
        <f>Parametri!$D$4*(A2367/$D$8)^Parametri!$F$8</f>
        <v>46.939857013401635</v>
      </c>
      <c r="G2367" s="9">
        <f t="shared" si="324"/>
        <v>-174.09256593258834</v>
      </c>
      <c r="H2367" s="9">
        <f>Parametri!$M$4-10*LOG10(Parametri!$L$5/1000)-20*LOG10(A2367/1000000)</f>
        <v>32.883279251492773</v>
      </c>
      <c r="I2367" s="9">
        <f t="shared" si="328"/>
        <v>-206.97584518408112</v>
      </c>
      <c r="J2367" s="10">
        <f t="shared" si="329"/>
        <v>2.0063905866907507E-21</v>
      </c>
      <c r="K2367" s="14">
        <f>$D$6+'ADSL PSD'!$J2367*Parametri!$L$6+'17a PSD'!$J2367*Parametri!$L$7+$J2367*Parametri!$L$8</f>
        <v>1.0832510236085693E-10</v>
      </c>
      <c r="L2367" s="9">
        <f t="shared" si="330"/>
        <v>-99.65270891910626</v>
      </c>
      <c r="M2367" s="9">
        <f t="shared" si="331"/>
        <v>-74.439857013482083</v>
      </c>
      <c r="N2367" s="10">
        <f>HLOOKUP(M2367,Menu!$C$8:$AB$9,2,TRUE)</f>
        <v>0</v>
      </c>
      <c r="O2367" s="9">
        <f t="shared" si="332"/>
        <v>-135.65270891910626</v>
      </c>
    </row>
    <row r="2368" spans="1:15" s="10" customFormat="1" x14ac:dyDescent="0.25">
      <c r="A2368" s="2">
        <v>10151625</v>
      </c>
      <c r="B2368" s="2">
        <v>-160</v>
      </c>
      <c r="C2368" s="9">
        <f t="shared" si="325"/>
        <v>-163.5</v>
      </c>
      <c r="D2368" s="9">
        <f t="shared" si="326"/>
        <v>-127.15270891918669</v>
      </c>
      <c r="E2368" s="9">
        <f t="shared" si="327"/>
        <v>1.9263229911510223E-13</v>
      </c>
      <c r="F2368" s="9">
        <f>Parametri!$D$4*(A2368/$D$8)^Parametri!$F$8</f>
        <v>46.949830424119384</v>
      </c>
      <c r="G2368" s="9">
        <f t="shared" si="324"/>
        <v>-174.10253934330609</v>
      </c>
      <c r="H2368" s="9">
        <f>Parametri!$M$4-10*LOG10(Parametri!$L$5/1000)-20*LOG10(A2368/1000000)</f>
        <v>32.879588624864887</v>
      </c>
      <c r="I2368" s="9">
        <f t="shared" si="328"/>
        <v>-206.98212796817097</v>
      </c>
      <c r="J2368" s="10">
        <f t="shared" si="329"/>
        <v>2.0034901111716484E-21</v>
      </c>
      <c r="K2368" s="14">
        <f>$D$6+'ADSL PSD'!$J2368*Parametri!$L$6+'17a PSD'!$J2368*Parametri!$L$7+$J2368*Parametri!$L$8</f>
        <v>1.0832510236085403E-10</v>
      </c>
      <c r="L2368" s="9">
        <f t="shared" si="330"/>
        <v>-99.652708919106374</v>
      </c>
      <c r="M2368" s="9">
        <f t="shared" si="331"/>
        <v>-74.449830424199718</v>
      </c>
      <c r="N2368" s="10">
        <f>HLOOKUP(M2368,Menu!$C$8:$AB$9,2,TRUE)</f>
        <v>0</v>
      </c>
      <c r="O2368" s="9">
        <f t="shared" si="332"/>
        <v>-135.65270891910637</v>
      </c>
    </row>
    <row r="2369" spans="1:15" s="10" customFormat="1" x14ac:dyDescent="0.25">
      <c r="A2369" s="2">
        <v>10155937.5</v>
      </c>
      <c r="B2369" s="2">
        <v>-160</v>
      </c>
      <c r="C2369" s="9">
        <f t="shared" si="325"/>
        <v>-163.5</v>
      </c>
      <c r="D2369" s="9">
        <f t="shared" si="326"/>
        <v>-127.15270891918669</v>
      </c>
      <c r="E2369" s="9">
        <f t="shared" si="327"/>
        <v>1.9263229911510223E-13</v>
      </c>
      <c r="F2369" s="9">
        <f>Parametri!$D$4*(A2369/$D$8)^Parametri!$F$8</f>
        <v>46.959801716665531</v>
      </c>
      <c r="G2369" s="9">
        <f t="shared" si="324"/>
        <v>-174.11251063585223</v>
      </c>
      <c r="H2369" s="9">
        <f>Parametri!$M$4-10*LOG10(Parametri!$L$5/1000)-20*LOG10(A2369/1000000)</f>
        <v>32.875899565714903</v>
      </c>
      <c r="I2369" s="9">
        <f t="shared" si="328"/>
        <v>-206.98841020156715</v>
      </c>
      <c r="J2369" s="10">
        <f t="shared" si="329"/>
        <v>2.0005940823129752E-21</v>
      </c>
      <c r="K2369" s="14">
        <f>$D$6+'ADSL PSD'!$J2369*Parametri!$L$6+'17a PSD'!$J2369*Parametri!$L$7+$J2369*Parametri!$L$8</f>
        <v>1.0832510236085112E-10</v>
      </c>
      <c r="L2369" s="9">
        <f t="shared" si="330"/>
        <v>-99.652708919106487</v>
      </c>
      <c r="M2369" s="9">
        <f t="shared" si="331"/>
        <v>-74.459801716745744</v>
      </c>
      <c r="N2369" s="10">
        <f>HLOOKUP(M2369,Menu!$C$8:$AB$9,2,TRUE)</f>
        <v>0</v>
      </c>
      <c r="O2369" s="9">
        <f t="shared" si="332"/>
        <v>-135.65270891910649</v>
      </c>
    </row>
    <row r="2370" spans="1:15" s="10" customFormat="1" x14ac:dyDescent="0.25">
      <c r="A2370" s="2">
        <v>10160250</v>
      </c>
      <c r="B2370" s="2">
        <v>-160</v>
      </c>
      <c r="C2370" s="9">
        <f t="shared" si="325"/>
        <v>-163.5</v>
      </c>
      <c r="D2370" s="9">
        <f t="shared" si="326"/>
        <v>-127.15270891918669</v>
      </c>
      <c r="E2370" s="9">
        <f t="shared" si="327"/>
        <v>1.9263229911510223E-13</v>
      </c>
      <c r="F2370" s="9">
        <f>Parametri!$D$4*(A2370/$D$8)^Parametri!$F$8</f>
        <v>46.969770892389057</v>
      </c>
      <c r="G2370" s="9">
        <f t="shared" si="324"/>
        <v>-174.12247981157574</v>
      </c>
      <c r="H2370" s="9">
        <f>Parametri!$M$4-10*LOG10(Parametri!$L$5/1000)-20*LOG10(A2370/1000000)</f>
        <v>32.872212072711918</v>
      </c>
      <c r="I2370" s="9">
        <f t="shared" si="328"/>
        <v>-206.99469188428765</v>
      </c>
      <c r="J2370" s="10">
        <f t="shared" si="329"/>
        <v>1.9977024929449158E-21</v>
      </c>
      <c r="K2370" s="14">
        <f>$D$6+'ADSL PSD'!$J2370*Parametri!$L$6+'17a PSD'!$J2370*Parametri!$L$7+$J2370*Parametri!$L$8</f>
        <v>1.0832510236084824E-10</v>
      </c>
      <c r="L2370" s="9">
        <f t="shared" si="330"/>
        <v>-99.652708919106615</v>
      </c>
      <c r="M2370" s="9">
        <f t="shared" si="331"/>
        <v>-74.469770892469128</v>
      </c>
      <c r="N2370" s="10">
        <f>HLOOKUP(M2370,Menu!$C$8:$AB$9,2,TRUE)</f>
        <v>0</v>
      </c>
      <c r="O2370" s="9">
        <f t="shared" si="332"/>
        <v>-135.6527089191066</v>
      </c>
    </row>
    <row r="2371" spans="1:15" s="10" customFormat="1" x14ac:dyDescent="0.25">
      <c r="A2371" s="2">
        <v>10164562.5</v>
      </c>
      <c r="B2371" s="2">
        <v>-160</v>
      </c>
      <c r="C2371" s="9">
        <f t="shared" si="325"/>
        <v>-163.5</v>
      </c>
      <c r="D2371" s="9">
        <f t="shared" si="326"/>
        <v>-127.15270891918669</v>
      </c>
      <c r="E2371" s="9">
        <f t="shared" si="327"/>
        <v>1.9263229911510223E-13</v>
      </c>
      <c r="F2371" s="9">
        <f>Parametri!$D$4*(A2371/$D$8)^Parametri!$F$8</f>
        <v>46.979737952637571</v>
      </c>
      <c r="G2371" s="9">
        <f t="shared" si="324"/>
        <v>-174.13244687182427</v>
      </c>
      <c r="H2371" s="9">
        <f>Parametri!$M$4-10*LOG10(Parametri!$L$5/1000)-20*LOG10(A2371/1000000)</f>
        <v>32.868526144526726</v>
      </c>
      <c r="I2371" s="9">
        <f t="shared" si="328"/>
        <v>-207.000973016351</v>
      </c>
      <c r="J2371" s="10">
        <f t="shared" si="329"/>
        <v>1.9948153359095448E-21</v>
      </c>
      <c r="K2371" s="14">
        <f>$D$6+'ADSL PSD'!$J2371*Parametri!$L$6+'17a PSD'!$J2371*Parametri!$L$7+$J2371*Parametri!$L$8</f>
        <v>1.0832510236084535E-10</v>
      </c>
      <c r="L2371" s="9">
        <f t="shared" si="330"/>
        <v>-99.652708919106715</v>
      </c>
      <c r="M2371" s="9">
        <f t="shared" si="331"/>
        <v>-74.479737952717556</v>
      </c>
      <c r="N2371" s="10">
        <f>HLOOKUP(M2371,Menu!$C$8:$AB$9,2,TRUE)</f>
        <v>0</v>
      </c>
      <c r="O2371" s="9">
        <f t="shared" si="332"/>
        <v>-135.65270891910671</v>
      </c>
    </row>
    <row r="2372" spans="1:15" s="10" customFormat="1" x14ac:dyDescent="0.25">
      <c r="A2372" s="2">
        <v>10168875</v>
      </c>
      <c r="B2372" s="2">
        <v>-160</v>
      </c>
      <c r="C2372" s="9">
        <f t="shared" si="325"/>
        <v>-163.5</v>
      </c>
      <c r="D2372" s="9">
        <f t="shared" si="326"/>
        <v>-127.15270891918669</v>
      </c>
      <c r="E2372" s="9">
        <f t="shared" si="327"/>
        <v>1.9263229911510223E-13</v>
      </c>
      <c r="F2372" s="9">
        <f>Parametri!$D$4*(A2372/$D$8)^Parametri!$F$8</f>
        <v>46.989702898757194</v>
      </c>
      <c r="G2372" s="9">
        <f t="shared" si="324"/>
        <v>-174.14241181794389</v>
      </c>
      <c r="H2372" s="9">
        <f>Parametri!$M$4-10*LOG10(Parametri!$L$5/1000)-20*LOG10(A2372/1000000)</f>
        <v>32.864841779831792</v>
      </c>
      <c r="I2372" s="9">
        <f t="shared" si="328"/>
        <v>-207.00725359777567</v>
      </c>
      <c r="J2372" s="10">
        <f t="shared" si="329"/>
        <v>1.9919326040609745E-21</v>
      </c>
      <c r="K2372" s="14">
        <f>$D$6+'ADSL PSD'!$J2372*Parametri!$L$6+'17a PSD'!$J2372*Parametri!$L$7+$J2372*Parametri!$L$8</f>
        <v>1.0832510236084246E-10</v>
      </c>
      <c r="L2372" s="9">
        <f t="shared" si="330"/>
        <v>-99.652708919106843</v>
      </c>
      <c r="M2372" s="9">
        <f t="shared" si="331"/>
        <v>-74.489702898837052</v>
      </c>
      <c r="N2372" s="10">
        <f>HLOOKUP(M2372,Menu!$C$8:$AB$9,2,TRUE)</f>
        <v>0</v>
      </c>
      <c r="O2372" s="9">
        <f t="shared" si="332"/>
        <v>-135.65270891910683</v>
      </c>
    </row>
    <row r="2373" spans="1:15" s="10" customFormat="1" x14ac:dyDescent="0.25">
      <c r="A2373" s="2">
        <v>10173187.5</v>
      </c>
      <c r="B2373" s="2">
        <v>-160</v>
      </c>
      <c r="C2373" s="9">
        <f t="shared" si="325"/>
        <v>-163.5</v>
      </c>
      <c r="D2373" s="9">
        <f t="shared" si="326"/>
        <v>-127.15270891918669</v>
      </c>
      <c r="E2373" s="9">
        <f t="shared" si="327"/>
        <v>1.9263229911510223E-13</v>
      </c>
      <c r="F2373" s="9">
        <f>Parametri!$D$4*(A2373/$D$8)^Parametri!$F$8</f>
        <v>46.999665732092673</v>
      </c>
      <c r="G2373" s="9">
        <f t="shared" si="324"/>
        <v>-174.15237465127936</v>
      </c>
      <c r="H2373" s="9">
        <f>Parametri!$M$4-10*LOG10(Parametri!$L$5/1000)-20*LOG10(A2373/1000000)</f>
        <v>32.861158977301294</v>
      </c>
      <c r="I2373" s="9">
        <f t="shared" si="328"/>
        <v>-207.01353362858066</v>
      </c>
      <c r="J2373" s="10">
        <f t="shared" si="329"/>
        <v>1.9890542902651649E-21</v>
      </c>
      <c r="K2373" s="14">
        <f>$D$6+'ADSL PSD'!$J2373*Parametri!$L$6+'17a PSD'!$J2373*Parametri!$L$7+$J2373*Parametri!$L$8</f>
        <v>1.083251023608396E-10</v>
      </c>
      <c r="L2373" s="9">
        <f t="shared" si="330"/>
        <v>-99.652708919106942</v>
      </c>
      <c r="M2373" s="9">
        <f t="shared" si="331"/>
        <v>-74.499665732172417</v>
      </c>
      <c r="N2373" s="10">
        <f>HLOOKUP(M2373,Menu!$C$8:$AB$9,2,TRUE)</f>
        <v>0</v>
      </c>
      <c r="O2373" s="9">
        <f t="shared" si="332"/>
        <v>-135.65270891910694</v>
      </c>
    </row>
    <row r="2374" spans="1:15" s="10" customFormat="1" x14ac:dyDescent="0.25">
      <c r="A2374" s="2">
        <v>10177500</v>
      </c>
      <c r="B2374" s="2">
        <v>-160</v>
      </c>
      <c r="C2374" s="9">
        <f t="shared" si="325"/>
        <v>-163.5</v>
      </c>
      <c r="D2374" s="9">
        <f t="shared" si="326"/>
        <v>-127.15270891918669</v>
      </c>
      <c r="E2374" s="9">
        <f t="shared" si="327"/>
        <v>1.9263229911510223E-13</v>
      </c>
      <c r="F2374" s="9">
        <f>Parametri!$D$4*(A2374/$D$8)^Parametri!$F$8</f>
        <v>47.009626453987302</v>
      </c>
      <c r="G2374" s="9">
        <f t="shared" si="324"/>
        <v>-174.16233537317399</v>
      </c>
      <c r="H2374" s="9">
        <f>Parametri!$M$4-10*LOG10(Parametri!$L$5/1000)-20*LOG10(A2374/1000000)</f>
        <v>32.85747773561107</v>
      </c>
      <c r="I2374" s="9">
        <f t="shared" si="328"/>
        <v>-207.01981310878506</v>
      </c>
      <c r="J2374" s="10">
        <f t="shared" si="329"/>
        <v>1.9861803874000047E-21</v>
      </c>
      <c r="K2374" s="14">
        <f>$D$6+'ADSL PSD'!$J2374*Parametri!$L$6+'17a PSD'!$J2374*Parametri!$L$7+$J2374*Parametri!$L$8</f>
        <v>1.0832510236083671E-10</v>
      </c>
      <c r="L2374" s="9">
        <f t="shared" si="330"/>
        <v>-99.65270891910707</v>
      </c>
      <c r="M2374" s="9">
        <f t="shared" si="331"/>
        <v>-74.509626454066918</v>
      </c>
      <c r="N2374" s="10">
        <f>HLOOKUP(M2374,Menu!$C$8:$AB$9,2,TRUE)</f>
        <v>0</v>
      </c>
      <c r="O2374" s="9">
        <f t="shared" si="332"/>
        <v>-135.65270891910706</v>
      </c>
    </row>
    <row r="2375" spans="1:15" s="10" customFormat="1" x14ac:dyDescent="0.25">
      <c r="A2375" s="2">
        <v>10181812.5</v>
      </c>
      <c r="B2375" s="2">
        <v>-160</v>
      </c>
      <c r="C2375" s="9">
        <f t="shared" si="325"/>
        <v>-163.5</v>
      </c>
      <c r="D2375" s="9">
        <f t="shared" si="326"/>
        <v>-127.15270891918669</v>
      </c>
      <c r="E2375" s="9">
        <f t="shared" si="327"/>
        <v>1.9263229911510223E-13</v>
      </c>
      <c r="F2375" s="9">
        <f>Parametri!$D$4*(A2375/$D$8)^Parametri!$F$8</f>
        <v>47.019585065782941</v>
      </c>
      <c r="G2375" s="9">
        <f t="shared" si="324"/>
        <v>-174.17229398496963</v>
      </c>
      <c r="H2375" s="9">
        <f>Parametri!$M$4-10*LOG10(Parametri!$L$5/1000)-20*LOG10(A2375/1000000)</f>
        <v>32.853798053438659</v>
      </c>
      <c r="I2375" s="9">
        <f t="shared" si="328"/>
        <v>-207.02609203840828</v>
      </c>
      <c r="J2375" s="10">
        <f t="shared" si="329"/>
        <v>1.9833108883552729E-21</v>
      </c>
      <c r="K2375" s="14">
        <f>$D$6+'ADSL PSD'!$J2375*Parametri!$L$6+'17a PSD'!$J2375*Parametri!$L$7+$J2375*Parametri!$L$8</f>
        <v>1.0832510236083384E-10</v>
      </c>
      <c r="L2375" s="9">
        <f t="shared" si="330"/>
        <v>-99.652708919107184</v>
      </c>
      <c r="M2375" s="9">
        <f t="shared" si="331"/>
        <v>-74.519585065862444</v>
      </c>
      <c r="N2375" s="10">
        <f>HLOOKUP(M2375,Menu!$C$8:$AB$9,2,TRUE)</f>
        <v>0</v>
      </c>
      <c r="O2375" s="9">
        <f t="shared" si="332"/>
        <v>-135.65270891910717</v>
      </c>
    </row>
    <row r="2376" spans="1:15" s="10" customFormat="1" x14ac:dyDescent="0.25">
      <c r="A2376" s="2">
        <v>10186125</v>
      </c>
      <c r="B2376" s="2">
        <v>-160</v>
      </c>
      <c r="C2376" s="9">
        <f t="shared" si="325"/>
        <v>-163.5</v>
      </c>
      <c r="D2376" s="9">
        <f t="shared" si="326"/>
        <v>-127.15270891918669</v>
      </c>
      <c r="E2376" s="9">
        <f t="shared" si="327"/>
        <v>1.9263229911510223E-13</v>
      </c>
      <c r="F2376" s="9">
        <f>Parametri!$D$4*(A2376/$D$8)^Parametri!$F$8</f>
        <v>47.029541568820065</v>
      </c>
      <c r="G2376" s="9">
        <f t="shared" si="324"/>
        <v>-174.18225048800676</v>
      </c>
      <c r="H2376" s="9">
        <f>Parametri!$M$4-10*LOG10(Parametri!$L$5/1000)-20*LOG10(A2376/1000000)</f>
        <v>32.850119929463283</v>
      </c>
      <c r="I2376" s="9">
        <f t="shared" si="328"/>
        <v>-207.03237041747005</v>
      </c>
      <c r="J2376" s="10">
        <f t="shared" si="329"/>
        <v>1.9804457860326235E-21</v>
      </c>
      <c r="K2376" s="14">
        <f>$D$6+'ADSL PSD'!$J2376*Parametri!$L$6+'17a PSD'!$J2376*Parametri!$L$7+$J2376*Parametri!$L$8</f>
        <v>1.0832510236083099E-10</v>
      </c>
      <c r="L2376" s="9">
        <f t="shared" si="330"/>
        <v>-99.652708919107312</v>
      </c>
      <c r="M2376" s="9">
        <f t="shared" si="331"/>
        <v>-74.529541568899447</v>
      </c>
      <c r="N2376" s="10">
        <f>HLOOKUP(M2376,Menu!$C$8:$AB$9,2,TRUE)</f>
        <v>0</v>
      </c>
      <c r="O2376" s="9">
        <f t="shared" si="332"/>
        <v>-135.65270891910731</v>
      </c>
    </row>
    <row r="2377" spans="1:15" s="10" customFormat="1" x14ac:dyDescent="0.25">
      <c r="A2377" s="2">
        <v>10190437.5</v>
      </c>
      <c r="B2377" s="2">
        <v>-160</v>
      </c>
      <c r="C2377" s="9">
        <f t="shared" si="325"/>
        <v>-163.5</v>
      </c>
      <c r="D2377" s="9">
        <f t="shared" si="326"/>
        <v>-127.15270891918669</v>
      </c>
      <c r="E2377" s="9">
        <f t="shared" si="327"/>
        <v>1.9263229911510223E-13</v>
      </c>
      <c r="F2377" s="9">
        <f>Parametri!$D$4*(A2377/$D$8)^Parametri!$F$8</f>
        <v>47.039495964437698</v>
      </c>
      <c r="G2377" s="9">
        <f t="shared" si="324"/>
        <v>-174.19220488362438</v>
      </c>
      <c r="H2377" s="9">
        <f>Parametri!$M$4-10*LOG10(Parametri!$L$5/1000)-20*LOG10(A2377/1000000)</f>
        <v>32.846443362365818</v>
      </c>
      <c r="I2377" s="9">
        <f t="shared" si="328"/>
        <v>-207.0386482459902</v>
      </c>
      <c r="J2377" s="10">
        <f t="shared" si="329"/>
        <v>1.9775850733455746E-21</v>
      </c>
      <c r="K2377" s="14">
        <f>$D$6+'ADSL PSD'!$J2377*Parametri!$L$6+'17a PSD'!$J2377*Parametri!$L$7+$J2377*Parametri!$L$8</f>
        <v>1.0832510236082812E-10</v>
      </c>
      <c r="L2377" s="9">
        <f t="shared" si="330"/>
        <v>-99.652708919107411</v>
      </c>
      <c r="M2377" s="9">
        <f t="shared" si="331"/>
        <v>-74.539495964516973</v>
      </c>
      <c r="N2377" s="10">
        <f>HLOOKUP(M2377,Menu!$C$8:$AB$9,2,TRUE)</f>
        <v>0</v>
      </c>
      <c r="O2377" s="9">
        <f t="shared" si="332"/>
        <v>-135.6527089191074</v>
      </c>
    </row>
    <row r="2378" spans="1:15" s="10" customFormat="1" x14ac:dyDescent="0.25">
      <c r="A2378" s="2">
        <v>10194750</v>
      </c>
      <c r="B2378" s="2">
        <v>-160</v>
      </c>
      <c r="C2378" s="9">
        <f t="shared" si="325"/>
        <v>-163.5</v>
      </c>
      <c r="D2378" s="9">
        <f t="shared" si="326"/>
        <v>-127.15270891918669</v>
      </c>
      <c r="E2378" s="9">
        <f t="shared" si="327"/>
        <v>1.9263229911510223E-13</v>
      </c>
      <c r="F2378" s="9">
        <f>Parametri!$D$4*(A2378/$D$8)^Parametri!$F$8</f>
        <v>47.049448253973459</v>
      </c>
      <c r="G2378" s="9">
        <f t="shared" si="324"/>
        <v>-174.20215717316015</v>
      </c>
      <c r="H2378" s="9">
        <f>Parametri!$M$4-10*LOG10(Parametri!$L$5/1000)-20*LOG10(A2378/1000000)</f>
        <v>32.842768350828848</v>
      </c>
      <c r="I2378" s="9">
        <f t="shared" si="328"/>
        <v>-207.04492552398898</v>
      </c>
      <c r="J2378" s="10">
        <f t="shared" si="329"/>
        <v>1.9747287432194212E-21</v>
      </c>
      <c r="K2378" s="14">
        <f>$D$6+'ADSL PSD'!$J2378*Parametri!$L$6+'17a PSD'!$J2378*Parametri!$L$7+$J2378*Parametri!$L$8</f>
        <v>1.0832510236082526E-10</v>
      </c>
      <c r="L2378" s="9">
        <f t="shared" si="330"/>
        <v>-99.652708919107539</v>
      </c>
      <c r="M2378" s="9">
        <f t="shared" si="331"/>
        <v>-74.549448254052606</v>
      </c>
      <c r="N2378" s="10">
        <f>HLOOKUP(M2378,Menu!$C$8:$AB$9,2,TRUE)</f>
        <v>0</v>
      </c>
      <c r="O2378" s="9">
        <f t="shared" si="332"/>
        <v>-135.65270891910754</v>
      </c>
    </row>
    <row r="2379" spans="1:15" s="10" customFormat="1" x14ac:dyDescent="0.25">
      <c r="A2379" s="2">
        <v>10199062.5</v>
      </c>
      <c r="B2379" s="2">
        <v>-160</v>
      </c>
      <c r="C2379" s="9">
        <f t="shared" si="325"/>
        <v>-163.5</v>
      </c>
      <c r="D2379" s="9">
        <f t="shared" si="326"/>
        <v>-127.15270891918669</v>
      </c>
      <c r="E2379" s="9">
        <f t="shared" si="327"/>
        <v>1.9263229911510223E-13</v>
      </c>
      <c r="F2379" s="9">
        <f>Parametri!$D$4*(A2379/$D$8)^Parametri!$F$8</f>
        <v>47.059398438763559</v>
      </c>
      <c r="G2379" s="9">
        <f t="shared" si="324"/>
        <v>-174.21210735795026</v>
      </c>
      <c r="H2379" s="9">
        <f>Parametri!$M$4-10*LOG10(Parametri!$L$5/1000)-20*LOG10(A2379/1000000)</f>
        <v>32.839094893536597</v>
      </c>
      <c r="I2379" s="9">
        <f t="shared" si="328"/>
        <v>-207.05120225148687</v>
      </c>
      <c r="J2379" s="10">
        <f t="shared" si="329"/>
        <v>1.9718767885912703E-21</v>
      </c>
      <c r="K2379" s="14">
        <f>$D$6+'ADSL PSD'!$J2379*Parametri!$L$6+'17a PSD'!$J2379*Parametri!$L$7+$J2379*Parametri!$L$8</f>
        <v>1.0832510236082242E-10</v>
      </c>
      <c r="L2379" s="9">
        <f t="shared" si="330"/>
        <v>-99.652708919107639</v>
      </c>
      <c r="M2379" s="9">
        <f t="shared" si="331"/>
        <v>-74.559398438842621</v>
      </c>
      <c r="N2379" s="10">
        <f>HLOOKUP(M2379,Menu!$C$8:$AB$9,2,TRUE)</f>
        <v>0</v>
      </c>
      <c r="O2379" s="9">
        <f t="shared" si="332"/>
        <v>-135.65270891910762</v>
      </c>
    </row>
    <row r="2380" spans="1:15" s="10" customFormat="1" x14ac:dyDescent="0.25">
      <c r="A2380" s="2">
        <v>10203375</v>
      </c>
      <c r="B2380" s="2">
        <v>-160</v>
      </c>
      <c r="C2380" s="9">
        <f t="shared" si="325"/>
        <v>-163.5</v>
      </c>
      <c r="D2380" s="9">
        <f t="shared" si="326"/>
        <v>-127.15270891918669</v>
      </c>
      <c r="E2380" s="9">
        <f t="shared" si="327"/>
        <v>1.9263229911510223E-13</v>
      </c>
      <c r="F2380" s="9">
        <f>Parametri!$D$4*(A2380/$D$8)^Parametri!$F$8</f>
        <v>47.069346520142801</v>
      </c>
      <c r="G2380" s="9">
        <f t="shared" si="324"/>
        <v>-174.22205543932949</v>
      </c>
      <c r="H2380" s="9">
        <f>Parametri!$M$4-10*LOG10(Parametri!$L$5/1000)-20*LOG10(A2380/1000000)</f>
        <v>32.835422989174972</v>
      </c>
      <c r="I2380" s="9">
        <f t="shared" si="328"/>
        <v>-207.05747842850445</v>
      </c>
      <c r="J2380" s="10">
        <f t="shared" si="329"/>
        <v>1.9690292024100905E-21</v>
      </c>
      <c r="K2380" s="14">
        <f>$D$6+'ADSL PSD'!$J2380*Parametri!$L$6+'17a PSD'!$J2380*Parametri!$L$7+$J2380*Parametri!$L$8</f>
        <v>1.0832510236081956E-10</v>
      </c>
      <c r="L2380" s="9">
        <f t="shared" si="330"/>
        <v>-99.652708919107752</v>
      </c>
      <c r="M2380" s="9">
        <f t="shared" si="331"/>
        <v>-74.569346520221742</v>
      </c>
      <c r="N2380" s="10">
        <f>HLOOKUP(M2380,Menu!$C$8:$AB$9,2,TRUE)</f>
        <v>0</v>
      </c>
      <c r="O2380" s="9">
        <f t="shared" si="332"/>
        <v>-135.65270891910774</v>
      </c>
    </row>
    <row r="2381" spans="1:15" s="10" customFormat="1" x14ac:dyDescent="0.25">
      <c r="A2381" s="2">
        <v>10207687.5</v>
      </c>
      <c r="B2381" s="2">
        <v>-160</v>
      </c>
      <c r="C2381" s="9">
        <f t="shared" si="325"/>
        <v>-163.5</v>
      </c>
      <c r="D2381" s="9">
        <f t="shared" si="326"/>
        <v>-127.15270891918669</v>
      </c>
      <c r="E2381" s="9">
        <f t="shared" si="327"/>
        <v>1.9263229911510223E-13</v>
      </c>
      <c r="F2381" s="9">
        <f>Parametri!$D$4*(A2381/$D$8)^Parametri!$F$8</f>
        <v>47.079292499444541</v>
      </c>
      <c r="G2381" s="9">
        <f t="shared" si="324"/>
        <v>-174.23200141863123</v>
      </c>
      <c r="H2381" s="9">
        <f>Parametri!$M$4-10*LOG10(Parametri!$L$5/1000)-20*LOG10(A2381/1000000)</f>
        <v>32.831752636431546</v>
      </c>
      <c r="I2381" s="9">
        <f t="shared" si="328"/>
        <v>-207.06375405506276</v>
      </c>
      <c r="J2381" s="10">
        <f t="shared" si="329"/>
        <v>1.9661859776365381E-21</v>
      </c>
      <c r="K2381" s="14">
        <f>$D$6+'ADSL PSD'!$J2381*Parametri!$L$6+'17a PSD'!$J2381*Parametri!$L$7+$J2381*Parametri!$L$8</f>
        <v>1.0832510236081672E-10</v>
      </c>
      <c r="L2381" s="9">
        <f t="shared" si="330"/>
        <v>-99.65270891910788</v>
      </c>
      <c r="M2381" s="9">
        <f t="shared" si="331"/>
        <v>-74.579292499523348</v>
      </c>
      <c r="N2381" s="10">
        <f>HLOOKUP(M2381,Menu!$C$8:$AB$9,2,TRUE)</f>
        <v>0</v>
      </c>
      <c r="O2381" s="9">
        <f t="shared" si="332"/>
        <v>-135.65270891910788</v>
      </c>
    </row>
    <row r="2382" spans="1:15" s="10" customFormat="1" x14ac:dyDescent="0.25">
      <c r="A2382" s="2">
        <v>10212000</v>
      </c>
      <c r="B2382" s="2">
        <v>-160</v>
      </c>
      <c r="C2382" s="9">
        <f t="shared" si="325"/>
        <v>-163.5</v>
      </c>
      <c r="D2382" s="9">
        <f t="shared" si="326"/>
        <v>-127.15270891918669</v>
      </c>
      <c r="E2382" s="9">
        <f t="shared" si="327"/>
        <v>1.9263229911510223E-13</v>
      </c>
      <c r="F2382" s="9">
        <f>Parametri!$D$4*(A2382/$D$8)^Parametri!$F$8</f>
        <v>47.08923637800077</v>
      </c>
      <c r="G2382" s="9">
        <f t="shared" si="324"/>
        <v>-174.24194529718747</v>
      </c>
      <c r="H2382" s="9">
        <f>Parametri!$M$4-10*LOG10(Parametri!$L$5/1000)-20*LOG10(A2382/1000000)</f>
        <v>32.828083833995557</v>
      </c>
      <c r="I2382" s="9">
        <f t="shared" si="328"/>
        <v>-207.07002913118302</v>
      </c>
      <c r="J2382" s="10">
        <f t="shared" si="329"/>
        <v>1.9633471072430221E-21</v>
      </c>
      <c r="K2382" s="14">
        <f>$D$6+'ADSL PSD'!$J2382*Parametri!$L$6+'17a PSD'!$J2382*Parametri!$L$7+$J2382*Parametri!$L$8</f>
        <v>1.0832510236081389E-10</v>
      </c>
      <c r="L2382" s="9">
        <f t="shared" si="330"/>
        <v>-99.65270891910798</v>
      </c>
      <c r="M2382" s="9">
        <f t="shared" si="331"/>
        <v>-74.589236378079491</v>
      </c>
      <c r="N2382" s="10">
        <f>HLOOKUP(M2382,Menu!$C$8:$AB$9,2,TRUE)</f>
        <v>0</v>
      </c>
      <c r="O2382" s="9">
        <f t="shared" si="332"/>
        <v>-135.65270891910797</v>
      </c>
    </row>
    <row r="2383" spans="1:15" s="10" customFormat="1" x14ac:dyDescent="0.25">
      <c r="A2383" s="2">
        <v>10216312.5</v>
      </c>
      <c r="B2383" s="2">
        <v>-160</v>
      </c>
      <c r="C2383" s="9">
        <f t="shared" si="325"/>
        <v>-163.5</v>
      </c>
      <c r="D2383" s="9">
        <f t="shared" si="326"/>
        <v>-127.15270891918669</v>
      </c>
      <c r="E2383" s="9">
        <f t="shared" si="327"/>
        <v>1.9263229911510223E-13</v>
      </c>
      <c r="F2383" s="9">
        <f>Parametri!$D$4*(A2383/$D$8)^Parametri!$F$8</f>
        <v>47.099178157142049</v>
      </c>
      <c r="G2383" s="9">
        <f t="shared" ref="G2383:G2446" si="333">D2383-F2383</f>
        <v>-174.25188707632873</v>
      </c>
      <c r="H2383" s="9">
        <f>Parametri!$M$4-10*LOG10(Parametri!$L$5/1000)-20*LOG10(A2383/1000000)</f>
        <v>32.824416580557894</v>
      </c>
      <c r="I2383" s="9">
        <f t="shared" si="328"/>
        <v>-207.07630365688664</v>
      </c>
      <c r="J2383" s="10">
        <f t="shared" si="329"/>
        <v>1.960512584213738E-21</v>
      </c>
      <c r="K2383" s="14">
        <f>$D$6+'ADSL PSD'!$J2383*Parametri!$L$6+'17a PSD'!$J2383*Parametri!$L$7+$J2383*Parametri!$L$8</f>
        <v>1.0832510236081104E-10</v>
      </c>
      <c r="L2383" s="9">
        <f t="shared" si="330"/>
        <v>-99.652708919108107</v>
      </c>
      <c r="M2383" s="9">
        <f t="shared" si="331"/>
        <v>-74.599178157220621</v>
      </c>
      <c r="N2383" s="10">
        <f>HLOOKUP(M2383,Menu!$C$8:$AB$9,2,TRUE)</f>
        <v>0</v>
      </c>
      <c r="O2383" s="9">
        <f t="shared" si="332"/>
        <v>-135.65270891910811</v>
      </c>
    </row>
    <row r="2384" spans="1:15" s="10" customFormat="1" x14ac:dyDescent="0.25">
      <c r="A2384" s="2">
        <v>10220625</v>
      </c>
      <c r="B2384" s="2">
        <v>-160</v>
      </c>
      <c r="C2384" s="9">
        <f t="shared" ref="C2384:C2447" si="334">B2384-3.5</f>
        <v>-163.5</v>
      </c>
      <c r="D2384" s="9">
        <f t="shared" ref="D2384:D2447" si="335">C2384+$D$2</f>
        <v>-127.15270891918669</v>
      </c>
      <c r="E2384" s="9">
        <f t="shared" ref="E2384:E2447" si="336">10^(D2384/10)</f>
        <v>1.9263229911510223E-13</v>
      </c>
      <c r="F2384" s="9">
        <f>Parametri!$D$4*(A2384/$D$8)^Parametri!$F$8</f>
        <v>47.109117838197548</v>
      </c>
      <c r="G2384" s="9">
        <f t="shared" si="333"/>
        <v>-174.26182675738426</v>
      </c>
      <c r="H2384" s="9">
        <f>Parametri!$M$4-10*LOG10(Parametri!$L$5/1000)-20*LOG10(A2384/1000000)</f>
        <v>32.820750874811125</v>
      </c>
      <c r="I2384" s="9">
        <f t="shared" ref="I2384:I2447" si="337">G2384-H2384</f>
        <v>-207.08257763219538</v>
      </c>
      <c r="J2384" s="10">
        <f t="shared" ref="J2384:J2447" si="338">10^(I2384/10)</f>
        <v>1.9576824015445518E-21</v>
      </c>
      <c r="K2384" s="14">
        <f>$D$6+'ADSL PSD'!$J2384*Parametri!$L$6+'17a PSD'!$J2384*Parametri!$L$7+$J2384*Parametri!$L$8</f>
        <v>1.0832510236080821E-10</v>
      </c>
      <c r="L2384" s="9">
        <f t="shared" ref="L2384:L2447" si="339">10*LOG10(K2384)</f>
        <v>-99.652708919108207</v>
      </c>
      <c r="M2384" s="9">
        <f t="shared" ref="M2384:M2447" si="340">G2384-L2384</f>
        <v>-74.609117838276049</v>
      </c>
      <c r="N2384" s="10">
        <f>HLOOKUP(M2384,Menu!$C$8:$AB$9,2,TRUE)</f>
        <v>0</v>
      </c>
      <c r="O2384" s="9">
        <f t="shared" ref="O2384:O2447" si="341">L2384-36</f>
        <v>-135.65270891910819</v>
      </c>
    </row>
    <row r="2385" spans="1:15" s="10" customFormat="1" x14ac:dyDescent="0.25">
      <c r="A2385" s="2">
        <v>10224937.5</v>
      </c>
      <c r="B2385" s="2">
        <v>-160</v>
      </c>
      <c r="C2385" s="9">
        <f t="shared" si="334"/>
        <v>-163.5</v>
      </c>
      <c r="D2385" s="9">
        <f t="shared" si="335"/>
        <v>-127.15270891918669</v>
      </c>
      <c r="E2385" s="9">
        <f t="shared" si="336"/>
        <v>1.9263229911510223E-13</v>
      </c>
      <c r="F2385" s="9">
        <f>Parametri!$D$4*(A2385/$D$8)^Parametri!$F$8</f>
        <v>47.119055422495038</v>
      </c>
      <c r="G2385" s="9">
        <f t="shared" si="333"/>
        <v>-174.27176434168172</v>
      </c>
      <c r="H2385" s="9">
        <f>Parametri!$M$4-10*LOG10(Parametri!$L$5/1000)-20*LOG10(A2385/1000000)</f>
        <v>32.817086715449435</v>
      </c>
      <c r="I2385" s="9">
        <f t="shared" si="337"/>
        <v>-207.08885105713114</v>
      </c>
      <c r="J2385" s="10">
        <f t="shared" si="338"/>
        <v>1.9548565522430218E-21</v>
      </c>
      <c r="K2385" s="14">
        <f>$D$6+'ADSL PSD'!$J2385*Parametri!$L$6+'17a PSD'!$J2385*Parametri!$L$7+$J2385*Parametri!$L$8</f>
        <v>1.083251023608054E-10</v>
      </c>
      <c r="L2385" s="9">
        <f t="shared" si="339"/>
        <v>-99.652708919108321</v>
      </c>
      <c r="M2385" s="9">
        <f t="shared" si="340"/>
        <v>-74.619055422573396</v>
      </c>
      <c r="N2385" s="10">
        <f>HLOOKUP(M2385,Menu!$C$8:$AB$9,2,TRUE)</f>
        <v>0</v>
      </c>
      <c r="O2385" s="9">
        <f t="shared" si="341"/>
        <v>-135.65270891910831</v>
      </c>
    </row>
    <row r="2386" spans="1:15" s="10" customFormat="1" x14ac:dyDescent="0.25">
      <c r="A2386" s="2">
        <v>10229250</v>
      </c>
      <c r="B2386" s="2">
        <v>-160</v>
      </c>
      <c r="C2386" s="9">
        <f t="shared" si="334"/>
        <v>-163.5</v>
      </c>
      <c r="D2386" s="9">
        <f t="shared" si="335"/>
        <v>-127.15270891918669</v>
      </c>
      <c r="E2386" s="9">
        <f t="shared" si="336"/>
        <v>1.9263229911510223E-13</v>
      </c>
      <c r="F2386" s="9">
        <f>Parametri!$D$4*(A2386/$D$8)^Parametri!$F$8</f>
        <v>47.128990911360859</v>
      </c>
      <c r="G2386" s="9">
        <f t="shared" si="333"/>
        <v>-174.28169983054755</v>
      </c>
      <c r="H2386" s="9">
        <f>Parametri!$M$4-10*LOG10(Parametri!$L$5/1000)-20*LOG10(A2386/1000000)</f>
        <v>32.813424101168707</v>
      </c>
      <c r="I2386" s="9">
        <f t="shared" si="337"/>
        <v>-207.09512393171627</v>
      </c>
      <c r="J2386" s="10">
        <f t="shared" si="338"/>
        <v>1.952035029328336E-21</v>
      </c>
      <c r="K2386" s="14">
        <f>$D$6+'ADSL PSD'!$J2386*Parametri!$L$6+'17a PSD'!$J2386*Parametri!$L$7+$J2386*Parametri!$L$8</f>
        <v>1.0832510236080257E-10</v>
      </c>
      <c r="L2386" s="9">
        <f t="shared" si="339"/>
        <v>-99.652708919108449</v>
      </c>
      <c r="M2386" s="9">
        <f t="shared" si="340"/>
        <v>-74.628990911439104</v>
      </c>
      <c r="N2386" s="10">
        <f>HLOOKUP(M2386,Menu!$C$8:$AB$9,2,TRUE)</f>
        <v>0</v>
      </c>
      <c r="O2386" s="9">
        <f t="shared" si="341"/>
        <v>-135.65270891910845</v>
      </c>
    </row>
    <row r="2387" spans="1:15" s="10" customFormat="1" x14ac:dyDescent="0.25">
      <c r="A2387" s="2">
        <v>10233562.5</v>
      </c>
      <c r="B2387" s="2">
        <v>-160</v>
      </c>
      <c r="C2387" s="9">
        <f t="shared" si="334"/>
        <v>-163.5</v>
      </c>
      <c r="D2387" s="9">
        <f t="shared" si="335"/>
        <v>-127.15270891918669</v>
      </c>
      <c r="E2387" s="9">
        <f t="shared" si="336"/>
        <v>1.9263229911510223E-13</v>
      </c>
      <c r="F2387" s="9">
        <f>Parametri!$D$4*(A2387/$D$8)^Parametri!$F$8</f>
        <v>47.138924306120003</v>
      </c>
      <c r="G2387" s="9">
        <f t="shared" si="333"/>
        <v>-174.2916332253067</v>
      </c>
      <c r="H2387" s="9">
        <f>Parametri!$M$4-10*LOG10(Parametri!$L$5/1000)-20*LOG10(A2387/1000000)</f>
        <v>32.809763030666424</v>
      </c>
      <c r="I2387" s="9">
        <f t="shared" si="337"/>
        <v>-207.10139625597313</v>
      </c>
      <c r="J2387" s="10">
        <f t="shared" si="338"/>
        <v>1.9492178258314316E-21</v>
      </c>
      <c r="K2387" s="14">
        <f>$D$6+'ADSL PSD'!$J2387*Parametri!$L$6+'17a PSD'!$J2387*Parametri!$L$7+$J2387*Parametri!$L$8</f>
        <v>1.0832510236079975E-10</v>
      </c>
      <c r="L2387" s="9">
        <f t="shared" si="339"/>
        <v>-99.652708919108548</v>
      </c>
      <c r="M2387" s="9">
        <f t="shared" si="340"/>
        <v>-74.638924306198149</v>
      </c>
      <c r="N2387" s="10">
        <f>HLOOKUP(M2387,Menu!$C$8:$AB$9,2,TRUE)</f>
        <v>0</v>
      </c>
      <c r="O2387" s="9">
        <f t="shared" si="341"/>
        <v>-135.65270891910853</v>
      </c>
    </row>
    <row r="2388" spans="1:15" s="10" customFormat="1" x14ac:dyDescent="0.25">
      <c r="A2388" s="2">
        <v>10237875</v>
      </c>
      <c r="B2388" s="2">
        <v>-160</v>
      </c>
      <c r="C2388" s="9">
        <f t="shared" si="334"/>
        <v>-163.5</v>
      </c>
      <c r="D2388" s="9">
        <f t="shared" si="335"/>
        <v>-127.15270891918669</v>
      </c>
      <c r="E2388" s="9">
        <f t="shared" si="336"/>
        <v>1.9263229911510223E-13</v>
      </c>
      <c r="F2388" s="9">
        <f>Parametri!$D$4*(A2388/$D$8)^Parametri!$F$8</f>
        <v>47.148855608096014</v>
      </c>
      <c r="G2388" s="9">
        <f t="shared" si="333"/>
        <v>-174.30156452728272</v>
      </c>
      <c r="H2388" s="9">
        <f>Parametri!$M$4-10*LOG10(Parametri!$L$5/1000)-20*LOG10(A2388/1000000)</f>
        <v>32.806103502641754</v>
      </c>
      <c r="I2388" s="9">
        <f t="shared" si="337"/>
        <v>-207.10766802992447</v>
      </c>
      <c r="J2388" s="10">
        <f t="shared" si="338"/>
        <v>1.9464049347948095E-21</v>
      </c>
      <c r="K2388" s="14">
        <f>$D$6+'ADSL PSD'!$J2388*Parametri!$L$6+'17a PSD'!$J2388*Parametri!$L$7+$J2388*Parametri!$L$8</f>
        <v>1.0832510236079694E-10</v>
      </c>
      <c r="L2388" s="9">
        <f t="shared" si="339"/>
        <v>-99.652708919108676</v>
      </c>
      <c r="M2388" s="9">
        <f t="shared" si="340"/>
        <v>-74.648855608174046</v>
      </c>
      <c r="N2388" s="10">
        <f>HLOOKUP(M2388,Menu!$C$8:$AB$9,2,TRUE)</f>
        <v>0</v>
      </c>
      <c r="O2388" s="9">
        <f t="shared" si="341"/>
        <v>-135.65270891910868</v>
      </c>
    </row>
    <row r="2389" spans="1:15" s="10" customFormat="1" x14ac:dyDescent="0.25">
      <c r="A2389" s="2">
        <v>10242187.5</v>
      </c>
      <c r="B2389" s="2">
        <v>-160</v>
      </c>
      <c r="C2389" s="9">
        <f t="shared" si="334"/>
        <v>-163.5</v>
      </c>
      <c r="D2389" s="9">
        <f t="shared" si="335"/>
        <v>-127.15270891918669</v>
      </c>
      <c r="E2389" s="9">
        <f t="shared" si="336"/>
        <v>1.9263229911510223E-13</v>
      </c>
      <c r="F2389" s="9">
        <f>Parametri!$D$4*(A2389/$D$8)^Parametri!$F$8</f>
        <v>47.158784818611075</v>
      </c>
      <c r="G2389" s="9">
        <f t="shared" si="333"/>
        <v>-174.31149373779778</v>
      </c>
      <c r="H2389" s="9">
        <f>Parametri!$M$4-10*LOG10(Parametri!$L$5/1000)-20*LOG10(A2389/1000000)</f>
        <v>32.802445515795497</v>
      </c>
      <c r="I2389" s="9">
        <f t="shared" si="337"/>
        <v>-207.11393925359329</v>
      </c>
      <c r="J2389" s="10">
        <f t="shared" si="338"/>
        <v>1.9435963492725417E-21</v>
      </c>
      <c r="K2389" s="14">
        <f>$D$6+'ADSL PSD'!$J2389*Parametri!$L$6+'17a PSD'!$J2389*Parametri!$L$7+$J2389*Parametri!$L$8</f>
        <v>1.0832510236079413E-10</v>
      </c>
      <c r="L2389" s="9">
        <f t="shared" si="339"/>
        <v>-99.652708919108775</v>
      </c>
      <c r="M2389" s="9">
        <f t="shared" si="340"/>
        <v>-74.658784818689</v>
      </c>
      <c r="N2389" s="10">
        <f>HLOOKUP(M2389,Menu!$C$8:$AB$9,2,TRUE)</f>
        <v>0</v>
      </c>
      <c r="O2389" s="9">
        <f t="shared" si="341"/>
        <v>-135.65270891910876</v>
      </c>
    </row>
    <row r="2390" spans="1:15" s="10" customFormat="1" x14ac:dyDescent="0.25">
      <c r="A2390" s="2">
        <v>10246500</v>
      </c>
      <c r="B2390" s="2">
        <v>-160</v>
      </c>
      <c r="C2390" s="9">
        <f t="shared" si="334"/>
        <v>-163.5</v>
      </c>
      <c r="D2390" s="9">
        <f t="shared" si="335"/>
        <v>-127.15270891918669</v>
      </c>
      <c r="E2390" s="9">
        <f t="shared" si="336"/>
        <v>1.9263229911510223E-13</v>
      </c>
      <c r="F2390" s="9">
        <f>Parametri!$D$4*(A2390/$D$8)^Parametri!$F$8</f>
        <v>47.168711938985986</v>
      </c>
      <c r="G2390" s="9">
        <f t="shared" si="333"/>
        <v>-174.32142085817267</v>
      </c>
      <c r="H2390" s="9">
        <f>Parametri!$M$4-10*LOG10(Parametri!$L$5/1000)-20*LOG10(A2390/1000000)</f>
        <v>32.798789068830082</v>
      </c>
      <c r="I2390" s="9">
        <f t="shared" si="337"/>
        <v>-207.12020992700275</v>
      </c>
      <c r="J2390" s="10">
        <f t="shared" si="338"/>
        <v>1.9407920623303886E-21</v>
      </c>
      <c r="K2390" s="14">
        <f>$D$6+'ADSL PSD'!$J2390*Parametri!$L$6+'17a PSD'!$J2390*Parametri!$L$7+$J2390*Parametri!$L$8</f>
        <v>1.0832510236079133E-10</v>
      </c>
      <c r="L2390" s="9">
        <f t="shared" si="339"/>
        <v>-99.652708919108889</v>
      </c>
      <c r="M2390" s="9">
        <f t="shared" si="340"/>
        <v>-74.668711939063783</v>
      </c>
      <c r="N2390" s="10">
        <f>HLOOKUP(M2390,Menu!$C$8:$AB$9,2,TRUE)</f>
        <v>0</v>
      </c>
      <c r="O2390" s="9">
        <f t="shared" si="341"/>
        <v>-135.65270891910887</v>
      </c>
    </row>
    <row r="2391" spans="1:15" s="10" customFormat="1" x14ac:dyDescent="0.25">
      <c r="A2391" s="2">
        <v>10250812.5</v>
      </c>
      <c r="B2391" s="2">
        <v>-160</v>
      </c>
      <c r="C2391" s="9">
        <f t="shared" si="334"/>
        <v>-163.5</v>
      </c>
      <c r="D2391" s="9">
        <f t="shared" si="335"/>
        <v>-127.15270891918669</v>
      </c>
      <c r="E2391" s="9">
        <f t="shared" si="336"/>
        <v>1.9263229911510223E-13</v>
      </c>
      <c r="F2391" s="9">
        <f>Parametri!$D$4*(A2391/$D$8)^Parametri!$F$8</f>
        <v>47.178636970540111</v>
      </c>
      <c r="G2391" s="9">
        <f t="shared" si="333"/>
        <v>-174.3313458897268</v>
      </c>
      <c r="H2391" s="9">
        <f>Parametri!$M$4-10*LOG10(Parametri!$L$5/1000)-20*LOG10(A2391/1000000)</f>
        <v>32.795134160449592</v>
      </c>
      <c r="I2391" s="9">
        <f t="shared" si="337"/>
        <v>-207.12648005017638</v>
      </c>
      <c r="J2391" s="10">
        <f t="shared" si="338"/>
        <v>1.9379920670456157E-21</v>
      </c>
      <c r="K2391" s="14">
        <f>$D$6+'ADSL PSD'!$J2391*Parametri!$L$6+'17a PSD'!$J2391*Parametri!$L$7+$J2391*Parametri!$L$8</f>
        <v>1.0832510236078853E-10</v>
      </c>
      <c r="L2391" s="9">
        <f t="shared" si="339"/>
        <v>-99.652708919109017</v>
      </c>
      <c r="M2391" s="9">
        <f t="shared" si="340"/>
        <v>-74.678636970617788</v>
      </c>
      <c r="N2391" s="10">
        <f>HLOOKUP(M2391,Menu!$C$8:$AB$9,2,TRUE)</f>
        <v>0</v>
      </c>
      <c r="O2391" s="9">
        <f t="shared" si="341"/>
        <v>-135.65270891910902</v>
      </c>
    </row>
    <row r="2392" spans="1:15" s="10" customFormat="1" x14ac:dyDescent="0.25">
      <c r="A2392" s="2">
        <v>10255125</v>
      </c>
      <c r="B2392" s="2">
        <v>-160</v>
      </c>
      <c r="C2392" s="9">
        <f t="shared" si="334"/>
        <v>-163.5</v>
      </c>
      <c r="D2392" s="9">
        <f t="shared" si="335"/>
        <v>-127.15270891918669</v>
      </c>
      <c r="E2392" s="9">
        <f t="shared" si="336"/>
        <v>1.9263229911510223E-13</v>
      </c>
      <c r="F2392" s="9">
        <f>Parametri!$D$4*(A2392/$D$8)^Parametri!$F$8</f>
        <v>47.188559914591494</v>
      </c>
      <c r="G2392" s="9">
        <f t="shared" si="333"/>
        <v>-174.3412688337782</v>
      </c>
      <c r="H2392" s="9">
        <f>Parametri!$M$4-10*LOG10(Parametri!$L$5/1000)-20*LOG10(A2392/1000000)</f>
        <v>32.791480789359753</v>
      </c>
      <c r="I2392" s="9">
        <f t="shared" si="337"/>
        <v>-207.13274962313795</v>
      </c>
      <c r="J2392" s="10">
        <f t="shared" si="338"/>
        <v>1.9351963565070277E-21</v>
      </c>
      <c r="K2392" s="14">
        <f>$D$6+'ADSL PSD'!$J2392*Parametri!$L$6+'17a PSD'!$J2392*Parametri!$L$7+$J2392*Parametri!$L$8</f>
        <v>1.0832510236078574E-10</v>
      </c>
      <c r="L2392" s="9">
        <f t="shared" si="339"/>
        <v>-99.652708919109116</v>
      </c>
      <c r="M2392" s="9">
        <f t="shared" si="340"/>
        <v>-74.688559914669085</v>
      </c>
      <c r="N2392" s="10">
        <f>HLOOKUP(M2392,Menu!$C$8:$AB$9,2,TRUE)</f>
        <v>0</v>
      </c>
      <c r="O2392" s="9">
        <f t="shared" si="341"/>
        <v>-135.6527089191091</v>
      </c>
    </row>
    <row r="2393" spans="1:15" s="10" customFormat="1" x14ac:dyDescent="0.25">
      <c r="A2393" s="2">
        <v>10259437.5</v>
      </c>
      <c r="B2393" s="2">
        <v>-160</v>
      </c>
      <c r="C2393" s="9">
        <f t="shared" si="334"/>
        <v>-163.5</v>
      </c>
      <c r="D2393" s="9">
        <f t="shared" si="335"/>
        <v>-127.15270891918669</v>
      </c>
      <c r="E2393" s="9">
        <f t="shared" si="336"/>
        <v>1.9263229911510223E-13</v>
      </c>
      <c r="F2393" s="9">
        <f>Parametri!$D$4*(A2393/$D$8)^Parametri!$F$8</f>
        <v>47.198480772456726</v>
      </c>
      <c r="G2393" s="9">
        <f t="shared" si="333"/>
        <v>-174.35118969164341</v>
      </c>
      <c r="H2393" s="9">
        <f>Parametri!$M$4-10*LOG10(Parametri!$L$5/1000)-20*LOG10(A2393/1000000)</f>
        <v>32.787828954267873</v>
      </c>
      <c r="I2393" s="9">
        <f t="shared" si="337"/>
        <v>-207.13901864591128</v>
      </c>
      <c r="J2393" s="10">
        <f t="shared" si="338"/>
        <v>1.932404923815073E-21</v>
      </c>
      <c r="K2393" s="14">
        <f>$D$6+'ADSL PSD'!$J2393*Parametri!$L$6+'17a PSD'!$J2393*Parametri!$L$7+$J2393*Parametri!$L$8</f>
        <v>1.0832510236078295E-10</v>
      </c>
      <c r="L2393" s="9">
        <f t="shared" si="339"/>
        <v>-99.652708919109216</v>
      </c>
      <c r="M2393" s="9">
        <f t="shared" si="340"/>
        <v>-74.698480772534197</v>
      </c>
      <c r="N2393" s="10">
        <f>HLOOKUP(M2393,Menu!$C$8:$AB$9,2,TRUE)</f>
        <v>0</v>
      </c>
      <c r="O2393" s="9">
        <f t="shared" si="341"/>
        <v>-135.65270891910922</v>
      </c>
    </row>
    <row r="2394" spans="1:15" s="10" customFormat="1" x14ac:dyDescent="0.25">
      <c r="A2394" s="2">
        <v>10263750</v>
      </c>
      <c r="B2394" s="2">
        <v>-160</v>
      </c>
      <c r="C2394" s="9">
        <f t="shared" si="334"/>
        <v>-163.5</v>
      </c>
      <c r="D2394" s="9">
        <f t="shared" si="335"/>
        <v>-127.15270891918669</v>
      </c>
      <c r="E2394" s="9">
        <f t="shared" si="336"/>
        <v>1.9263229911510223E-13</v>
      </c>
      <c r="F2394" s="9">
        <f>Parametri!$D$4*(A2394/$D$8)^Parametri!$F$8</f>
        <v>47.208399545451051</v>
      </c>
      <c r="G2394" s="9">
        <f t="shared" si="333"/>
        <v>-174.36110846463774</v>
      </c>
      <c r="H2394" s="9">
        <f>Parametri!$M$4-10*LOG10(Parametri!$L$5/1000)-20*LOG10(A2394/1000000)</f>
        <v>32.784178653882961</v>
      </c>
      <c r="I2394" s="9">
        <f t="shared" si="337"/>
        <v>-207.14528711852068</v>
      </c>
      <c r="J2394" s="10">
        <f t="shared" si="338"/>
        <v>1.92961776208159E-21</v>
      </c>
      <c r="K2394" s="14">
        <f>$D$6+'ADSL PSD'!$J2394*Parametri!$L$6+'17a PSD'!$J2394*Parametri!$L$7+$J2394*Parametri!$L$8</f>
        <v>1.0832510236078015E-10</v>
      </c>
      <c r="L2394" s="9">
        <f t="shared" si="339"/>
        <v>-99.65270891910933</v>
      </c>
      <c r="M2394" s="9">
        <f t="shared" si="340"/>
        <v>-74.708399545528408</v>
      </c>
      <c r="N2394" s="10">
        <f>HLOOKUP(M2394,Menu!$C$8:$AB$9,2,TRUE)</f>
        <v>0</v>
      </c>
      <c r="O2394" s="9">
        <f t="shared" si="341"/>
        <v>-135.65270891910933</v>
      </c>
    </row>
    <row r="2395" spans="1:15" s="10" customFormat="1" x14ac:dyDescent="0.25">
      <c r="A2395" s="2">
        <v>10268062.5</v>
      </c>
      <c r="B2395" s="2">
        <v>-160</v>
      </c>
      <c r="C2395" s="9">
        <f t="shared" si="334"/>
        <v>-163.5</v>
      </c>
      <c r="D2395" s="9">
        <f t="shared" si="335"/>
        <v>-127.15270891918669</v>
      </c>
      <c r="E2395" s="9">
        <f t="shared" si="336"/>
        <v>1.9263229911510223E-13</v>
      </c>
      <c r="F2395" s="9">
        <f>Parametri!$D$4*(A2395/$D$8)^Parametri!$F$8</f>
        <v>47.218316234888334</v>
      </c>
      <c r="G2395" s="9">
        <f t="shared" si="333"/>
        <v>-174.37102515407503</v>
      </c>
      <c r="H2395" s="9">
        <f>Parametri!$M$4-10*LOG10(Parametri!$L$5/1000)-20*LOG10(A2395/1000000)</f>
        <v>32.780529886915602</v>
      </c>
      <c r="I2395" s="9">
        <f t="shared" si="337"/>
        <v>-207.15155504099062</v>
      </c>
      <c r="J2395" s="10">
        <f t="shared" si="338"/>
        <v>1.9268348644299394E-21</v>
      </c>
      <c r="K2395" s="14">
        <f>$D$6+'ADSL PSD'!$J2395*Parametri!$L$6+'17a PSD'!$J2395*Parametri!$L$7+$J2395*Parametri!$L$8</f>
        <v>1.0832510236077738E-10</v>
      </c>
      <c r="L2395" s="9">
        <f t="shared" si="339"/>
        <v>-99.652708919109457</v>
      </c>
      <c r="M2395" s="9">
        <f t="shared" si="340"/>
        <v>-74.71831623496557</v>
      </c>
      <c r="N2395" s="10">
        <f>HLOOKUP(M2395,Menu!$C$8:$AB$9,2,TRUE)</f>
        <v>0</v>
      </c>
      <c r="O2395" s="9">
        <f t="shared" si="341"/>
        <v>-135.65270891910944</v>
      </c>
    </row>
    <row r="2396" spans="1:15" s="10" customFormat="1" x14ac:dyDescent="0.25">
      <c r="A2396" s="2">
        <v>10272375</v>
      </c>
      <c r="B2396" s="2">
        <v>-160</v>
      </c>
      <c r="C2396" s="9">
        <f t="shared" si="334"/>
        <v>-163.5</v>
      </c>
      <c r="D2396" s="9">
        <f t="shared" si="335"/>
        <v>-127.15270891918669</v>
      </c>
      <c r="E2396" s="9">
        <f t="shared" si="336"/>
        <v>1.9263229911510223E-13</v>
      </c>
      <c r="F2396" s="9">
        <f>Parametri!$D$4*(A2396/$D$8)^Parametri!$F$8</f>
        <v>47.228230842081047</v>
      </c>
      <c r="G2396" s="9">
        <f t="shared" si="333"/>
        <v>-174.38093976126774</v>
      </c>
      <c r="H2396" s="9">
        <f>Parametri!$M$4-10*LOG10(Parametri!$L$5/1000)-20*LOG10(A2396/1000000)</f>
        <v>32.776882652078029</v>
      </c>
      <c r="I2396" s="9">
        <f t="shared" si="337"/>
        <v>-207.15782241334577</v>
      </c>
      <c r="J2396" s="10">
        <f t="shared" si="338"/>
        <v>1.924056223995012E-21</v>
      </c>
      <c r="K2396" s="14">
        <f>$D$6+'ADSL PSD'!$J2396*Parametri!$L$6+'17a PSD'!$J2396*Parametri!$L$7+$J2396*Parametri!$L$8</f>
        <v>1.083251023607746E-10</v>
      </c>
      <c r="L2396" s="9">
        <f t="shared" si="339"/>
        <v>-99.652708919109557</v>
      </c>
      <c r="M2396" s="9">
        <f t="shared" si="340"/>
        <v>-74.728230842158183</v>
      </c>
      <c r="N2396" s="10">
        <f>HLOOKUP(M2396,Menu!$C$8:$AB$9,2,TRUE)</f>
        <v>0</v>
      </c>
      <c r="O2396" s="9">
        <f t="shared" si="341"/>
        <v>-135.65270891910956</v>
      </c>
    </row>
    <row r="2397" spans="1:15" s="10" customFormat="1" x14ac:dyDescent="0.25">
      <c r="A2397" s="2">
        <v>10276687.5</v>
      </c>
      <c r="B2397" s="2">
        <v>-160</v>
      </c>
      <c r="C2397" s="9">
        <f t="shared" si="334"/>
        <v>-163.5</v>
      </c>
      <c r="D2397" s="9">
        <f t="shared" si="335"/>
        <v>-127.15270891918669</v>
      </c>
      <c r="E2397" s="9">
        <f t="shared" si="336"/>
        <v>1.9263229911510223E-13</v>
      </c>
      <c r="F2397" s="9">
        <f>Parametri!$D$4*(A2397/$D$8)^Parametri!$F$8</f>
        <v>47.238143368340289</v>
      </c>
      <c r="G2397" s="9">
        <f t="shared" si="333"/>
        <v>-174.39085228752697</v>
      </c>
      <c r="H2397" s="9">
        <f>Parametri!$M$4-10*LOG10(Parametri!$L$5/1000)-20*LOG10(A2397/1000000)</f>
        <v>32.773236948084083</v>
      </c>
      <c r="I2397" s="9">
        <f t="shared" si="337"/>
        <v>-207.16408923561104</v>
      </c>
      <c r="J2397" s="10">
        <f t="shared" si="338"/>
        <v>1.921281833923125E-21</v>
      </c>
      <c r="K2397" s="14">
        <f>$D$6+'ADSL PSD'!$J2397*Parametri!$L$6+'17a PSD'!$J2397*Parametri!$L$7+$J2397*Parametri!$L$8</f>
        <v>1.0832510236077182E-10</v>
      </c>
      <c r="L2397" s="9">
        <f t="shared" si="339"/>
        <v>-99.652708919109671</v>
      </c>
      <c r="M2397" s="9">
        <f t="shared" si="340"/>
        <v>-74.738143368417298</v>
      </c>
      <c r="N2397" s="10">
        <f>HLOOKUP(M2397,Menu!$C$8:$AB$9,2,TRUE)</f>
        <v>0</v>
      </c>
      <c r="O2397" s="9">
        <f t="shared" si="341"/>
        <v>-135.65270891910967</v>
      </c>
    </row>
    <row r="2398" spans="1:15" s="10" customFormat="1" x14ac:dyDescent="0.25">
      <c r="A2398" s="2">
        <v>10281000</v>
      </c>
      <c r="B2398" s="2">
        <v>-160</v>
      </c>
      <c r="C2398" s="9">
        <f t="shared" si="334"/>
        <v>-163.5</v>
      </c>
      <c r="D2398" s="9">
        <f t="shared" si="335"/>
        <v>-127.15270891918669</v>
      </c>
      <c r="E2398" s="9">
        <f t="shared" si="336"/>
        <v>1.9263229911510223E-13</v>
      </c>
      <c r="F2398" s="9">
        <f>Parametri!$D$4*(A2398/$D$8)^Parametri!$F$8</f>
        <v>47.248053814975783</v>
      </c>
      <c r="G2398" s="9">
        <f t="shared" si="333"/>
        <v>-174.40076273416247</v>
      </c>
      <c r="H2398" s="9">
        <f>Parametri!$M$4-10*LOG10(Parametri!$L$5/1000)-20*LOG10(A2398/1000000)</f>
        <v>32.769592773649222</v>
      </c>
      <c r="I2398" s="9">
        <f t="shared" si="337"/>
        <v>-207.17035550781168</v>
      </c>
      <c r="J2398" s="10">
        <f t="shared" si="338"/>
        <v>1.9185116873719924E-21</v>
      </c>
      <c r="K2398" s="14">
        <f>$D$6+'ADSL PSD'!$J2398*Parametri!$L$6+'17a PSD'!$J2398*Parametri!$L$7+$J2398*Parametri!$L$8</f>
        <v>1.0832510236076905E-10</v>
      </c>
      <c r="L2398" s="9">
        <f t="shared" si="339"/>
        <v>-99.65270891910977</v>
      </c>
      <c r="M2398" s="9">
        <f t="shared" si="340"/>
        <v>-74.7480538150527</v>
      </c>
      <c r="N2398" s="10">
        <f>HLOOKUP(M2398,Menu!$C$8:$AB$9,2,TRUE)</f>
        <v>0</v>
      </c>
      <c r="O2398" s="9">
        <f t="shared" si="341"/>
        <v>-135.65270891910978</v>
      </c>
    </row>
    <row r="2399" spans="1:15" s="10" customFormat="1" x14ac:dyDescent="0.25">
      <c r="A2399" s="2">
        <v>10285312.5</v>
      </c>
      <c r="B2399" s="2">
        <v>-160</v>
      </c>
      <c r="C2399" s="9">
        <f t="shared" si="334"/>
        <v>-163.5</v>
      </c>
      <c r="D2399" s="9">
        <f t="shared" si="335"/>
        <v>-127.15270891918669</v>
      </c>
      <c r="E2399" s="9">
        <f t="shared" si="336"/>
        <v>1.9263229911510223E-13</v>
      </c>
      <c r="F2399" s="9">
        <f>Parametri!$D$4*(A2399/$D$8)^Parametri!$F$8</f>
        <v>47.257962183295881</v>
      </c>
      <c r="G2399" s="9">
        <f t="shared" si="333"/>
        <v>-174.41067110248258</v>
      </c>
      <c r="H2399" s="9">
        <f>Parametri!$M$4-10*LOG10(Parametri!$L$5/1000)-20*LOG10(A2399/1000000)</f>
        <v>32.765950127490548</v>
      </c>
      <c r="I2399" s="9">
        <f t="shared" si="337"/>
        <v>-207.17662122997314</v>
      </c>
      <c r="J2399" s="10">
        <f t="shared" si="338"/>
        <v>1.9157457775107838E-21</v>
      </c>
      <c r="K2399" s="14">
        <f>$D$6+'ADSL PSD'!$J2399*Parametri!$L$6+'17a PSD'!$J2399*Parametri!$L$7+$J2399*Parametri!$L$8</f>
        <v>1.0832510236076629E-10</v>
      </c>
      <c r="L2399" s="9">
        <f t="shared" si="339"/>
        <v>-99.652708919109898</v>
      </c>
      <c r="M2399" s="9">
        <f t="shared" si="340"/>
        <v>-74.757962183372683</v>
      </c>
      <c r="N2399" s="10">
        <f>HLOOKUP(M2399,Menu!$C$8:$AB$9,2,TRUE)</f>
        <v>0</v>
      </c>
      <c r="O2399" s="9">
        <f t="shared" si="341"/>
        <v>-135.6527089191099</v>
      </c>
    </row>
    <row r="2400" spans="1:15" s="10" customFormat="1" x14ac:dyDescent="0.25">
      <c r="A2400" s="2">
        <v>10289625</v>
      </c>
      <c r="B2400" s="2">
        <v>-160</v>
      </c>
      <c r="C2400" s="9">
        <f t="shared" si="334"/>
        <v>-163.5</v>
      </c>
      <c r="D2400" s="9">
        <f t="shared" si="335"/>
        <v>-127.15270891918669</v>
      </c>
      <c r="E2400" s="9">
        <f t="shared" si="336"/>
        <v>1.9263229911510223E-13</v>
      </c>
      <c r="F2400" s="9">
        <f>Parametri!$D$4*(A2400/$D$8)^Parametri!$F$8</f>
        <v>47.26786847460756</v>
      </c>
      <c r="G2400" s="9">
        <f t="shared" si="333"/>
        <v>-174.42057739379425</v>
      </c>
      <c r="H2400" s="9">
        <f>Parametri!$M$4-10*LOG10(Parametri!$L$5/1000)-20*LOG10(A2400/1000000)</f>
        <v>32.762309008326739</v>
      </c>
      <c r="I2400" s="9">
        <f t="shared" si="337"/>
        <v>-207.18288640212097</v>
      </c>
      <c r="J2400" s="10">
        <f t="shared" si="338"/>
        <v>1.9129840975201206E-21</v>
      </c>
      <c r="K2400" s="14">
        <f>$D$6+'ADSL PSD'!$J2400*Parametri!$L$6+'17a PSD'!$J2400*Parametri!$L$7+$J2400*Parametri!$L$8</f>
        <v>1.0832510236076352E-10</v>
      </c>
      <c r="L2400" s="9">
        <f t="shared" si="339"/>
        <v>-99.652708919110012</v>
      </c>
      <c r="M2400" s="9">
        <f t="shared" si="340"/>
        <v>-74.767868474684235</v>
      </c>
      <c r="N2400" s="10">
        <f>HLOOKUP(M2400,Menu!$C$8:$AB$9,2,TRUE)</f>
        <v>0</v>
      </c>
      <c r="O2400" s="9">
        <f t="shared" si="341"/>
        <v>-135.65270891911001</v>
      </c>
    </row>
    <row r="2401" spans="1:15" s="10" customFormat="1" x14ac:dyDescent="0.25">
      <c r="A2401" s="2">
        <v>10293937.5</v>
      </c>
      <c r="B2401" s="2">
        <v>-160</v>
      </c>
      <c r="C2401" s="9">
        <f t="shared" si="334"/>
        <v>-163.5</v>
      </c>
      <c r="D2401" s="9">
        <f t="shared" si="335"/>
        <v>-127.15270891918669</v>
      </c>
      <c r="E2401" s="9">
        <f t="shared" si="336"/>
        <v>1.9263229911510223E-13</v>
      </c>
      <c r="F2401" s="9">
        <f>Parametri!$D$4*(A2401/$D$8)^Parametri!$F$8</f>
        <v>47.277772690216437</v>
      </c>
      <c r="G2401" s="9">
        <f t="shared" si="333"/>
        <v>-174.43048160940313</v>
      </c>
      <c r="H2401" s="9">
        <f>Parametri!$M$4-10*LOG10(Parametri!$L$5/1000)-20*LOG10(A2401/1000000)</f>
        <v>32.758669414878113</v>
      </c>
      <c r="I2401" s="9">
        <f t="shared" si="337"/>
        <v>-207.18915102428124</v>
      </c>
      <c r="J2401" s="10">
        <f t="shared" si="338"/>
        <v>1.9102266405918936E-21</v>
      </c>
      <c r="K2401" s="14">
        <f>$D$6+'ADSL PSD'!$J2401*Parametri!$L$6+'17a PSD'!$J2401*Parametri!$L$7+$J2401*Parametri!$L$8</f>
        <v>1.0832510236076077E-10</v>
      </c>
      <c r="L2401" s="9">
        <f t="shared" si="339"/>
        <v>-99.652708919110111</v>
      </c>
      <c r="M2401" s="9">
        <f t="shared" si="340"/>
        <v>-74.77777269029302</v>
      </c>
      <c r="N2401" s="10">
        <f>HLOOKUP(M2401,Menu!$C$8:$AB$9,2,TRUE)</f>
        <v>0</v>
      </c>
      <c r="O2401" s="9">
        <f t="shared" si="341"/>
        <v>-135.65270891911013</v>
      </c>
    </row>
    <row r="2402" spans="1:15" s="10" customFormat="1" x14ac:dyDescent="0.25">
      <c r="A2402" s="2">
        <v>10298250</v>
      </c>
      <c r="B2402" s="2">
        <v>-160</v>
      </c>
      <c r="C2402" s="9">
        <f t="shared" si="334"/>
        <v>-163.5</v>
      </c>
      <c r="D2402" s="9">
        <f t="shared" si="335"/>
        <v>-127.15270891918669</v>
      </c>
      <c r="E2402" s="9">
        <f t="shared" si="336"/>
        <v>1.9263229911510223E-13</v>
      </c>
      <c r="F2402" s="9">
        <f>Parametri!$D$4*(A2402/$D$8)^Parametri!$F$8</f>
        <v>47.287674831426749</v>
      </c>
      <c r="G2402" s="9">
        <f t="shared" si="333"/>
        <v>-174.44038375061345</v>
      </c>
      <c r="H2402" s="9">
        <f>Parametri!$M$4-10*LOG10(Parametri!$L$5/1000)-20*LOG10(A2402/1000000)</f>
        <v>32.75503134586657</v>
      </c>
      <c r="I2402" s="9">
        <f t="shared" si="337"/>
        <v>-207.19541509648002</v>
      </c>
      <c r="J2402" s="10">
        <f t="shared" si="338"/>
        <v>1.9074733999294315E-21</v>
      </c>
      <c r="K2402" s="14">
        <f>$D$6+'ADSL PSD'!$J2402*Parametri!$L$6+'17a PSD'!$J2402*Parametri!$L$7+$J2402*Parametri!$L$8</f>
        <v>1.0832510236075801E-10</v>
      </c>
      <c r="L2402" s="9">
        <f t="shared" si="339"/>
        <v>-99.652708919110211</v>
      </c>
      <c r="M2402" s="9">
        <f t="shared" si="340"/>
        <v>-74.787674831503239</v>
      </c>
      <c r="N2402" s="10">
        <f>HLOOKUP(M2402,Menu!$C$8:$AB$9,2,TRUE)</f>
        <v>0</v>
      </c>
      <c r="O2402" s="9">
        <f t="shared" si="341"/>
        <v>-135.65270891911021</v>
      </c>
    </row>
    <row r="2403" spans="1:15" s="10" customFormat="1" x14ac:dyDescent="0.25">
      <c r="A2403" s="2">
        <v>10302562.5</v>
      </c>
      <c r="B2403" s="2">
        <v>-160</v>
      </c>
      <c r="C2403" s="9">
        <f t="shared" si="334"/>
        <v>-163.5</v>
      </c>
      <c r="D2403" s="9">
        <f t="shared" si="335"/>
        <v>-127.15270891918669</v>
      </c>
      <c r="E2403" s="9">
        <f t="shared" si="336"/>
        <v>1.9263229911510223E-13</v>
      </c>
      <c r="F2403" s="9">
        <f>Parametri!$D$4*(A2403/$D$8)^Parametri!$F$8</f>
        <v>47.297574899541388</v>
      </c>
      <c r="G2403" s="9">
        <f t="shared" si="333"/>
        <v>-174.45028381872808</v>
      </c>
      <c r="H2403" s="9">
        <f>Parametri!$M$4-10*LOG10(Parametri!$L$5/1000)-20*LOG10(A2403/1000000)</f>
        <v>32.751394800015646</v>
      </c>
      <c r="I2403" s="9">
        <f t="shared" si="337"/>
        <v>-207.20167861874373</v>
      </c>
      <c r="J2403" s="10">
        <f t="shared" si="338"/>
        <v>1.9047243687473763E-21</v>
      </c>
      <c r="K2403" s="14">
        <f>$D$6+'ADSL PSD'!$J2403*Parametri!$L$6+'17a PSD'!$J2403*Parametri!$L$7+$J2403*Parametri!$L$8</f>
        <v>1.0832510236075526E-10</v>
      </c>
      <c r="L2403" s="9">
        <f t="shared" si="339"/>
        <v>-99.652708919110339</v>
      </c>
      <c r="M2403" s="9">
        <f t="shared" si="340"/>
        <v>-74.797574899617743</v>
      </c>
      <c r="N2403" s="10">
        <f>HLOOKUP(M2403,Menu!$C$8:$AB$9,2,TRUE)</f>
        <v>0</v>
      </c>
      <c r="O2403" s="9">
        <f t="shared" si="341"/>
        <v>-135.65270891911035</v>
      </c>
    </row>
    <row r="2404" spans="1:15" s="10" customFormat="1" x14ac:dyDescent="0.25">
      <c r="A2404" s="2">
        <v>10306875</v>
      </c>
      <c r="B2404" s="2">
        <v>-160</v>
      </c>
      <c r="C2404" s="9">
        <f t="shared" si="334"/>
        <v>-163.5</v>
      </c>
      <c r="D2404" s="9">
        <f t="shared" si="335"/>
        <v>-127.15270891918669</v>
      </c>
      <c r="E2404" s="9">
        <f t="shared" si="336"/>
        <v>1.9263229911510223E-13</v>
      </c>
      <c r="F2404" s="9">
        <f>Parametri!$D$4*(A2404/$D$8)^Parametri!$F$8</f>
        <v>47.307472895861849</v>
      </c>
      <c r="G2404" s="9">
        <f t="shared" si="333"/>
        <v>-174.46018181504854</v>
      </c>
      <c r="H2404" s="9">
        <f>Parametri!$M$4-10*LOG10(Parametri!$L$5/1000)-20*LOG10(A2404/1000000)</f>
        <v>32.747759776050451</v>
      </c>
      <c r="I2404" s="9">
        <f t="shared" si="337"/>
        <v>-207.207941591099</v>
      </c>
      <c r="J2404" s="10">
        <f t="shared" si="338"/>
        <v>1.9019795402717154E-21</v>
      </c>
      <c r="K2404" s="14">
        <f>$D$6+'ADSL PSD'!$J2404*Parametri!$L$6+'17a PSD'!$J2404*Parametri!$L$7+$J2404*Parametri!$L$8</f>
        <v>1.0832510236075252E-10</v>
      </c>
      <c r="L2404" s="9">
        <f t="shared" si="339"/>
        <v>-99.652708919110452</v>
      </c>
      <c r="M2404" s="9">
        <f t="shared" si="340"/>
        <v>-74.807472895938091</v>
      </c>
      <c r="N2404" s="10">
        <f>HLOOKUP(M2404,Menu!$C$8:$AB$9,2,TRUE)</f>
        <v>0</v>
      </c>
      <c r="O2404" s="9">
        <f t="shared" si="341"/>
        <v>-135.65270891911047</v>
      </c>
    </row>
    <row r="2405" spans="1:15" s="10" customFormat="1" x14ac:dyDescent="0.25">
      <c r="A2405" s="2">
        <v>10311187.5</v>
      </c>
      <c r="B2405" s="2">
        <v>-160</v>
      </c>
      <c r="C2405" s="9">
        <f t="shared" si="334"/>
        <v>-163.5</v>
      </c>
      <c r="D2405" s="9">
        <f t="shared" si="335"/>
        <v>-127.15270891918669</v>
      </c>
      <c r="E2405" s="9">
        <f t="shared" si="336"/>
        <v>1.9263229911510223E-13</v>
      </c>
      <c r="F2405" s="9">
        <f>Parametri!$D$4*(A2405/$D$8)^Parametri!$F$8</f>
        <v>47.317368821688291</v>
      </c>
      <c r="G2405" s="9">
        <f t="shared" si="333"/>
        <v>-174.47007774087498</v>
      </c>
      <c r="H2405" s="9">
        <f>Parametri!$M$4-10*LOG10(Parametri!$L$5/1000)-20*LOG10(A2405/1000000)</f>
        <v>32.744126272697706</v>
      </c>
      <c r="I2405" s="9">
        <f t="shared" si="337"/>
        <v>-207.2142040135727</v>
      </c>
      <c r="J2405" s="10">
        <f t="shared" si="338"/>
        <v>1.8992389077396961E-21</v>
      </c>
      <c r="K2405" s="14">
        <f>$D$6+'ADSL PSD'!$J2405*Parametri!$L$6+'17a PSD'!$J2405*Parametri!$L$7+$J2405*Parametri!$L$8</f>
        <v>1.0832510236074977E-10</v>
      </c>
      <c r="L2405" s="9">
        <f t="shared" si="339"/>
        <v>-99.652708919110552</v>
      </c>
      <c r="M2405" s="9">
        <f t="shared" si="340"/>
        <v>-74.817368821764433</v>
      </c>
      <c r="N2405" s="10">
        <f>HLOOKUP(M2405,Menu!$C$8:$AB$9,2,TRUE)</f>
        <v>0</v>
      </c>
      <c r="O2405" s="9">
        <f t="shared" si="341"/>
        <v>-135.65270891911055</v>
      </c>
    </row>
    <row r="2406" spans="1:15" s="10" customFormat="1" x14ac:dyDescent="0.25">
      <c r="A2406" s="2">
        <v>10315500</v>
      </c>
      <c r="B2406" s="2">
        <v>-160</v>
      </c>
      <c r="C2406" s="9">
        <f t="shared" si="334"/>
        <v>-163.5</v>
      </c>
      <c r="D2406" s="9">
        <f t="shared" si="335"/>
        <v>-127.15270891918669</v>
      </c>
      <c r="E2406" s="9">
        <f t="shared" si="336"/>
        <v>1.9263229911510223E-13</v>
      </c>
      <c r="F2406" s="9">
        <f>Parametri!$D$4*(A2406/$D$8)^Parametri!$F$8</f>
        <v>47.327262678319514</v>
      </c>
      <c r="G2406" s="9">
        <f t="shared" si="333"/>
        <v>-174.47997159750622</v>
      </c>
      <c r="H2406" s="9">
        <f>Parametri!$M$4-10*LOG10(Parametri!$L$5/1000)-20*LOG10(A2406/1000000)</f>
        <v>32.740494288685738</v>
      </c>
      <c r="I2406" s="9">
        <f t="shared" si="337"/>
        <v>-207.22046588619196</v>
      </c>
      <c r="J2406" s="10">
        <f t="shared" si="338"/>
        <v>1.8965024643999137E-21</v>
      </c>
      <c r="K2406" s="14">
        <f>$D$6+'ADSL PSD'!$J2406*Parametri!$L$6+'17a PSD'!$J2406*Parametri!$L$7+$J2406*Parametri!$L$8</f>
        <v>1.0832510236074704E-10</v>
      </c>
      <c r="L2406" s="9">
        <f t="shared" si="339"/>
        <v>-99.652708919110665</v>
      </c>
      <c r="M2406" s="9">
        <f t="shared" si="340"/>
        <v>-74.827262678395556</v>
      </c>
      <c r="N2406" s="10">
        <f>HLOOKUP(M2406,Menu!$C$8:$AB$9,2,TRUE)</f>
        <v>0</v>
      </c>
      <c r="O2406" s="9">
        <f t="shared" si="341"/>
        <v>-135.65270891911067</v>
      </c>
    </row>
    <row r="2407" spans="1:15" s="10" customFormat="1" x14ac:dyDescent="0.25">
      <c r="A2407" s="2">
        <v>10319812.5</v>
      </c>
      <c r="B2407" s="2">
        <v>-160</v>
      </c>
      <c r="C2407" s="9">
        <f t="shared" si="334"/>
        <v>-163.5</v>
      </c>
      <c r="D2407" s="9">
        <f t="shared" si="335"/>
        <v>-127.15270891918669</v>
      </c>
      <c r="E2407" s="9">
        <f t="shared" si="336"/>
        <v>1.9263229911510223E-13</v>
      </c>
      <c r="F2407" s="9">
        <f>Parametri!$D$4*(A2407/$D$8)^Parametri!$F$8</f>
        <v>47.337154467052947</v>
      </c>
      <c r="G2407" s="9">
        <f t="shared" si="333"/>
        <v>-174.48986338623965</v>
      </c>
      <c r="H2407" s="9">
        <f>Parametri!$M$4-10*LOG10(Parametri!$L$5/1000)-20*LOG10(A2407/1000000)</f>
        <v>32.736863822744454</v>
      </c>
      <c r="I2407" s="9">
        <f t="shared" si="337"/>
        <v>-207.2267272089841</v>
      </c>
      <c r="J2407" s="10">
        <f t="shared" si="338"/>
        <v>1.8937702035121851E-21</v>
      </c>
      <c r="K2407" s="14">
        <f>$D$6+'ADSL PSD'!$J2407*Parametri!$L$6+'17a PSD'!$J2407*Parametri!$L$7+$J2407*Parametri!$L$8</f>
        <v>1.083251023607443E-10</v>
      </c>
      <c r="L2407" s="9">
        <f t="shared" si="339"/>
        <v>-99.652708919110765</v>
      </c>
      <c r="M2407" s="9">
        <f t="shared" si="340"/>
        <v>-74.837154467128883</v>
      </c>
      <c r="N2407" s="10">
        <f>HLOOKUP(M2407,Menu!$C$8:$AB$9,2,TRUE)</f>
        <v>0</v>
      </c>
      <c r="O2407" s="9">
        <f t="shared" si="341"/>
        <v>-135.65270891911075</v>
      </c>
    </row>
    <row r="2408" spans="1:15" s="10" customFormat="1" x14ac:dyDescent="0.25">
      <c r="A2408" s="2">
        <v>10324125</v>
      </c>
      <c r="B2408" s="2">
        <v>-160</v>
      </c>
      <c r="C2408" s="9">
        <f t="shared" si="334"/>
        <v>-163.5</v>
      </c>
      <c r="D2408" s="9">
        <f t="shared" si="335"/>
        <v>-127.15270891918669</v>
      </c>
      <c r="E2408" s="9">
        <f t="shared" si="336"/>
        <v>1.9263229911510223E-13</v>
      </c>
      <c r="F2408" s="9">
        <f>Parametri!$D$4*(A2408/$D$8)^Parametri!$F$8</f>
        <v>47.347044189184686</v>
      </c>
      <c r="G2408" s="9">
        <f t="shared" si="333"/>
        <v>-174.49975310837138</v>
      </c>
      <c r="H2408" s="9">
        <f>Parametri!$M$4-10*LOG10(Parametri!$L$5/1000)-20*LOG10(A2408/1000000)</f>
        <v>32.733234873605362</v>
      </c>
      <c r="I2408" s="9">
        <f t="shared" si="337"/>
        <v>-207.23298798197675</v>
      </c>
      <c r="J2408" s="10">
        <f t="shared" si="338"/>
        <v>1.891042118347542E-21</v>
      </c>
      <c r="K2408" s="14">
        <f>$D$6+'ADSL PSD'!$J2408*Parametri!$L$6+'17a PSD'!$J2408*Parametri!$L$7+$J2408*Parametri!$L$8</f>
        <v>1.0832510236074157E-10</v>
      </c>
      <c r="L2408" s="9">
        <f t="shared" si="339"/>
        <v>-99.652708919110879</v>
      </c>
      <c r="M2408" s="9">
        <f t="shared" si="340"/>
        <v>-74.847044189260501</v>
      </c>
      <c r="N2408" s="10">
        <f>HLOOKUP(M2408,Menu!$C$8:$AB$9,2,TRUE)</f>
        <v>0</v>
      </c>
      <c r="O2408" s="9">
        <f t="shared" si="341"/>
        <v>-135.65270891911086</v>
      </c>
    </row>
    <row r="2409" spans="1:15" s="10" customFormat="1" x14ac:dyDescent="0.25">
      <c r="A2409" s="2">
        <v>10328437.5</v>
      </c>
      <c r="B2409" s="2">
        <v>-160</v>
      </c>
      <c r="C2409" s="9">
        <f t="shared" si="334"/>
        <v>-163.5</v>
      </c>
      <c r="D2409" s="9">
        <f t="shared" si="335"/>
        <v>-127.15270891918669</v>
      </c>
      <c r="E2409" s="9">
        <f t="shared" si="336"/>
        <v>1.9263229911510223E-13</v>
      </c>
      <c r="F2409" s="9">
        <f>Parametri!$D$4*(A2409/$D$8)^Parametri!$F$8</f>
        <v>47.356931846009445</v>
      </c>
      <c r="G2409" s="9">
        <f t="shared" si="333"/>
        <v>-174.50964076519614</v>
      </c>
      <c r="H2409" s="9">
        <f>Parametri!$M$4-10*LOG10(Parametri!$L$5/1000)-20*LOG10(A2409/1000000)</f>
        <v>32.729607440001558</v>
      </c>
      <c r="I2409" s="9">
        <f t="shared" si="337"/>
        <v>-207.2392482051977</v>
      </c>
      <c r="J2409" s="10">
        <f t="shared" si="338"/>
        <v>1.8883182021883346E-21</v>
      </c>
      <c r="K2409" s="14">
        <f>$D$6+'ADSL PSD'!$J2409*Parametri!$L$6+'17a PSD'!$J2409*Parametri!$L$7+$J2409*Parametri!$L$8</f>
        <v>1.0832510236073886E-10</v>
      </c>
      <c r="L2409" s="9">
        <f t="shared" si="339"/>
        <v>-99.652708919111006</v>
      </c>
      <c r="M2409" s="9">
        <f t="shared" si="340"/>
        <v>-74.856931846085132</v>
      </c>
      <c r="N2409" s="10">
        <f>HLOOKUP(M2409,Menu!$C$8:$AB$9,2,TRUE)</f>
        <v>0</v>
      </c>
      <c r="O2409" s="9">
        <f t="shared" si="341"/>
        <v>-135.65270891911101</v>
      </c>
    </row>
    <row r="2410" spans="1:15" s="10" customFormat="1" x14ac:dyDescent="0.25">
      <c r="A2410" s="2">
        <v>10332750</v>
      </c>
      <c r="B2410" s="2">
        <v>-160</v>
      </c>
      <c r="C2410" s="9">
        <f t="shared" si="334"/>
        <v>-163.5</v>
      </c>
      <c r="D2410" s="9">
        <f t="shared" si="335"/>
        <v>-127.15270891918669</v>
      </c>
      <c r="E2410" s="9">
        <f t="shared" si="336"/>
        <v>1.9263229911510223E-13</v>
      </c>
      <c r="F2410" s="9">
        <f>Parametri!$D$4*(A2410/$D$8)^Parametri!$F$8</f>
        <v>47.366817438820604</v>
      </c>
      <c r="G2410" s="9">
        <f t="shared" si="333"/>
        <v>-174.51952635800728</v>
      </c>
      <c r="H2410" s="9">
        <f>Parametri!$M$4-10*LOG10(Parametri!$L$5/1000)-20*LOG10(A2410/1000000)</f>
        <v>32.725981520667723</v>
      </c>
      <c r="I2410" s="9">
        <f t="shared" si="337"/>
        <v>-207.245507878675</v>
      </c>
      <c r="J2410" s="10">
        <f t="shared" si="338"/>
        <v>1.8855984483280619E-21</v>
      </c>
      <c r="K2410" s="14">
        <f>$D$6+'ADSL PSD'!$J2410*Parametri!$L$6+'17a PSD'!$J2410*Parametri!$L$7+$J2410*Parametri!$L$8</f>
        <v>1.0832510236073613E-10</v>
      </c>
      <c r="L2410" s="9">
        <f t="shared" si="339"/>
        <v>-99.652708919111106</v>
      </c>
      <c r="M2410" s="9">
        <f t="shared" si="340"/>
        <v>-74.866817438896177</v>
      </c>
      <c r="N2410" s="10">
        <f>HLOOKUP(M2410,Menu!$C$8:$AB$9,2,TRUE)</f>
        <v>0</v>
      </c>
      <c r="O2410" s="9">
        <f t="shared" si="341"/>
        <v>-135.65270891911109</v>
      </c>
    </row>
    <row r="2411" spans="1:15" s="10" customFormat="1" x14ac:dyDescent="0.25">
      <c r="A2411" s="2">
        <v>10337062.5</v>
      </c>
      <c r="B2411" s="2">
        <v>-160</v>
      </c>
      <c r="C2411" s="9">
        <f t="shared" si="334"/>
        <v>-163.5</v>
      </c>
      <c r="D2411" s="9">
        <f t="shared" si="335"/>
        <v>-127.15270891918669</v>
      </c>
      <c r="E2411" s="9">
        <f t="shared" si="336"/>
        <v>1.9263229911510223E-13</v>
      </c>
      <c r="F2411" s="9">
        <f>Parametri!$D$4*(A2411/$D$8)^Parametri!$F$8</f>
        <v>47.376700968910193</v>
      </c>
      <c r="G2411" s="9">
        <f t="shared" si="333"/>
        <v>-174.52940988809689</v>
      </c>
      <c r="H2411" s="9">
        <f>Parametri!$M$4-10*LOG10(Parametri!$L$5/1000)-20*LOG10(A2411/1000000)</f>
        <v>32.722357114340127</v>
      </c>
      <c r="I2411" s="9">
        <f t="shared" si="337"/>
        <v>-207.25176700243702</v>
      </c>
      <c r="J2411" s="10">
        <f t="shared" si="338"/>
        <v>1.8828828500714096E-21</v>
      </c>
      <c r="K2411" s="14">
        <f>$D$6+'ADSL PSD'!$J2411*Parametri!$L$6+'17a PSD'!$J2411*Parametri!$L$7+$J2411*Parametri!$L$8</f>
        <v>1.0832510236073342E-10</v>
      </c>
      <c r="L2411" s="9">
        <f t="shared" si="339"/>
        <v>-99.652708919111205</v>
      </c>
      <c r="M2411" s="9">
        <f t="shared" si="340"/>
        <v>-74.876700968985688</v>
      </c>
      <c r="N2411" s="10">
        <f>HLOOKUP(M2411,Menu!$C$8:$AB$9,2,TRUE)</f>
        <v>0</v>
      </c>
      <c r="O2411" s="9">
        <f t="shared" si="341"/>
        <v>-135.65270891911121</v>
      </c>
    </row>
    <row r="2412" spans="1:15" s="10" customFormat="1" x14ac:dyDescent="0.25">
      <c r="A2412" s="2">
        <v>10341375</v>
      </c>
      <c r="B2412" s="2">
        <v>-160</v>
      </c>
      <c r="C2412" s="9">
        <f t="shared" si="334"/>
        <v>-163.5</v>
      </c>
      <c r="D2412" s="9">
        <f t="shared" si="335"/>
        <v>-127.15270891918669</v>
      </c>
      <c r="E2412" s="9">
        <f t="shared" si="336"/>
        <v>1.9263229911510223E-13</v>
      </c>
      <c r="F2412" s="9">
        <f>Parametri!$D$4*(A2412/$D$8)^Parametri!$F$8</f>
        <v>47.386582437568876</v>
      </c>
      <c r="G2412" s="9">
        <f t="shared" si="333"/>
        <v>-174.53929135675557</v>
      </c>
      <c r="H2412" s="9">
        <f>Parametri!$M$4-10*LOG10(Parametri!$L$5/1000)-20*LOG10(A2412/1000000)</f>
        <v>32.718734219756605</v>
      </c>
      <c r="I2412" s="9">
        <f t="shared" si="337"/>
        <v>-207.25802557651218</v>
      </c>
      <c r="J2412" s="10">
        <f t="shared" si="338"/>
        <v>1.8801714007342545E-21</v>
      </c>
      <c r="K2412" s="14">
        <f>$D$6+'ADSL PSD'!$J2412*Parametri!$L$6+'17a PSD'!$J2412*Parametri!$L$7+$J2412*Parametri!$L$8</f>
        <v>1.083251023607307E-10</v>
      </c>
      <c r="L2412" s="9">
        <f t="shared" si="339"/>
        <v>-99.652708919111319</v>
      </c>
      <c r="M2412" s="9">
        <f t="shared" si="340"/>
        <v>-74.88658243764425</v>
      </c>
      <c r="N2412" s="10">
        <f>HLOOKUP(M2412,Menu!$C$8:$AB$9,2,TRUE)</f>
        <v>0</v>
      </c>
      <c r="O2412" s="9">
        <f t="shared" si="341"/>
        <v>-135.65270891911132</v>
      </c>
    </row>
    <row r="2413" spans="1:15" s="10" customFormat="1" x14ac:dyDescent="0.25">
      <c r="A2413" s="2">
        <v>10345687.5</v>
      </c>
      <c r="B2413" s="2">
        <v>-160</v>
      </c>
      <c r="C2413" s="9">
        <f t="shared" si="334"/>
        <v>-163.5</v>
      </c>
      <c r="D2413" s="9">
        <f t="shared" si="335"/>
        <v>-127.15270891918669</v>
      </c>
      <c r="E2413" s="9">
        <f t="shared" si="336"/>
        <v>1.9263229911510223E-13</v>
      </c>
      <c r="F2413" s="9">
        <f>Parametri!$D$4*(A2413/$D$8)^Parametri!$F$8</f>
        <v>47.396461846086012</v>
      </c>
      <c r="G2413" s="9">
        <f t="shared" si="333"/>
        <v>-174.54917076527272</v>
      </c>
      <c r="H2413" s="9">
        <f>Parametri!$M$4-10*LOG10(Parametri!$L$5/1000)-20*LOG10(A2413/1000000)</f>
        <v>32.715112835656583</v>
      </c>
      <c r="I2413" s="9">
        <f t="shared" si="337"/>
        <v>-207.2642836009293</v>
      </c>
      <c r="J2413" s="10">
        <f t="shared" si="338"/>
        <v>1.8774640936436079E-21</v>
      </c>
      <c r="K2413" s="14">
        <f>$D$6+'ADSL PSD'!$J2413*Parametri!$L$6+'17a PSD'!$J2413*Parametri!$L$7+$J2413*Parametri!$L$8</f>
        <v>1.08325102360728E-10</v>
      </c>
      <c r="L2413" s="9">
        <f t="shared" si="339"/>
        <v>-99.652708919111433</v>
      </c>
      <c r="M2413" s="9">
        <f t="shared" si="340"/>
        <v>-74.896461846161287</v>
      </c>
      <c r="N2413" s="10">
        <f>HLOOKUP(M2413,Menu!$C$8:$AB$9,2,TRUE)</f>
        <v>0</v>
      </c>
      <c r="O2413" s="9">
        <f t="shared" si="341"/>
        <v>-135.65270891911143</v>
      </c>
    </row>
    <row r="2414" spans="1:15" s="10" customFormat="1" x14ac:dyDescent="0.25">
      <c r="A2414" s="2">
        <v>10350000</v>
      </c>
      <c r="B2414" s="2">
        <v>-160</v>
      </c>
      <c r="C2414" s="9">
        <f t="shared" si="334"/>
        <v>-163.5</v>
      </c>
      <c r="D2414" s="9">
        <f t="shared" si="335"/>
        <v>-127.15270891918669</v>
      </c>
      <c r="E2414" s="9">
        <f t="shared" si="336"/>
        <v>1.9263229911510223E-13</v>
      </c>
      <c r="F2414" s="9">
        <f>Parametri!$D$4*(A2414/$D$8)^Parametri!$F$8</f>
        <v>47.406339195749588</v>
      </c>
      <c r="G2414" s="9">
        <f t="shared" si="333"/>
        <v>-174.55904811493627</v>
      </c>
      <c r="H2414" s="9">
        <f>Parametri!$M$4-10*LOG10(Parametri!$L$5/1000)-20*LOG10(A2414/1000000)</f>
        <v>32.711492960781079</v>
      </c>
      <c r="I2414" s="9">
        <f t="shared" si="337"/>
        <v>-207.27054107571735</v>
      </c>
      <c r="J2414" s="10">
        <f t="shared" si="338"/>
        <v>1.8747609221376754E-21</v>
      </c>
      <c r="K2414" s="14">
        <f>$D$6+'ADSL PSD'!$J2414*Parametri!$L$6+'17a PSD'!$J2414*Parametri!$L$7+$J2414*Parametri!$L$8</f>
        <v>1.083251023607253E-10</v>
      </c>
      <c r="L2414" s="9">
        <f t="shared" si="339"/>
        <v>-99.652708919111532</v>
      </c>
      <c r="M2414" s="9">
        <f t="shared" si="340"/>
        <v>-74.906339195824742</v>
      </c>
      <c r="N2414" s="10">
        <f>HLOOKUP(M2414,Menu!$C$8:$AB$9,2,TRUE)</f>
        <v>0</v>
      </c>
      <c r="O2414" s="9">
        <f t="shared" si="341"/>
        <v>-135.65270891911155</v>
      </c>
    </row>
    <row r="2415" spans="1:15" s="10" customFormat="1" x14ac:dyDescent="0.25">
      <c r="A2415" s="2">
        <v>10354312.5</v>
      </c>
      <c r="B2415" s="2">
        <v>-160</v>
      </c>
      <c r="C2415" s="9">
        <f t="shared" si="334"/>
        <v>-163.5</v>
      </c>
      <c r="D2415" s="9">
        <f t="shared" si="335"/>
        <v>-127.15270891918669</v>
      </c>
      <c r="E2415" s="9">
        <f t="shared" si="336"/>
        <v>1.9263229911510223E-13</v>
      </c>
      <c r="F2415" s="9">
        <f>Parametri!$D$4*(A2415/$D$8)^Parametri!$F$8</f>
        <v>47.416214487846233</v>
      </c>
      <c r="G2415" s="9">
        <f t="shared" si="333"/>
        <v>-174.56892340703291</v>
      </c>
      <c r="H2415" s="9">
        <f>Parametri!$M$4-10*LOG10(Parametri!$L$5/1000)-20*LOG10(A2415/1000000)</f>
        <v>32.707874593872653</v>
      </c>
      <c r="I2415" s="9">
        <f t="shared" si="337"/>
        <v>-207.27679800090556</v>
      </c>
      <c r="J2415" s="10">
        <f t="shared" si="338"/>
        <v>1.872061879565691E-21</v>
      </c>
      <c r="K2415" s="14">
        <f>$D$6+'ADSL PSD'!$J2415*Parametri!$L$6+'17a PSD'!$J2415*Parametri!$L$7+$J2415*Parametri!$L$8</f>
        <v>1.083251023607226E-10</v>
      </c>
      <c r="L2415" s="9">
        <f t="shared" si="339"/>
        <v>-99.652708919111632</v>
      </c>
      <c r="M2415" s="9">
        <f t="shared" si="340"/>
        <v>-74.91621448792128</v>
      </c>
      <c r="N2415" s="10">
        <f>HLOOKUP(M2415,Menu!$C$8:$AB$9,2,TRUE)</f>
        <v>0</v>
      </c>
      <c r="O2415" s="9">
        <f t="shared" si="341"/>
        <v>-135.65270891911163</v>
      </c>
    </row>
    <row r="2416" spans="1:15" s="10" customFormat="1" x14ac:dyDescent="0.25">
      <c r="A2416" s="2">
        <v>10358625</v>
      </c>
      <c r="B2416" s="2">
        <v>-160</v>
      </c>
      <c r="C2416" s="9">
        <f t="shared" si="334"/>
        <v>-163.5</v>
      </c>
      <c r="D2416" s="9">
        <f t="shared" si="335"/>
        <v>-127.15270891918669</v>
      </c>
      <c r="E2416" s="9">
        <f t="shared" si="336"/>
        <v>1.9263229911510223E-13</v>
      </c>
      <c r="F2416" s="9">
        <f>Parametri!$D$4*(A2416/$D$8)^Parametri!$F$8</f>
        <v>47.426087723661283</v>
      </c>
      <c r="G2416" s="9">
        <f t="shared" si="333"/>
        <v>-174.57879664284798</v>
      </c>
      <c r="H2416" s="9">
        <f>Parametri!$M$4-10*LOG10(Parametri!$L$5/1000)-20*LOG10(A2416/1000000)</f>
        <v>32.704257733675462</v>
      </c>
      <c r="I2416" s="9">
        <f t="shared" si="337"/>
        <v>-207.28305437652344</v>
      </c>
      <c r="J2416" s="10">
        <f t="shared" si="338"/>
        <v>1.8693669592880066E-21</v>
      </c>
      <c r="K2416" s="14">
        <f>$D$6+'ADSL PSD'!$J2416*Parametri!$L$6+'17a PSD'!$J2416*Parametri!$L$7+$J2416*Parametri!$L$8</f>
        <v>1.083251023607199E-10</v>
      </c>
      <c r="L2416" s="9">
        <f t="shared" si="339"/>
        <v>-99.652708919111745</v>
      </c>
      <c r="M2416" s="9">
        <f t="shared" si="340"/>
        <v>-74.926087723736231</v>
      </c>
      <c r="N2416" s="10">
        <f>HLOOKUP(M2416,Menu!$C$8:$AB$9,2,TRUE)</f>
        <v>0</v>
      </c>
      <c r="O2416" s="9">
        <f t="shared" si="341"/>
        <v>-135.65270891911175</v>
      </c>
    </row>
    <row r="2417" spans="1:15" s="10" customFormat="1" x14ac:dyDescent="0.25">
      <c r="A2417" s="2">
        <v>10362937.5</v>
      </c>
      <c r="B2417" s="2">
        <v>-160</v>
      </c>
      <c r="C2417" s="9">
        <f t="shared" si="334"/>
        <v>-163.5</v>
      </c>
      <c r="D2417" s="9">
        <f t="shared" si="335"/>
        <v>-127.15270891918669</v>
      </c>
      <c r="E2417" s="9">
        <f t="shared" si="336"/>
        <v>1.9263229911510223E-13</v>
      </c>
      <c r="F2417" s="9">
        <f>Parametri!$D$4*(A2417/$D$8)^Parametri!$F$8</f>
        <v>47.435958904478703</v>
      </c>
      <c r="G2417" s="9">
        <f t="shared" si="333"/>
        <v>-174.58866782366539</v>
      </c>
      <c r="H2417" s="9">
        <f>Parametri!$M$4-10*LOG10(Parametri!$L$5/1000)-20*LOG10(A2417/1000000)</f>
        <v>32.7006423789352</v>
      </c>
      <c r="I2417" s="9">
        <f t="shared" si="337"/>
        <v>-207.28931020260057</v>
      </c>
      <c r="J2417" s="10">
        <f t="shared" si="338"/>
        <v>1.8666761546761368E-21</v>
      </c>
      <c r="K2417" s="14">
        <f>$D$6+'ADSL PSD'!$J2417*Parametri!$L$6+'17a PSD'!$J2417*Parametri!$L$7+$J2417*Parametri!$L$8</f>
        <v>1.0832510236071721E-10</v>
      </c>
      <c r="L2417" s="9">
        <f t="shared" si="339"/>
        <v>-99.652708919111859</v>
      </c>
      <c r="M2417" s="9">
        <f t="shared" si="340"/>
        <v>-74.93595890455353</v>
      </c>
      <c r="N2417" s="10">
        <f>HLOOKUP(M2417,Menu!$C$8:$AB$9,2,TRUE)</f>
        <v>0</v>
      </c>
      <c r="O2417" s="9">
        <f t="shared" si="341"/>
        <v>-135.65270891911186</v>
      </c>
    </row>
    <row r="2418" spans="1:15" s="10" customFormat="1" x14ac:dyDescent="0.25">
      <c r="A2418" s="2">
        <v>10367250</v>
      </c>
      <c r="B2418" s="2">
        <v>-160</v>
      </c>
      <c r="C2418" s="9">
        <f t="shared" si="334"/>
        <v>-163.5</v>
      </c>
      <c r="D2418" s="9">
        <f t="shared" si="335"/>
        <v>-127.15270891918669</v>
      </c>
      <c r="E2418" s="9">
        <f t="shared" si="336"/>
        <v>1.9263229911510223E-13</v>
      </c>
      <c r="F2418" s="9">
        <f>Parametri!$D$4*(A2418/$D$8)^Parametri!$F$8</f>
        <v>47.445828031581108</v>
      </c>
      <c r="G2418" s="9">
        <f t="shared" si="333"/>
        <v>-174.59853695076779</v>
      </c>
      <c r="H2418" s="9">
        <f>Parametri!$M$4-10*LOG10(Parametri!$L$5/1000)-20*LOG10(A2418/1000000)</f>
        <v>32.697028528399159</v>
      </c>
      <c r="I2418" s="9">
        <f t="shared" si="337"/>
        <v>-207.29556547916695</v>
      </c>
      <c r="J2418" s="10">
        <f t="shared" si="338"/>
        <v>1.8639894591125431E-21</v>
      </c>
      <c r="K2418" s="14">
        <f>$D$6+'ADSL PSD'!$J2418*Parametri!$L$6+'17a PSD'!$J2418*Parametri!$L$7+$J2418*Parametri!$L$8</f>
        <v>1.0832510236071452E-10</v>
      </c>
      <c r="L2418" s="9">
        <f t="shared" si="339"/>
        <v>-99.652708919111973</v>
      </c>
      <c r="M2418" s="9">
        <f t="shared" si="340"/>
        <v>-74.945828031655822</v>
      </c>
      <c r="N2418" s="10">
        <f>HLOOKUP(M2418,Menu!$C$8:$AB$9,2,TRUE)</f>
        <v>0</v>
      </c>
      <c r="O2418" s="9">
        <f t="shared" si="341"/>
        <v>-135.65270891911197</v>
      </c>
    </row>
    <row r="2419" spans="1:15" s="10" customFormat="1" x14ac:dyDescent="0.25">
      <c r="A2419" s="2">
        <v>10371562.5</v>
      </c>
      <c r="B2419" s="2">
        <v>-160</v>
      </c>
      <c r="C2419" s="9">
        <f t="shared" si="334"/>
        <v>-163.5</v>
      </c>
      <c r="D2419" s="9">
        <f t="shared" si="335"/>
        <v>-127.15270891918669</v>
      </c>
      <c r="E2419" s="9">
        <f t="shared" si="336"/>
        <v>1.9263229911510223E-13</v>
      </c>
      <c r="F2419" s="9">
        <f>Parametri!$D$4*(A2419/$D$8)^Parametri!$F$8</f>
        <v>47.455695106249827</v>
      </c>
      <c r="G2419" s="9">
        <f t="shared" si="333"/>
        <v>-174.60840402543653</v>
      </c>
      <c r="H2419" s="9">
        <f>Parametri!$M$4-10*LOG10(Parametri!$L$5/1000)-20*LOG10(A2419/1000000)</f>
        <v>32.693416180816186</v>
      </c>
      <c r="I2419" s="9">
        <f t="shared" si="337"/>
        <v>-207.30182020625273</v>
      </c>
      <c r="J2419" s="10">
        <f t="shared" si="338"/>
        <v>1.8613068659907586E-21</v>
      </c>
      <c r="K2419" s="14">
        <f>$D$6+'ADSL PSD'!$J2419*Parametri!$L$6+'17a PSD'!$J2419*Parametri!$L$7+$J2419*Parametri!$L$8</f>
        <v>1.0832510236071185E-10</v>
      </c>
      <c r="L2419" s="9">
        <f t="shared" si="339"/>
        <v>-99.652708919112087</v>
      </c>
      <c r="M2419" s="9">
        <f t="shared" si="340"/>
        <v>-74.955695106324441</v>
      </c>
      <c r="N2419" s="10">
        <f>HLOOKUP(M2419,Menu!$C$8:$AB$9,2,TRUE)</f>
        <v>0</v>
      </c>
      <c r="O2419" s="9">
        <f t="shared" si="341"/>
        <v>-135.65270891911209</v>
      </c>
    </row>
    <row r="2420" spans="1:15" s="10" customFormat="1" x14ac:dyDescent="0.25">
      <c r="A2420" s="2">
        <v>10375875</v>
      </c>
      <c r="B2420" s="2">
        <v>-160</v>
      </c>
      <c r="C2420" s="9">
        <f t="shared" si="334"/>
        <v>-163.5</v>
      </c>
      <c r="D2420" s="9">
        <f t="shared" si="335"/>
        <v>-127.15270891918669</v>
      </c>
      <c r="E2420" s="9">
        <f t="shared" si="336"/>
        <v>1.9263229911510223E-13</v>
      </c>
      <c r="F2420" s="9">
        <f>Parametri!$D$4*(A2420/$D$8)^Parametri!$F$8</f>
        <v>47.465560129764818</v>
      </c>
      <c r="G2420" s="9">
        <f t="shared" si="333"/>
        <v>-174.6182690489515</v>
      </c>
      <c r="H2420" s="9">
        <f>Parametri!$M$4-10*LOG10(Parametri!$L$5/1000)-20*LOG10(A2420/1000000)</f>
        <v>32.689805334936679</v>
      </c>
      <c r="I2420" s="9">
        <f t="shared" si="337"/>
        <v>-207.3080743838882</v>
      </c>
      <c r="J2420" s="10">
        <f t="shared" si="338"/>
        <v>1.8586283687153859E-21</v>
      </c>
      <c r="K2420" s="14">
        <f>$D$6+'ADSL PSD'!$J2420*Parametri!$L$6+'17a PSD'!$J2420*Parametri!$L$7+$J2420*Parametri!$L$8</f>
        <v>1.0832510236070916E-10</v>
      </c>
      <c r="L2420" s="9">
        <f t="shared" si="339"/>
        <v>-99.652708919112186</v>
      </c>
      <c r="M2420" s="9">
        <f t="shared" si="340"/>
        <v>-74.965560129839318</v>
      </c>
      <c r="N2420" s="10">
        <f>HLOOKUP(M2420,Menu!$C$8:$AB$9,2,TRUE)</f>
        <v>0</v>
      </c>
      <c r="O2420" s="9">
        <f t="shared" si="341"/>
        <v>-135.65270891911217</v>
      </c>
    </row>
    <row r="2421" spans="1:15" s="10" customFormat="1" x14ac:dyDescent="0.25">
      <c r="A2421" s="2">
        <v>10380187.5</v>
      </c>
      <c r="B2421" s="2">
        <v>-160</v>
      </c>
      <c r="C2421" s="9">
        <f t="shared" si="334"/>
        <v>-163.5</v>
      </c>
      <c r="D2421" s="9">
        <f t="shared" si="335"/>
        <v>-127.15270891918669</v>
      </c>
      <c r="E2421" s="9">
        <f t="shared" si="336"/>
        <v>1.9263229911510223E-13</v>
      </c>
      <c r="F2421" s="9">
        <f>Parametri!$D$4*(A2421/$D$8)^Parametri!$F$8</f>
        <v>47.475423103404729</v>
      </c>
      <c r="G2421" s="9">
        <f t="shared" si="333"/>
        <v>-174.62813202259142</v>
      </c>
      <c r="H2421" s="9">
        <f>Parametri!$M$4-10*LOG10(Parametri!$L$5/1000)-20*LOG10(A2421/1000000)</f>
        <v>32.686195989512605</v>
      </c>
      <c r="I2421" s="9">
        <f t="shared" si="337"/>
        <v>-207.31432801210403</v>
      </c>
      <c r="J2421" s="10">
        <f t="shared" si="338"/>
        <v>1.8559539607019948E-21</v>
      </c>
      <c r="K2421" s="14">
        <f>$D$6+'ADSL PSD'!$J2421*Parametri!$L$6+'17a PSD'!$J2421*Parametri!$L$7+$J2421*Parametri!$L$8</f>
        <v>1.0832510236070648E-10</v>
      </c>
      <c r="L2421" s="9">
        <f t="shared" si="339"/>
        <v>-99.6527089191123</v>
      </c>
      <c r="M2421" s="9">
        <f t="shared" si="340"/>
        <v>-74.975423103479116</v>
      </c>
      <c r="N2421" s="10">
        <f>HLOOKUP(M2421,Menu!$C$8:$AB$9,2,TRUE)</f>
        <v>0</v>
      </c>
      <c r="O2421" s="9">
        <f t="shared" si="341"/>
        <v>-135.65270891911229</v>
      </c>
    </row>
    <row r="2422" spans="1:15" s="10" customFormat="1" x14ac:dyDescent="0.25">
      <c r="A2422" s="2">
        <v>10384500</v>
      </c>
      <c r="B2422" s="2">
        <v>-160</v>
      </c>
      <c r="C2422" s="9">
        <f t="shared" si="334"/>
        <v>-163.5</v>
      </c>
      <c r="D2422" s="9">
        <f t="shared" si="335"/>
        <v>-127.15270891918669</v>
      </c>
      <c r="E2422" s="9">
        <f t="shared" si="336"/>
        <v>1.9263229911510223E-13</v>
      </c>
      <c r="F2422" s="9">
        <f>Parametri!$D$4*(A2422/$D$8)^Parametri!$F$8</f>
        <v>47.48528402844687</v>
      </c>
      <c r="G2422" s="9">
        <f t="shared" si="333"/>
        <v>-174.63799294763356</v>
      </c>
      <c r="H2422" s="9">
        <f>Parametri!$M$4-10*LOG10(Parametri!$L$5/1000)-20*LOG10(A2422/1000000)</f>
        <v>32.682588143297465</v>
      </c>
      <c r="I2422" s="9">
        <f t="shared" si="337"/>
        <v>-207.32058109093103</v>
      </c>
      <c r="J2422" s="10">
        <f t="shared" si="338"/>
        <v>1.8532836353771463E-21</v>
      </c>
      <c r="K2422" s="14">
        <f>$D$6+'ADSL PSD'!$J2422*Parametri!$L$6+'17a PSD'!$J2422*Parametri!$L$7+$J2422*Parametri!$L$8</f>
        <v>1.0832510236070382E-10</v>
      </c>
      <c r="L2422" s="9">
        <f t="shared" si="339"/>
        <v>-99.652708919112399</v>
      </c>
      <c r="M2422" s="9">
        <f t="shared" si="340"/>
        <v>-74.985284028521164</v>
      </c>
      <c r="N2422" s="10">
        <f>HLOOKUP(M2422,Menu!$C$8:$AB$9,2,TRUE)</f>
        <v>0</v>
      </c>
      <c r="O2422" s="9">
        <f t="shared" si="341"/>
        <v>-135.6527089191124</v>
      </c>
    </row>
    <row r="2423" spans="1:15" s="10" customFormat="1" x14ac:dyDescent="0.25">
      <c r="A2423" s="2">
        <v>10388812.5</v>
      </c>
      <c r="B2423" s="2">
        <v>-160</v>
      </c>
      <c r="C2423" s="9">
        <f t="shared" si="334"/>
        <v>-163.5</v>
      </c>
      <c r="D2423" s="9">
        <f t="shared" si="335"/>
        <v>-127.15270891918669</v>
      </c>
      <c r="E2423" s="9">
        <f t="shared" si="336"/>
        <v>1.9263229911510223E-13</v>
      </c>
      <c r="F2423" s="9">
        <f>Parametri!$D$4*(A2423/$D$8)^Parametri!$F$8</f>
        <v>47.495142906167231</v>
      </c>
      <c r="G2423" s="9">
        <f t="shared" si="333"/>
        <v>-174.64785182535394</v>
      </c>
      <c r="H2423" s="9">
        <f>Parametri!$M$4-10*LOG10(Parametri!$L$5/1000)-20*LOG10(A2423/1000000)</f>
        <v>32.67898179504634</v>
      </c>
      <c r="I2423" s="9">
        <f t="shared" si="337"/>
        <v>-207.32683362040029</v>
      </c>
      <c r="J2423" s="10">
        <f t="shared" si="338"/>
        <v>1.8506173861783464E-21</v>
      </c>
      <c r="K2423" s="14">
        <f>$D$6+'ADSL PSD'!$J2423*Parametri!$L$6+'17a PSD'!$J2423*Parametri!$L$7+$J2423*Parametri!$L$8</f>
        <v>1.0832510236070116E-10</v>
      </c>
      <c r="L2423" s="9">
        <f t="shared" si="339"/>
        <v>-99.652708919112513</v>
      </c>
      <c r="M2423" s="9">
        <f t="shared" si="340"/>
        <v>-74.995142906241426</v>
      </c>
      <c r="N2423" s="10">
        <f>HLOOKUP(M2423,Menu!$C$8:$AB$9,2,TRUE)</f>
        <v>0</v>
      </c>
      <c r="O2423" s="9">
        <f t="shared" si="341"/>
        <v>-135.65270891911251</v>
      </c>
    </row>
    <row r="2424" spans="1:15" s="10" customFormat="1" x14ac:dyDescent="0.25">
      <c r="A2424" s="2">
        <v>10393125</v>
      </c>
      <c r="B2424" s="2">
        <v>-160</v>
      </c>
      <c r="C2424" s="9">
        <f t="shared" si="334"/>
        <v>-163.5</v>
      </c>
      <c r="D2424" s="9">
        <f t="shared" si="335"/>
        <v>-127.15270891918669</v>
      </c>
      <c r="E2424" s="9">
        <f t="shared" si="336"/>
        <v>1.9263229911510223E-13</v>
      </c>
      <c r="F2424" s="9">
        <f>Parametri!$D$4*(A2424/$D$8)^Parametri!$F$8</f>
        <v>47.504999737840478</v>
      </c>
      <c r="G2424" s="9">
        <f t="shared" si="333"/>
        <v>-174.65770865702717</v>
      </c>
      <c r="H2424" s="9">
        <f>Parametri!$M$4-10*LOG10(Parametri!$L$5/1000)-20*LOG10(A2424/1000000)</f>
        <v>32.675376943515829</v>
      </c>
      <c r="I2424" s="9">
        <f t="shared" si="337"/>
        <v>-207.333085600543</v>
      </c>
      <c r="J2424" s="10">
        <f t="shared" si="338"/>
        <v>1.8479552065541056E-21</v>
      </c>
      <c r="K2424" s="14">
        <f>$D$6+'ADSL PSD'!$J2424*Parametri!$L$6+'17a PSD'!$J2424*Parametri!$L$7+$J2424*Parametri!$L$8</f>
        <v>1.083251023606985E-10</v>
      </c>
      <c r="L2424" s="9">
        <f t="shared" si="339"/>
        <v>-99.652708919112612</v>
      </c>
      <c r="M2424" s="9">
        <f t="shared" si="340"/>
        <v>-75.004999737914559</v>
      </c>
      <c r="N2424" s="10">
        <f>HLOOKUP(M2424,Menu!$C$8:$AB$9,2,TRUE)</f>
        <v>0</v>
      </c>
      <c r="O2424" s="9">
        <f t="shared" si="341"/>
        <v>-135.65270891911263</v>
      </c>
    </row>
    <row r="2425" spans="1:15" s="10" customFormat="1" x14ac:dyDescent="0.25">
      <c r="A2425" s="2">
        <v>10397437.5</v>
      </c>
      <c r="B2425" s="2">
        <v>-160</v>
      </c>
      <c r="C2425" s="9">
        <f t="shared" si="334"/>
        <v>-163.5</v>
      </c>
      <c r="D2425" s="9">
        <f t="shared" si="335"/>
        <v>-127.15270891918669</v>
      </c>
      <c r="E2425" s="9">
        <f t="shared" si="336"/>
        <v>1.9263229911510223E-13</v>
      </c>
      <c r="F2425" s="9">
        <f>Parametri!$D$4*(A2425/$D$8)^Parametri!$F$8</f>
        <v>47.514854524739938</v>
      </c>
      <c r="G2425" s="9">
        <f t="shared" si="333"/>
        <v>-174.66756344392664</v>
      </c>
      <c r="H2425" s="9">
        <f>Parametri!$M$4-10*LOG10(Parametri!$L$5/1000)-20*LOG10(A2425/1000000)</f>
        <v>32.671773587464131</v>
      </c>
      <c r="I2425" s="9">
        <f t="shared" si="337"/>
        <v>-207.33933703139076</v>
      </c>
      <c r="J2425" s="10">
        <f t="shared" si="338"/>
        <v>1.8452970899638162E-21</v>
      </c>
      <c r="K2425" s="14">
        <f>$D$6+'ADSL PSD'!$J2425*Parametri!$L$6+'17a PSD'!$J2425*Parametri!$L$7+$J2425*Parametri!$L$8</f>
        <v>1.0832510236069583E-10</v>
      </c>
      <c r="L2425" s="9">
        <f t="shared" si="339"/>
        <v>-99.652708919112726</v>
      </c>
      <c r="M2425" s="9">
        <f t="shared" si="340"/>
        <v>-75.014854524813913</v>
      </c>
      <c r="N2425" s="10">
        <f>HLOOKUP(M2425,Menu!$C$8:$AB$9,2,TRUE)</f>
        <v>0</v>
      </c>
      <c r="O2425" s="9">
        <f t="shared" si="341"/>
        <v>-135.65270891911274</v>
      </c>
    </row>
    <row r="2426" spans="1:15" s="10" customFormat="1" x14ac:dyDescent="0.25">
      <c r="A2426" s="2">
        <v>10401750</v>
      </c>
      <c r="B2426" s="2">
        <v>-160</v>
      </c>
      <c r="C2426" s="9">
        <f t="shared" si="334"/>
        <v>-163.5</v>
      </c>
      <c r="D2426" s="9">
        <f t="shared" si="335"/>
        <v>-127.15270891918669</v>
      </c>
      <c r="E2426" s="9">
        <f t="shared" si="336"/>
        <v>1.9263229911510223E-13</v>
      </c>
      <c r="F2426" s="9">
        <f>Parametri!$D$4*(A2426/$D$8)^Parametri!$F$8</f>
        <v>47.524707268137654</v>
      </c>
      <c r="G2426" s="9">
        <f t="shared" si="333"/>
        <v>-174.67741618732435</v>
      </c>
      <c r="H2426" s="9">
        <f>Parametri!$M$4-10*LOG10(Parametri!$L$5/1000)-20*LOG10(A2426/1000000)</f>
        <v>32.668171725650929</v>
      </c>
      <c r="I2426" s="9">
        <f t="shared" si="337"/>
        <v>-207.34558791297528</v>
      </c>
      <c r="J2426" s="10">
        <f t="shared" si="338"/>
        <v>1.842643029877773E-21</v>
      </c>
      <c r="K2426" s="14">
        <f>$D$6+'ADSL PSD'!$J2426*Parametri!$L$6+'17a PSD'!$J2426*Parametri!$L$7+$J2426*Parametri!$L$8</f>
        <v>1.0832510236069318E-10</v>
      </c>
      <c r="L2426" s="9">
        <f t="shared" si="339"/>
        <v>-99.652708919112825</v>
      </c>
      <c r="M2426" s="9">
        <f t="shared" si="340"/>
        <v>-75.024707268211529</v>
      </c>
      <c r="N2426" s="10">
        <f>HLOOKUP(M2426,Menu!$C$8:$AB$9,2,TRUE)</f>
        <v>0</v>
      </c>
      <c r="O2426" s="9">
        <f t="shared" si="341"/>
        <v>-135.65270891911283</v>
      </c>
    </row>
    <row r="2427" spans="1:15" s="10" customFormat="1" x14ac:dyDescent="0.25">
      <c r="A2427" s="2">
        <v>10406062.5</v>
      </c>
      <c r="B2427" s="2">
        <v>-160</v>
      </c>
      <c r="C2427" s="9">
        <f t="shared" si="334"/>
        <v>-163.5</v>
      </c>
      <c r="D2427" s="9">
        <f t="shared" si="335"/>
        <v>-127.15270891918669</v>
      </c>
      <c r="E2427" s="9">
        <f t="shared" si="336"/>
        <v>1.9263229911510223E-13</v>
      </c>
      <c r="F2427" s="9">
        <f>Parametri!$D$4*(A2427/$D$8)^Parametri!$F$8</f>
        <v>47.534557969304309</v>
      </c>
      <c r="G2427" s="9">
        <f t="shared" si="333"/>
        <v>-174.687266888491</v>
      </c>
      <c r="H2427" s="9">
        <f>Parametri!$M$4-10*LOG10(Parametri!$L$5/1000)-20*LOG10(A2427/1000000)</f>
        <v>32.664571356837484</v>
      </c>
      <c r="I2427" s="9">
        <f t="shared" si="337"/>
        <v>-207.35183824532848</v>
      </c>
      <c r="J2427" s="10">
        <f t="shared" si="338"/>
        <v>1.8399930197772191E-21</v>
      </c>
      <c r="K2427" s="14">
        <f>$D$6+'ADSL PSD'!$J2427*Parametri!$L$6+'17a PSD'!$J2427*Parametri!$L$7+$J2427*Parametri!$L$8</f>
        <v>1.0832510236069053E-10</v>
      </c>
      <c r="L2427" s="9">
        <f t="shared" si="339"/>
        <v>-99.652708919112939</v>
      </c>
      <c r="M2427" s="9">
        <f t="shared" si="340"/>
        <v>-75.034557969378056</v>
      </c>
      <c r="N2427" s="10">
        <f>HLOOKUP(M2427,Menu!$C$8:$AB$9,2,TRUE)</f>
        <v>0</v>
      </c>
      <c r="O2427" s="9">
        <f t="shared" si="341"/>
        <v>-135.65270891911294</v>
      </c>
    </row>
    <row r="2428" spans="1:15" s="10" customFormat="1" x14ac:dyDescent="0.25">
      <c r="A2428" s="2">
        <v>10410375</v>
      </c>
      <c r="B2428" s="2">
        <v>-160</v>
      </c>
      <c r="C2428" s="9">
        <f t="shared" si="334"/>
        <v>-163.5</v>
      </c>
      <c r="D2428" s="9">
        <f t="shared" si="335"/>
        <v>-127.15270891918669</v>
      </c>
      <c r="E2428" s="9">
        <f t="shared" si="336"/>
        <v>1.9263229911510223E-13</v>
      </c>
      <c r="F2428" s="9">
        <f>Parametri!$D$4*(A2428/$D$8)^Parametri!$F$8</f>
        <v>47.544406629509304</v>
      </c>
      <c r="G2428" s="9">
        <f t="shared" si="333"/>
        <v>-174.69711554869599</v>
      </c>
      <c r="H2428" s="9">
        <f>Parametri!$M$4-10*LOG10(Parametri!$L$5/1000)-20*LOG10(A2428/1000000)</f>
        <v>32.660972479786594</v>
      </c>
      <c r="I2428" s="9">
        <f t="shared" si="337"/>
        <v>-207.3580880284826</v>
      </c>
      <c r="J2428" s="10">
        <f t="shared" si="338"/>
        <v>1.8373470531541845E-21</v>
      </c>
      <c r="K2428" s="14">
        <f>$D$6+'ADSL PSD'!$J2428*Parametri!$L$6+'17a PSD'!$J2428*Parametri!$L$7+$J2428*Parametri!$L$8</f>
        <v>1.0832510236068789E-10</v>
      </c>
      <c r="L2428" s="9">
        <f t="shared" si="339"/>
        <v>-99.652708919113039</v>
      </c>
      <c r="M2428" s="9">
        <f t="shared" si="340"/>
        <v>-75.044406629582951</v>
      </c>
      <c r="N2428" s="10">
        <f>HLOOKUP(M2428,Menu!$C$8:$AB$9,2,TRUE)</f>
        <v>0</v>
      </c>
      <c r="O2428" s="9">
        <f t="shared" si="341"/>
        <v>-135.65270891911302</v>
      </c>
    </row>
    <row r="2429" spans="1:15" s="10" customFormat="1" x14ac:dyDescent="0.25">
      <c r="A2429" s="2">
        <v>10414687.5</v>
      </c>
      <c r="B2429" s="2">
        <v>-160</v>
      </c>
      <c r="C2429" s="9">
        <f t="shared" si="334"/>
        <v>-163.5</v>
      </c>
      <c r="D2429" s="9">
        <f t="shared" si="335"/>
        <v>-127.15270891918669</v>
      </c>
      <c r="E2429" s="9">
        <f t="shared" si="336"/>
        <v>1.9263229911510223E-13</v>
      </c>
      <c r="F2429" s="9">
        <f>Parametri!$D$4*(A2429/$D$8)^Parametri!$F$8</f>
        <v>47.5542532500207</v>
      </c>
      <c r="G2429" s="9">
        <f t="shared" si="333"/>
        <v>-174.7069621692074</v>
      </c>
      <c r="H2429" s="9">
        <f>Parametri!$M$4-10*LOG10(Parametri!$L$5/1000)-20*LOG10(A2429/1000000)</f>
        <v>32.65737509326258</v>
      </c>
      <c r="I2429" s="9">
        <f t="shared" si="337"/>
        <v>-207.36433726246997</v>
      </c>
      <c r="J2429" s="10">
        <f t="shared" si="338"/>
        <v>1.8347051235116887E-21</v>
      </c>
      <c r="K2429" s="14">
        <f>$D$6+'ADSL PSD'!$J2429*Parametri!$L$6+'17a PSD'!$J2429*Parametri!$L$7+$J2429*Parametri!$L$8</f>
        <v>1.0832510236068524E-10</v>
      </c>
      <c r="L2429" s="9">
        <f t="shared" si="339"/>
        <v>-99.652708919113152</v>
      </c>
      <c r="M2429" s="9">
        <f t="shared" si="340"/>
        <v>-75.054253250094249</v>
      </c>
      <c r="N2429" s="10">
        <f>HLOOKUP(M2429,Menu!$C$8:$AB$9,2,TRUE)</f>
        <v>0</v>
      </c>
      <c r="O2429" s="9">
        <f t="shared" si="341"/>
        <v>-135.65270891911314</v>
      </c>
    </row>
    <row r="2430" spans="1:15" s="10" customFormat="1" x14ac:dyDescent="0.25">
      <c r="A2430" s="2">
        <v>10419000</v>
      </c>
      <c r="B2430" s="2">
        <v>-160</v>
      </c>
      <c r="C2430" s="9">
        <f t="shared" si="334"/>
        <v>-163.5</v>
      </c>
      <c r="D2430" s="9">
        <f t="shared" si="335"/>
        <v>-127.15270891918669</v>
      </c>
      <c r="E2430" s="9">
        <f t="shared" si="336"/>
        <v>1.9263229911510223E-13</v>
      </c>
      <c r="F2430" s="9">
        <f>Parametri!$D$4*(A2430/$D$8)^Parametri!$F$8</f>
        <v>47.564097832105254</v>
      </c>
      <c r="G2430" s="9">
        <f t="shared" si="333"/>
        <v>-174.71680675129195</v>
      </c>
      <c r="H2430" s="9">
        <f>Parametri!$M$4-10*LOG10(Parametri!$L$5/1000)-20*LOG10(A2430/1000000)</f>
        <v>32.653779196031323</v>
      </c>
      <c r="I2430" s="9">
        <f t="shared" si="337"/>
        <v>-207.37058594732326</v>
      </c>
      <c r="J2430" s="10">
        <f t="shared" si="338"/>
        <v>1.8320672243634628E-21</v>
      </c>
      <c r="K2430" s="14">
        <f>$D$6+'ADSL PSD'!$J2430*Parametri!$L$6+'17a PSD'!$J2430*Parametri!$L$7+$J2430*Parametri!$L$8</f>
        <v>1.083251023606826E-10</v>
      </c>
      <c r="L2430" s="9">
        <f t="shared" si="339"/>
        <v>-99.652708919113252</v>
      </c>
      <c r="M2430" s="9">
        <f t="shared" si="340"/>
        <v>-75.064097832178703</v>
      </c>
      <c r="N2430" s="10">
        <f>HLOOKUP(M2430,Menu!$C$8:$AB$9,2,TRUE)</f>
        <v>0</v>
      </c>
      <c r="O2430" s="9">
        <f t="shared" si="341"/>
        <v>-135.65270891911325</v>
      </c>
    </row>
    <row r="2431" spans="1:15" s="10" customFormat="1" x14ac:dyDescent="0.25">
      <c r="A2431" s="2">
        <v>10423312.5</v>
      </c>
      <c r="B2431" s="2">
        <v>-160</v>
      </c>
      <c r="C2431" s="9">
        <f t="shared" si="334"/>
        <v>-163.5</v>
      </c>
      <c r="D2431" s="9">
        <f t="shared" si="335"/>
        <v>-127.15270891918669</v>
      </c>
      <c r="E2431" s="9">
        <f t="shared" si="336"/>
        <v>1.9263229911510223E-13</v>
      </c>
      <c r="F2431" s="9">
        <f>Parametri!$D$4*(A2431/$D$8)^Parametri!$F$8</f>
        <v>47.573940377028428</v>
      </c>
      <c r="G2431" s="9">
        <f t="shared" si="333"/>
        <v>-174.72664929621513</v>
      </c>
      <c r="H2431" s="9">
        <f>Parametri!$M$4-10*LOG10(Parametri!$L$5/1000)-20*LOG10(A2431/1000000)</f>
        <v>32.650184786860194</v>
      </c>
      <c r="I2431" s="9">
        <f t="shared" si="337"/>
        <v>-207.37683408307532</v>
      </c>
      <c r="J2431" s="10">
        <f t="shared" si="338"/>
        <v>1.8294333492340986E-21</v>
      </c>
      <c r="K2431" s="14">
        <f>$D$6+'ADSL PSD'!$J2431*Parametri!$L$6+'17a PSD'!$J2431*Parametri!$L$7+$J2431*Parametri!$L$8</f>
        <v>1.0832510236067998E-10</v>
      </c>
      <c r="L2431" s="9">
        <f t="shared" si="339"/>
        <v>-99.652708919113365</v>
      </c>
      <c r="M2431" s="9">
        <f t="shared" si="340"/>
        <v>-75.073940377101763</v>
      </c>
      <c r="N2431" s="10">
        <f>HLOOKUP(M2431,Menu!$C$8:$AB$9,2,TRUE)</f>
        <v>0</v>
      </c>
      <c r="O2431" s="9">
        <f t="shared" si="341"/>
        <v>-135.65270891911337</v>
      </c>
    </row>
    <row r="2432" spans="1:15" s="10" customFormat="1" x14ac:dyDescent="0.25">
      <c r="A2432" s="2">
        <v>10427625</v>
      </c>
      <c r="B2432" s="2">
        <v>-160</v>
      </c>
      <c r="C2432" s="9">
        <f t="shared" si="334"/>
        <v>-163.5</v>
      </c>
      <c r="D2432" s="9">
        <f t="shared" si="335"/>
        <v>-127.15270891918669</v>
      </c>
      <c r="E2432" s="9">
        <f t="shared" si="336"/>
        <v>1.9263229911510223E-13</v>
      </c>
      <c r="F2432" s="9">
        <f>Parametri!$D$4*(A2432/$D$8)^Parametri!$F$8</f>
        <v>47.583780886054356</v>
      </c>
      <c r="G2432" s="9">
        <f t="shared" si="333"/>
        <v>-174.73648980524104</v>
      </c>
      <c r="H2432" s="9">
        <f>Parametri!$M$4-10*LOG10(Parametri!$L$5/1000)-20*LOG10(A2432/1000000)</f>
        <v>32.646591864518143</v>
      </c>
      <c r="I2432" s="9">
        <f t="shared" si="337"/>
        <v>-207.38308166975918</v>
      </c>
      <c r="J2432" s="10">
        <f t="shared" si="338"/>
        <v>1.8268034916590174E-21</v>
      </c>
      <c r="K2432" s="14">
        <f>$D$6+'ADSL PSD'!$J2432*Parametri!$L$6+'17a PSD'!$J2432*Parametri!$L$7+$J2432*Parametri!$L$8</f>
        <v>1.0832510236067734E-10</v>
      </c>
      <c r="L2432" s="9">
        <f t="shared" si="339"/>
        <v>-99.652708919113451</v>
      </c>
      <c r="M2432" s="9">
        <f t="shared" si="340"/>
        <v>-75.083780886127585</v>
      </c>
      <c r="N2432" s="10">
        <f>HLOOKUP(M2432,Menu!$C$8:$AB$9,2,TRUE)</f>
        <v>0</v>
      </c>
      <c r="O2432" s="9">
        <f t="shared" si="341"/>
        <v>-135.65270891911345</v>
      </c>
    </row>
    <row r="2433" spans="1:15" s="10" customFormat="1" x14ac:dyDescent="0.25">
      <c r="A2433" s="2">
        <v>10431937.5</v>
      </c>
      <c r="B2433" s="2">
        <v>-160</v>
      </c>
      <c r="C2433" s="9">
        <f t="shared" si="334"/>
        <v>-163.5</v>
      </c>
      <c r="D2433" s="9">
        <f t="shared" si="335"/>
        <v>-127.15270891918669</v>
      </c>
      <c r="E2433" s="9">
        <f t="shared" si="336"/>
        <v>1.9263229911510223E-13</v>
      </c>
      <c r="F2433" s="9">
        <f>Parametri!$D$4*(A2433/$D$8)^Parametri!$F$8</f>
        <v>47.593619360445871</v>
      </c>
      <c r="G2433" s="9">
        <f t="shared" si="333"/>
        <v>-174.74632827963256</v>
      </c>
      <c r="H2433" s="9">
        <f>Parametri!$M$4-10*LOG10(Parametri!$L$5/1000)-20*LOG10(A2433/1000000)</f>
        <v>32.643000427775604</v>
      </c>
      <c r="I2433" s="9">
        <f t="shared" si="337"/>
        <v>-207.38932870740817</v>
      </c>
      <c r="J2433" s="10">
        <f t="shared" si="338"/>
        <v>1.824177645184414E-21</v>
      </c>
      <c r="K2433" s="14">
        <f>$D$6+'ADSL PSD'!$J2433*Parametri!$L$6+'17a PSD'!$J2433*Parametri!$L$7+$J2433*Parametri!$L$8</f>
        <v>1.0832510236067471E-10</v>
      </c>
      <c r="L2433" s="9">
        <f t="shared" si="339"/>
        <v>-99.652708919113564</v>
      </c>
      <c r="M2433" s="9">
        <f t="shared" si="340"/>
        <v>-75.093619360519</v>
      </c>
      <c r="N2433" s="10">
        <f>HLOOKUP(M2433,Menu!$C$8:$AB$9,2,TRUE)</f>
        <v>0</v>
      </c>
      <c r="O2433" s="9">
        <f t="shared" si="341"/>
        <v>-135.65270891911356</v>
      </c>
    </row>
    <row r="2434" spans="1:15" s="10" customFormat="1" x14ac:dyDescent="0.25">
      <c r="A2434" s="2">
        <v>10436250</v>
      </c>
      <c r="B2434" s="2">
        <v>-160</v>
      </c>
      <c r="C2434" s="9">
        <f t="shared" si="334"/>
        <v>-163.5</v>
      </c>
      <c r="D2434" s="9">
        <f t="shared" si="335"/>
        <v>-127.15270891918669</v>
      </c>
      <c r="E2434" s="9">
        <f t="shared" si="336"/>
        <v>1.9263229911510223E-13</v>
      </c>
      <c r="F2434" s="9">
        <f>Parametri!$D$4*(A2434/$D$8)^Parametri!$F$8</f>
        <v>47.603455801464499</v>
      </c>
      <c r="G2434" s="9">
        <f t="shared" si="333"/>
        <v>-174.75616472065119</v>
      </c>
      <c r="H2434" s="9">
        <f>Parametri!$M$4-10*LOG10(Parametri!$L$5/1000)-20*LOG10(A2434/1000000)</f>
        <v>32.639410475404574</v>
      </c>
      <c r="I2434" s="9">
        <f t="shared" si="337"/>
        <v>-207.39557519605574</v>
      </c>
      <c r="J2434" s="10">
        <f t="shared" si="338"/>
        <v>1.821555803367224E-21</v>
      </c>
      <c r="K2434" s="14">
        <f>$D$6+'ADSL PSD'!$J2434*Parametri!$L$6+'17a PSD'!$J2434*Parametri!$L$7+$J2434*Parametri!$L$8</f>
        <v>1.0832510236067209E-10</v>
      </c>
      <c r="L2434" s="9">
        <f t="shared" si="339"/>
        <v>-99.652708919113664</v>
      </c>
      <c r="M2434" s="9">
        <f t="shared" si="340"/>
        <v>-75.103455801537521</v>
      </c>
      <c r="N2434" s="10">
        <f>HLOOKUP(M2434,Menu!$C$8:$AB$9,2,TRUE)</f>
        <v>0</v>
      </c>
      <c r="O2434" s="9">
        <f t="shared" si="341"/>
        <v>-135.65270891911365</v>
      </c>
    </row>
    <row r="2435" spans="1:15" s="10" customFormat="1" x14ac:dyDescent="0.25">
      <c r="A2435" s="2">
        <v>10440562.5</v>
      </c>
      <c r="B2435" s="2">
        <v>-160</v>
      </c>
      <c r="C2435" s="9">
        <f t="shared" si="334"/>
        <v>-163.5</v>
      </c>
      <c r="D2435" s="9">
        <f t="shared" si="335"/>
        <v>-127.15270891918669</v>
      </c>
      <c r="E2435" s="9">
        <f t="shared" si="336"/>
        <v>1.9263229911510223E-13</v>
      </c>
      <c r="F2435" s="9">
        <f>Parametri!$D$4*(A2435/$D$8)^Parametri!$F$8</f>
        <v>47.613290210370465</v>
      </c>
      <c r="G2435" s="9">
        <f t="shared" si="333"/>
        <v>-174.76599912955714</v>
      </c>
      <c r="H2435" s="9">
        <f>Parametri!$M$4-10*LOG10(Parametri!$L$5/1000)-20*LOG10(A2435/1000000)</f>
        <v>32.635822006178543</v>
      </c>
      <c r="I2435" s="9">
        <f t="shared" si="337"/>
        <v>-207.4018211357357</v>
      </c>
      <c r="J2435" s="10">
        <f t="shared" si="338"/>
        <v>1.8189379597751439E-21</v>
      </c>
      <c r="K2435" s="14">
        <f>$D$6+'ADSL PSD'!$J2435*Parametri!$L$6+'17a PSD'!$J2435*Parametri!$L$7+$J2435*Parametri!$L$8</f>
        <v>1.0832510236066948E-10</v>
      </c>
      <c r="L2435" s="9">
        <f t="shared" si="339"/>
        <v>-99.652708919113763</v>
      </c>
      <c r="M2435" s="9">
        <f t="shared" si="340"/>
        <v>-75.113290210443381</v>
      </c>
      <c r="N2435" s="10">
        <f>HLOOKUP(M2435,Menu!$C$8:$AB$9,2,TRUE)</f>
        <v>0</v>
      </c>
      <c r="O2435" s="9">
        <f t="shared" si="341"/>
        <v>-135.65270891911376</v>
      </c>
    </row>
    <row r="2436" spans="1:15" s="10" customFormat="1" x14ac:dyDescent="0.25">
      <c r="A2436" s="2">
        <v>10444875</v>
      </c>
      <c r="B2436" s="2">
        <v>-160</v>
      </c>
      <c r="C2436" s="9">
        <f t="shared" si="334"/>
        <v>-163.5</v>
      </c>
      <c r="D2436" s="9">
        <f t="shared" si="335"/>
        <v>-127.15270891918669</v>
      </c>
      <c r="E2436" s="9">
        <f t="shared" si="336"/>
        <v>1.9263229911510223E-13</v>
      </c>
      <c r="F2436" s="9">
        <f>Parametri!$D$4*(A2436/$D$8)^Parametri!$F$8</f>
        <v>47.623122588422696</v>
      </c>
      <c r="G2436" s="9">
        <f t="shared" si="333"/>
        <v>-174.77583150760938</v>
      </c>
      <c r="H2436" s="9">
        <f>Parametri!$M$4-10*LOG10(Parametri!$L$5/1000)-20*LOG10(A2436/1000000)</f>
        <v>32.632235018872535</v>
      </c>
      <c r="I2436" s="9">
        <f t="shared" si="337"/>
        <v>-207.40806652648192</v>
      </c>
      <c r="J2436" s="10">
        <f t="shared" si="338"/>
        <v>1.8163241079866012E-21</v>
      </c>
      <c r="K2436" s="14">
        <f>$D$6+'ADSL PSD'!$J2436*Parametri!$L$6+'17a PSD'!$J2436*Parametri!$L$7+$J2436*Parametri!$L$8</f>
        <v>1.0832510236066686E-10</v>
      </c>
      <c r="L2436" s="9">
        <f t="shared" si="339"/>
        <v>-99.652708919113877</v>
      </c>
      <c r="M2436" s="9">
        <f t="shared" si="340"/>
        <v>-75.123122588495505</v>
      </c>
      <c r="N2436" s="10">
        <f>HLOOKUP(M2436,Menu!$C$8:$AB$9,2,TRUE)</f>
        <v>0</v>
      </c>
      <c r="O2436" s="9">
        <f t="shared" si="341"/>
        <v>-135.65270891911388</v>
      </c>
    </row>
    <row r="2437" spans="1:15" s="10" customFormat="1" x14ac:dyDescent="0.25">
      <c r="A2437" s="2">
        <v>10449187.5</v>
      </c>
      <c r="B2437" s="2">
        <v>-160</v>
      </c>
      <c r="C2437" s="9">
        <f t="shared" si="334"/>
        <v>-163.5</v>
      </c>
      <c r="D2437" s="9">
        <f t="shared" si="335"/>
        <v>-127.15270891918669</v>
      </c>
      <c r="E2437" s="9">
        <f t="shared" si="336"/>
        <v>1.9263229911510223E-13</v>
      </c>
      <c r="F2437" s="9">
        <f>Parametri!$D$4*(A2437/$D$8)^Parametri!$F$8</f>
        <v>47.632952936878816</v>
      </c>
      <c r="G2437" s="9">
        <f t="shared" si="333"/>
        <v>-174.7856618560655</v>
      </c>
      <c r="H2437" s="9">
        <f>Parametri!$M$4-10*LOG10(Parametri!$L$5/1000)-20*LOG10(A2437/1000000)</f>
        <v>32.628649512263081</v>
      </c>
      <c r="I2437" s="9">
        <f t="shared" si="337"/>
        <v>-207.41431136832858</v>
      </c>
      <c r="J2437" s="10">
        <f t="shared" si="338"/>
        <v>1.8137142415907486E-21</v>
      </c>
      <c r="K2437" s="14">
        <f>$D$6+'ADSL PSD'!$J2437*Parametri!$L$6+'17a PSD'!$J2437*Parametri!$L$7+$J2437*Parametri!$L$8</f>
        <v>1.0832510236066425E-10</v>
      </c>
      <c r="L2437" s="9">
        <f t="shared" si="339"/>
        <v>-99.652708919113991</v>
      </c>
      <c r="M2437" s="9">
        <f t="shared" si="340"/>
        <v>-75.132952936951511</v>
      </c>
      <c r="N2437" s="10">
        <f>HLOOKUP(M2437,Menu!$C$8:$AB$9,2,TRUE)</f>
        <v>0</v>
      </c>
      <c r="O2437" s="9">
        <f t="shared" si="341"/>
        <v>-135.65270891911399</v>
      </c>
    </row>
    <row r="2438" spans="1:15" s="10" customFormat="1" x14ac:dyDescent="0.25">
      <c r="A2438" s="2">
        <v>10453500</v>
      </c>
      <c r="B2438" s="2">
        <v>-160</v>
      </c>
      <c r="C2438" s="9">
        <f t="shared" si="334"/>
        <v>-163.5</v>
      </c>
      <c r="D2438" s="9">
        <f t="shared" si="335"/>
        <v>-127.15270891918669</v>
      </c>
      <c r="E2438" s="9">
        <f t="shared" si="336"/>
        <v>1.9263229911510223E-13</v>
      </c>
      <c r="F2438" s="9">
        <f>Parametri!$D$4*(A2438/$D$8)^Parametri!$F$8</f>
        <v>47.64278125699515</v>
      </c>
      <c r="G2438" s="9">
        <f t="shared" si="333"/>
        <v>-174.79549017618183</v>
      </c>
      <c r="H2438" s="9">
        <f>Parametri!$M$4-10*LOG10(Parametri!$L$5/1000)-20*LOG10(A2438/1000000)</f>
        <v>32.625065485128232</v>
      </c>
      <c r="I2438" s="9">
        <f t="shared" si="337"/>
        <v>-207.42055566131006</v>
      </c>
      <c r="J2438" s="10">
        <f t="shared" si="338"/>
        <v>1.8111083541874055E-21</v>
      </c>
      <c r="K2438" s="14">
        <f>$D$6+'ADSL PSD'!$J2438*Parametri!$L$6+'17a PSD'!$J2438*Parametri!$L$7+$J2438*Parametri!$L$8</f>
        <v>1.0832510236066165E-10</v>
      </c>
      <c r="L2438" s="9">
        <f t="shared" si="339"/>
        <v>-99.65270891911409</v>
      </c>
      <c r="M2438" s="9">
        <f t="shared" si="340"/>
        <v>-75.142781257067739</v>
      </c>
      <c r="N2438" s="10">
        <f>HLOOKUP(M2438,Menu!$C$8:$AB$9,2,TRUE)</f>
        <v>0</v>
      </c>
      <c r="O2438" s="9">
        <f t="shared" si="341"/>
        <v>-135.6527089191141</v>
      </c>
    </row>
    <row r="2439" spans="1:15" s="10" customFormat="1" x14ac:dyDescent="0.25">
      <c r="A2439" s="2">
        <v>10457812.5</v>
      </c>
      <c r="B2439" s="2">
        <v>-160</v>
      </c>
      <c r="C2439" s="9">
        <f t="shared" si="334"/>
        <v>-163.5</v>
      </c>
      <c r="D2439" s="9">
        <f t="shared" si="335"/>
        <v>-127.15270891918669</v>
      </c>
      <c r="E2439" s="9">
        <f t="shared" si="336"/>
        <v>1.9263229911510223E-13</v>
      </c>
      <c r="F2439" s="9">
        <f>Parametri!$D$4*(A2439/$D$8)^Parametri!$F$8</f>
        <v>47.652607550026723</v>
      </c>
      <c r="G2439" s="9">
        <f t="shared" si="333"/>
        <v>-174.80531646921341</v>
      </c>
      <c r="H2439" s="9">
        <f>Parametri!$M$4-10*LOG10(Parametri!$L$5/1000)-20*LOG10(A2439/1000000)</f>
        <v>32.621482936247553</v>
      </c>
      <c r="I2439" s="9">
        <f t="shared" si="337"/>
        <v>-207.42679940546097</v>
      </c>
      <c r="J2439" s="10">
        <f t="shared" si="338"/>
        <v>1.8085064393870941E-21</v>
      </c>
      <c r="K2439" s="14">
        <f>$D$6+'ADSL PSD'!$J2439*Parametri!$L$6+'17a PSD'!$J2439*Parametri!$L$7+$J2439*Parametri!$L$8</f>
        <v>1.0832510236065904E-10</v>
      </c>
      <c r="L2439" s="9">
        <f t="shared" si="339"/>
        <v>-99.65270891911419</v>
      </c>
      <c r="M2439" s="9">
        <f t="shared" si="340"/>
        <v>-75.152607550099219</v>
      </c>
      <c r="N2439" s="10">
        <f>HLOOKUP(M2439,Menu!$C$8:$AB$9,2,TRUE)</f>
        <v>0</v>
      </c>
      <c r="O2439" s="9">
        <f t="shared" si="341"/>
        <v>-135.65270891911419</v>
      </c>
    </row>
    <row r="2440" spans="1:15" s="10" customFormat="1" x14ac:dyDescent="0.25">
      <c r="A2440" s="2">
        <v>10462125</v>
      </c>
      <c r="B2440" s="2">
        <v>-160</v>
      </c>
      <c r="C2440" s="9">
        <f t="shared" si="334"/>
        <v>-163.5</v>
      </c>
      <c r="D2440" s="9">
        <f t="shared" si="335"/>
        <v>-127.15270891918669</v>
      </c>
      <c r="E2440" s="9">
        <f t="shared" si="336"/>
        <v>1.9263229911510223E-13</v>
      </c>
      <c r="F2440" s="9">
        <f>Parametri!$D$4*(A2440/$D$8)^Parametri!$F$8</f>
        <v>47.662431817227287</v>
      </c>
      <c r="G2440" s="9">
        <f t="shared" si="333"/>
        <v>-174.81514073641398</v>
      </c>
      <c r="H2440" s="9">
        <f>Parametri!$M$4-10*LOG10(Parametri!$L$5/1000)-20*LOG10(A2440/1000000)</f>
        <v>32.617901864402114</v>
      </c>
      <c r="I2440" s="9">
        <f t="shared" si="337"/>
        <v>-207.43304260081609</v>
      </c>
      <c r="J2440" s="10">
        <f t="shared" si="338"/>
        <v>1.8059084908109664E-21</v>
      </c>
      <c r="K2440" s="14">
        <f>$D$6+'ADSL PSD'!$J2440*Parametri!$L$6+'17a PSD'!$J2440*Parametri!$L$7+$J2440*Parametri!$L$8</f>
        <v>1.0832510236065644E-10</v>
      </c>
      <c r="L2440" s="9">
        <f t="shared" si="339"/>
        <v>-99.652708919114303</v>
      </c>
      <c r="M2440" s="9">
        <f t="shared" si="340"/>
        <v>-75.162431817299677</v>
      </c>
      <c r="N2440" s="10">
        <f>HLOOKUP(M2440,Menu!$C$8:$AB$9,2,TRUE)</f>
        <v>0</v>
      </c>
      <c r="O2440" s="9">
        <f t="shared" si="341"/>
        <v>-135.6527089191143</v>
      </c>
    </row>
    <row r="2441" spans="1:15" s="10" customFormat="1" x14ac:dyDescent="0.25">
      <c r="A2441" s="2">
        <v>10466437.5</v>
      </c>
      <c r="B2441" s="2">
        <v>-160</v>
      </c>
      <c r="C2441" s="9">
        <f t="shared" si="334"/>
        <v>-163.5</v>
      </c>
      <c r="D2441" s="9">
        <f t="shared" si="335"/>
        <v>-127.15270891918669</v>
      </c>
      <c r="E2441" s="9">
        <f t="shared" si="336"/>
        <v>1.9263229911510223E-13</v>
      </c>
      <c r="F2441" s="9">
        <f>Parametri!$D$4*(A2441/$D$8)^Parametri!$F$8</f>
        <v>47.67225405984928</v>
      </c>
      <c r="G2441" s="9">
        <f t="shared" si="333"/>
        <v>-174.82496297903597</v>
      </c>
      <c r="H2441" s="9">
        <f>Parametri!$M$4-10*LOG10(Parametri!$L$5/1000)-20*LOG10(A2441/1000000)</f>
        <v>32.614322268374508</v>
      </c>
      <c r="I2441" s="9">
        <f t="shared" si="337"/>
        <v>-207.43928524741048</v>
      </c>
      <c r="J2441" s="10">
        <f t="shared" si="338"/>
        <v>1.803314502090815E-21</v>
      </c>
      <c r="K2441" s="14">
        <f>$D$6+'ADSL PSD'!$J2441*Parametri!$L$6+'17a PSD'!$J2441*Parametri!$L$7+$J2441*Parametri!$L$8</f>
        <v>1.0832510236065385E-10</v>
      </c>
      <c r="L2441" s="9">
        <f t="shared" si="339"/>
        <v>-99.652708919114389</v>
      </c>
      <c r="M2441" s="9">
        <f t="shared" si="340"/>
        <v>-75.172254059921585</v>
      </c>
      <c r="N2441" s="10">
        <f>HLOOKUP(M2441,Menu!$C$8:$AB$9,2,TRUE)</f>
        <v>0</v>
      </c>
      <c r="O2441" s="9">
        <f t="shared" si="341"/>
        <v>-135.65270891911439</v>
      </c>
    </row>
    <row r="2442" spans="1:15" s="10" customFormat="1" x14ac:dyDescent="0.25">
      <c r="A2442" s="2">
        <v>10470750</v>
      </c>
      <c r="B2442" s="2">
        <v>-160</v>
      </c>
      <c r="C2442" s="9">
        <f t="shared" si="334"/>
        <v>-163.5</v>
      </c>
      <c r="D2442" s="9">
        <f t="shared" si="335"/>
        <v>-127.15270891918669</v>
      </c>
      <c r="E2442" s="9">
        <f t="shared" si="336"/>
        <v>1.9263229911510223E-13</v>
      </c>
      <c r="F2442" s="9">
        <f>Parametri!$D$4*(A2442/$D$8)^Parametri!$F$8</f>
        <v>47.682074279143855</v>
      </c>
      <c r="G2442" s="9">
        <f t="shared" si="333"/>
        <v>-174.83478319833054</v>
      </c>
      <c r="H2442" s="9">
        <f>Parametri!$M$4-10*LOG10(Parametri!$L$5/1000)-20*LOG10(A2442/1000000)</f>
        <v>32.610744146948804</v>
      </c>
      <c r="I2442" s="9">
        <f t="shared" si="337"/>
        <v>-207.44552734527934</v>
      </c>
      <c r="J2442" s="10">
        <f t="shared" si="338"/>
        <v>1.8007244668690775E-21</v>
      </c>
      <c r="K2442" s="14">
        <f>$D$6+'ADSL PSD'!$J2442*Parametri!$L$6+'17a PSD'!$J2442*Parametri!$L$7+$J2442*Parametri!$L$8</f>
        <v>1.0832510236065126E-10</v>
      </c>
      <c r="L2442" s="9">
        <f t="shared" si="339"/>
        <v>-99.652708919114502</v>
      </c>
      <c r="M2442" s="9">
        <f t="shared" si="340"/>
        <v>-75.182074279216039</v>
      </c>
      <c r="N2442" s="10">
        <f>HLOOKUP(M2442,Menu!$C$8:$AB$9,2,TRUE)</f>
        <v>0</v>
      </c>
      <c r="O2442" s="9">
        <f t="shared" si="341"/>
        <v>-135.6527089191145</v>
      </c>
    </row>
    <row r="2443" spans="1:15" s="10" customFormat="1" x14ac:dyDescent="0.25">
      <c r="A2443" s="2">
        <v>10475062.5</v>
      </c>
      <c r="B2443" s="2">
        <v>-160</v>
      </c>
      <c r="C2443" s="9">
        <f t="shared" si="334"/>
        <v>-163.5</v>
      </c>
      <c r="D2443" s="9">
        <f t="shared" si="335"/>
        <v>-127.15270891918669</v>
      </c>
      <c r="E2443" s="9">
        <f t="shared" si="336"/>
        <v>1.9263229911510223E-13</v>
      </c>
      <c r="F2443" s="9">
        <f>Parametri!$D$4*(A2443/$D$8)^Parametri!$F$8</f>
        <v>47.691892476360884</v>
      </c>
      <c r="G2443" s="9">
        <f t="shared" si="333"/>
        <v>-174.84460139554758</v>
      </c>
      <c r="H2443" s="9">
        <f>Parametri!$M$4-10*LOG10(Parametri!$L$5/1000)-20*LOG10(A2443/1000000)</f>
        <v>32.607167498910592</v>
      </c>
      <c r="I2443" s="9">
        <f t="shared" si="337"/>
        <v>-207.45176889445818</v>
      </c>
      <c r="J2443" s="10">
        <f t="shared" si="338"/>
        <v>1.7981383787987949E-21</v>
      </c>
      <c r="K2443" s="14">
        <f>$D$6+'ADSL PSD'!$J2443*Parametri!$L$6+'17a PSD'!$J2443*Parametri!$L$7+$J2443*Parametri!$L$8</f>
        <v>1.0832510236064867E-10</v>
      </c>
      <c r="L2443" s="9">
        <f t="shared" si="339"/>
        <v>-99.652708919114602</v>
      </c>
      <c r="M2443" s="9">
        <f t="shared" si="340"/>
        <v>-75.191892476432983</v>
      </c>
      <c r="N2443" s="10">
        <f>HLOOKUP(M2443,Menu!$C$8:$AB$9,2,TRUE)</f>
        <v>0</v>
      </c>
      <c r="O2443" s="9">
        <f t="shared" si="341"/>
        <v>-135.65270891911462</v>
      </c>
    </row>
    <row r="2444" spans="1:15" s="10" customFormat="1" x14ac:dyDescent="0.25">
      <c r="A2444" s="2">
        <v>10479375</v>
      </c>
      <c r="B2444" s="2">
        <v>-160</v>
      </c>
      <c r="C2444" s="9">
        <f t="shared" si="334"/>
        <v>-163.5</v>
      </c>
      <c r="D2444" s="9">
        <f t="shared" si="335"/>
        <v>-127.15270891918669</v>
      </c>
      <c r="E2444" s="9">
        <f t="shared" si="336"/>
        <v>1.9263229911510223E-13</v>
      </c>
      <c r="F2444" s="9">
        <f>Parametri!$D$4*(A2444/$D$8)^Parametri!$F$8</f>
        <v>47.701708652748948</v>
      </c>
      <c r="G2444" s="9">
        <f t="shared" si="333"/>
        <v>-174.85441757193564</v>
      </c>
      <c r="H2444" s="9">
        <f>Parametri!$M$4-10*LOG10(Parametri!$L$5/1000)-20*LOG10(A2444/1000000)</f>
        <v>32.603592323046954</v>
      </c>
      <c r="I2444" s="9">
        <f t="shared" si="337"/>
        <v>-207.45800989498258</v>
      </c>
      <c r="J2444" s="10">
        <f t="shared" si="338"/>
        <v>1.7955562315435923E-21</v>
      </c>
      <c r="K2444" s="14">
        <f>$D$6+'ADSL PSD'!$J2444*Parametri!$L$6+'17a PSD'!$J2444*Parametri!$L$7+$J2444*Parametri!$L$8</f>
        <v>1.0832510236064609E-10</v>
      </c>
      <c r="L2444" s="9">
        <f t="shared" si="339"/>
        <v>-99.652708919114716</v>
      </c>
      <c r="M2444" s="9">
        <f t="shared" si="340"/>
        <v>-75.201708652820926</v>
      </c>
      <c r="N2444" s="10">
        <f>HLOOKUP(M2444,Menu!$C$8:$AB$9,2,TRUE)</f>
        <v>0</v>
      </c>
      <c r="O2444" s="9">
        <f t="shared" si="341"/>
        <v>-135.65270891911473</v>
      </c>
    </row>
    <row r="2445" spans="1:15" s="10" customFormat="1" x14ac:dyDescent="0.25">
      <c r="A2445" s="2">
        <v>10483687.5</v>
      </c>
      <c r="B2445" s="2">
        <v>-160</v>
      </c>
      <c r="C2445" s="9">
        <f t="shared" si="334"/>
        <v>-163.5</v>
      </c>
      <c r="D2445" s="9">
        <f t="shared" si="335"/>
        <v>-127.15270891918669</v>
      </c>
      <c r="E2445" s="9">
        <f t="shared" si="336"/>
        <v>1.9263229911510223E-13</v>
      </c>
      <c r="F2445" s="9">
        <f>Parametri!$D$4*(A2445/$D$8)^Parametri!$F$8</f>
        <v>47.711522809555348</v>
      </c>
      <c r="G2445" s="9">
        <f t="shared" si="333"/>
        <v>-174.86423172874203</v>
      </c>
      <c r="H2445" s="9">
        <f>Parametri!$M$4-10*LOG10(Parametri!$L$5/1000)-20*LOG10(A2445/1000000)</f>
        <v>32.600018618146493</v>
      </c>
      <c r="I2445" s="9">
        <f t="shared" si="337"/>
        <v>-207.46425034688852</v>
      </c>
      <c r="J2445" s="10">
        <f t="shared" si="338"/>
        <v>1.7929780187776109E-21</v>
      </c>
      <c r="K2445" s="14">
        <f>$D$6+'ADSL PSD'!$J2445*Parametri!$L$6+'17a PSD'!$J2445*Parametri!$L$7+$J2445*Parametri!$L$8</f>
        <v>1.0832510236064351E-10</v>
      </c>
      <c r="L2445" s="9">
        <f t="shared" si="339"/>
        <v>-99.652708919114815</v>
      </c>
      <c r="M2445" s="9">
        <f t="shared" si="340"/>
        <v>-75.211522809627212</v>
      </c>
      <c r="N2445" s="10">
        <f>HLOOKUP(M2445,Menu!$C$8:$AB$9,2,TRUE)</f>
        <v>0</v>
      </c>
      <c r="O2445" s="9">
        <f t="shared" si="341"/>
        <v>-135.65270891911481</v>
      </c>
    </row>
    <row r="2446" spans="1:15" s="10" customFormat="1" x14ac:dyDescent="0.25">
      <c r="A2446" s="2">
        <v>10488000</v>
      </c>
      <c r="B2446" s="2">
        <v>-160</v>
      </c>
      <c r="C2446" s="9">
        <f t="shared" si="334"/>
        <v>-163.5</v>
      </c>
      <c r="D2446" s="9">
        <f t="shared" si="335"/>
        <v>-127.15270891918669</v>
      </c>
      <c r="E2446" s="9">
        <f t="shared" si="336"/>
        <v>1.9263229911510223E-13</v>
      </c>
      <c r="F2446" s="9">
        <f>Parametri!$D$4*(A2446/$D$8)^Parametri!$F$8</f>
        <v>47.721334948026097</v>
      </c>
      <c r="G2446" s="9">
        <f t="shared" si="333"/>
        <v>-174.87404386721278</v>
      </c>
      <c r="H2446" s="9">
        <f>Parametri!$M$4-10*LOG10(Parametri!$L$5/1000)-20*LOG10(A2446/1000000)</f>
        <v>32.596446382999254</v>
      </c>
      <c r="I2446" s="9">
        <f t="shared" si="337"/>
        <v>-207.47049025021204</v>
      </c>
      <c r="J2446" s="10">
        <f t="shared" si="338"/>
        <v>1.7904037341855911E-21</v>
      </c>
      <c r="K2446" s="14">
        <f>$D$6+'ADSL PSD'!$J2446*Parametri!$L$6+'17a PSD'!$J2446*Parametri!$L$7+$J2446*Parametri!$L$8</f>
        <v>1.0832510236064094E-10</v>
      </c>
      <c r="L2446" s="9">
        <f t="shared" si="339"/>
        <v>-99.652708919114929</v>
      </c>
      <c r="M2446" s="9">
        <f t="shared" si="340"/>
        <v>-75.221334948097848</v>
      </c>
      <c r="N2446" s="10">
        <f>HLOOKUP(M2446,Menu!$C$8:$AB$9,2,TRUE)</f>
        <v>0</v>
      </c>
      <c r="O2446" s="9">
        <f t="shared" si="341"/>
        <v>-135.65270891911493</v>
      </c>
    </row>
    <row r="2447" spans="1:15" s="10" customFormat="1" x14ac:dyDescent="0.25">
      <c r="A2447" s="2">
        <v>10492312.5</v>
      </c>
      <c r="B2447" s="2">
        <v>-160</v>
      </c>
      <c r="C2447" s="9">
        <f t="shared" si="334"/>
        <v>-163.5</v>
      </c>
      <c r="D2447" s="9">
        <f t="shared" si="335"/>
        <v>-127.15270891918669</v>
      </c>
      <c r="E2447" s="9">
        <f t="shared" si="336"/>
        <v>1.9263229911510223E-13</v>
      </c>
      <c r="F2447" s="9">
        <f>Parametri!$D$4*(A2447/$D$8)^Parametri!$F$8</f>
        <v>47.731145069405919</v>
      </c>
      <c r="G2447" s="9">
        <f t="shared" ref="G2447:G2510" si="342">D2447-F2447</f>
        <v>-174.88385398859262</v>
      </c>
      <c r="H2447" s="9">
        <f>Parametri!$M$4-10*LOG10(Parametri!$L$5/1000)-20*LOG10(A2447/1000000)</f>
        <v>32.592875616396832</v>
      </c>
      <c r="I2447" s="9">
        <f t="shared" si="337"/>
        <v>-207.47672960498946</v>
      </c>
      <c r="J2447" s="10">
        <f t="shared" si="338"/>
        <v>1.7878333714628285E-21</v>
      </c>
      <c r="K2447" s="14">
        <f>$D$6+'ADSL PSD'!$J2447*Parametri!$L$6+'17a PSD'!$J2447*Parametri!$L$7+$J2447*Parametri!$L$8</f>
        <v>1.0832510236063837E-10</v>
      </c>
      <c r="L2447" s="9">
        <f t="shared" si="339"/>
        <v>-99.652708919115014</v>
      </c>
      <c r="M2447" s="9">
        <f t="shared" si="340"/>
        <v>-75.231145069477606</v>
      </c>
      <c r="N2447" s="10">
        <f>HLOOKUP(M2447,Menu!$C$8:$AB$9,2,TRUE)</f>
        <v>0</v>
      </c>
      <c r="O2447" s="9">
        <f t="shared" si="341"/>
        <v>-135.65270891911501</v>
      </c>
    </row>
    <row r="2448" spans="1:15" s="10" customFormat="1" x14ac:dyDescent="0.25">
      <c r="A2448" s="2">
        <v>10496625</v>
      </c>
      <c r="B2448" s="2">
        <v>-160</v>
      </c>
      <c r="C2448" s="9">
        <f t="shared" ref="C2448:C2511" si="343">B2448-3.5</f>
        <v>-163.5</v>
      </c>
      <c r="D2448" s="9">
        <f t="shared" ref="D2448:D2511" si="344">C2448+$D$2</f>
        <v>-127.15270891918669</v>
      </c>
      <c r="E2448" s="9">
        <f t="shared" ref="E2448:E2511" si="345">10^(D2448/10)</f>
        <v>1.9263229911510223E-13</v>
      </c>
      <c r="F2448" s="9">
        <f>Parametri!$D$4*(A2448/$D$8)^Parametri!$F$8</f>
        <v>47.740953174938277</v>
      </c>
      <c r="G2448" s="9">
        <f t="shared" si="342"/>
        <v>-174.89366209412498</v>
      </c>
      <c r="H2448" s="9">
        <f>Parametri!$M$4-10*LOG10(Parametri!$L$5/1000)-20*LOG10(A2448/1000000)</f>
        <v>32.589306317132277</v>
      </c>
      <c r="I2448" s="9">
        <f t="shared" ref="I2448:I2511" si="346">G2448-H2448</f>
        <v>-207.48296841125725</v>
      </c>
      <c r="J2448" s="10">
        <f t="shared" ref="J2448:J2511" si="347">10^(I2448/10)</f>
        <v>1.7852669243150805E-21</v>
      </c>
      <c r="K2448" s="14">
        <f>$D$6+'ADSL PSD'!$J2448*Parametri!$L$6+'17a PSD'!$J2448*Parametri!$L$7+$J2448*Parametri!$L$8</f>
        <v>1.083251023606358E-10</v>
      </c>
      <c r="L2448" s="9">
        <f t="shared" ref="L2448:L2511" si="348">10*LOG10(K2448)</f>
        <v>-99.652708919115128</v>
      </c>
      <c r="M2448" s="9">
        <f t="shared" ref="M2448:M2511" si="349">G2448-L2448</f>
        <v>-75.240953175009849</v>
      </c>
      <c r="N2448" s="10">
        <f>HLOOKUP(M2448,Menu!$C$8:$AB$9,2,TRUE)</f>
        <v>0</v>
      </c>
      <c r="O2448" s="9">
        <f t="shared" ref="O2448:O2511" si="350">L2448-36</f>
        <v>-135.65270891911513</v>
      </c>
    </row>
    <row r="2449" spans="1:15" s="10" customFormat="1" x14ac:dyDescent="0.25">
      <c r="A2449" s="2">
        <v>10500937.5</v>
      </c>
      <c r="B2449" s="2">
        <v>-160</v>
      </c>
      <c r="C2449" s="9">
        <f t="shared" si="343"/>
        <v>-163.5</v>
      </c>
      <c r="D2449" s="9">
        <f t="shared" si="344"/>
        <v>-127.15270891918669</v>
      </c>
      <c r="E2449" s="9">
        <f t="shared" si="345"/>
        <v>1.9263229911510223E-13</v>
      </c>
      <c r="F2449" s="9">
        <f>Parametri!$D$4*(A2449/$D$8)^Parametri!$F$8</f>
        <v>47.750759265865341</v>
      </c>
      <c r="G2449" s="9">
        <f t="shared" si="342"/>
        <v>-174.90346818505202</v>
      </c>
      <c r="H2449" s="9">
        <f>Parametri!$M$4-10*LOG10(Parametri!$L$5/1000)-20*LOG10(A2449/1000000)</f>
        <v>32.585738484000139</v>
      </c>
      <c r="I2449" s="9">
        <f t="shared" si="346"/>
        <v>-207.48920666905215</v>
      </c>
      <c r="J2449" s="10">
        <f t="shared" si="347"/>
        <v>1.78270438645865E-21</v>
      </c>
      <c r="K2449" s="14">
        <f>$D$6+'ADSL PSD'!$J2449*Parametri!$L$6+'17a PSD'!$J2449*Parametri!$L$7+$J2449*Parametri!$L$8</f>
        <v>1.0832510236063324E-10</v>
      </c>
      <c r="L2449" s="9">
        <f t="shared" si="348"/>
        <v>-99.652708919115227</v>
      </c>
      <c r="M2449" s="9">
        <f t="shared" si="349"/>
        <v>-75.250759265936793</v>
      </c>
      <c r="N2449" s="10">
        <f>HLOOKUP(M2449,Menu!$C$8:$AB$9,2,TRUE)</f>
        <v>0</v>
      </c>
      <c r="O2449" s="9">
        <f t="shared" si="350"/>
        <v>-135.65270891911524</v>
      </c>
    </row>
    <row r="2450" spans="1:15" s="10" customFormat="1" x14ac:dyDescent="0.25">
      <c r="A2450" s="2">
        <v>10505250</v>
      </c>
      <c r="B2450" s="2">
        <v>-160</v>
      </c>
      <c r="C2450" s="9">
        <f t="shared" si="343"/>
        <v>-163.5</v>
      </c>
      <c r="D2450" s="9">
        <f t="shared" si="344"/>
        <v>-127.15270891918669</v>
      </c>
      <c r="E2450" s="9">
        <f t="shared" si="345"/>
        <v>1.9263229911510223E-13</v>
      </c>
      <c r="F2450" s="9">
        <f>Parametri!$D$4*(A2450/$D$8)^Parametri!$F$8</f>
        <v>47.760563343428025</v>
      </c>
      <c r="G2450" s="9">
        <f t="shared" si="342"/>
        <v>-174.91327226261473</v>
      </c>
      <c r="H2450" s="9">
        <f>Parametri!$M$4-10*LOG10(Parametri!$L$5/1000)-20*LOG10(A2450/1000000)</f>
        <v>32.582172115796446</v>
      </c>
      <c r="I2450" s="9">
        <f t="shared" si="346"/>
        <v>-207.49544437841118</v>
      </c>
      <c r="J2450" s="10">
        <f t="shared" si="347"/>
        <v>1.780145751620227E-21</v>
      </c>
      <c r="K2450" s="14">
        <f>$D$6+'ADSL PSD'!$J2450*Parametri!$L$6+'17a PSD'!$J2450*Parametri!$L$7+$J2450*Parametri!$L$8</f>
        <v>1.0832510236063068E-10</v>
      </c>
      <c r="L2450" s="9">
        <f t="shared" si="348"/>
        <v>-99.652708919115327</v>
      </c>
      <c r="M2450" s="9">
        <f t="shared" si="349"/>
        <v>-75.260563343499399</v>
      </c>
      <c r="N2450" s="10">
        <f>HLOOKUP(M2450,Menu!$C$8:$AB$9,2,TRUE)</f>
        <v>0</v>
      </c>
      <c r="O2450" s="9">
        <f t="shared" si="350"/>
        <v>-135.65270891911533</v>
      </c>
    </row>
    <row r="2451" spans="1:15" s="10" customFormat="1" x14ac:dyDescent="0.25">
      <c r="A2451" s="2">
        <v>10509562.5</v>
      </c>
      <c r="B2451" s="2">
        <v>-160</v>
      </c>
      <c r="C2451" s="9">
        <f t="shared" si="343"/>
        <v>-163.5</v>
      </c>
      <c r="D2451" s="9">
        <f t="shared" si="344"/>
        <v>-127.15270891918669</v>
      </c>
      <c r="E2451" s="9">
        <f t="shared" si="345"/>
        <v>1.9263229911510223E-13</v>
      </c>
      <c r="F2451" s="9">
        <f>Parametri!$D$4*(A2451/$D$8)^Parametri!$F$8</f>
        <v>47.770365408865949</v>
      </c>
      <c r="G2451" s="9">
        <f t="shared" si="342"/>
        <v>-174.92307432805265</v>
      </c>
      <c r="H2451" s="9">
        <f>Parametri!$M$4-10*LOG10(Parametri!$L$5/1000)-20*LOG10(A2451/1000000)</f>
        <v>32.578607211318712</v>
      </c>
      <c r="I2451" s="9">
        <f t="shared" si="346"/>
        <v>-207.50168153937136</v>
      </c>
      <c r="J2451" s="10">
        <f t="shared" si="347"/>
        <v>1.7775910135371006E-21</v>
      </c>
      <c r="K2451" s="14">
        <f>$D$6+'ADSL PSD'!$J2451*Parametri!$L$6+'17a PSD'!$J2451*Parametri!$L$7+$J2451*Parametri!$L$8</f>
        <v>1.0832510236062812E-10</v>
      </c>
      <c r="L2451" s="9">
        <f t="shared" si="348"/>
        <v>-99.65270891911544</v>
      </c>
      <c r="M2451" s="9">
        <f t="shared" si="349"/>
        <v>-75.270365408937209</v>
      </c>
      <c r="N2451" s="10">
        <f>HLOOKUP(M2451,Menu!$C$8:$AB$9,2,TRUE)</f>
        <v>0</v>
      </c>
      <c r="O2451" s="9">
        <f t="shared" si="350"/>
        <v>-135.65270891911544</v>
      </c>
    </row>
    <row r="2452" spans="1:15" s="10" customFormat="1" x14ac:dyDescent="0.25">
      <c r="A2452" s="2">
        <v>10513875</v>
      </c>
      <c r="B2452" s="2">
        <v>-160</v>
      </c>
      <c r="C2452" s="9">
        <f t="shared" si="343"/>
        <v>-163.5</v>
      </c>
      <c r="D2452" s="9">
        <f t="shared" si="344"/>
        <v>-127.15270891918669</v>
      </c>
      <c r="E2452" s="9">
        <f t="shared" si="345"/>
        <v>1.9263229911510223E-13</v>
      </c>
      <c r="F2452" s="9">
        <f>Parametri!$D$4*(A2452/$D$8)^Parametri!$F$8</f>
        <v>47.780165463417475</v>
      </c>
      <c r="G2452" s="9">
        <f t="shared" si="342"/>
        <v>-174.93287438260415</v>
      </c>
      <c r="H2452" s="9">
        <f>Parametri!$M$4-10*LOG10(Parametri!$L$5/1000)-20*LOG10(A2452/1000000)</f>
        <v>32.575043769365941</v>
      </c>
      <c r="I2452" s="9">
        <f t="shared" si="346"/>
        <v>-207.5079181519701</v>
      </c>
      <c r="J2452" s="10">
        <f t="shared" si="347"/>
        <v>1.7750401659568973E-21</v>
      </c>
      <c r="K2452" s="14">
        <f>$D$6+'ADSL PSD'!$J2452*Parametri!$L$6+'17a PSD'!$J2452*Parametri!$L$7+$J2452*Parametri!$L$8</f>
        <v>1.0832510236062558E-10</v>
      </c>
      <c r="L2452" s="9">
        <f t="shared" si="348"/>
        <v>-99.652708919115526</v>
      </c>
      <c r="M2452" s="9">
        <f t="shared" si="349"/>
        <v>-75.280165463488629</v>
      </c>
      <c r="N2452" s="10">
        <f>HLOOKUP(M2452,Menu!$C$8:$AB$9,2,TRUE)</f>
        <v>0</v>
      </c>
      <c r="O2452" s="9">
        <f t="shared" si="350"/>
        <v>-135.65270891911553</v>
      </c>
    </row>
    <row r="2453" spans="1:15" s="10" customFormat="1" x14ac:dyDescent="0.25">
      <c r="A2453" s="2">
        <v>10518187.5</v>
      </c>
      <c r="B2453" s="2">
        <v>-160</v>
      </c>
      <c r="C2453" s="9">
        <f t="shared" si="343"/>
        <v>-163.5</v>
      </c>
      <c r="D2453" s="9">
        <f t="shared" si="344"/>
        <v>-127.15270891918669</v>
      </c>
      <c r="E2453" s="9">
        <f t="shared" si="345"/>
        <v>1.9263229911510223E-13</v>
      </c>
      <c r="F2453" s="9">
        <f>Parametri!$D$4*(A2453/$D$8)^Parametri!$F$8</f>
        <v>47.789963508319701</v>
      </c>
      <c r="G2453" s="9">
        <f t="shared" si="342"/>
        <v>-174.94267242750641</v>
      </c>
      <c r="H2453" s="9">
        <f>Parametri!$M$4-10*LOG10(Parametri!$L$5/1000)-20*LOG10(A2453/1000000)</f>
        <v>32.571481788738595</v>
      </c>
      <c r="I2453" s="9">
        <f t="shared" si="346"/>
        <v>-207.514154216245</v>
      </c>
      <c r="J2453" s="10">
        <f t="shared" si="347"/>
        <v>1.7724932026376938E-21</v>
      </c>
      <c r="K2453" s="14">
        <f>$D$6+'ADSL PSD'!$J2453*Parametri!$L$6+'17a PSD'!$J2453*Parametri!$L$7+$J2453*Parametri!$L$8</f>
        <v>1.0832510236062303E-10</v>
      </c>
      <c r="L2453" s="9">
        <f t="shared" si="348"/>
        <v>-99.652708919115639</v>
      </c>
      <c r="M2453" s="9">
        <f t="shared" si="349"/>
        <v>-75.28996350839077</v>
      </c>
      <c r="N2453" s="10">
        <f>HLOOKUP(M2453,Menu!$C$8:$AB$9,2,TRUE)</f>
        <v>0</v>
      </c>
      <c r="O2453" s="9">
        <f t="shared" si="350"/>
        <v>-135.65270891911564</v>
      </c>
    </row>
    <row r="2454" spans="1:15" s="10" customFormat="1" x14ac:dyDescent="0.25">
      <c r="A2454" s="2">
        <v>10522500</v>
      </c>
      <c r="B2454" s="2">
        <v>-160</v>
      </c>
      <c r="C2454" s="9">
        <f t="shared" si="343"/>
        <v>-163.5</v>
      </c>
      <c r="D2454" s="9">
        <f t="shared" si="344"/>
        <v>-127.15270891918669</v>
      </c>
      <c r="E2454" s="9">
        <f t="shared" si="345"/>
        <v>1.9263229911510223E-13</v>
      </c>
      <c r="F2454" s="9">
        <f>Parametri!$D$4*(A2454/$D$8)^Parametri!$F$8</f>
        <v>47.799759544808431</v>
      </c>
      <c r="G2454" s="9">
        <f t="shared" si="342"/>
        <v>-174.95246846399513</v>
      </c>
      <c r="H2454" s="9">
        <f>Parametri!$M$4-10*LOG10(Parametri!$L$5/1000)-20*LOG10(A2454/1000000)</f>
        <v>32.567921268238607</v>
      </c>
      <c r="I2454" s="9">
        <f t="shared" si="346"/>
        <v>-207.52038973223375</v>
      </c>
      <c r="J2454" s="10">
        <f t="shared" si="347"/>
        <v>1.7699501173480085E-21</v>
      </c>
      <c r="K2454" s="14">
        <f>$D$6+'ADSL PSD'!$J2454*Parametri!$L$6+'17a PSD'!$J2454*Parametri!$L$7+$J2454*Parametri!$L$8</f>
        <v>1.0832510236062048E-10</v>
      </c>
      <c r="L2454" s="9">
        <f t="shared" si="348"/>
        <v>-99.652708919115739</v>
      </c>
      <c r="M2454" s="9">
        <f t="shared" si="349"/>
        <v>-75.299759544879393</v>
      </c>
      <c r="N2454" s="10">
        <f>HLOOKUP(M2454,Menu!$C$8:$AB$9,2,TRUE)</f>
        <v>0</v>
      </c>
      <c r="O2454" s="9">
        <f t="shared" si="350"/>
        <v>-135.65270891911575</v>
      </c>
    </row>
    <row r="2455" spans="1:15" s="10" customFormat="1" x14ac:dyDescent="0.25">
      <c r="A2455" s="2">
        <v>10526812.5</v>
      </c>
      <c r="B2455" s="2">
        <v>-160</v>
      </c>
      <c r="C2455" s="9">
        <f t="shared" si="343"/>
        <v>-163.5</v>
      </c>
      <c r="D2455" s="9">
        <f t="shared" si="344"/>
        <v>-127.15270891918669</v>
      </c>
      <c r="E2455" s="9">
        <f t="shared" si="345"/>
        <v>1.9263229911510223E-13</v>
      </c>
      <c r="F2455" s="9">
        <f>Parametri!$D$4*(A2455/$D$8)^Parametri!$F$8</f>
        <v>47.809553574118226</v>
      </c>
      <c r="G2455" s="9">
        <f t="shared" si="342"/>
        <v>-174.96226249330493</v>
      </c>
      <c r="H2455" s="9">
        <f>Parametri!$M$4-10*LOG10(Parametri!$L$5/1000)-20*LOG10(A2455/1000000)</f>
        <v>32.564362206669429</v>
      </c>
      <c r="I2455" s="9">
        <f t="shared" si="346"/>
        <v>-207.52662469997438</v>
      </c>
      <c r="J2455" s="10">
        <f t="shared" si="347"/>
        <v>1.7674109038667088E-21</v>
      </c>
      <c r="K2455" s="14">
        <f>$D$6+'ADSL PSD'!$J2455*Parametri!$L$6+'17a PSD'!$J2455*Parametri!$L$7+$J2455*Parametri!$L$8</f>
        <v>1.0832510236061795E-10</v>
      </c>
      <c r="L2455" s="9">
        <f t="shared" si="348"/>
        <v>-99.652708919115852</v>
      </c>
      <c r="M2455" s="9">
        <f t="shared" si="349"/>
        <v>-75.309553574189081</v>
      </c>
      <c r="N2455" s="10">
        <f>HLOOKUP(M2455,Menu!$C$8:$AB$9,2,TRUE)</f>
        <v>0</v>
      </c>
      <c r="O2455" s="9">
        <f t="shared" si="350"/>
        <v>-135.65270891911587</v>
      </c>
    </row>
    <row r="2456" spans="1:15" s="10" customFormat="1" x14ac:dyDescent="0.25">
      <c r="A2456" s="2">
        <v>10531125</v>
      </c>
      <c r="B2456" s="2">
        <v>-160</v>
      </c>
      <c r="C2456" s="9">
        <f t="shared" si="343"/>
        <v>-163.5</v>
      </c>
      <c r="D2456" s="9">
        <f t="shared" si="344"/>
        <v>-127.15270891918669</v>
      </c>
      <c r="E2456" s="9">
        <f t="shared" si="345"/>
        <v>1.9263229911510223E-13</v>
      </c>
      <c r="F2456" s="9">
        <f>Parametri!$D$4*(A2456/$D$8)^Parametri!$F$8</f>
        <v>47.819345597482368</v>
      </c>
      <c r="G2456" s="9">
        <f t="shared" si="342"/>
        <v>-174.97205451666906</v>
      </c>
      <c r="H2456" s="9">
        <f>Parametri!$M$4-10*LOG10(Parametri!$L$5/1000)-20*LOG10(A2456/1000000)</f>
        <v>32.56080460283593</v>
      </c>
      <c r="I2456" s="9">
        <f t="shared" si="346"/>
        <v>-207.53285911950499</v>
      </c>
      <c r="J2456" s="10">
        <f t="shared" si="347"/>
        <v>1.7648755559830958E-21</v>
      </c>
      <c r="K2456" s="14">
        <f>$D$6+'ADSL PSD'!$J2456*Parametri!$L$6+'17a PSD'!$J2456*Parametri!$L$7+$J2456*Parametri!$L$8</f>
        <v>1.0832510236061542E-10</v>
      </c>
      <c r="L2456" s="9">
        <f t="shared" si="348"/>
        <v>-99.652708919115938</v>
      </c>
      <c r="M2456" s="9">
        <f t="shared" si="349"/>
        <v>-75.319345597553124</v>
      </c>
      <c r="N2456" s="10">
        <f>HLOOKUP(M2456,Menu!$C$8:$AB$9,2,TRUE)</f>
        <v>0</v>
      </c>
      <c r="O2456" s="9">
        <f t="shared" si="350"/>
        <v>-135.65270891911592</v>
      </c>
    </row>
    <row r="2457" spans="1:15" s="10" customFormat="1" x14ac:dyDescent="0.25">
      <c r="A2457" s="2">
        <v>10535437.5</v>
      </c>
      <c r="B2457" s="2">
        <v>-160</v>
      </c>
      <c r="C2457" s="9">
        <f t="shared" si="343"/>
        <v>-163.5</v>
      </c>
      <c r="D2457" s="9">
        <f t="shared" si="344"/>
        <v>-127.15270891918669</v>
      </c>
      <c r="E2457" s="9">
        <f t="shared" si="345"/>
        <v>1.9263229911510223E-13</v>
      </c>
      <c r="F2457" s="9">
        <f>Parametri!$D$4*(A2457/$D$8)^Parametri!$F$8</f>
        <v>47.829135616132902</v>
      </c>
      <c r="G2457" s="9">
        <f t="shared" si="342"/>
        <v>-174.9818445353196</v>
      </c>
      <c r="H2457" s="9">
        <f>Parametri!$M$4-10*LOG10(Parametri!$L$5/1000)-20*LOG10(A2457/1000000)</f>
        <v>32.557248455544467</v>
      </c>
      <c r="I2457" s="9">
        <f t="shared" si="346"/>
        <v>-207.53909299086405</v>
      </c>
      <c r="J2457" s="10">
        <f t="shared" si="347"/>
        <v>1.7623440674967207E-21</v>
      </c>
      <c r="K2457" s="14">
        <f>$D$6+'ADSL PSD'!$J2457*Parametri!$L$6+'17a PSD'!$J2457*Parametri!$L$7+$J2457*Parametri!$L$8</f>
        <v>1.0832510236061288E-10</v>
      </c>
      <c r="L2457" s="9">
        <f t="shared" si="348"/>
        <v>-99.652708919116037</v>
      </c>
      <c r="M2457" s="9">
        <f t="shared" si="349"/>
        <v>-75.329135616203558</v>
      </c>
      <c r="N2457" s="10">
        <f>HLOOKUP(M2457,Menu!$C$8:$AB$9,2,TRUE)</f>
        <v>0</v>
      </c>
      <c r="O2457" s="9">
        <f t="shared" si="350"/>
        <v>-135.65270891911604</v>
      </c>
    </row>
    <row r="2458" spans="1:15" s="10" customFormat="1" x14ac:dyDescent="0.25">
      <c r="A2458" s="2">
        <v>10539750</v>
      </c>
      <c r="B2458" s="2">
        <v>-160</v>
      </c>
      <c r="C2458" s="9">
        <f t="shared" si="343"/>
        <v>-163.5</v>
      </c>
      <c r="D2458" s="9">
        <f t="shared" si="344"/>
        <v>-127.15270891918669</v>
      </c>
      <c r="E2458" s="9">
        <f t="shared" si="345"/>
        <v>1.9263229911510223E-13</v>
      </c>
      <c r="F2458" s="9">
        <f>Parametri!$D$4*(A2458/$D$8)^Parametri!$F$8</f>
        <v>47.838923631300574</v>
      </c>
      <c r="G2458" s="9">
        <f t="shared" si="342"/>
        <v>-174.99163255048728</v>
      </c>
      <c r="H2458" s="9">
        <f>Parametri!$M$4-10*LOG10(Parametri!$L$5/1000)-20*LOG10(A2458/1000000)</f>
        <v>32.553693763602865</v>
      </c>
      <c r="I2458" s="9">
        <f t="shared" si="346"/>
        <v>-207.54532631409015</v>
      </c>
      <c r="J2458" s="10">
        <f t="shared" si="347"/>
        <v>1.7598164322175818E-21</v>
      </c>
      <c r="K2458" s="14">
        <f>$D$6+'ADSL PSD'!$J2458*Parametri!$L$6+'17a PSD'!$J2458*Parametri!$L$7+$J2458*Parametri!$L$8</f>
        <v>1.0832510236061035E-10</v>
      </c>
      <c r="L2458" s="9">
        <f t="shared" si="348"/>
        <v>-99.652708919116151</v>
      </c>
      <c r="M2458" s="9">
        <f t="shared" si="349"/>
        <v>-75.338923631371131</v>
      </c>
      <c r="N2458" s="10">
        <f>HLOOKUP(M2458,Menu!$C$8:$AB$9,2,TRUE)</f>
        <v>0</v>
      </c>
      <c r="O2458" s="9">
        <f t="shared" si="350"/>
        <v>-135.65270891911615</v>
      </c>
    </row>
    <row r="2459" spans="1:15" s="10" customFormat="1" x14ac:dyDescent="0.25">
      <c r="A2459" s="2">
        <v>10544062.5</v>
      </c>
      <c r="B2459" s="2">
        <v>-160</v>
      </c>
      <c r="C2459" s="9">
        <f t="shared" si="343"/>
        <v>-163.5</v>
      </c>
      <c r="D2459" s="9">
        <f t="shared" si="344"/>
        <v>-127.15270891918669</v>
      </c>
      <c r="E2459" s="9">
        <f t="shared" si="345"/>
        <v>1.9263229911510223E-13</v>
      </c>
      <c r="F2459" s="9">
        <f>Parametri!$D$4*(A2459/$D$8)^Parametri!$F$8</f>
        <v>47.848709644214907</v>
      </c>
      <c r="G2459" s="9">
        <f t="shared" si="342"/>
        <v>-175.00141856340161</v>
      </c>
      <c r="H2459" s="9">
        <f>Parametri!$M$4-10*LOG10(Parametri!$L$5/1000)-20*LOG10(A2459/1000000)</f>
        <v>32.550140525820417</v>
      </c>
      <c r="I2459" s="9">
        <f t="shared" si="346"/>
        <v>-207.55155908922202</v>
      </c>
      <c r="J2459" s="10">
        <f t="shared" si="347"/>
        <v>1.7572926439659436E-21</v>
      </c>
      <c r="K2459" s="14">
        <f>$D$6+'ADSL PSD'!$J2459*Parametri!$L$6+'17a PSD'!$J2459*Parametri!$L$7+$J2459*Parametri!$L$8</f>
        <v>1.0832510236060783E-10</v>
      </c>
      <c r="L2459" s="9">
        <f t="shared" si="348"/>
        <v>-99.652708919116236</v>
      </c>
      <c r="M2459" s="9">
        <f t="shared" si="349"/>
        <v>-75.348709644285378</v>
      </c>
      <c r="N2459" s="10">
        <f>HLOOKUP(M2459,Menu!$C$8:$AB$9,2,TRUE)</f>
        <v>0</v>
      </c>
      <c r="O2459" s="9">
        <f t="shared" si="350"/>
        <v>-135.65270891911624</v>
      </c>
    </row>
    <row r="2460" spans="1:15" s="10" customFormat="1" x14ac:dyDescent="0.25">
      <c r="A2460" s="2">
        <v>10548375</v>
      </c>
      <c r="B2460" s="2">
        <v>-160</v>
      </c>
      <c r="C2460" s="9">
        <f t="shared" si="343"/>
        <v>-163.5</v>
      </c>
      <c r="D2460" s="9">
        <f t="shared" si="344"/>
        <v>-127.15270891918669</v>
      </c>
      <c r="E2460" s="9">
        <f t="shared" si="345"/>
        <v>1.9263229911510223E-13</v>
      </c>
      <c r="F2460" s="9">
        <f>Parametri!$D$4*(A2460/$D$8)^Parametri!$F$8</f>
        <v>47.858493656104145</v>
      </c>
      <c r="G2460" s="9">
        <f t="shared" si="342"/>
        <v>-175.01120257529084</v>
      </c>
      <c r="H2460" s="9">
        <f>Parametri!$M$4-10*LOG10(Parametri!$L$5/1000)-20*LOG10(A2460/1000000)</f>
        <v>32.546588741007866</v>
      </c>
      <c r="I2460" s="9">
        <f t="shared" si="346"/>
        <v>-207.5577913162987</v>
      </c>
      <c r="J2460" s="10">
        <f t="shared" si="347"/>
        <v>1.7547726965723699E-21</v>
      </c>
      <c r="K2460" s="14">
        <f>$D$6+'ADSL PSD'!$J2460*Parametri!$L$6+'17a PSD'!$J2460*Parametri!$L$7+$J2460*Parametri!$L$8</f>
        <v>1.0832510236060531E-10</v>
      </c>
      <c r="L2460" s="9">
        <f t="shared" si="348"/>
        <v>-99.65270891911635</v>
      </c>
      <c r="M2460" s="9">
        <f t="shared" si="349"/>
        <v>-75.358493656174488</v>
      </c>
      <c r="N2460" s="10">
        <f>HLOOKUP(M2460,Menu!$C$8:$AB$9,2,TRUE)</f>
        <v>0</v>
      </c>
      <c r="O2460" s="9">
        <f t="shared" si="350"/>
        <v>-135.65270891911635</v>
      </c>
    </row>
    <row r="2461" spans="1:15" s="10" customFormat="1" x14ac:dyDescent="0.25">
      <c r="A2461" s="2">
        <v>10552687.5</v>
      </c>
      <c r="B2461" s="2">
        <v>-160</v>
      </c>
      <c r="C2461" s="9">
        <f t="shared" si="343"/>
        <v>-163.5</v>
      </c>
      <c r="D2461" s="9">
        <f t="shared" si="344"/>
        <v>-127.15270891918669</v>
      </c>
      <c r="E2461" s="9">
        <f t="shared" si="345"/>
        <v>1.9263229911510223E-13</v>
      </c>
      <c r="F2461" s="9">
        <f>Parametri!$D$4*(A2461/$D$8)^Parametri!$F$8</f>
        <v>47.868275668195288</v>
      </c>
      <c r="G2461" s="9">
        <f t="shared" si="342"/>
        <v>-175.02098458738197</v>
      </c>
      <c r="H2461" s="9">
        <f>Parametri!$M$4-10*LOG10(Parametri!$L$5/1000)-20*LOG10(A2461/1000000)</f>
        <v>32.54303840797742</v>
      </c>
      <c r="I2461" s="9">
        <f t="shared" si="346"/>
        <v>-207.56402299535938</v>
      </c>
      <c r="J2461" s="10">
        <f t="shared" si="347"/>
        <v>1.7522565838777553E-21</v>
      </c>
      <c r="K2461" s="14">
        <f>$D$6+'ADSL PSD'!$J2461*Parametri!$L$6+'17a PSD'!$J2461*Parametri!$L$7+$J2461*Parametri!$L$8</f>
        <v>1.0832510236060279E-10</v>
      </c>
      <c r="L2461" s="9">
        <f t="shared" si="348"/>
        <v>-99.652708919116449</v>
      </c>
      <c r="M2461" s="9">
        <f t="shared" si="349"/>
        <v>-75.368275668265525</v>
      </c>
      <c r="N2461" s="10">
        <f>HLOOKUP(M2461,Menu!$C$8:$AB$9,2,TRUE)</f>
        <v>0</v>
      </c>
      <c r="O2461" s="9">
        <f t="shared" si="350"/>
        <v>-135.65270891911644</v>
      </c>
    </row>
    <row r="2462" spans="1:15" s="10" customFormat="1" x14ac:dyDescent="0.25">
      <c r="A2462" s="2">
        <v>10557000</v>
      </c>
      <c r="B2462" s="2">
        <v>-160</v>
      </c>
      <c r="C2462" s="9">
        <f t="shared" si="343"/>
        <v>-163.5</v>
      </c>
      <c r="D2462" s="9">
        <f t="shared" si="344"/>
        <v>-127.15270891918669</v>
      </c>
      <c r="E2462" s="9">
        <f t="shared" si="345"/>
        <v>1.9263229911510223E-13</v>
      </c>
      <c r="F2462" s="9">
        <f>Parametri!$D$4*(A2462/$D$8)^Parametri!$F$8</f>
        <v>47.878055681714066</v>
      </c>
      <c r="G2462" s="9">
        <f t="shared" si="342"/>
        <v>-175.03076460090077</v>
      </c>
      <c r="H2462" s="9">
        <f>Parametri!$M$4-10*LOG10(Parametri!$L$5/1000)-20*LOG10(A2462/1000000)</f>
        <v>32.539489525542734</v>
      </c>
      <c r="I2462" s="9">
        <f t="shared" si="346"/>
        <v>-207.5702541264435</v>
      </c>
      <c r="J2462" s="10">
        <f t="shared" si="347"/>
        <v>1.7497442997331943E-21</v>
      </c>
      <c r="K2462" s="14">
        <f>$D$6+'ADSL PSD'!$J2462*Parametri!$L$6+'17a PSD'!$J2462*Parametri!$L$7+$J2462*Parametri!$L$8</f>
        <v>1.0832510236060028E-10</v>
      </c>
      <c r="L2462" s="9">
        <f t="shared" si="348"/>
        <v>-99.652708919116549</v>
      </c>
      <c r="M2462" s="9">
        <f t="shared" si="349"/>
        <v>-75.378055681784218</v>
      </c>
      <c r="N2462" s="10">
        <f>HLOOKUP(M2462,Menu!$C$8:$AB$9,2,TRUE)</f>
        <v>0</v>
      </c>
      <c r="O2462" s="9">
        <f t="shared" si="350"/>
        <v>-135.65270891911655</v>
      </c>
    </row>
    <row r="2463" spans="1:15" s="10" customFormat="1" x14ac:dyDescent="0.25">
      <c r="A2463" s="2">
        <v>10561312.5</v>
      </c>
      <c r="B2463" s="2">
        <v>-160</v>
      </c>
      <c r="C2463" s="9">
        <f t="shared" si="343"/>
        <v>-163.5</v>
      </c>
      <c r="D2463" s="9">
        <f t="shared" si="344"/>
        <v>-127.15270891918669</v>
      </c>
      <c r="E2463" s="9">
        <f t="shared" si="345"/>
        <v>1.9263229911510223E-13</v>
      </c>
      <c r="F2463" s="9">
        <f>Parametri!$D$4*(A2463/$D$8)^Parametri!$F$8</f>
        <v>47.887833697884986</v>
      </c>
      <c r="G2463" s="9">
        <f t="shared" si="342"/>
        <v>-175.04054261707168</v>
      </c>
      <c r="H2463" s="9">
        <f>Parametri!$M$4-10*LOG10(Parametri!$L$5/1000)-20*LOG10(A2463/1000000)</f>
        <v>32.535942092518923</v>
      </c>
      <c r="I2463" s="9">
        <f t="shared" si="346"/>
        <v>-207.5764847095906</v>
      </c>
      <c r="J2463" s="10">
        <f t="shared" si="347"/>
        <v>1.7472358380001039E-21</v>
      </c>
      <c r="K2463" s="14">
        <f>$D$6+'ADSL PSD'!$J2463*Parametri!$L$6+'17a PSD'!$J2463*Parametri!$L$7+$J2463*Parametri!$L$8</f>
        <v>1.0832510236059777E-10</v>
      </c>
      <c r="L2463" s="9">
        <f t="shared" si="348"/>
        <v>-99.652708919116648</v>
      </c>
      <c r="M2463" s="9">
        <f t="shared" si="349"/>
        <v>-75.387833697955031</v>
      </c>
      <c r="N2463" s="10">
        <f>HLOOKUP(M2463,Menu!$C$8:$AB$9,2,TRUE)</f>
        <v>0</v>
      </c>
      <c r="O2463" s="9">
        <f t="shared" si="350"/>
        <v>-135.65270891911666</v>
      </c>
    </row>
    <row r="2464" spans="1:15" s="10" customFormat="1" x14ac:dyDescent="0.25">
      <c r="A2464" s="2">
        <v>10565625</v>
      </c>
      <c r="B2464" s="2">
        <v>-160</v>
      </c>
      <c r="C2464" s="9">
        <f t="shared" si="343"/>
        <v>-163.5</v>
      </c>
      <c r="D2464" s="9">
        <f t="shared" si="344"/>
        <v>-127.15270891918669</v>
      </c>
      <c r="E2464" s="9">
        <f t="shared" si="345"/>
        <v>1.9263229911510223E-13</v>
      </c>
      <c r="F2464" s="9">
        <f>Parametri!$D$4*(A2464/$D$8)^Parametri!$F$8</f>
        <v>47.897609717931282</v>
      </c>
      <c r="G2464" s="9">
        <f t="shared" si="342"/>
        <v>-175.05031863711798</v>
      </c>
      <c r="H2464" s="9">
        <f>Parametri!$M$4-10*LOG10(Parametri!$L$5/1000)-20*LOG10(A2464/1000000)</f>
        <v>32.532396107722548</v>
      </c>
      <c r="I2464" s="9">
        <f t="shared" si="346"/>
        <v>-207.58271474484053</v>
      </c>
      <c r="J2464" s="10">
        <f t="shared" si="347"/>
        <v>1.7447311925501033E-21</v>
      </c>
      <c r="K2464" s="14">
        <f>$D$6+'ADSL PSD'!$J2464*Parametri!$L$6+'17a PSD'!$J2464*Parametri!$L$7+$J2464*Parametri!$L$8</f>
        <v>1.0832510236059527E-10</v>
      </c>
      <c r="L2464" s="9">
        <f t="shared" si="348"/>
        <v>-99.652708919116748</v>
      </c>
      <c r="M2464" s="9">
        <f t="shared" si="349"/>
        <v>-75.397609718001235</v>
      </c>
      <c r="N2464" s="10">
        <f>HLOOKUP(M2464,Menu!$C$8:$AB$9,2,TRUE)</f>
        <v>0</v>
      </c>
      <c r="O2464" s="9">
        <f t="shared" si="350"/>
        <v>-135.65270891911675</v>
      </c>
    </row>
    <row r="2465" spans="1:15" s="10" customFormat="1" x14ac:dyDescent="0.25">
      <c r="A2465" s="2">
        <v>10569937.5</v>
      </c>
      <c r="B2465" s="2">
        <v>-160</v>
      </c>
      <c r="C2465" s="9">
        <f t="shared" si="343"/>
        <v>-163.5</v>
      </c>
      <c r="D2465" s="9">
        <f t="shared" si="344"/>
        <v>-127.15270891918669</v>
      </c>
      <c r="E2465" s="9">
        <f t="shared" si="345"/>
        <v>1.9263229911510223E-13</v>
      </c>
      <c r="F2465" s="9">
        <f>Parametri!$D$4*(A2465/$D$8)^Parametri!$F$8</f>
        <v>47.907383743074945</v>
      </c>
      <c r="G2465" s="9">
        <f t="shared" si="342"/>
        <v>-175.06009266226164</v>
      </c>
      <c r="H2465" s="9">
        <f>Parametri!$M$4-10*LOG10(Parametri!$L$5/1000)-20*LOG10(A2465/1000000)</f>
        <v>32.528851569971643</v>
      </c>
      <c r="I2465" s="9">
        <f t="shared" si="346"/>
        <v>-207.58894423223327</v>
      </c>
      <c r="J2465" s="10">
        <f t="shared" si="347"/>
        <v>1.7422303572650354E-21</v>
      </c>
      <c r="K2465" s="14">
        <f>$D$6+'ADSL PSD'!$J2465*Parametri!$L$6+'17a PSD'!$J2465*Parametri!$L$7+$J2465*Parametri!$L$8</f>
        <v>1.0832510236059277E-10</v>
      </c>
      <c r="L2465" s="9">
        <f t="shared" si="348"/>
        <v>-99.652708919116847</v>
      </c>
      <c r="M2465" s="9">
        <f t="shared" si="349"/>
        <v>-75.407383743144791</v>
      </c>
      <c r="N2465" s="10">
        <f>HLOOKUP(M2465,Menu!$C$8:$AB$9,2,TRUE)</f>
        <v>0</v>
      </c>
      <c r="O2465" s="9">
        <f t="shared" si="350"/>
        <v>-135.65270891911683</v>
      </c>
    </row>
    <row r="2466" spans="1:15" s="10" customFormat="1" x14ac:dyDescent="0.25">
      <c r="A2466" s="2">
        <v>10574250</v>
      </c>
      <c r="B2466" s="2">
        <v>-160</v>
      </c>
      <c r="C2466" s="9">
        <f t="shared" si="343"/>
        <v>-163.5</v>
      </c>
      <c r="D2466" s="9">
        <f t="shared" si="344"/>
        <v>-127.15270891918669</v>
      </c>
      <c r="E2466" s="9">
        <f t="shared" si="345"/>
        <v>1.9263229911510223E-13</v>
      </c>
      <c r="F2466" s="9">
        <f>Parametri!$D$4*(A2466/$D$8)^Parametri!$F$8</f>
        <v>47.91715577453671</v>
      </c>
      <c r="G2466" s="9">
        <f t="shared" si="342"/>
        <v>-175.06986469372339</v>
      </c>
      <c r="H2466" s="9">
        <f>Parametri!$M$4-10*LOG10(Parametri!$L$5/1000)-20*LOG10(A2466/1000000)</f>
        <v>32.525308478085648</v>
      </c>
      <c r="I2466" s="9">
        <f t="shared" si="346"/>
        <v>-207.59517317180905</v>
      </c>
      <c r="J2466" s="10">
        <f t="shared" si="347"/>
        <v>1.7397333260369119E-21</v>
      </c>
      <c r="K2466" s="14">
        <f>$D$6+'ADSL PSD'!$J2466*Parametri!$L$6+'17a PSD'!$J2466*Parametri!$L$7+$J2466*Parametri!$L$8</f>
        <v>1.0832510236059026E-10</v>
      </c>
      <c r="L2466" s="9">
        <f t="shared" si="348"/>
        <v>-99.652708919116947</v>
      </c>
      <c r="M2466" s="9">
        <f t="shared" si="349"/>
        <v>-75.417155774606442</v>
      </c>
      <c r="N2466" s="10">
        <f>HLOOKUP(M2466,Menu!$C$8:$AB$9,2,TRUE)</f>
        <v>0</v>
      </c>
      <c r="O2466" s="9">
        <f t="shared" si="350"/>
        <v>-135.65270891911695</v>
      </c>
    </row>
    <row r="2467" spans="1:15" s="10" customFormat="1" x14ac:dyDescent="0.25">
      <c r="A2467" s="2">
        <v>10578562.5</v>
      </c>
      <c r="B2467" s="2">
        <v>-160</v>
      </c>
      <c r="C2467" s="9">
        <f t="shared" si="343"/>
        <v>-163.5</v>
      </c>
      <c r="D2467" s="9">
        <f t="shared" si="344"/>
        <v>-127.15270891918669</v>
      </c>
      <c r="E2467" s="9">
        <f t="shared" si="345"/>
        <v>1.9263229911510223E-13</v>
      </c>
      <c r="F2467" s="9">
        <f>Parametri!$D$4*(A2467/$D$8)^Parametri!$F$8</f>
        <v>47.926925813536101</v>
      </c>
      <c r="G2467" s="9">
        <f t="shared" si="342"/>
        <v>-175.07963473272281</v>
      </c>
      <c r="H2467" s="9">
        <f>Parametri!$M$4-10*LOG10(Parametri!$L$5/1000)-20*LOG10(A2467/1000000)</f>
        <v>32.52176683088549</v>
      </c>
      <c r="I2467" s="9">
        <f t="shared" si="346"/>
        <v>-207.60140156360831</v>
      </c>
      <c r="J2467" s="10">
        <f t="shared" si="347"/>
        <v>1.7372400927679571E-21</v>
      </c>
      <c r="K2467" s="14">
        <f>$D$6+'ADSL PSD'!$J2467*Parametri!$L$6+'17a PSD'!$J2467*Parametri!$L$7+$J2467*Parametri!$L$8</f>
        <v>1.0832510236058777E-10</v>
      </c>
      <c r="L2467" s="9">
        <f t="shared" si="348"/>
        <v>-99.65270891911706</v>
      </c>
      <c r="M2467" s="9">
        <f t="shared" si="349"/>
        <v>-75.426925813605749</v>
      </c>
      <c r="N2467" s="10">
        <f>HLOOKUP(M2467,Menu!$C$8:$AB$9,2,TRUE)</f>
        <v>0</v>
      </c>
      <c r="O2467" s="9">
        <f t="shared" si="350"/>
        <v>-135.65270891911706</v>
      </c>
    </row>
    <row r="2468" spans="1:15" s="10" customFormat="1" x14ac:dyDescent="0.25">
      <c r="A2468" s="2">
        <v>10582875</v>
      </c>
      <c r="B2468" s="2">
        <v>-160</v>
      </c>
      <c r="C2468" s="9">
        <f t="shared" si="343"/>
        <v>-163.5</v>
      </c>
      <c r="D2468" s="9">
        <f t="shared" si="344"/>
        <v>-127.15270891918669</v>
      </c>
      <c r="E2468" s="9">
        <f t="shared" si="345"/>
        <v>1.9263229911510223E-13</v>
      </c>
      <c r="F2468" s="9">
        <f>Parametri!$D$4*(A2468/$D$8)^Parametri!$F$8</f>
        <v>47.936693861291367</v>
      </c>
      <c r="G2468" s="9">
        <f t="shared" si="342"/>
        <v>-175.08940278047805</v>
      </c>
      <c r="H2468" s="9">
        <f>Parametri!$M$4-10*LOG10(Parametri!$L$5/1000)-20*LOG10(A2468/1000000)</f>
        <v>32.518226627193492</v>
      </c>
      <c r="I2468" s="9">
        <f t="shared" si="346"/>
        <v>-207.60762940767154</v>
      </c>
      <c r="J2468" s="10">
        <f t="shared" si="347"/>
        <v>1.7347506513705669E-21</v>
      </c>
      <c r="K2468" s="14">
        <f>$D$6+'ADSL PSD'!$J2468*Parametri!$L$6+'17a PSD'!$J2468*Parametri!$L$7+$J2468*Parametri!$L$8</f>
        <v>1.0832510236058529E-10</v>
      </c>
      <c r="L2468" s="9">
        <f t="shared" si="348"/>
        <v>-99.652708919117146</v>
      </c>
      <c r="M2468" s="9">
        <f t="shared" si="349"/>
        <v>-75.436693861360908</v>
      </c>
      <c r="N2468" s="10">
        <f>HLOOKUP(M2468,Menu!$C$8:$AB$9,2,TRUE)</f>
        <v>0</v>
      </c>
      <c r="O2468" s="9">
        <f t="shared" si="350"/>
        <v>-135.65270891911715</v>
      </c>
    </row>
    <row r="2469" spans="1:15" s="10" customFormat="1" x14ac:dyDescent="0.25">
      <c r="A2469" s="2">
        <v>10587187.5</v>
      </c>
      <c r="B2469" s="2">
        <v>-160</v>
      </c>
      <c r="C2469" s="9">
        <f t="shared" si="343"/>
        <v>-163.5</v>
      </c>
      <c r="D2469" s="9">
        <f t="shared" si="344"/>
        <v>-127.15270891918669</v>
      </c>
      <c r="E2469" s="9">
        <f t="shared" si="345"/>
        <v>1.9263229911510223E-13</v>
      </c>
      <c r="F2469" s="9">
        <f>Parametri!$D$4*(A2469/$D$8)^Parametri!$F$8</f>
        <v>47.946459919019517</v>
      </c>
      <c r="G2469" s="9">
        <f t="shared" si="342"/>
        <v>-175.0991688382062</v>
      </c>
      <c r="H2469" s="9">
        <f>Parametri!$M$4-10*LOG10(Parametri!$L$5/1000)-20*LOG10(A2469/1000000)</f>
        <v>32.514687865833451</v>
      </c>
      <c r="I2469" s="9">
        <f t="shared" si="346"/>
        <v>-207.61385670403965</v>
      </c>
      <c r="J2469" s="10">
        <f t="shared" si="347"/>
        <v>1.7322649957672906E-21</v>
      </c>
      <c r="K2469" s="14">
        <f>$D$6+'ADSL PSD'!$J2469*Parametri!$L$6+'17a PSD'!$J2469*Parametri!$L$7+$J2469*Parametri!$L$8</f>
        <v>1.0832510236058281E-10</v>
      </c>
      <c r="L2469" s="9">
        <f t="shared" si="348"/>
        <v>-99.652708919117259</v>
      </c>
      <c r="M2469" s="9">
        <f t="shared" si="349"/>
        <v>-75.446459919088937</v>
      </c>
      <c r="N2469" s="10">
        <f>HLOOKUP(M2469,Menu!$C$8:$AB$9,2,TRUE)</f>
        <v>0</v>
      </c>
      <c r="O2469" s="9">
        <f t="shared" si="350"/>
        <v>-135.65270891911726</v>
      </c>
    </row>
    <row r="2470" spans="1:15" s="10" customFormat="1" x14ac:dyDescent="0.25">
      <c r="A2470" s="2">
        <v>10591500</v>
      </c>
      <c r="B2470" s="2">
        <v>-160</v>
      </c>
      <c r="C2470" s="9">
        <f t="shared" si="343"/>
        <v>-163.5</v>
      </c>
      <c r="D2470" s="9">
        <f t="shared" si="344"/>
        <v>-127.15270891918669</v>
      </c>
      <c r="E2470" s="9">
        <f t="shared" si="345"/>
        <v>1.9263229911510223E-13</v>
      </c>
      <c r="F2470" s="9">
        <f>Parametri!$D$4*(A2470/$D$8)^Parametri!$F$8</f>
        <v>47.956223987936347</v>
      </c>
      <c r="G2470" s="9">
        <f t="shared" si="342"/>
        <v>-175.10893290712303</v>
      </c>
      <c r="H2470" s="9">
        <f>Parametri!$M$4-10*LOG10(Parametri!$L$5/1000)-20*LOG10(A2470/1000000)</f>
        <v>32.511150545630599</v>
      </c>
      <c r="I2470" s="9">
        <f t="shared" si="346"/>
        <v>-207.62008345275365</v>
      </c>
      <c r="J2470" s="10">
        <f t="shared" si="347"/>
        <v>1.7297831198907267E-21</v>
      </c>
      <c r="K2470" s="14">
        <f>$D$6+'ADSL PSD'!$J2470*Parametri!$L$6+'17a PSD'!$J2470*Parametri!$L$7+$J2470*Parametri!$L$8</f>
        <v>1.0832510236058031E-10</v>
      </c>
      <c r="L2470" s="9">
        <f t="shared" si="348"/>
        <v>-99.652708919117345</v>
      </c>
      <c r="M2470" s="9">
        <f t="shared" si="349"/>
        <v>-75.456223988005689</v>
      </c>
      <c r="N2470" s="10">
        <f>HLOOKUP(M2470,Menu!$C$8:$AB$9,2,TRUE)</f>
        <v>0</v>
      </c>
      <c r="O2470" s="9">
        <f t="shared" si="350"/>
        <v>-135.65270891911734</v>
      </c>
    </row>
    <row r="2471" spans="1:15" s="10" customFormat="1" x14ac:dyDescent="0.25">
      <c r="A2471" s="2">
        <v>10595812.5</v>
      </c>
      <c r="B2471" s="2">
        <v>-160</v>
      </c>
      <c r="C2471" s="9">
        <f t="shared" si="343"/>
        <v>-163.5</v>
      </c>
      <c r="D2471" s="9">
        <f t="shared" si="344"/>
        <v>-127.15270891918669</v>
      </c>
      <c r="E2471" s="9">
        <f t="shared" si="345"/>
        <v>1.9263229911510223E-13</v>
      </c>
      <c r="F2471" s="9">
        <f>Parametri!$D$4*(A2471/$D$8)^Parametri!$F$8</f>
        <v>47.965986069256381</v>
      </c>
      <c r="G2471" s="9">
        <f t="shared" si="342"/>
        <v>-175.11869498844308</v>
      </c>
      <c r="H2471" s="9">
        <f>Parametri!$M$4-10*LOG10(Parametri!$L$5/1000)-20*LOG10(A2471/1000000)</f>
        <v>32.50761466541158</v>
      </c>
      <c r="I2471" s="9">
        <f t="shared" si="346"/>
        <v>-207.62630965385466</v>
      </c>
      <c r="J2471" s="10">
        <f t="shared" si="347"/>
        <v>1.7273050176837412E-21</v>
      </c>
      <c r="K2471" s="14">
        <f>$D$6+'ADSL PSD'!$J2471*Parametri!$L$6+'17a PSD'!$J2471*Parametri!$L$7+$J2471*Parametri!$L$8</f>
        <v>1.0832510236057784E-10</v>
      </c>
      <c r="L2471" s="9">
        <f t="shared" si="348"/>
        <v>-99.652708919117444</v>
      </c>
      <c r="M2471" s="9">
        <f t="shared" si="349"/>
        <v>-75.465986069325638</v>
      </c>
      <c r="N2471" s="10">
        <f>HLOOKUP(M2471,Menu!$C$8:$AB$9,2,TRUE)</f>
        <v>0</v>
      </c>
      <c r="O2471" s="9">
        <f t="shared" si="350"/>
        <v>-135.65270891911746</v>
      </c>
    </row>
    <row r="2472" spans="1:15" s="10" customFormat="1" x14ac:dyDescent="0.25">
      <c r="A2472" s="2">
        <v>10600125</v>
      </c>
      <c r="B2472" s="2">
        <v>-160</v>
      </c>
      <c r="C2472" s="9">
        <f t="shared" si="343"/>
        <v>-163.5</v>
      </c>
      <c r="D2472" s="9">
        <f t="shared" si="344"/>
        <v>-127.15270891918669</v>
      </c>
      <c r="E2472" s="9">
        <f t="shared" si="345"/>
        <v>1.9263229911510223E-13</v>
      </c>
      <c r="F2472" s="9">
        <f>Parametri!$D$4*(A2472/$D$8)^Parametri!$F$8</f>
        <v>47.975746164192934</v>
      </c>
      <c r="G2472" s="9">
        <f t="shared" si="342"/>
        <v>-175.12845508337963</v>
      </c>
      <c r="H2472" s="9">
        <f>Parametri!$M$4-10*LOG10(Parametri!$L$5/1000)-20*LOG10(A2472/1000000)</f>
        <v>32.504080224004497</v>
      </c>
      <c r="I2472" s="9">
        <f t="shared" si="346"/>
        <v>-207.63253530738413</v>
      </c>
      <c r="J2472" s="10">
        <f t="shared" si="347"/>
        <v>1.724830683099141E-21</v>
      </c>
      <c r="K2472" s="14">
        <f>$D$6+'ADSL PSD'!$J2472*Parametri!$L$6+'17a PSD'!$J2472*Parametri!$L$7+$J2472*Parametri!$L$8</f>
        <v>1.0832510236057536E-10</v>
      </c>
      <c r="L2472" s="9">
        <f t="shared" si="348"/>
        <v>-99.652708919117558</v>
      </c>
      <c r="M2472" s="9">
        <f t="shared" si="349"/>
        <v>-75.475746164262077</v>
      </c>
      <c r="N2472" s="10">
        <f>HLOOKUP(M2472,Menu!$C$8:$AB$9,2,TRUE)</f>
        <v>0</v>
      </c>
      <c r="O2472" s="9">
        <f t="shared" si="350"/>
        <v>-135.65270891911757</v>
      </c>
    </row>
    <row r="2473" spans="1:15" s="10" customFormat="1" x14ac:dyDescent="0.25">
      <c r="A2473" s="2">
        <v>10604437.5</v>
      </c>
      <c r="B2473" s="2">
        <v>-160</v>
      </c>
      <c r="C2473" s="9">
        <f t="shared" si="343"/>
        <v>-163.5</v>
      </c>
      <c r="D2473" s="9">
        <f t="shared" si="344"/>
        <v>-127.15270891918669</v>
      </c>
      <c r="E2473" s="9">
        <f t="shared" si="345"/>
        <v>1.9263229911510223E-13</v>
      </c>
      <c r="F2473" s="9">
        <f>Parametri!$D$4*(A2473/$D$8)^Parametri!$F$8</f>
        <v>47.985504273958085</v>
      </c>
      <c r="G2473" s="9">
        <f t="shared" si="342"/>
        <v>-175.13821319314479</v>
      </c>
      <c r="H2473" s="9">
        <f>Parametri!$M$4-10*LOG10(Parametri!$L$5/1000)-20*LOG10(A2473/1000000)</f>
        <v>32.500547220238857</v>
      </c>
      <c r="I2473" s="9">
        <f t="shared" si="346"/>
        <v>-207.63876041338364</v>
      </c>
      <c r="J2473" s="10">
        <f t="shared" si="347"/>
        <v>1.7223601100999157E-21</v>
      </c>
      <c r="K2473" s="14">
        <f>$D$6+'ADSL PSD'!$J2473*Parametri!$L$6+'17a PSD'!$J2473*Parametri!$L$7+$J2473*Parametri!$L$8</f>
        <v>1.0832510236057289E-10</v>
      </c>
      <c r="L2473" s="9">
        <f t="shared" si="348"/>
        <v>-99.652708919117643</v>
      </c>
      <c r="M2473" s="9">
        <f t="shared" si="349"/>
        <v>-75.48550427402715</v>
      </c>
      <c r="N2473" s="10">
        <f>HLOOKUP(M2473,Menu!$C$8:$AB$9,2,TRUE)</f>
        <v>0</v>
      </c>
      <c r="O2473" s="9">
        <f t="shared" si="350"/>
        <v>-135.65270891911763</v>
      </c>
    </row>
    <row r="2474" spans="1:15" s="10" customFormat="1" x14ac:dyDescent="0.25">
      <c r="A2474" s="2">
        <v>10608750</v>
      </c>
      <c r="B2474" s="2">
        <v>-160</v>
      </c>
      <c r="C2474" s="9">
        <f t="shared" si="343"/>
        <v>-163.5</v>
      </c>
      <c r="D2474" s="9">
        <f t="shared" si="344"/>
        <v>-127.15270891918669</v>
      </c>
      <c r="E2474" s="9">
        <f t="shared" si="345"/>
        <v>1.9263229911510223E-13</v>
      </c>
      <c r="F2474" s="9">
        <f>Parametri!$D$4*(A2474/$D$8)^Parametri!$F$8</f>
        <v>47.99526039976265</v>
      </c>
      <c r="G2474" s="9">
        <f t="shared" si="342"/>
        <v>-175.14796931894935</v>
      </c>
      <c r="H2474" s="9">
        <f>Parametri!$M$4-10*LOG10(Parametri!$L$5/1000)-20*LOG10(A2474/1000000)</f>
        <v>32.49701565294562</v>
      </c>
      <c r="I2474" s="9">
        <f t="shared" si="346"/>
        <v>-207.64498497189498</v>
      </c>
      <c r="J2474" s="10">
        <f t="shared" si="347"/>
        <v>1.7198932926590603E-21</v>
      </c>
      <c r="K2474" s="14">
        <f>$D$6+'ADSL PSD'!$J2474*Parametri!$L$6+'17a PSD'!$J2474*Parametri!$L$7+$J2474*Parametri!$L$8</f>
        <v>1.0832510236057043E-10</v>
      </c>
      <c r="L2474" s="9">
        <f t="shared" si="348"/>
        <v>-99.652708919117742</v>
      </c>
      <c r="M2474" s="9">
        <f t="shared" si="349"/>
        <v>-75.495260399831608</v>
      </c>
      <c r="N2474" s="10">
        <f>HLOOKUP(M2474,Menu!$C$8:$AB$9,2,TRUE)</f>
        <v>0</v>
      </c>
      <c r="O2474" s="9">
        <f t="shared" si="350"/>
        <v>-135.65270891911774</v>
      </c>
    </row>
    <row r="2475" spans="1:15" s="10" customFormat="1" x14ac:dyDescent="0.25">
      <c r="A2475" s="2">
        <v>10613062.5</v>
      </c>
      <c r="B2475" s="2">
        <v>-160</v>
      </c>
      <c r="C2475" s="9">
        <f t="shared" si="343"/>
        <v>-163.5</v>
      </c>
      <c r="D2475" s="9">
        <f t="shared" si="344"/>
        <v>-127.15270891918669</v>
      </c>
      <c r="E2475" s="9">
        <f t="shared" si="345"/>
        <v>1.9263229911510223E-13</v>
      </c>
      <c r="F2475" s="9">
        <f>Parametri!$D$4*(A2475/$D$8)^Parametri!$F$8</f>
        <v>48.005014542816269</v>
      </c>
      <c r="G2475" s="9">
        <f t="shared" si="342"/>
        <v>-175.15772346200296</v>
      </c>
      <c r="H2475" s="9">
        <f>Parametri!$M$4-10*LOG10(Parametri!$L$5/1000)-20*LOG10(A2475/1000000)</f>
        <v>32.493485520957151</v>
      </c>
      <c r="I2475" s="9">
        <f t="shared" si="346"/>
        <v>-207.6512089829601</v>
      </c>
      <c r="J2475" s="10">
        <f t="shared" si="347"/>
        <v>1.7174302247596815E-21</v>
      </c>
      <c r="K2475" s="14">
        <f>$D$6+'ADSL PSD'!$J2475*Parametri!$L$6+'17a PSD'!$J2475*Parametri!$L$7+$J2475*Parametri!$L$8</f>
        <v>1.0832510236056797E-10</v>
      </c>
      <c r="L2475" s="9">
        <f t="shared" si="348"/>
        <v>-99.652708919117842</v>
      </c>
      <c r="M2475" s="9">
        <f t="shared" si="349"/>
        <v>-75.505014542885121</v>
      </c>
      <c r="N2475" s="10">
        <f>HLOOKUP(M2475,Menu!$C$8:$AB$9,2,TRUE)</f>
        <v>0</v>
      </c>
      <c r="O2475" s="9">
        <f t="shared" si="350"/>
        <v>-135.65270891911786</v>
      </c>
    </row>
    <row r="2476" spans="1:15" s="10" customFormat="1" x14ac:dyDescent="0.25">
      <c r="A2476" s="2">
        <v>10617375</v>
      </c>
      <c r="B2476" s="2">
        <v>-160</v>
      </c>
      <c r="C2476" s="9">
        <f t="shared" si="343"/>
        <v>-163.5</v>
      </c>
      <c r="D2476" s="9">
        <f t="shared" si="344"/>
        <v>-127.15270891918669</v>
      </c>
      <c r="E2476" s="9">
        <f t="shared" si="345"/>
        <v>1.9263229911510223E-13</v>
      </c>
      <c r="F2476" s="9">
        <f>Parametri!$D$4*(A2476/$D$8)^Parametri!$F$8</f>
        <v>48.0147667043273</v>
      </c>
      <c r="G2476" s="9">
        <f t="shared" si="342"/>
        <v>-175.16747562351401</v>
      </c>
      <c r="H2476" s="9">
        <f>Parametri!$M$4-10*LOG10(Parametri!$L$5/1000)-20*LOG10(A2476/1000000)</f>
        <v>32.489956823107249</v>
      </c>
      <c r="I2476" s="9">
        <f t="shared" si="346"/>
        <v>-207.65743244662127</v>
      </c>
      <c r="J2476" s="10">
        <f t="shared" si="347"/>
        <v>1.7149709003948199E-21</v>
      </c>
      <c r="K2476" s="14">
        <f>$D$6+'ADSL PSD'!$J2476*Parametri!$L$6+'17a PSD'!$J2476*Parametri!$L$7+$J2476*Parametri!$L$8</f>
        <v>1.083251023605655E-10</v>
      </c>
      <c r="L2476" s="9">
        <f t="shared" si="348"/>
        <v>-99.652708919117941</v>
      </c>
      <c r="M2476" s="9">
        <f t="shared" si="349"/>
        <v>-75.514766704396067</v>
      </c>
      <c r="N2476" s="10">
        <f>HLOOKUP(M2476,Menu!$C$8:$AB$9,2,TRUE)</f>
        <v>0</v>
      </c>
      <c r="O2476" s="9">
        <f t="shared" si="350"/>
        <v>-135.65270891911794</v>
      </c>
    </row>
    <row r="2477" spans="1:15" s="10" customFormat="1" x14ac:dyDescent="0.25">
      <c r="A2477" s="2">
        <v>10621687.5</v>
      </c>
      <c r="B2477" s="2">
        <v>-160</v>
      </c>
      <c r="C2477" s="9">
        <f t="shared" si="343"/>
        <v>-163.5</v>
      </c>
      <c r="D2477" s="9">
        <f t="shared" si="344"/>
        <v>-127.15270891918669</v>
      </c>
      <c r="E2477" s="9">
        <f t="shared" si="345"/>
        <v>1.9263229911510223E-13</v>
      </c>
      <c r="F2477" s="9">
        <f>Parametri!$D$4*(A2477/$D$8)^Parametri!$F$8</f>
        <v>48.024516885502898</v>
      </c>
      <c r="G2477" s="9">
        <f t="shared" si="342"/>
        <v>-175.17722580468958</v>
      </c>
      <c r="H2477" s="9">
        <f>Parametri!$M$4-10*LOG10(Parametri!$L$5/1000)-20*LOG10(A2477/1000000)</f>
        <v>32.486429558231137</v>
      </c>
      <c r="I2477" s="9">
        <f t="shared" si="346"/>
        <v>-207.66365536292074</v>
      </c>
      <c r="J2477" s="10">
        <f t="shared" si="347"/>
        <v>1.7125153135676168E-21</v>
      </c>
      <c r="K2477" s="14">
        <f>$D$6+'ADSL PSD'!$J2477*Parametri!$L$6+'17a PSD'!$J2477*Parametri!$L$7+$J2477*Parametri!$L$8</f>
        <v>1.0832510236056305E-10</v>
      </c>
      <c r="L2477" s="9">
        <f t="shared" si="348"/>
        <v>-99.652708919118027</v>
      </c>
      <c r="M2477" s="9">
        <f t="shared" si="349"/>
        <v>-75.524516885571558</v>
      </c>
      <c r="N2477" s="10">
        <f>HLOOKUP(M2477,Menu!$C$8:$AB$9,2,TRUE)</f>
        <v>0</v>
      </c>
      <c r="O2477" s="9">
        <f t="shared" si="350"/>
        <v>-135.65270891911803</v>
      </c>
    </row>
    <row r="2478" spans="1:15" s="10" customFormat="1" x14ac:dyDescent="0.25">
      <c r="A2478" s="2">
        <v>10626000</v>
      </c>
      <c r="B2478" s="2">
        <v>-160</v>
      </c>
      <c r="C2478" s="9">
        <f t="shared" si="343"/>
        <v>-163.5</v>
      </c>
      <c r="D2478" s="9">
        <f t="shared" si="344"/>
        <v>-127.15270891918669</v>
      </c>
      <c r="E2478" s="9">
        <f t="shared" si="345"/>
        <v>1.9263229911510223E-13</v>
      </c>
      <c r="F2478" s="9">
        <f>Parametri!$D$4*(A2478/$D$8)^Parametri!$F$8</f>
        <v>48.034265087549002</v>
      </c>
      <c r="G2478" s="9">
        <f t="shared" si="342"/>
        <v>-175.18697400673568</v>
      </c>
      <c r="H2478" s="9">
        <f>Parametri!$M$4-10*LOG10(Parametri!$L$5/1000)-20*LOG10(A2478/1000000)</f>
        <v>32.482903725165443</v>
      </c>
      <c r="I2478" s="9">
        <f t="shared" si="346"/>
        <v>-207.66987773190112</v>
      </c>
      <c r="J2478" s="10">
        <f t="shared" si="347"/>
        <v>1.7100634582911512E-21</v>
      </c>
      <c r="K2478" s="14">
        <f>$D$6+'ADSL PSD'!$J2478*Parametri!$L$6+'17a PSD'!$J2478*Parametri!$L$7+$J2478*Parametri!$L$8</f>
        <v>1.083251023605606E-10</v>
      </c>
      <c r="L2478" s="9">
        <f t="shared" si="348"/>
        <v>-99.65270891911814</v>
      </c>
      <c r="M2478" s="9">
        <f t="shared" si="349"/>
        <v>-75.534265087617541</v>
      </c>
      <c r="N2478" s="10">
        <f>HLOOKUP(M2478,Menu!$C$8:$AB$9,2,TRUE)</f>
        <v>0</v>
      </c>
      <c r="O2478" s="9">
        <f t="shared" si="350"/>
        <v>-135.65270891911814</v>
      </c>
    </row>
    <row r="2479" spans="1:15" s="10" customFormat="1" x14ac:dyDescent="0.25">
      <c r="A2479" s="2">
        <v>10630312.5</v>
      </c>
      <c r="B2479" s="2">
        <v>-160</v>
      </c>
      <c r="C2479" s="9">
        <f t="shared" si="343"/>
        <v>-163.5</v>
      </c>
      <c r="D2479" s="9">
        <f t="shared" si="344"/>
        <v>-127.15270891918669</v>
      </c>
      <c r="E2479" s="9">
        <f t="shared" si="345"/>
        <v>1.9263229911510223E-13</v>
      </c>
      <c r="F2479" s="9">
        <f>Parametri!$D$4*(A2479/$D$8)^Parametri!$F$8</f>
        <v>48.044011311670317</v>
      </c>
      <c r="G2479" s="9">
        <f t="shared" si="342"/>
        <v>-175.19672023085701</v>
      </c>
      <c r="H2479" s="9">
        <f>Parametri!$M$4-10*LOG10(Parametri!$L$5/1000)-20*LOG10(A2479/1000000)</f>
        <v>32.47937932274823</v>
      </c>
      <c r="I2479" s="9">
        <f t="shared" si="346"/>
        <v>-207.67609955360524</v>
      </c>
      <c r="J2479" s="10">
        <f t="shared" si="347"/>
        <v>1.7076153285884963E-21</v>
      </c>
      <c r="K2479" s="14">
        <f>$D$6+'ADSL PSD'!$J2479*Parametri!$L$6+'17a PSD'!$J2479*Parametri!$L$7+$J2479*Parametri!$L$8</f>
        <v>1.0832510236055815E-10</v>
      </c>
      <c r="L2479" s="9">
        <f t="shared" si="348"/>
        <v>-99.652708919118226</v>
      </c>
      <c r="M2479" s="9">
        <f t="shared" si="349"/>
        <v>-75.544011311738785</v>
      </c>
      <c r="N2479" s="10">
        <f>HLOOKUP(M2479,Menu!$C$8:$AB$9,2,TRUE)</f>
        <v>0</v>
      </c>
      <c r="O2479" s="9">
        <f t="shared" si="350"/>
        <v>-135.65270891911823</v>
      </c>
    </row>
    <row r="2480" spans="1:15" s="10" customFormat="1" x14ac:dyDescent="0.25">
      <c r="A2480" s="2">
        <v>10634625</v>
      </c>
      <c r="B2480" s="2">
        <v>-160</v>
      </c>
      <c r="C2480" s="9">
        <f t="shared" si="343"/>
        <v>-163.5</v>
      </c>
      <c r="D2480" s="9">
        <f t="shared" si="344"/>
        <v>-127.15270891918669</v>
      </c>
      <c r="E2480" s="9">
        <f t="shared" si="345"/>
        <v>1.9263229911510223E-13</v>
      </c>
      <c r="F2480" s="9">
        <f>Parametri!$D$4*(A2480/$D$8)^Parametri!$F$8</f>
        <v>48.053755559070311</v>
      </c>
      <c r="G2480" s="9">
        <f t="shared" si="342"/>
        <v>-175.206464478257</v>
      </c>
      <c r="H2480" s="9">
        <f>Parametri!$M$4-10*LOG10(Parametri!$L$5/1000)-20*LOG10(A2480/1000000)</f>
        <v>32.475856349818947</v>
      </c>
      <c r="I2480" s="9">
        <f t="shared" si="346"/>
        <v>-207.68232082807594</v>
      </c>
      <c r="J2480" s="10">
        <f t="shared" si="347"/>
        <v>1.7051709184927115E-21</v>
      </c>
      <c r="K2480" s="14">
        <f>$D$6+'ADSL PSD'!$J2480*Parametri!$L$6+'17a PSD'!$J2480*Parametri!$L$7+$J2480*Parametri!$L$8</f>
        <v>1.083251023605557E-10</v>
      </c>
      <c r="L2480" s="9">
        <f t="shared" si="348"/>
        <v>-99.652708919118339</v>
      </c>
      <c r="M2480" s="9">
        <f t="shared" si="349"/>
        <v>-75.553755559138665</v>
      </c>
      <c r="N2480" s="10">
        <f>HLOOKUP(M2480,Menu!$C$8:$AB$9,2,TRUE)</f>
        <v>0</v>
      </c>
      <c r="O2480" s="9">
        <f t="shared" si="350"/>
        <v>-135.65270891911834</v>
      </c>
    </row>
    <row r="2481" spans="1:15" s="10" customFormat="1" x14ac:dyDescent="0.25">
      <c r="A2481" s="2">
        <v>10638937.5</v>
      </c>
      <c r="B2481" s="2">
        <v>-160</v>
      </c>
      <c r="C2481" s="9">
        <f t="shared" si="343"/>
        <v>-163.5</v>
      </c>
      <c r="D2481" s="9">
        <f t="shared" si="344"/>
        <v>-127.15270891918669</v>
      </c>
      <c r="E2481" s="9">
        <f t="shared" si="345"/>
        <v>1.9263229911510223E-13</v>
      </c>
      <c r="F2481" s="9">
        <f>Parametri!$D$4*(A2481/$D$8)^Parametri!$F$8</f>
        <v>48.063497830951263</v>
      </c>
      <c r="G2481" s="9">
        <f t="shared" si="342"/>
        <v>-175.21620675013796</v>
      </c>
      <c r="H2481" s="9">
        <f>Parametri!$M$4-10*LOG10(Parametri!$L$5/1000)-20*LOG10(A2481/1000000)</f>
        <v>32.47233480521848</v>
      </c>
      <c r="I2481" s="9">
        <f t="shared" si="346"/>
        <v>-207.68854155535644</v>
      </c>
      <c r="J2481" s="10">
        <f t="shared" si="347"/>
        <v>1.7027302220467558E-21</v>
      </c>
      <c r="K2481" s="14">
        <f>$D$6+'ADSL PSD'!$J2481*Parametri!$L$6+'17a PSD'!$J2481*Parametri!$L$7+$J2481*Parametri!$L$8</f>
        <v>1.0832510236055326E-10</v>
      </c>
      <c r="L2481" s="9">
        <f t="shared" si="348"/>
        <v>-99.652708919118439</v>
      </c>
      <c r="M2481" s="9">
        <f t="shared" si="349"/>
        <v>-75.563497831019518</v>
      </c>
      <c r="N2481" s="10">
        <f>HLOOKUP(M2481,Menu!$C$8:$AB$9,2,TRUE)</f>
        <v>0</v>
      </c>
      <c r="O2481" s="9">
        <f t="shared" si="350"/>
        <v>-135.65270891911842</v>
      </c>
    </row>
    <row r="2482" spans="1:15" s="10" customFormat="1" x14ac:dyDescent="0.25">
      <c r="A2482" s="2">
        <v>10643250</v>
      </c>
      <c r="B2482" s="2">
        <v>-160</v>
      </c>
      <c r="C2482" s="9">
        <f t="shared" si="343"/>
        <v>-163.5</v>
      </c>
      <c r="D2482" s="9">
        <f t="shared" si="344"/>
        <v>-127.15270891918669</v>
      </c>
      <c r="E2482" s="9">
        <f t="shared" si="345"/>
        <v>1.9263229911510223E-13</v>
      </c>
      <c r="F2482" s="9">
        <f>Parametri!$D$4*(A2482/$D$8)^Parametri!$F$8</f>
        <v>48.07323812851422</v>
      </c>
      <c r="G2482" s="9">
        <f t="shared" si="342"/>
        <v>-175.22594704770091</v>
      </c>
      <c r="H2482" s="9">
        <f>Parametri!$M$4-10*LOG10(Parametri!$L$5/1000)-20*LOG10(A2482/1000000)</f>
        <v>32.46881468778912</v>
      </c>
      <c r="I2482" s="9">
        <f t="shared" si="346"/>
        <v>-207.69476173549003</v>
      </c>
      <c r="J2482" s="10">
        <f t="shared" si="347"/>
        <v>1.7002932333035552E-21</v>
      </c>
      <c r="K2482" s="14">
        <f>$D$6+'ADSL PSD'!$J2482*Parametri!$L$6+'17a PSD'!$J2482*Parametri!$L$7+$J2482*Parametri!$L$8</f>
        <v>1.0832510236055083E-10</v>
      </c>
      <c r="L2482" s="9">
        <f t="shared" si="348"/>
        <v>-99.652708919118538</v>
      </c>
      <c r="M2482" s="9">
        <f t="shared" si="349"/>
        <v>-75.573238128582375</v>
      </c>
      <c r="N2482" s="10">
        <f>HLOOKUP(M2482,Menu!$C$8:$AB$9,2,TRUE)</f>
        <v>0</v>
      </c>
      <c r="O2482" s="9">
        <f t="shared" si="350"/>
        <v>-135.65270891911854</v>
      </c>
    </row>
    <row r="2483" spans="1:15" s="10" customFormat="1" x14ac:dyDescent="0.25">
      <c r="A2483" s="2">
        <v>10647562.5</v>
      </c>
      <c r="B2483" s="2">
        <v>-160</v>
      </c>
      <c r="C2483" s="9">
        <f t="shared" si="343"/>
        <v>-163.5</v>
      </c>
      <c r="D2483" s="9">
        <f t="shared" si="344"/>
        <v>-127.15270891918669</v>
      </c>
      <c r="E2483" s="9">
        <f t="shared" si="345"/>
        <v>1.9263229911510223E-13</v>
      </c>
      <c r="F2483" s="9">
        <f>Parametri!$D$4*(A2483/$D$8)^Parametri!$F$8</f>
        <v>48.082976452959002</v>
      </c>
      <c r="G2483" s="9">
        <f t="shared" si="342"/>
        <v>-175.2356853721457</v>
      </c>
      <c r="H2483" s="9">
        <f>Parametri!$M$4-10*LOG10(Parametri!$L$5/1000)-20*LOG10(A2483/1000000)</f>
        <v>32.46529599637455</v>
      </c>
      <c r="I2483" s="9">
        <f t="shared" si="346"/>
        <v>-207.70098136852025</v>
      </c>
      <c r="J2483" s="10">
        <f t="shared" si="347"/>
        <v>1.6978599463259226E-21</v>
      </c>
      <c r="K2483" s="14">
        <f>$D$6+'ADSL PSD'!$J2483*Parametri!$L$6+'17a PSD'!$J2483*Parametri!$L$7+$J2483*Parametri!$L$8</f>
        <v>1.083251023605484E-10</v>
      </c>
      <c r="L2483" s="9">
        <f t="shared" si="348"/>
        <v>-99.652708919118623</v>
      </c>
      <c r="M2483" s="9">
        <f t="shared" si="349"/>
        <v>-75.582976453027072</v>
      </c>
      <c r="N2483" s="10">
        <f>HLOOKUP(M2483,Menu!$C$8:$AB$9,2,TRUE)</f>
        <v>0</v>
      </c>
      <c r="O2483" s="9">
        <f t="shared" si="350"/>
        <v>-135.65270891911862</v>
      </c>
    </row>
    <row r="2484" spans="1:15" s="10" customFormat="1" x14ac:dyDescent="0.25">
      <c r="A2484" s="2">
        <v>10651875</v>
      </c>
      <c r="B2484" s="2">
        <v>-160</v>
      </c>
      <c r="C2484" s="9">
        <f t="shared" si="343"/>
        <v>-163.5</v>
      </c>
      <c r="D2484" s="9">
        <f t="shared" si="344"/>
        <v>-127.15270891918669</v>
      </c>
      <c r="E2484" s="9">
        <f t="shared" si="345"/>
        <v>1.9263229911510223E-13</v>
      </c>
      <c r="F2484" s="9">
        <f>Parametri!$D$4*(A2484/$D$8)^Parametri!$F$8</f>
        <v>48.092712805484219</v>
      </c>
      <c r="G2484" s="9">
        <f t="shared" si="342"/>
        <v>-175.2454217246709</v>
      </c>
      <c r="H2484" s="9">
        <f>Parametri!$M$4-10*LOG10(Parametri!$L$5/1000)-20*LOG10(A2484/1000000)</f>
        <v>32.461778729819883</v>
      </c>
      <c r="I2484" s="9">
        <f t="shared" si="346"/>
        <v>-207.70720045449079</v>
      </c>
      <c r="J2484" s="10">
        <f t="shared" si="347"/>
        <v>1.6954303551865805E-21</v>
      </c>
      <c r="K2484" s="14">
        <f>$D$6+'ADSL PSD'!$J2484*Parametri!$L$6+'17a PSD'!$J2484*Parametri!$L$7+$J2484*Parametri!$L$8</f>
        <v>1.0832510236054597E-10</v>
      </c>
      <c r="L2484" s="9">
        <f t="shared" si="348"/>
        <v>-99.652708919118723</v>
      </c>
      <c r="M2484" s="9">
        <f t="shared" si="349"/>
        <v>-75.592712805552182</v>
      </c>
      <c r="N2484" s="10">
        <f>HLOOKUP(M2484,Menu!$C$8:$AB$9,2,TRUE)</f>
        <v>0</v>
      </c>
      <c r="O2484" s="9">
        <f t="shared" si="350"/>
        <v>-135.65270891911871</v>
      </c>
    </row>
    <row r="2485" spans="1:15" s="10" customFormat="1" x14ac:dyDescent="0.25">
      <c r="A2485" s="2">
        <v>10656187.5</v>
      </c>
      <c r="B2485" s="2">
        <v>-160</v>
      </c>
      <c r="C2485" s="9">
        <f t="shared" si="343"/>
        <v>-163.5</v>
      </c>
      <c r="D2485" s="9">
        <f t="shared" si="344"/>
        <v>-127.15270891918669</v>
      </c>
      <c r="E2485" s="9">
        <f t="shared" si="345"/>
        <v>1.9263229911510223E-13</v>
      </c>
      <c r="F2485" s="9">
        <f>Parametri!$D$4*(A2485/$D$8)^Parametri!$F$8</f>
        <v>48.102447187287275</v>
      </c>
      <c r="G2485" s="9">
        <f t="shared" si="342"/>
        <v>-175.25515610647398</v>
      </c>
      <c r="H2485" s="9">
        <f>Parametri!$M$4-10*LOG10(Parametri!$L$5/1000)-20*LOG10(A2485/1000000)</f>
        <v>32.45826288697161</v>
      </c>
      <c r="I2485" s="9">
        <f t="shared" si="346"/>
        <v>-207.7134189934456</v>
      </c>
      <c r="J2485" s="10">
        <f t="shared" si="347"/>
        <v>1.6930044539681172E-21</v>
      </c>
      <c r="K2485" s="14">
        <f>$D$6+'ADSL PSD'!$J2485*Parametri!$L$6+'17a PSD'!$J2485*Parametri!$L$7+$J2485*Parametri!$L$8</f>
        <v>1.0832510236054354E-10</v>
      </c>
      <c r="L2485" s="9">
        <f t="shared" si="348"/>
        <v>-99.652708919118822</v>
      </c>
      <c r="M2485" s="9">
        <f t="shared" si="349"/>
        <v>-75.602447187355153</v>
      </c>
      <c r="N2485" s="10">
        <f>HLOOKUP(M2485,Menu!$C$8:$AB$9,2,TRUE)</f>
        <v>0</v>
      </c>
      <c r="O2485" s="9">
        <f t="shared" si="350"/>
        <v>-135.65270891911882</v>
      </c>
    </row>
    <row r="2486" spans="1:15" s="10" customFormat="1" x14ac:dyDescent="0.25">
      <c r="A2486" s="2">
        <v>10660500</v>
      </c>
      <c r="B2486" s="2">
        <v>-160</v>
      </c>
      <c r="C2486" s="9">
        <f t="shared" si="343"/>
        <v>-163.5</v>
      </c>
      <c r="D2486" s="9">
        <f t="shared" si="344"/>
        <v>-127.15270891918669</v>
      </c>
      <c r="E2486" s="9">
        <f t="shared" si="345"/>
        <v>1.9263229911510223E-13</v>
      </c>
      <c r="F2486" s="9">
        <f>Parametri!$D$4*(A2486/$D$8)^Parametri!$F$8</f>
        <v>48.112179599564364</v>
      </c>
      <c r="G2486" s="9">
        <f t="shared" si="342"/>
        <v>-175.26488851875106</v>
      </c>
      <c r="H2486" s="9">
        <f>Parametri!$M$4-10*LOG10(Parametri!$L$5/1000)-20*LOG10(A2486/1000000)</f>
        <v>32.454748466677636</v>
      </c>
      <c r="I2486" s="9">
        <f t="shared" si="346"/>
        <v>-207.71963698542871</v>
      </c>
      <c r="J2486" s="10">
        <f t="shared" si="347"/>
        <v>1.690582236762996E-21</v>
      </c>
      <c r="K2486" s="14">
        <f>$D$6+'ADSL PSD'!$J2486*Parametri!$L$6+'17a PSD'!$J2486*Parametri!$L$7+$J2486*Parametri!$L$8</f>
        <v>1.0832510236054111E-10</v>
      </c>
      <c r="L2486" s="9">
        <f t="shared" si="348"/>
        <v>-99.652708919118922</v>
      </c>
      <c r="M2486" s="9">
        <f t="shared" si="349"/>
        <v>-75.612179599632142</v>
      </c>
      <c r="N2486" s="10">
        <f>HLOOKUP(M2486,Menu!$C$8:$AB$9,2,TRUE)</f>
        <v>0</v>
      </c>
      <c r="O2486" s="9">
        <f t="shared" si="350"/>
        <v>-135.65270891911894</v>
      </c>
    </row>
    <row r="2487" spans="1:15" s="10" customFormat="1" x14ac:dyDescent="0.25">
      <c r="A2487" s="2">
        <v>10664812.5</v>
      </c>
      <c r="B2487" s="2">
        <v>-160</v>
      </c>
      <c r="C2487" s="9">
        <f t="shared" si="343"/>
        <v>-163.5</v>
      </c>
      <c r="D2487" s="9">
        <f t="shared" si="344"/>
        <v>-127.15270891918669</v>
      </c>
      <c r="E2487" s="9">
        <f t="shared" si="345"/>
        <v>1.9263229911510223E-13</v>
      </c>
      <c r="F2487" s="9">
        <f>Parametri!$D$4*(A2487/$D$8)^Parametri!$F$8</f>
        <v>48.121910043510468</v>
      </c>
      <c r="G2487" s="9">
        <f t="shared" si="342"/>
        <v>-175.27461896269716</v>
      </c>
      <c r="H2487" s="9">
        <f>Parametri!$M$4-10*LOG10(Parametri!$L$5/1000)-20*LOG10(A2487/1000000)</f>
        <v>32.451235467787257</v>
      </c>
      <c r="I2487" s="9">
        <f t="shared" si="346"/>
        <v>-207.72585443048442</v>
      </c>
      <c r="J2487" s="10">
        <f t="shared" si="347"/>
        <v>1.6881636976735007E-21</v>
      </c>
      <c r="K2487" s="14">
        <f>$D$6+'ADSL PSD'!$J2487*Parametri!$L$6+'17a PSD'!$J2487*Parametri!$L$7+$J2487*Parametri!$L$8</f>
        <v>1.083251023605387E-10</v>
      </c>
      <c r="L2487" s="9">
        <f t="shared" si="348"/>
        <v>-99.652708919119007</v>
      </c>
      <c r="M2487" s="9">
        <f t="shared" si="349"/>
        <v>-75.621910043578154</v>
      </c>
      <c r="N2487" s="10">
        <f>HLOOKUP(M2487,Menu!$C$8:$AB$9,2,TRUE)</f>
        <v>0</v>
      </c>
      <c r="O2487" s="9">
        <f t="shared" si="350"/>
        <v>-135.65270891911899</v>
      </c>
    </row>
    <row r="2488" spans="1:15" s="10" customFormat="1" x14ac:dyDescent="0.25">
      <c r="A2488" s="2">
        <v>10669125</v>
      </c>
      <c r="B2488" s="2">
        <v>-160</v>
      </c>
      <c r="C2488" s="9">
        <f t="shared" si="343"/>
        <v>-163.5</v>
      </c>
      <c r="D2488" s="9">
        <f t="shared" si="344"/>
        <v>-127.15270891918669</v>
      </c>
      <c r="E2488" s="9">
        <f t="shared" si="345"/>
        <v>1.9263229911510223E-13</v>
      </c>
      <c r="F2488" s="9">
        <f>Parametri!$D$4*(A2488/$D$8)^Parametri!$F$8</f>
        <v>48.131638520319349</v>
      </c>
      <c r="G2488" s="9">
        <f t="shared" si="342"/>
        <v>-175.28434743950604</v>
      </c>
      <c r="H2488" s="9">
        <f>Parametri!$M$4-10*LOG10(Parametri!$L$5/1000)-20*LOG10(A2488/1000000)</f>
        <v>32.447723889151163</v>
      </c>
      <c r="I2488" s="9">
        <f t="shared" si="346"/>
        <v>-207.73207132865718</v>
      </c>
      <c r="J2488" s="10">
        <f t="shared" si="347"/>
        <v>1.6857488308117799E-21</v>
      </c>
      <c r="K2488" s="14">
        <f>$D$6+'ADSL PSD'!$J2488*Parametri!$L$6+'17a PSD'!$J2488*Parametri!$L$7+$J2488*Parametri!$L$8</f>
        <v>1.0832510236053628E-10</v>
      </c>
      <c r="L2488" s="9">
        <f t="shared" si="348"/>
        <v>-99.652708919119121</v>
      </c>
      <c r="M2488" s="9">
        <f t="shared" si="349"/>
        <v>-75.631638520386915</v>
      </c>
      <c r="N2488" s="10">
        <f>HLOOKUP(M2488,Menu!$C$8:$AB$9,2,TRUE)</f>
        <v>0</v>
      </c>
      <c r="O2488" s="9">
        <f t="shared" si="350"/>
        <v>-135.65270891911911</v>
      </c>
    </row>
    <row r="2489" spans="1:15" s="10" customFormat="1" x14ac:dyDescent="0.25">
      <c r="A2489" s="2">
        <v>10673437.5</v>
      </c>
      <c r="B2489" s="2">
        <v>-160</v>
      </c>
      <c r="C2489" s="9">
        <f t="shared" si="343"/>
        <v>-163.5</v>
      </c>
      <c r="D2489" s="9">
        <f t="shared" si="344"/>
        <v>-127.15270891918669</v>
      </c>
      <c r="E2489" s="9">
        <f t="shared" si="345"/>
        <v>1.9263229911510223E-13</v>
      </c>
      <c r="F2489" s="9">
        <f>Parametri!$D$4*(A2489/$D$8)^Parametri!$F$8</f>
        <v>48.141365031183582</v>
      </c>
      <c r="G2489" s="9">
        <f t="shared" si="342"/>
        <v>-175.29407395037026</v>
      </c>
      <c r="H2489" s="9">
        <f>Parametri!$M$4-10*LOG10(Parametri!$L$5/1000)-20*LOG10(A2489/1000000)</f>
        <v>32.444213729621453</v>
      </c>
      <c r="I2489" s="9">
        <f t="shared" si="346"/>
        <v>-207.73828767999171</v>
      </c>
      <c r="J2489" s="10">
        <f t="shared" si="347"/>
        <v>1.6833376302997334E-21</v>
      </c>
      <c r="K2489" s="14">
        <f>$D$6+'ADSL PSD'!$J2489*Parametri!$L$6+'17a PSD'!$J2489*Parametri!$L$7+$J2489*Parametri!$L$8</f>
        <v>1.0832510236053387E-10</v>
      </c>
      <c r="L2489" s="9">
        <f t="shared" si="348"/>
        <v>-99.652708919119206</v>
      </c>
      <c r="M2489" s="9">
        <f t="shared" si="349"/>
        <v>-75.641365031251055</v>
      </c>
      <c r="N2489" s="10">
        <f>HLOOKUP(M2489,Menu!$C$8:$AB$9,2,TRUE)</f>
        <v>0</v>
      </c>
      <c r="O2489" s="9">
        <f t="shared" si="350"/>
        <v>-135.65270891911922</v>
      </c>
    </row>
    <row r="2490" spans="1:15" s="10" customFormat="1" x14ac:dyDescent="0.25">
      <c r="A2490" s="2">
        <v>10677750</v>
      </c>
      <c r="B2490" s="2">
        <v>-160</v>
      </c>
      <c r="C2490" s="9">
        <f t="shared" si="343"/>
        <v>-163.5</v>
      </c>
      <c r="D2490" s="9">
        <f t="shared" si="344"/>
        <v>-127.15270891918669</v>
      </c>
      <c r="E2490" s="9">
        <f t="shared" si="345"/>
        <v>1.9263229911510223E-13</v>
      </c>
      <c r="F2490" s="9">
        <f>Parametri!$D$4*(A2490/$D$8)^Parametri!$F$8</f>
        <v>48.151089577294528</v>
      </c>
      <c r="G2490" s="9">
        <f t="shared" si="342"/>
        <v>-175.30379849648122</v>
      </c>
      <c r="H2490" s="9">
        <f>Parametri!$M$4-10*LOG10(Parametri!$L$5/1000)-20*LOG10(A2490/1000000)</f>
        <v>32.440704988051593</v>
      </c>
      <c r="I2490" s="9">
        <f t="shared" si="346"/>
        <v>-207.7445034845328</v>
      </c>
      <c r="J2490" s="10">
        <f t="shared" si="347"/>
        <v>1.6809300902691041E-21</v>
      </c>
      <c r="K2490" s="14">
        <f>$D$6+'ADSL PSD'!$J2490*Parametri!$L$6+'17a PSD'!$J2490*Parametri!$L$7+$J2490*Parametri!$L$8</f>
        <v>1.0832510236053147E-10</v>
      </c>
      <c r="L2490" s="9">
        <f t="shared" si="348"/>
        <v>-99.652708919119306</v>
      </c>
      <c r="M2490" s="9">
        <f t="shared" si="349"/>
        <v>-75.651089577361915</v>
      </c>
      <c r="N2490" s="10">
        <f>HLOOKUP(M2490,Menu!$C$8:$AB$9,2,TRUE)</f>
        <v>0</v>
      </c>
      <c r="O2490" s="9">
        <f t="shared" si="350"/>
        <v>-135.65270891911931</v>
      </c>
    </row>
    <row r="2491" spans="1:15" s="10" customFormat="1" x14ac:dyDescent="0.25">
      <c r="A2491" s="2">
        <v>10682062.5</v>
      </c>
      <c r="B2491" s="2">
        <v>-160</v>
      </c>
      <c r="C2491" s="9">
        <f t="shared" si="343"/>
        <v>-163.5</v>
      </c>
      <c r="D2491" s="9">
        <f t="shared" si="344"/>
        <v>-127.15270891918669</v>
      </c>
      <c r="E2491" s="9">
        <f t="shared" si="345"/>
        <v>1.9263229911510223E-13</v>
      </c>
      <c r="F2491" s="9">
        <f>Parametri!$D$4*(A2491/$D$8)^Parametri!$F$8</f>
        <v>48.160812159842337</v>
      </c>
      <c r="G2491" s="9">
        <f t="shared" si="342"/>
        <v>-175.31352107902904</v>
      </c>
      <c r="H2491" s="9">
        <f>Parametri!$M$4-10*LOG10(Parametri!$L$5/1000)-20*LOG10(A2491/1000000)</f>
        <v>32.437197663296459</v>
      </c>
      <c r="I2491" s="9">
        <f t="shared" si="346"/>
        <v>-207.75071874232549</v>
      </c>
      <c r="J2491" s="10">
        <f t="shared" si="347"/>
        <v>1.6785262048613997E-21</v>
      </c>
      <c r="K2491" s="14">
        <f>$D$6+'ADSL PSD'!$J2491*Parametri!$L$6+'17a PSD'!$J2491*Parametri!$L$7+$J2491*Parametri!$L$8</f>
        <v>1.0832510236052907E-10</v>
      </c>
      <c r="L2491" s="9">
        <f t="shared" si="348"/>
        <v>-99.652708919119405</v>
      </c>
      <c r="M2491" s="9">
        <f t="shared" si="349"/>
        <v>-75.660812159909639</v>
      </c>
      <c r="N2491" s="10">
        <f>HLOOKUP(M2491,Menu!$C$8:$AB$9,2,TRUE)</f>
        <v>0</v>
      </c>
      <c r="O2491" s="9">
        <f t="shared" si="350"/>
        <v>-135.65270891911939</v>
      </c>
    </row>
    <row r="2492" spans="1:15" s="10" customFormat="1" x14ac:dyDescent="0.25">
      <c r="A2492" s="2">
        <v>10686375</v>
      </c>
      <c r="B2492" s="2">
        <v>-160</v>
      </c>
      <c r="C2492" s="9">
        <f t="shared" si="343"/>
        <v>-163.5</v>
      </c>
      <c r="D2492" s="9">
        <f t="shared" si="344"/>
        <v>-127.15270891918669</v>
      </c>
      <c r="E2492" s="9">
        <f t="shared" si="345"/>
        <v>1.9263229911510223E-13</v>
      </c>
      <c r="F2492" s="9">
        <f>Parametri!$D$4*(A2492/$D$8)^Parametri!$F$8</f>
        <v>48.170532780015975</v>
      </c>
      <c r="G2492" s="9">
        <f t="shared" si="342"/>
        <v>-175.32324169920267</v>
      </c>
      <c r="H2492" s="9">
        <f>Parametri!$M$4-10*LOG10(Parametri!$L$5/1000)-20*LOG10(A2492/1000000)</f>
        <v>32.433691754212305</v>
      </c>
      <c r="I2492" s="9">
        <f t="shared" si="346"/>
        <v>-207.75693345341497</v>
      </c>
      <c r="J2492" s="10">
        <f t="shared" si="347"/>
        <v>1.6761259682278905E-21</v>
      </c>
      <c r="K2492" s="14">
        <f>$D$6+'ADSL PSD'!$J2492*Parametri!$L$6+'17a PSD'!$J2492*Parametri!$L$7+$J2492*Parametri!$L$8</f>
        <v>1.0832510236052666E-10</v>
      </c>
      <c r="L2492" s="9">
        <f t="shared" si="348"/>
        <v>-99.652708919119505</v>
      </c>
      <c r="M2492" s="9">
        <f t="shared" si="349"/>
        <v>-75.670532780083164</v>
      </c>
      <c r="N2492" s="10">
        <f>HLOOKUP(M2492,Menu!$C$8:$AB$9,2,TRUE)</f>
        <v>0</v>
      </c>
      <c r="O2492" s="9">
        <f t="shared" si="350"/>
        <v>-135.6527089191195</v>
      </c>
    </row>
    <row r="2493" spans="1:15" s="10" customFormat="1" x14ac:dyDescent="0.25">
      <c r="A2493" s="2">
        <v>10690687.5</v>
      </c>
      <c r="B2493" s="2">
        <v>-160</v>
      </c>
      <c r="C2493" s="9">
        <f t="shared" si="343"/>
        <v>-163.5</v>
      </c>
      <c r="D2493" s="9">
        <f t="shared" si="344"/>
        <v>-127.15270891918669</v>
      </c>
      <c r="E2493" s="9">
        <f t="shared" si="345"/>
        <v>1.9263229911510223E-13</v>
      </c>
      <c r="F2493" s="9">
        <f>Parametri!$D$4*(A2493/$D$8)^Parametri!$F$8</f>
        <v>48.180251439003193</v>
      </c>
      <c r="G2493" s="9">
        <f t="shared" si="342"/>
        <v>-175.33296035818989</v>
      </c>
      <c r="H2493" s="9">
        <f>Parametri!$M$4-10*LOG10(Parametri!$L$5/1000)-20*LOG10(A2493/1000000)</f>
        <v>32.430187259656776</v>
      </c>
      <c r="I2493" s="9">
        <f t="shared" si="346"/>
        <v>-207.76314761784667</v>
      </c>
      <c r="J2493" s="10">
        <f t="shared" si="347"/>
        <v>1.6737293745295908E-21</v>
      </c>
      <c r="K2493" s="14">
        <f>$D$6+'ADSL PSD'!$J2493*Parametri!$L$6+'17a PSD'!$J2493*Parametri!$L$7+$J2493*Parametri!$L$8</f>
        <v>1.0832510236052427E-10</v>
      </c>
      <c r="L2493" s="9">
        <f t="shared" si="348"/>
        <v>-99.65270891911959</v>
      </c>
      <c r="M2493" s="9">
        <f t="shared" si="349"/>
        <v>-75.680251439070304</v>
      </c>
      <c r="N2493" s="10">
        <f>HLOOKUP(M2493,Menu!$C$8:$AB$9,2,TRUE)</f>
        <v>0</v>
      </c>
      <c r="O2493" s="9">
        <f t="shared" si="350"/>
        <v>-135.65270891911959</v>
      </c>
    </row>
    <row r="2494" spans="1:15" s="10" customFormat="1" x14ac:dyDescent="0.25">
      <c r="A2494" s="2">
        <v>10695000</v>
      </c>
      <c r="B2494" s="2">
        <v>-160</v>
      </c>
      <c r="C2494" s="9">
        <f t="shared" si="343"/>
        <v>-163.5</v>
      </c>
      <c r="D2494" s="9">
        <f t="shared" si="344"/>
        <v>-127.15270891918669</v>
      </c>
      <c r="E2494" s="9">
        <f t="shared" si="345"/>
        <v>1.9263229911510223E-13</v>
      </c>
      <c r="F2494" s="9">
        <f>Parametri!$D$4*(A2494/$D$8)^Parametri!$F$8</f>
        <v>48.189968137990569</v>
      </c>
      <c r="G2494" s="9">
        <f t="shared" si="342"/>
        <v>-175.34267705717727</v>
      </c>
      <c r="H2494" s="9">
        <f>Parametri!$M$4-10*LOG10(Parametri!$L$5/1000)-20*LOG10(A2494/1000000)</f>
        <v>32.426684178488877</v>
      </c>
      <c r="I2494" s="9">
        <f t="shared" si="346"/>
        <v>-207.76936123566614</v>
      </c>
      <c r="J2494" s="10">
        <f t="shared" si="347"/>
        <v>1.6713364179372535E-21</v>
      </c>
      <c r="K2494" s="14">
        <f>$D$6+'ADSL PSD'!$J2494*Parametri!$L$6+'17a PSD'!$J2494*Parametri!$L$7+$J2494*Parametri!$L$8</f>
        <v>1.0832510236052187E-10</v>
      </c>
      <c r="L2494" s="9">
        <f t="shared" si="348"/>
        <v>-99.652708919119689</v>
      </c>
      <c r="M2494" s="9">
        <f t="shared" si="349"/>
        <v>-75.68996813805758</v>
      </c>
      <c r="N2494" s="10">
        <f>HLOOKUP(M2494,Menu!$C$8:$AB$9,2,TRUE)</f>
        <v>0</v>
      </c>
      <c r="O2494" s="9">
        <f t="shared" si="350"/>
        <v>-135.65270891911968</v>
      </c>
    </row>
    <row r="2495" spans="1:15" s="10" customFormat="1" x14ac:dyDescent="0.25">
      <c r="A2495" s="2">
        <v>10699312.5</v>
      </c>
      <c r="B2495" s="2">
        <v>-160</v>
      </c>
      <c r="C2495" s="9">
        <f t="shared" si="343"/>
        <v>-163.5</v>
      </c>
      <c r="D2495" s="9">
        <f t="shared" si="344"/>
        <v>-127.15270891918669</v>
      </c>
      <c r="E2495" s="9">
        <f t="shared" si="345"/>
        <v>1.9263229911510223E-13</v>
      </c>
      <c r="F2495" s="9">
        <f>Parametri!$D$4*(A2495/$D$8)^Parametri!$F$8</f>
        <v>48.199682878163436</v>
      </c>
      <c r="G2495" s="9">
        <f t="shared" si="342"/>
        <v>-175.35239179735012</v>
      </c>
      <c r="H2495" s="9">
        <f>Parametri!$M$4-10*LOG10(Parametri!$L$5/1000)-20*LOG10(A2495/1000000)</f>
        <v>32.423182509569017</v>
      </c>
      <c r="I2495" s="9">
        <f t="shared" si="346"/>
        <v>-207.77557430691914</v>
      </c>
      <c r="J2495" s="10">
        <f t="shared" si="347"/>
        <v>1.6689470926313201E-21</v>
      </c>
      <c r="K2495" s="14">
        <f>$D$6+'ADSL PSD'!$J2495*Parametri!$L$6+'17a PSD'!$J2495*Parametri!$L$7+$J2495*Parametri!$L$8</f>
        <v>1.0832510236051949E-10</v>
      </c>
      <c r="L2495" s="9">
        <f t="shared" si="348"/>
        <v>-99.652708919119789</v>
      </c>
      <c r="M2495" s="9">
        <f t="shared" si="349"/>
        <v>-75.699682878230334</v>
      </c>
      <c r="N2495" s="10">
        <f>HLOOKUP(M2495,Menu!$C$8:$AB$9,2,TRUE)</f>
        <v>0</v>
      </c>
      <c r="O2495" s="9">
        <f t="shared" si="350"/>
        <v>-135.65270891911979</v>
      </c>
    </row>
    <row r="2496" spans="1:15" s="10" customFormat="1" x14ac:dyDescent="0.25">
      <c r="A2496" s="2">
        <v>10703625</v>
      </c>
      <c r="B2496" s="2">
        <v>-160</v>
      </c>
      <c r="C2496" s="9">
        <f t="shared" si="343"/>
        <v>-163.5</v>
      </c>
      <c r="D2496" s="9">
        <f t="shared" si="344"/>
        <v>-127.15270891918669</v>
      </c>
      <c r="E2496" s="9">
        <f t="shared" si="345"/>
        <v>1.9263229911510223E-13</v>
      </c>
      <c r="F2496" s="9">
        <f>Parametri!$D$4*(A2496/$D$8)^Parametri!$F$8</f>
        <v>48.209395660705994</v>
      </c>
      <c r="G2496" s="9">
        <f t="shared" si="342"/>
        <v>-175.36210457989267</v>
      </c>
      <c r="H2496" s="9">
        <f>Parametri!$M$4-10*LOG10(Parametri!$L$5/1000)-20*LOG10(A2496/1000000)</f>
        <v>32.419682251758978</v>
      </c>
      <c r="I2496" s="9">
        <f t="shared" si="346"/>
        <v>-207.78178683165166</v>
      </c>
      <c r="J2496" s="10">
        <f t="shared" si="347"/>
        <v>1.6665613928019258E-21</v>
      </c>
      <c r="K2496" s="14">
        <f>$D$6+'ADSL PSD'!$J2496*Parametri!$L$6+'17a PSD'!$J2496*Parametri!$L$7+$J2496*Parametri!$L$8</f>
        <v>1.083251023605171E-10</v>
      </c>
      <c r="L2496" s="9">
        <f t="shared" si="348"/>
        <v>-99.652708919119874</v>
      </c>
      <c r="M2496" s="9">
        <f t="shared" si="349"/>
        <v>-75.709395660772799</v>
      </c>
      <c r="N2496" s="10">
        <f>HLOOKUP(M2496,Menu!$C$8:$AB$9,2,TRUE)</f>
        <v>0</v>
      </c>
      <c r="O2496" s="9">
        <f t="shared" si="350"/>
        <v>-135.65270891911987</v>
      </c>
    </row>
    <row r="2497" spans="1:15" s="10" customFormat="1" x14ac:dyDescent="0.25">
      <c r="A2497" s="2">
        <v>10707937.5</v>
      </c>
      <c r="B2497" s="2">
        <v>-160</v>
      </c>
      <c r="C2497" s="9">
        <f t="shared" si="343"/>
        <v>-163.5</v>
      </c>
      <c r="D2497" s="9">
        <f t="shared" si="344"/>
        <v>-127.15270891918669</v>
      </c>
      <c r="E2497" s="9">
        <f t="shared" si="345"/>
        <v>1.9263229911510223E-13</v>
      </c>
      <c r="F2497" s="9">
        <f>Parametri!$D$4*(A2497/$D$8)^Parametri!$F$8</f>
        <v>48.219106486801195</v>
      </c>
      <c r="G2497" s="9">
        <f t="shared" si="342"/>
        <v>-175.37181540598789</v>
      </c>
      <c r="H2497" s="9">
        <f>Parametri!$M$4-10*LOG10(Parametri!$L$5/1000)-20*LOG10(A2497/1000000)</f>
        <v>32.41618340392192</v>
      </c>
      <c r="I2497" s="9">
        <f t="shared" si="346"/>
        <v>-207.78799880990982</v>
      </c>
      <c r="J2497" s="10">
        <f t="shared" si="347"/>
        <v>1.6641793126488962E-21</v>
      </c>
      <c r="K2497" s="14">
        <f>$D$6+'ADSL PSD'!$J2497*Parametri!$L$6+'17a PSD'!$J2497*Parametri!$L$7+$J2497*Parametri!$L$8</f>
        <v>1.0832510236051472E-10</v>
      </c>
      <c r="L2497" s="9">
        <f t="shared" si="348"/>
        <v>-99.652708919119974</v>
      </c>
      <c r="M2497" s="9">
        <f t="shared" si="349"/>
        <v>-75.719106486867915</v>
      </c>
      <c r="N2497" s="10">
        <f>HLOOKUP(M2497,Menu!$C$8:$AB$9,2,TRUE)</f>
        <v>0</v>
      </c>
      <c r="O2497" s="9">
        <f t="shared" si="350"/>
        <v>-135.65270891911996</v>
      </c>
    </row>
    <row r="2498" spans="1:15" s="10" customFormat="1" x14ac:dyDescent="0.25">
      <c r="A2498" s="2">
        <v>10712250</v>
      </c>
      <c r="B2498" s="2">
        <v>-160</v>
      </c>
      <c r="C2498" s="9">
        <f t="shared" si="343"/>
        <v>-163.5</v>
      </c>
      <c r="D2498" s="9">
        <f t="shared" si="344"/>
        <v>-127.15270891918669</v>
      </c>
      <c r="E2498" s="9">
        <f t="shared" si="345"/>
        <v>1.9263229911510223E-13</v>
      </c>
      <c r="F2498" s="9">
        <f>Parametri!$D$4*(A2498/$D$8)^Parametri!$F$8</f>
        <v>48.22881535763085</v>
      </c>
      <c r="G2498" s="9">
        <f t="shared" si="342"/>
        <v>-175.38152427681754</v>
      </c>
      <c r="H2498" s="9">
        <f>Parametri!$M$4-10*LOG10(Parametri!$L$5/1000)-20*LOG10(A2498/1000000)</f>
        <v>32.412685964922346</v>
      </c>
      <c r="I2498" s="9">
        <f t="shared" si="346"/>
        <v>-207.7942102417399</v>
      </c>
      <c r="J2498" s="10">
        <f t="shared" si="347"/>
        <v>1.6618008463817292E-21</v>
      </c>
      <c r="K2498" s="14">
        <f>$D$6+'ADSL PSD'!$J2498*Parametri!$L$6+'17a PSD'!$J2498*Parametri!$L$7+$J2498*Parametri!$L$8</f>
        <v>1.0832510236051234E-10</v>
      </c>
      <c r="L2498" s="9">
        <f t="shared" si="348"/>
        <v>-99.652708919120073</v>
      </c>
      <c r="M2498" s="9">
        <f t="shared" si="349"/>
        <v>-75.728815357697471</v>
      </c>
      <c r="N2498" s="10">
        <f>HLOOKUP(M2498,Menu!$C$8:$AB$9,2,TRUE)</f>
        <v>0</v>
      </c>
      <c r="O2498" s="9">
        <f t="shared" si="350"/>
        <v>-135.65270891912007</v>
      </c>
    </row>
    <row r="2499" spans="1:15" s="10" customFormat="1" x14ac:dyDescent="0.25">
      <c r="A2499" s="2">
        <v>10716562.5</v>
      </c>
      <c r="B2499" s="2">
        <v>-160</v>
      </c>
      <c r="C2499" s="9">
        <f t="shared" si="343"/>
        <v>-163.5</v>
      </c>
      <c r="D2499" s="9">
        <f t="shared" si="344"/>
        <v>-127.15270891918669</v>
      </c>
      <c r="E2499" s="9">
        <f t="shared" si="345"/>
        <v>1.9263229911510223E-13</v>
      </c>
      <c r="F2499" s="9">
        <f>Parametri!$D$4*(A2499/$D$8)^Parametri!$F$8</f>
        <v>48.238522274375548</v>
      </c>
      <c r="G2499" s="9">
        <f t="shared" si="342"/>
        <v>-175.39123119356225</v>
      </c>
      <c r="H2499" s="9">
        <f>Parametri!$M$4-10*LOG10(Parametri!$L$5/1000)-20*LOG10(A2499/1000000)</f>
        <v>32.40918993362618</v>
      </c>
      <c r="I2499" s="9">
        <f t="shared" si="346"/>
        <v>-207.80042112718843</v>
      </c>
      <c r="J2499" s="10">
        <f t="shared" si="347"/>
        <v>1.6594259882195804E-21</v>
      </c>
      <c r="K2499" s="14">
        <f>$D$6+'ADSL PSD'!$J2499*Parametri!$L$6+'17a PSD'!$J2499*Parametri!$L$7+$J2499*Parametri!$L$8</f>
        <v>1.0832510236050996E-10</v>
      </c>
      <c r="L2499" s="9">
        <f t="shared" si="348"/>
        <v>-99.652708919120158</v>
      </c>
      <c r="M2499" s="9">
        <f t="shared" si="349"/>
        <v>-75.73852227444209</v>
      </c>
      <c r="N2499" s="10">
        <f>HLOOKUP(M2499,Menu!$C$8:$AB$9,2,TRUE)</f>
        <v>0</v>
      </c>
      <c r="O2499" s="9">
        <f t="shared" si="350"/>
        <v>-135.65270891912016</v>
      </c>
    </row>
    <row r="2500" spans="1:15" s="10" customFormat="1" x14ac:dyDescent="0.25">
      <c r="A2500" s="2">
        <v>10720875</v>
      </c>
      <c r="B2500" s="2">
        <v>-160</v>
      </c>
      <c r="C2500" s="9">
        <f t="shared" si="343"/>
        <v>-163.5</v>
      </c>
      <c r="D2500" s="9">
        <f t="shared" si="344"/>
        <v>-127.15270891918669</v>
      </c>
      <c r="E2500" s="9">
        <f t="shared" si="345"/>
        <v>1.9263229911510223E-13</v>
      </c>
      <c r="F2500" s="9">
        <f>Parametri!$D$4*(A2500/$D$8)^Parametri!$F$8</f>
        <v>48.248227238214689</v>
      </c>
      <c r="G2500" s="9">
        <f t="shared" si="342"/>
        <v>-175.40093615740139</v>
      </c>
      <c r="H2500" s="9">
        <f>Parametri!$M$4-10*LOG10(Parametri!$L$5/1000)-20*LOG10(A2500/1000000)</f>
        <v>32.405695308900683</v>
      </c>
      <c r="I2500" s="9">
        <f t="shared" si="346"/>
        <v>-207.80663146630206</v>
      </c>
      <c r="J2500" s="10">
        <f t="shared" si="347"/>
        <v>1.6570547323911722E-21</v>
      </c>
      <c r="K2500" s="14">
        <f>$D$6+'ADSL PSD'!$J2500*Parametri!$L$6+'17a PSD'!$J2500*Parametri!$L$7+$J2500*Parametri!$L$8</f>
        <v>1.0832510236050759E-10</v>
      </c>
      <c r="L2500" s="9">
        <f t="shared" si="348"/>
        <v>-99.652708919120272</v>
      </c>
      <c r="M2500" s="9">
        <f t="shared" si="349"/>
        <v>-75.748227238281117</v>
      </c>
      <c r="N2500" s="10">
        <f>HLOOKUP(M2500,Menu!$C$8:$AB$9,2,TRUE)</f>
        <v>0</v>
      </c>
      <c r="O2500" s="9">
        <f t="shared" si="350"/>
        <v>-135.65270891912027</v>
      </c>
    </row>
    <row r="2501" spans="1:15" s="10" customFormat="1" x14ac:dyDescent="0.25">
      <c r="A2501" s="2">
        <v>10725187.5</v>
      </c>
      <c r="B2501" s="2">
        <v>-160</v>
      </c>
      <c r="C2501" s="9">
        <f t="shared" si="343"/>
        <v>-163.5</v>
      </c>
      <c r="D2501" s="9">
        <f t="shared" si="344"/>
        <v>-127.15270891918669</v>
      </c>
      <c r="E2501" s="9">
        <f t="shared" si="345"/>
        <v>1.9263229911510223E-13</v>
      </c>
      <c r="F2501" s="9">
        <f>Parametri!$D$4*(A2501/$D$8)^Parametri!$F$8</f>
        <v>48.257930250326503</v>
      </c>
      <c r="G2501" s="9">
        <f t="shared" si="342"/>
        <v>-175.41063916951319</v>
      </c>
      <c r="H2501" s="9">
        <f>Parametri!$M$4-10*LOG10(Parametri!$L$5/1000)-20*LOG10(A2501/1000000)</f>
        <v>32.402202089614477</v>
      </c>
      <c r="I2501" s="9">
        <f t="shared" si="346"/>
        <v>-207.81284125912765</v>
      </c>
      <c r="J2501" s="10">
        <f t="shared" si="347"/>
        <v>1.6546870731349125E-21</v>
      </c>
      <c r="K2501" s="14">
        <f>$D$6+'ADSL PSD'!$J2501*Parametri!$L$6+'17a PSD'!$J2501*Parametri!$L$7+$J2501*Parametri!$L$8</f>
        <v>1.0832510236050522E-10</v>
      </c>
      <c r="L2501" s="9">
        <f t="shared" si="348"/>
        <v>-99.652708919120357</v>
      </c>
      <c r="M2501" s="9">
        <f t="shared" si="349"/>
        <v>-75.757930250392832</v>
      </c>
      <c r="N2501" s="10">
        <f>HLOOKUP(M2501,Menu!$C$8:$AB$9,2,TRUE)</f>
        <v>0</v>
      </c>
      <c r="O2501" s="9">
        <f t="shared" si="350"/>
        <v>-135.65270891912036</v>
      </c>
    </row>
    <row r="2502" spans="1:15" s="10" customFormat="1" x14ac:dyDescent="0.25">
      <c r="A2502" s="2">
        <v>10729500</v>
      </c>
      <c r="B2502" s="2">
        <v>-160</v>
      </c>
      <c r="C2502" s="9">
        <f t="shared" si="343"/>
        <v>-163.5</v>
      </c>
      <c r="D2502" s="9">
        <f t="shared" si="344"/>
        <v>-127.15270891918669</v>
      </c>
      <c r="E2502" s="9">
        <f t="shared" si="345"/>
        <v>1.9263229911510223E-13</v>
      </c>
      <c r="F2502" s="9">
        <f>Parametri!$D$4*(A2502/$D$8)^Parametri!$F$8</f>
        <v>48.267631311888039</v>
      </c>
      <c r="G2502" s="9">
        <f t="shared" si="342"/>
        <v>-175.42034023107473</v>
      </c>
      <c r="H2502" s="9">
        <f>Parametri!$M$4-10*LOG10(Parametri!$L$5/1000)-20*LOG10(A2502/1000000)</f>
        <v>32.39871027463758</v>
      </c>
      <c r="I2502" s="9">
        <f t="shared" si="346"/>
        <v>-207.81905050571231</v>
      </c>
      <c r="J2502" s="10">
        <f t="shared" si="347"/>
        <v>1.6523230046987552E-21</v>
      </c>
      <c r="K2502" s="14">
        <f>$D$6+'ADSL PSD'!$J2502*Parametri!$L$6+'17a PSD'!$J2502*Parametri!$L$7+$J2502*Parametri!$L$8</f>
        <v>1.0832510236050286E-10</v>
      </c>
      <c r="L2502" s="9">
        <f t="shared" si="348"/>
        <v>-99.652708919120442</v>
      </c>
      <c r="M2502" s="9">
        <f t="shared" si="349"/>
        <v>-75.76763131195429</v>
      </c>
      <c r="N2502" s="10">
        <f>HLOOKUP(M2502,Menu!$C$8:$AB$9,2,TRUE)</f>
        <v>0</v>
      </c>
      <c r="O2502" s="9">
        <f t="shared" si="350"/>
        <v>-135.65270891912044</v>
      </c>
    </row>
    <row r="2503" spans="1:15" s="10" customFormat="1" x14ac:dyDescent="0.25">
      <c r="A2503" s="2">
        <v>10733812.5</v>
      </c>
      <c r="B2503" s="2">
        <v>-160</v>
      </c>
      <c r="C2503" s="9">
        <f t="shared" si="343"/>
        <v>-163.5</v>
      </c>
      <c r="D2503" s="9">
        <f t="shared" si="344"/>
        <v>-127.15270891918669</v>
      </c>
      <c r="E2503" s="9">
        <f t="shared" si="345"/>
        <v>1.9263229911510223E-13</v>
      </c>
      <c r="F2503" s="9">
        <f>Parametri!$D$4*(A2503/$D$8)^Parametri!$F$8</f>
        <v>48.277330424075132</v>
      </c>
      <c r="G2503" s="9">
        <f t="shared" si="342"/>
        <v>-175.43003934326183</v>
      </c>
      <c r="H2503" s="9">
        <f>Parametri!$M$4-10*LOG10(Parametri!$L$5/1000)-20*LOG10(A2503/1000000)</f>
        <v>32.395219862841337</v>
      </c>
      <c r="I2503" s="9">
        <f t="shared" si="346"/>
        <v>-207.82525920610317</v>
      </c>
      <c r="J2503" s="10">
        <f t="shared" si="347"/>
        <v>1.6499625213402682E-21</v>
      </c>
      <c r="K2503" s="14">
        <f>$D$6+'ADSL PSD'!$J2503*Parametri!$L$6+'17a PSD'!$J2503*Parametri!$L$7+$J2503*Parametri!$L$8</f>
        <v>1.083251023605005E-10</v>
      </c>
      <c r="L2503" s="9">
        <f t="shared" si="348"/>
        <v>-99.652708919120556</v>
      </c>
      <c r="M2503" s="9">
        <f t="shared" si="349"/>
        <v>-75.777330424141269</v>
      </c>
      <c r="N2503" s="10">
        <f>HLOOKUP(M2503,Menu!$C$8:$AB$9,2,TRUE)</f>
        <v>0</v>
      </c>
      <c r="O2503" s="9">
        <f t="shared" si="350"/>
        <v>-135.65270891912056</v>
      </c>
    </row>
    <row r="2504" spans="1:15" s="10" customFormat="1" x14ac:dyDescent="0.25">
      <c r="A2504" s="2">
        <v>10738125</v>
      </c>
      <c r="B2504" s="2">
        <v>-160</v>
      </c>
      <c r="C2504" s="9">
        <f t="shared" si="343"/>
        <v>-163.5</v>
      </c>
      <c r="D2504" s="9">
        <f t="shared" si="344"/>
        <v>-127.15270891918669</v>
      </c>
      <c r="E2504" s="9">
        <f t="shared" si="345"/>
        <v>1.9263229911510223E-13</v>
      </c>
      <c r="F2504" s="9">
        <f>Parametri!$D$4*(A2504/$D$8)^Parametri!$F$8</f>
        <v>48.287027588062465</v>
      </c>
      <c r="G2504" s="9">
        <f t="shared" si="342"/>
        <v>-175.43973650724917</v>
      </c>
      <c r="H2504" s="9">
        <f>Parametri!$M$4-10*LOG10(Parametri!$L$5/1000)-20*LOG10(A2504/1000000)</f>
        <v>32.39173085309848</v>
      </c>
      <c r="I2504" s="9">
        <f t="shared" si="346"/>
        <v>-207.83146736034763</v>
      </c>
      <c r="J2504" s="10">
        <f t="shared" si="347"/>
        <v>1.6476056173265836E-21</v>
      </c>
      <c r="K2504" s="14">
        <f>$D$6+'ADSL PSD'!$J2504*Parametri!$L$6+'17a PSD'!$J2504*Parametri!$L$7+$J2504*Parametri!$L$8</f>
        <v>1.0832510236049814E-10</v>
      </c>
      <c r="L2504" s="9">
        <f t="shared" si="348"/>
        <v>-99.652708919120641</v>
      </c>
      <c r="M2504" s="9">
        <f t="shared" si="349"/>
        <v>-75.787027588128524</v>
      </c>
      <c r="N2504" s="10">
        <f>HLOOKUP(M2504,Menu!$C$8:$AB$9,2,TRUE)</f>
        <v>0</v>
      </c>
      <c r="O2504" s="9">
        <f t="shared" si="350"/>
        <v>-135.65270891912064</v>
      </c>
    </row>
    <row r="2505" spans="1:15" s="10" customFormat="1" x14ac:dyDescent="0.25">
      <c r="A2505" s="2">
        <v>10742437.5</v>
      </c>
      <c r="B2505" s="2">
        <v>-160</v>
      </c>
      <c r="C2505" s="9">
        <f t="shared" si="343"/>
        <v>-163.5</v>
      </c>
      <c r="D2505" s="9">
        <f t="shared" si="344"/>
        <v>-127.15270891918669</v>
      </c>
      <c r="E2505" s="9">
        <f t="shared" si="345"/>
        <v>1.9263229911510223E-13</v>
      </c>
      <c r="F2505" s="9">
        <f>Parametri!$D$4*(A2505/$D$8)^Parametri!$F$8</f>
        <v>48.296722805023549</v>
      </c>
      <c r="G2505" s="9">
        <f t="shared" si="342"/>
        <v>-175.44943172421023</v>
      </c>
      <c r="H2505" s="9">
        <f>Parametri!$M$4-10*LOG10(Parametri!$L$5/1000)-20*LOG10(A2505/1000000)</f>
        <v>32.388243244283075</v>
      </c>
      <c r="I2505" s="9">
        <f t="shared" si="346"/>
        <v>-207.8376749684933</v>
      </c>
      <c r="J2505" s="10">
        <f t="shared" si="347"/>
        <v>1.6452522869343418E-21</v>
      </c>
      <c r="K2505" s="14">
        <f>$D$6+'ADSL PSD'!$J2505*Parametri!$L$6+'17a PSD'!$J2505*Parametri!$L$7+$J2505*Parametri!$L$8</f>
        <v>1.0832510236049579E-10</v>
      </c>
      <c r="L2505" s="9">
        <f t="shared" si="348"/>
        <v>-99.652708919120727</v>
      </c>
      <c r="M2505" s="9">
        <f t="shared" si="349"/>
        <v>-75.796722805089502</v>
      </c>
      <c r="N2505" s="10">
        <f>HLOOKUP(M2505,Menu!$C$8:$AB$9,2,TRUE)</f>
        <v>0</v>
      </c>
      <c r="O2505" s="9">
        <f t="shared" si="350"/>
        <v>-135.65270891912073</v>
      </c>
    </row>
    <row r="2506" spans="1:15" s="10" customFormat="1" x14ac:dyDescent="0.25">
      <c r="A2506" s="2">
        <v>10746750</v>
      </c>
      <c r="B2506" s="2">
        <v>-160</v>
      </c>
      <c r="C2506" s="9">
        <f t="shared" si="343"/>
        <v>-163.5</v>
      </c>
      <c r="D2506" s="9">
        <f t="shared" si="344"/>
        <v>-127.15270891918669</v>
      </c>
      <c r="E2506" s="9">
        <f t="shared" si="345"/>
        <v>1.9263229911510223E-13</v>
      </c>
      <c r="F2506" s="9">
        <f>Parametri!$D$4*(A2506/$D$8)^Parametri!$F$8</f>
        <v>48.306416076130695</v>
      </c>
      <c r="G2506" s="9">
        <f t="shared" si="342"/>
        <v>-175.45912499531738</v>
      </c>
      <c r="H2506" s="9">
        <f>Parametri!$M$4-10*LOG10(Parametri!$L$5/1000)-20*LOG10(A2506/1000000)</f>
        <v>32.38475703527056</v>
      </c>
      <c r="I2506" s="9">
        <f t="shared" si="346"/>
        <v>-207.84388203058793</v>
      </c>
      <c r="J2506" s="10">
        <f t="shared" si="347"/>
        <v>1.6429025244497502E-21</v>
      </c>
      <c r="K2506" s="14">
        <f>$D$6+'ADSL PSD'!$J2506*Parametri!$L$6+'17a PSD'!$J2506*Parametri!$L$7+$J2506*Parametri!$L$8</f>
        <v>1.0832510236049343E-10</v>
      </c>
      <c r="L2506" s="9">
        <f t="shared" si="348"/>
        <v>-99.65270891912084</v>
      </c>
      <c r="M2506" s="9">
        <f t="shared" si="349"/>
        <v>-75.806416076196541</v>
      </c>
      <c r="N2506" s="10">
        <f>HLOOKUP(M2506,Menu!$C$8:$AB$9,2,TRUE)</f>
        <v>0</v>
      </c>
      <c r="O2506" s="9">
        <f t="shared" si="350"/>
        <v>-135.65270891912084</v>
      </c>
    </row>
    <row r="2507" spans="1:15" s="10" customFormat="1" x14ac:dyDescent="0.25">
      <c r="A2507" s="2">
        <v>10751062.5</v>
      </c>
      <c r="B2507" s="2">
        <v>-160</v>
      </c>
      <c r="C2507" s="9">
        <f t="shared" si="343"/>
        <v>-163.5</v>
      </c>
      <c r="D2507" s="9">
        <f t="shared" si="344"/>
        <v>-127.15270891918669</v>
      </c>
      <c r="E2507" s="9">
        <f t="shared" si="345"/>
        <v>1.9263229911510223E-13</v>
      </c>
      <c r="F2507" s="9">
        <f>Parametri!$D$4*(A2507/$D$8)^Parametri!$F$8</f>
        <v>48.316107402555041</v>
      </c>
      <c r="G2507" s="9">
        <f t="shared" si="342"/>
        <v>-175.46881632174174</v>
      </c>
      <c r="H2507" s="9">
        <f>Parametri!$M$4-10*LOG10(Parametri!$L$5/1000)-20*LOG10(A2507/1000000)</f>
        <v>32.381272224937732</v>
      </c>
      <c r="I2507" s="9">
        <f t="shared" si="346"/>
        <v>-207.85008854667947</v>
      </c>
      <c r="J2507" s="10">
        <f t="shared" si="347"/>
        <v>1.640556324168528E-21</v>
      </c>
      <c r="K2507" s="14">
        <f>$D$6+'ADSL PSD'!$J2507*Parametri!$L$6+'17a PSD'!$J2507*Parametri!$L$7+$J2507*Parametri!$L$8</f>
        <v>1.0832510236049109E-10</v>
      </c>
      <c r="L2507" s="9">
        <f t="shared" si="348"/>
        <v>-99.652708919120926</v>
      </c>
      <c r="M2507" s="9">
        <f t="shared" si="349"/>
        <v>-75.816107402620815</v>
      </c>
      <c r="N2507" s="10">
        <f>HLOOKUP(M2507,Menu!$C$8:$AB$9,2,TRUE)</f>
        <v>0</v>
      </c>
      <c r="O2507" s="9">
        <f t="shared" si="350"/>
        <v>-135.65270891912093</v>
      </c>
    </row>
    <row r="2508" spans="1:15" s="10" customFormat="1" x14ac:dyDescent="0.25">
      <c r="A2508" s="2">
        <v>10755375</v>
      </c>
      <c r="B2508" s="2">
        <v>-160</v>
      </c>
      <c r="C2508" s="9">
        <f t="shared" si="343"/>
        <v>-163.5</v>
      </c>
      <c r="D2508" s="9">
        <f t="shared" si="344"/>
        <v>-127.15270891918669</v>
      </c>
      <c r="E2508" s="9">
        <f t="shared" si="345"/>
        <v>1.9263229911510223E-13</v>
      </c>
      <c r="F2508" s="9">
        <f>Parametri!$D$4*(A2508/$D$8)^Parametri!$F$8</f>
        <v>48.325796785466558</v>
      </c>
      <c r="G2508" s="9">
        <f t="shared" si="342"/>
        <v>-175.47850570465326</v>
      </c>
      <c r="H2508" s="9">
        <f>Parametri!$M$4-10*LOG10(Parametri!$L$5/1000)-20*LOG10(A2508/1000000)</f>
        <v>32.37778881216272</v>
      </c>
      <c r="I2508" s="9">
        <f t="shared" si="346"/>
        <v>-207.85629451681598</v>
      </c>
      <c r="J2508" s="10">
        <f t="shared" si="347"/>
        <v>1.6382136803959151E-21</v>
      </c>
      <c r="K2508" s="14">
        <f>$D$6+'ADSL PSD'!$J2508*Parametri!$L$6+'17a PSD'!$J2508*Parametri!$L$7+$J2508*Parametri!$L$8</f>
        <v>1.0832510236048875E-10</v>
      </c>
      <c r="L2508" s="9">
        <f t="shared" si="348"/>
        <v>-99.652708919121011</v>
      </c>
      <c r="M2508" s="9">
        <f t="shared" si="349"/>
        <v>-75.825796785532248</v>
      </c>
      <c r="N2508" s="10">
        <f>HLOOKUP(M2508,Menu!$C$8:$AB$9,2,TRUE)</f>
        <v>0</v>
      </c>
      <c r="O2508" s="9">
        <f t="shared" si="350"/>
        <v>-135.65270891912101</v>
      </c>
    </row>
    <row r="2509" spans="1:15" s="10" customFormat="1" x14ac:dyDescent="0.25">
      <c r="A2509" s="2">
        <v>10759687.5</v>
      </c>
      <c r="B2509" s="2">
        <v>-160</v>
      </c>
      <c r="C2509" s="9">
        <f t="shared" si="343"/>
        <v>-163.5</v>
      </c>
      <c r="D2509" s="9">
        <f t="shared" si="344"/>
        <v>-127.15270891918669</v>
      </c>
      <c r="E2509" s="9">
        <f t="shared" si="345"/>
        <v>1.9263229911510223E-13</v>
      </c>
      <c r="F2509" s="9">
        <f>Parametri!$D$4*(A2509/$D$8)^Parametri!$F$8</f>
        <v>48.335484226034048</v>
      </c>
      <c r="G2509" s="9">
        <f t="shared" si="342"/>
        <v>-175.48819314522075</v>
      </c>
      <c r="H2509" s="9">
        <f>Parametri!$M$4-10*LOG10(Parametri!$L$5/1000)-20*LOG10(A2509/1000000)</f>
        <v>32.374306795825021</v>
      </c>
      <c r="I2509" s="9">
        <f t="shared" si="346"/>
        <v>-207.86249994104577</v>
      </c>
      <c r="J2509" s="10">
        <f t="shared" si="347"/>
        <v>1.6358745874465743E-21</v>
      </c>
      <c r="K2509" s="14">
        <f>$D$6+'ADSL PSD'!$J2509*Parametri!$L$6+'17a PSD'!$J2509*Parametri!$L$7+$J2509*Parametri!$L$8</f>
        <v>1.0832510236048641E-10</v>
      </c>
      <c r="L2509" s="9">
        <f t="shared" si="348"/>
        <v>-99.65270891912111</v>
      </c>
      <c r="M2509" s="9">
        <f t="shared" si="349"/>
        <v>-75.835484226099638</v>
      </c>
      <c r="N2509" s="10">
        <f>HLOOKUP(M2509,Menu!$C$8:$AB$9,2,TRUE)</f>
        <v>0</v>
      </c>
      <c r="O2509" s="9">
        <f t="shared" si="350"/>
        <v>-135.6527089191211</v>
      </c>
    </row>
    <row r="2510" spans="1:15" s="10" customFormat="1" x14ac:dyDescent="0.25">
      <c r="A2510" s="2">
        <v>10764000</v>
      </c>
      <c r="B2510" s="2">
        <v>-160</v>
      </c>
      <c r="C2510" s="9">
        <f t="shared" si="343"/>
        <v>-163.5</v>
      </c>
      <c r="D2510" s="9">
        <f t="shared" si="344"/>
        <v>-127.15270891918669</v>
      </c>
      <c r="E2510" s="9">
        <f t="shared" si="345"/>
        <v>1.9263229911510223E-13</v>
      </c>
      <c r="F2510" s="9">
        <f>Parametri!$D$4*(A2510/$D$8)^Parametri!$F$8</f>
        <v>48.345169725425123</v>
      </c>
      <c r="G2510" s="9">
        <f t="shared" si="342"/>
        <v>-175.49787864461183</v>
      </c>
      <c r="H2510" s="9">
        <f>Parametri!$M$4-10*LOG10(Parametri!$L$5/1000)-20*LOG10(A2510/1000000)</f>
        <v>32.370826174805472</v>
      </c>
      <c r="I2510" s="9">
        <f t="shared" si="346"/>
        <v>-207.8687048194173</v>
      </c>
      <c r="J2510" s="10">
        <f t="shared" si="347"/>
        <v>1.6335390396447016E-21</v>
      </c>
      <c r="K2510" s="14">
        <f>$D$6+'ADSL PSD'!$J2510*Parametri!$L$6+'17a PSD'!$J2510*Parametri!$L$7+$J2510*Parametri!$L$8</f>
        <v>1.0832510236048408E-10</v>
      </c>
      <c r="L2510" s="9">
        <f t="shared" si="348"/>
        <v>-99.65270891912121</v>
      </c>
      <c r="M2510" s="9">
        <f t="shared" si="349"/>
        <v>-75.845169725490621</v>
      </c>
      <c r="N2510" s="10">
        <f>HLOOKUP(M2510,Menu!$C$8:$AB$9,2,TRUE)</f>
        <v>0</v>
      </c>
      <c r="O2510" s="9">
        <f t="shared" si="350"/>
        <v>-135.65270891912121</v>
      </c>
    </row>
    <row r="2511" spans="1:15" s="10" customFormat="1" x14ac:dyDescent="0.25">
      <c r="A2511" s="2">
        <v>10768312.5</v>
      </c>
      <c r="B2511" s="2">
        <v>-160</v>
      </c>
      <c r="C2511" s="9">
        <f t="shared" si="343"/>
        <v>-163.5</v>
      </c>
      <c r="D2511" s="9">
        <f t="shared" si="344"/>
        <v>-127.15270891918669</v>
      </c>
      <c r="E2511" s="9">
        <f t="shared" si="345"/>
        <v>1.9263229911510223E-13</v>
      </c>
      <c r="F2511" s="9">
        <f>Parametri!$D$4*(A2511/$D$8)^Parametri!$F$8</f>
        <v>48.354853284806246</v>
      </c>
      <c r="G2511" s="9">
        <f t="shared" ref="G2511:G2574" si="351">D2511-F2511</f>
        <v>-175.50756220399293</v>
      </c>
      <c r="H2511" s="9">
        <f>Parametri!$M$4-10*LOG10(Parametri!$L$5/1000)-20*LOG10(A2511/1000000)</f>
        <v>32.367346947986249</v>
      </c>
      <c r="I2511" s="9">
        <f t="shared" si="346"/>
        <v>-207.87490915197918</v>
      </c>
      <c r="J2511" s="10">
        <f t="shared" si="347"/>
        <v>1.6312070313239071E-21</v>
      </c>
      <c r="K2511" s="14">
        <f>$D$6+'ADSL PSD'!$J2511*Parametri!$L$6+'17a PSD'!$J2511*Parametri!$L$7+$J2511*Parametri!$L$8</f>
        <v>1.0832510236048175E-10</v>
      </c>
      <c r="L2511" s="9">
        <f t="shared" si="348"/>
        <v>-99.652708919121295</v>
      </c>
      <c r="M2511" s="9">
        <f t="shared" si="349"/>
        <v>-75.854853284871638</v>
      </c>
      <c r="N2511" s="10">
        <f>HLOOKUP(M2511,Menu!$C$8:$AB$9,2,TRUE)</f>
        <v>0</v>
      </c>
      <c r="O2511" s="9">
        <f t="shared" si="350"/>
        <v>-135.6527089191213</v>
      </c>
    </row>
    <row r="2512" spans="1:15" s="10" customFormat="1" x14ac:dyDescent="0.25">
      <c r="A2512" s="2">
        <v>10772625</v>
      </c>
      <c r="B2512" s="2">
        <v>-160</v>
      </c>
      <c r="C2512" s="9">
        <f t="shared" ref="C2512:C2575" si="352">B2512-3.5</f>
        <v>-163.5</v>
      </c>
      <c r="D2512" s="9">
        <f t="shared" ref="D2512:D2575" si="353">C2512+$D$2</f>
        <v>-127.15270891918669</v>
      </c>
      <c r="E2512" s="9">
        <f t="shared" ref="E2512:E2575" si="354">10^(D2512/10)</f>
        <v>1.9263229911510223E-13</v>
      </c>
      <c r="F2512" s="9">
        <f>Parametri!$D$4*(A2512/$D$8)^Parametri!$F$8</f>
        <v>48.364534905342722</v>
      </c>
      <c r="G2512" s="9">
        <f t="shared" si="351"/>
        <v>-175.51724382452943</v>
      </c>
      <c r="H2512" s="9">
        <f>Parametri!$M$4-10*LOG10(Parametri!$L$5/1000)-20*LOG10(A2512/1000000)</f>
        <v>32.363869114250868</v>
      </c>
      <c r="I2512" s="9">
        <f t="shared" ref="I2512:I2575" si="355">G2512-H2512</f>
        <v>-207.88111293878029</v>
      </c>
      <c r="J2512" s="10">
        <f t="shared" ref="J2512:J2575" si="356">10^(I2512/10)</f>
        <v>1.6288785568272448E-21</v>
      </c>
      <c r="K2512" s="14">
        <f>$D$6+'ADSL PSD'!$J2512*Parametri!$L$6+'17a PSD'!$J2512*Parametri!$L$7+$J2512*Parametri!$L$8</f>
        <v>1.0832510236047941E-10</v>
      </c>
      <c r="L2512" s="9">
        <f t="shared" ref="L2512:L2575" si="357">10*LOG10(K2512)</f>
        <v>-99.652708919121395</v>
      </c>
      <c r="M2512" s="9">
        <f t="shared" ref="M2512:M2575" si="358">G2512-L2512</f>
        <v>-75.864534905408036</v>
      </c>
      <c r="N2512" s="10">
        <f>HLOOKUP(M2512,Menu!$C$8:$AB$9,2,TRUE)</f>
        <v>0</v>
      </c>
      <c r="O2512" s="9">
        <f t="shared" ref="O2512:O2575" si="359">L2512-36</f>
        <v>-135.65270891912138</v>
      </c>
    </row>
    <row r="2513" spans="1:15" s="10" customFormat="1" x14ac:dyDescent="0.25">
      <c r="A2513" s="2">
        <v>10776937.5</v>
      </c>
      <c r="B2513" s="2">
        <v>-160</v>
      </c>
      <c r="C2513" s="9">
        <f t="shared" si="352"/>
        <v>-163.5</v>
      </c>
      <c r="D2513" s="9">
        <f t="shared" si="353"/>
        <v>-127.15270891918669</v>
      </c>
      <c r="E2513" s="9">
        <f t="shared" si="354"/>
        <v>1.9263229911510223E-13</v>
      </c>
      <c r="F2513" s="9">
        <f>Parametri!$D$4*(A2513/$D$8)^Parametri!$F$8</f>
        <v>48.37421458819864</v>
      </c>
      <c r="G2513" s="9">
        <f t="shared" si="351"/>
        <v>-175.52692350738533</v>
      </c>
      <c r="H2513" s="9">
        <f>Parametri!$M$4-10*LOG10(Parametri!$L$5/1000)-20*LOG10(A2513/1000000)</f>
        <v>32.360392672484203</v>
      </c>
      <c r="I2513" s="9">
        <f t="shared" si="355"/>
        <v>-207.88731617986954</v>
      </c>
      <c r="J2513" s="10">
        <f t="shared" si="356"/>
        <v>1.6265536105071952E-21</v>
      </c>
      <c r="K2513" s="14">
        <f>$D$6+'ADSL PSD'!$J2513*Parametri!$L$6+'17a PSD'!$J2513*Parametri!$L$7+$J2513*Parametri!$L$8</f>
        <v>1.0832510236047708E-10</v>
      </c>
      <c r="L2513" s="9">
        <f t="shared" si="357"/>
        <v>-99.65270891912148</v>
      </c>
      <c r="M2513" s="9">
        <f t="shared" si="358"/>
        <v>-75.874214588263854</v>
      </c>
      <c r="N2513" s="10">
        <f>HLOOKUP(M2513,Menu!$C$8:$AB$9,2,TRUE)</f>
        <v>0</v>
      </c>
      <c r="O2513" s="9">
        <f t="shared" si="359"/>
        <v>-135.65270891912149</v>
      </c>
    </row>
    <row r="2514" spans="1:15" s="10" customFormat="1" x14ac:dyDescent="0.25">
      <c r="A2514" s="2">
        <v>10781250</v>
      </c>
      <c r="B2514" s="2">
        <v>-160</v>
      </c>
      <c r="C2514" s="9">
        <f t="shared" si="352"/>
        <v>-163.5</v>
      </c>
      <c r="D2514" s="9">
        <f t="shared" si="353"/>
        <v>-127.15270891918669</v>
      </c>
      <c r="E2514" s="9">
        <f t="shared" si="354"/>
        <v>1.9263229911510223E-13</v>
      </c>
      <c r="F2514" s="9">
        <f>Parametri!$D$4*(A2514/$D$8)^Parametri!$F$8</f>
        <v>48.383892334536981</v>
      </c>
      <c r="G2514" s="9">
        <f t="shared" si="351"/>
        <v>-175.53660125372369</v>
      </c>
      <c r="H2514" s="9">
        <f>Parametri!$M$4-10*LOG10(Parametri!$L$5/1000)-20*LOG10(A2514/1000000)</f>
        <v>32.35691762157245</v>
      </c>
      <c r="I2514" s="9">
        <f t="shared" si="355"/>
        <v>-207.89351887529614</v>
      </c>
      <c r="J2514" s="10">
        <f t="shared" si="356"/>
        <v>1.6242321867256391E-21</v>
      </c>
      <c r="K2514" s="14">
        <f>$D$6+'ADSL PSD'!$J2514*Parametri!$L$6+'17a PSD'!$J2514*Parametri!$L$7+$J2514*Parametri!$L$8</f>
        <v>1.0832510236047477E-10</v>
      </c>
      <c r="L2514" s="9">
        <f t="shared" si="357"/>
        <v>-99.652708919121579</v>
      </c>
      <c r="M2514" s="9">
        <f t="shared" si="358"/>
        <v>-75.883892334602109</v>
      </c>
      <c r="N2514" s="10">
        <f>HLOOKUP(M2514,Menu!$C$8:$AB$9,2,TRUE)</f>
        <v>0</v>
      </c>
      <c r="O2514" s="9">
        <f t="shared" si="359"/>
        <v>-135.65270891912158</v>
      </c>
    </row>
    <row r="2515" spans="1:15" s="10" customFormat="1" x14ac:dyDescent="0.25">
      <c r="A2515" s="2">
        <v>10785562.5</v>
      </c>
      <c r="B2515" s="2">
        <v>-160</v>
      </c>
      <c r="C2515" s="9">
        <f t="shared" si="352"/>
        <v>-163.5</v>
      </c>
      <c r="D2515" s="9">
        <f t="shared" si="353"/>
        <v>-127.15270891918669</v>
      </c>
      <c r="E2515" s="9">
        <f t="shared" si="354"/>
        <v>1.9263229911510223E-13</v>
      </c>
      <c r="F2515" s="9">
        <f>Parametri!$D$4*(A2515/$D$8)^Parametri!$F$8</f>
        <v>48.393568145519524</v>
      </c>
      <c r="G2515" s="9">
        <f t="shared" si="351"/>
        <v>-175.5462770647062</v>
      </c>
      <c r="H2515" s="9">
        <f>Parametri!$M$4-10*LOG10(Parametri!$L$5/1000)-20*LOG10(A2515/1000000)</f>
        <v>32.353443960403155</v>
      </c>
      <c r="I2515" s="9">
        <f t="shared" si="355"/>
        <v>-207.89972102510936</v>
      </c>
      <c r="J2515" s="10">
        <f t="shared" si="356"/>
        <v>1.6219142798538412E-21</v>
      </c>
      <c r="K2515" s="14">
        <f>$D$6+'ADSL PSD'!$J2515*Parametri!$L$6+'17a PSD'!$J2515*Parametri!$L$7+$J2515*Parametri!$L$8</f>
        <v>1.0832510236047246E-10</v>
      </c>
      <c r="L2515" s="9">
        <f t="shared" si="357"/>
        <v>-99.652708919121679</v>
      </c>
      <c r="M2515" s="9">
        <f t="shared" si="358"/>
        <v>-75.893568145584524</v>
      </c>
      <c r="N2515" s="10">
        <f>HLOOKUP(M2515,Menu!$C$8:$AB$9,2,TRUE)</f>
        <v>0</v>
      </c>
      <c r="O2515" s="9">
        <f t="shared" si="359"/>
        <v>-135.65270891912166</v>
      </c>
    </row>
    <row r="2516" spans="1:15" s="10" customFormat="1" x14ac:dyDescent="0.25">
      <c r="A2516" s="2">
        <v>10789875</v>
      </c>
      <c r="B2516" s="2">
        <v>-160</v>
      </c>
      <c r="C2516" s="9">
        <f t="shared" si="352"/>
        <v>-163.5</v>
      </c>
      <c r="D2516" s="9">
        <f t="shared" si="353"/>
        <v>-127.15270891918669</v>
      </c>
      <c r="E2516" s="9">
        <f t="shared" si="354"/>
        <v>1.9263229911510223E-13</v>
      </c>
      <c r="F2516" s="9">
        <f>Parametri!$D$4*(A2516/$D$8)^Parametri!$F$8</f>
        <v>48.403242022306912</v>
      </c>
      <c r="G2516" s="9">
        <f t="shared" si="351"/>
        <v>-175.55595094149362</v>
      </c>
      <c r="H2516" s="9">
        <f>Parametri!$M$4-10*LOG10(Parametri!$L$5/1000)-20*LOG10(A2516/1000000)</f>
        <v>32.349971687865178</v>
      </c>
      <c r="I2516" s="9">
        <f t="shared" si="355"/>
        <v>-207.9059226293588</v>
      </c>
      <c r="J2516" s="10">
        <f t="shared" si="356"/>
        <v>1.6195998842724331E-21</v>
      </c>
      <c r="K2516" s="14">
        <f>$D$6+'ADSL PSD'!$J2516*Parametri!$L$6+'17a PSD'!$J2516*Parametri!$L$7+$J2516*Parametri!$L$8</f>
        <v>1.0832510236047013E-10</v>
      </c>
      <c r="L2516" s="9">
        <f t="shared" si="357"/>
        <v>-99.652708919121764</v>
      </c>
      <c r="M2516" s="9">
        <f t="shared" si="358"/>
        <v>-75.903242022371856</v>
      </c>
      <c r="N2516" s="10">
        <f>HLOOKUP(M2516,Menu!$C$8:$AB$9,2,TRUE)</f>
        <v>0</v>
      </c>
      <c r="O2516" s="9">
        <f t="shared" si="359"/>
        <v>-135.65270891912178</v>
      </c>
    </row>
    <row r="2517" spans="1:15" s="10" customFormat="1" x14ac:dyDescent="0.25">
      <c r="A2517" s="2">
        <v>10794187.5</v>
      </c>
      <c r="B2517" s="2">
        <v>-160</v>
      </c>
      <c r="C2517" s="9">
        <f t="shared" si="352"/>
        <v>-163.5</v>
      </c>
      <c r="D2517" s="9">
        <f t="shared" si="353"/>
        <v>-127.15270891918669</v>
      </c>
      <c r="E2517" s="9">
        <f t="shared" si="354"/>
        <v>1.9263229911510223E-13</v>
      </c>
      <c r="F2517" s="9">
        <f>Parametri!$D$4*(A2517/$D$8)^Parametri!$F$8</f>
        <v>48.412913966058625</v>
      </c>
      <c r="G2517" s="9">
        <f t="shared" si="351"/>
        <v>-175.56562288524532</v>
      </c>
      <c r="H2517" s="9">
        <f>Parametri!$M$4-10*LOG10(Parametri!$L$5/1000)-20*LOG10(A2517/1000000)</f>
        <v>32.346500802848738</v>
      </c>
      <c r="I2517" s="9">
        <f t="shared" si="355"/>
        <v>-207.91212368809406</v>
      </c>
      <c r="J2517" s="10">
        <f t="shared" si="356"/>
        <v>1.6172889943714441E-21</v>
      </c>
      <c r="K2517" s="14">
        <f>$D$6+'ADSL PSD'!$J2517*Parametri!$L$6+'17a PSD'!$J2517*Parametri!$L$7+$J2517*Parametri!$L$8</f>
        <v>1.0832510236046783E-10</v>
      </c>
      <c r="L2517" s="9">
        <f t="shared" si="357"/>
        <v>-99.652708919121849</v>
      </c>
      <c r="M2517" s="9">
        <f t="shared" si="358"/>
        <v>-75.912913966123469</v>
      </c>
      <c r="N2517" s="10">
        <f>HLOOKUP(M2517,Menu!$C$8:$AB$9,2,TRUE)</f>
        <v>0</v>
      </c>
      <c r="O2517" s="9">
        <f t="shared" si="359"/>
        <v>-135.65270891912184</v>
      </c>
    </row>
    <row r="2518" spans="1:15" s="10" customFormat="1" x14ac:dyDescent="0.25">
      <c r="A2518" s="2">
        <v>10798500</v>
      </c>
      <c r="B2518" s="2">
        <v>-160</v>
      </c>
      <c r="C2518" s="9">
        <f t="shared" si="352"/>
        <v>-163.5</v>
      </c>
      <c r="D2518" s="9">
        <f t="shared" si="353"/>
        <v>-127.15270891918669</v>
      </c>
      <c r="E2518" s="9">
        <f t="shared" si="354"/>
        <v>1.9263229911510223E-13</v>
      </c>
      <c r="F2518" s="9">
        <f>Parametri!$D$4*(A2518/$D$8)^Parametri!$F$8</f>
        <v>48.422583977932973</v>
      </c>
      <c r="G2518" s="9">
        <f t="shared" si="351"/>
        <v>-175.57529289711965</v>
      </c>
      <c r="H2518" s="9">
        <f>Parametri!$M$4-10*LOG10(Parametri!$L$5/1000)-20*LOG10(A2518/1000000)</f>
        <v>32.343031304245358</v>
      </c>
      <c r="I2518" s="9">
        <f t="shared" si="355"/>
        <v>-207.91832420136501</v>
      </c>
      <c r="J2518" s="10">
        <f t="shared" si="356"/>
        <v>1.6149816045501694E-21</v>
      </c>
      <c r="K2518" s="14">
        <f>$D$6+'ADSL PSD'!$J2518*Parametri!$L$6+'17a PSD'!$J2518*Parametri!$L$7+$J2518*Parametri!$L$8</f>
        <v>1.0832510236046552E-10</v>
      </c>
      <c r="L2518" s="9">
        <f t="shared" si="357"/>
        <v>-99.652708919121963</v>
      </c>
      <c r="M2518" s="9">
        <f t="shared" si="358"/>
        <v>-75.922583977997689</v>
      </c>
      <c r="N2518" s="10">
        <f>HLOOKUP(M2518,Menu!$C$8:$AB$9,2,TRUE)</f>
        <v>0</v>
      </c>
      <c r="O2518" s="9">
        <f t="shared" si="359"/>
        <v>-135.65270891912195</v>
      </c>
    </row>
    <row r="2519" spans="1:15" s="10" customFormat="1" x14ac:dyDescent="0.25">
      <c r="A2519" s="2">
        <v>10802812.5</v>
      </c>
      <c r="B2519" s="2">
        <v>-160</v>
      </c>
      <c r="C2519" s="9">
        <f t="shared" si="352"/>
        <v>-163.5</v>
      </c>
      <c r="D2519" s="9">
        <f t="shared" si="353"/>
        <v>-127.15270891918669</v>
      </c>
      <c r="E2519" s="9">
        <f t="shared" si="354"/>
        <v>1.9263229911510223E-13</v>
      </c>
      <c r="F2519" s="9">
        <f>Parametri!$D$4*(A2519/$D$8)^Parametri!$F$8</f>
        <v>48.432252059087098</v>
      </c>
      <c r="G2519" s="9">
        <f t="shared" si="351"/>
        <v>-175.58496097827378</v>
      </c>
      <c r="H2519" s="9">
        <f>Parametri!$M$4-10*LOG10(Parametri!$L$5/1000)-20*LOG10(A2519/1000000)</f>
        <v>32.339563190947914</v>
      </c>
      <c r="I2519" s="9">
        <f t="shared" si="355"/>
        <v>-207.92452416922168</v>
      </c>
      <c r="J2519" s="10">
        <f t="shared" si="356"/>
        <v>1.6126777092172936E-21</v>
      </c>
      <c r="K2519" s="14">
        <f>$D$6+'ADSL PSD'!$J2519*Parametri!$L$6+'17a PSD'!$J2519*Parametri!$L$7+$J2519*Parametri!$L$8</f>
        <v>1.0832510236046322E-10</v>
      </c>
      <c r="L2519" s="9">
        <f t="shared" si="357"/>
        <v>-99.652708919122048</v>
      </c>
      <c r="M2519" s="9">
        <f t="shared" si="358"/>
        <v>-75.932252059151736</v>
      </c>
      <c r="N2519" s="10">
        <f>HLOOKUP(M2519,Menu!$C$8:$AB$9,2,TRUE)</f>
        <v>0</v>
      </c>
      <c r="O2519" s="9">
        <f t="shared" si="359"/>
        <v>-135.65270891912206</v>
      </c>
    </row>
    <row r="2520" spans="1:15" s="10" customFormat="1" x14ac:dyDescent="0.25">
      <c r="A2520" s="2">
        <v>10807125</v>
      </c>
      <c r="B2520" s="2">
        <v>-160</v>
      </c>
      <c r="C2520" s="9">
        <f t="shared" si="352"/>
        <v>-163.5</v>
      </c>
      <c r="D2520" s="9">
        <f t="shared" si="353"/>
        <v>-127.15270891918669</v>
      </c>
      <c r="E2520" s="9">
        <f t="shared" si="354"/>
        <v>1.9263229911510223E-13</v>
      </c>
      <c r="F2520" s="9">
        <f>Parametri!$D$4*(A2520/$D$8)^Parametri!$F$8</f>
        <v>48.441918210677024</v>
      </c>
      <c r="G2520" s="9">
        <f t="shared" si="351"/>
        <v>-175.59462712986371</v>
      </c>
      <c r="H2520" s="9">
        <f>Parametri!$M$4-10*LOG10(Parametri!$L$5/1000)-20*LOG10(A2520/1000000)</f>
        <v>32.33609646185058</v>
      </c>
      <c r="I2520" s="9">
        <f t="shared" si="355"/>
        <v>-207.9307235917143</v>
      </c>
      <c r="J2520" s="10">
        <f t="shared" si="356"/>
        <v>1.6103773027907692E-21</v>
      </c>
      <c r="K2520" s="14">
        <f>$D$6+'ADSL PSD'!$J2520*Parametri!$L$6+'17a PSD'!$J2520*Parametri!$L$7+$J2520*Parametri!$L$8</f>
        <v>1.0832510236046091E-10</v>
      </c>
      <c r="L2520" s="9">
        <f t="shared" si="357"/>
        <v>-99.652708919122134</v>
      </c>
      <c r="M2520" s="9">
        <f t="shared" si="358"/>
        <v>-75.941918210741576</v>
      </c>
      <c r="N2520" s="10">
        <f>HLOOKUP(M2520,Menu!$C$8:$AB$9,2,TRUE)</f>
        <v>0</v>
      </c>
      <c r="O2520" s="9">
        <f t="shared" si="359"/>
        <v>-135.65270891912212</v>
      </c>
    </row>
    <row r="2521" spans="1:15" s="10" customFormat="1" x14ac:dyDescent="0.25">
      <c r="A2521" s="2">
        <v>10811437.5</v>
      </c>
      <c r="B2521" s="2">
        <v>-160</v>
      </c>
      <c r="C2521" s="9">
        <f t="shared" si="352"/>
        <v>-163.5</v>
      </c>
      <c r="D2521" s="9">
        <f t="shared" si="353"/>
        <v>-127.15270891918669</v>
      </c>
      <c r="E2521" s="9">
        <f t="shared" si="354"/>
        <v>1.9263229911510223E-13</v>
      </c>
      <c r="F2521" s="9">
        <f>Parametri!$D$4*(A2521/$D$8)^Parametri!$F$8</f>
        <v>48.451582433857602</v>
      </c>
      <c r="G2521" s="9">
        <f t="shared" si="351"/>
        <v>-175.60429135304429</v>
      </c>
      <c r="H2521" s="9">
        <f>Parametri!$M$4-10*LOG10(Parametri!$L$5/1000)-20*LOG10(A2521/1000000)</f>
        <v>32.332631115848869</v>
      </c>
      <c r="I2521" s="9">
        <f t="shared" si="355"/>
        <v>-207.93692246889316</v>
      </c>
      <c r="J2521" s="10">
        <f t="shared" si="356"/>
        <v>1.6080803796978832E-21</v>
      </c>
      <c r="K2521" s="14">
        <f>$D$6+'ADSL PSD'!$J2521*Parametri!$L$6+'17a PSD'!$J2521*Parametri!$L$7+$J2521*Parametri!$L$8</f>
        <v>1.0832510236045861E-10</v>
      </c>
      <c r="L2521" s="9">
        <f t="shared" si="357"/>
        <v>-99.652708919122233</v>
      </c>
      <c r="M2521" s="9">
        <f t="shared" si="358"/>
        <v>-75.951582433922056</v>
      </c>
      <c r="N2521" s="10">
        <f>HLOOKUP(M2521,Menu!$C$8:$AB$9,2,TRUE)</f>
        <v>0</v>
      </c>
      <c r="O2521" s="9">
        <f t="shared" si="359"/>
        <v>-135.65270891912223</v>
      </c>
    </row>
    <row r="2522" spans="1:15" s="10" customFormat="1" x14ac:dyDescent="0.25">
      <c r="A2522" s="2">
        <v>10815750</v>
      </c>
      <c r="B2522" s="2">
        <v>-160</v>
      </c>
      <c r="C2522" s="9">
        <f t="shared" si="352"/>
        <v>-163.5</v>
      </c>
      <c r="D2522" s="9">
        <f t="shared" si="353"/>
        <v>-127.15270891918669</v>
      </c>
      <c r="E2522" s="9">
        <f t="shared" si="354"/>
        <v>1.9263229911510223E-13</v>
      </c>
      <c r="F2522" s="9">
        <f>Parametri!$D$4*(A2522/$D$8)^Parametri!$F$8</f>
        <v>48.461244729782521</v>
      </c>
      <c r="G2522" s="9">
        <f t="shared" si="351"/>
        <v>-175.61395364896921</v>
      </c>
      <c r="H2522" s="9">
        <f>Parametri!$M$4-10*LOG10(Parametri!$L$5/1000)-20*LOG10(A2522/1000000)</f>
        <v>32.329167151839627</v>
      </c>
      <c r="I2522" s="9">
        <f t="shared" si="355"/>
        <v>-207.94312080080886</v>
      </c>
      <c r="J2522" s="10">
        <f t="shared" si="356"/>
        <v>1.6057869343751469E-21</v>
      </c>
      <c r="K2522" s="14">
        <f>$D$6+'ADSL PSD'!$J2522*Parametri!$L$6+'17a PSD'!$J2522*Parametri!$L$7+$J2522*Parametri!$L$8</f>
        <v>1.0832510236045633E-10</v>
      </c>
      <c r="L2522" s="9">
        <f t="shared" si="357"/>
        <v>-99.652708919122318</v>
      </c>
      <c r="M2522" s="9">
        <f t="shared" si="358"/>
        <v>-75.961244729846896</v>
      </c>
      <c r="N2522" s="10">
        <f>HLOOKUP(M2522,Menu!$C$8:$AB$9,2,TRUE)</f>
        <v>0</v>
      </c>
      <c r="O2522" s="9">
        <f t="shared" si="359"/>
        <v>-135.65270891912232</v>
      </c>
    </row>
    <row r="2523" spans="1:15" s="10" customFormat="1" x14ac:dyDescent="0.25">
      <c r="A2523" s="2">
        <v>10820062.5</v>
      </c>
      <c r="B2523" s="2">
        <v>-160</v>
      </c>
      <c r="C2523" s="9">
        <f t="shared" si="352"/>
        <v>-163.5</v>
      </c>
      <c r="D2523" s="9">
        <f t="shared" si="353"/>
        <v>-127.15270891918669</v>
      </c>
      <c r="E2523" s="9">
        <f t="shared" si="354"/>
        <v>1.9263229911510223E-13</v>
      </c>
      <c r="F2523" s="9">
        <f>Parametri!$D$4*(A2523/$D$8)^Parametri!$F$8</f>
        <v>48.470905099604344</v>
      </c>
      <c r="G2523" s="9">
        <f t="shared" si="351"/>
        <v>-175.62361401879105</v>
      </c>
      <c r="H2523" s="9">
        <f>Parametri!$M$4-10*LOG10(Parametri!$L$5/1000)-20*LOG10(A2523/1000000)</f>
        <v>32.325704568720994</v>
      </c>
      <c r="I2523" s="9">
        <f t="shared" si="355"/>
        <v>-207.94931858751204</v>
      </c>
      <c r="J2523" s="10">
        <f t="shared" si="356"/>
        <v>1.6034969612683854E-21</v>
      </c>
      <c r="K2523" s="14">
        <f>$D$6+'ADSL PSD'!$J2523*Parametri!$L$6+'17a PSD'!$J2523*Parametri!$L$7+$J2523*Parametri!$L$8</f>
        <v>1.0832510236045404E-10</v>
      </c>
      <c r="L2523" s="9">
        <f t="shared" si="357"/>
        <v>-99.652708919122404</v>
      </c>
      <c r="M2523" s="9">
        <f t="shared" si="358"/>
        <v>-75.970905099668641</v>
      </c>
      <c r="N2523" s="10">
        <f>HLOOKUP(M2523,Menu!$C$8:$AB$9,2,TRUE)</f>
        <v>0</v>
      </c>
      <c r="O2523" s="9">
        <f t="shared" si="359"/>
        <v>-135.6527089191224</v>
      </c>
    </row>
    <row r="2524" spans="1:15" s="10" customFormat="1" x14ac:dyDescent="0.25">
      <c r="A2524" s="2">
        <v>10824375</v>
      </c>
      <c r="B2524" s="2">
        <v>-160</v>
      </c>
      <c r="C2524" s="9">
        <f t="shared" si="352"/>
        <v>-163.5</v>
      </c>
      <c r="D2524" s="9">
        <f t="shared" si="353"/>
        <v>-127.15270891918669</v>
      </c>
      <c r="E2524" s="9">
        <f t="shared" si="354"/>
        <v>1.9263229911510223E-13</v>
      </c>
      <c r="F2524" s="9">
        <f>Parametri!$D$4*(A2524/$D$8)^Parametri!$F$8</f>
        <v>48.480563544474464</v>
      </c>
      <c r="G2524" s="9">
        <f t="shared" si="351"/>
        <v>-175.63327246366117</v>
      </c>
      <c r="H2524" s="9">
        <f>Parametri!$M$4-10*LOG10(Parametri!$L$5/1000)-20*LOG10(A2524/1000000)</f>
        <v>32.322243365392438</v>
      </c>
      <c r="I2524" s="9">
        <f t="shared" si="355"/>
        <v>-207.95551582905361</v>
      </c>
      <c r="J2524" s="10">
        <f t="shared" si="356"/>
        <v>1.6012104548326516E-21</v>
      </c>
      <c r="K2524" s="14">
        <f>$D$6+'ADSL PSD'!$J2524*Parametri!$L$6+'17a PSD'!$J2524*Parametri!$L$7+$J2524*Parametri!$L$8</f>
        <v>1.0832510236045175E-10</v>
      </c>
      <c r="L2524" s="9">
        <f t="shared" si="357"/>
        <v>-99.652708919122517</v>
      </c>
      <c r="M2524" s="9">
        <f t="shared" si="358"/>
        <v>-75.980563544538654</v>
      </c>
      <c r="N2524" s="10">
        <f>HLOOKUP(M2524,Menu!$C$8:$AB$9,2,TRUE)</f>
        <v>0</v>
      </c>
      <c r="O2524" s="9">
        <f t="shared" si="359"/>
        <v>-135.65270891912252</v>
      </c>
    </row>
    <row r="2525" spans="1:15" s="10" customFormat="1" x14ac:dyDescent="0.25">
      <c r="A2525" s="2">
        <v>10828687.5</v>
      </c>
      <c r="B2525" s="2">
        <v>-160</v>
      </c>
      <c r="C2525" s="9">
        <f t="shared" si="352"/>
        <v>-163.5</v>
      </c>
      <c r="D2525" s="9">
        <f t="shared" si="353"/>
        <v>-127.15270891918669</v>
      </c>
      <c r="E2525" s="9">
        <f t="shared" si="354"/>
        <v>1.9263229911510223E-13</v>
      </c>
      <c r="F2525" s="9">
        <f>Parametri!$D$4*(A2525/$D$8)^Parametri!$F$8</f>
        <v>48.490220065543134</v>
      </c>
      <c r="G2525" s="9">
        <f t="shared" si="351"/>
        <v>-175.64292898472982</v>
      </c>
      <c r="H2525" s="9">
        <f>Parametri!$M$4-10*LOG10(Parametri!$L$5/1000)-20*LOG10(A2525/1000000)</f>
        <v>32.318783540754751</v>
      </c>
      <c r="I2525" s="9">
        <f t="shared" si="355"/>
        <v>-207.96171252548459</v>
      </c>
      <c r="J2525" s="10">
        <f t="shared" si="356"/>
        <v>1.5989274095322001E-21</v>
      </c>
      <c r="K2525" s="14">
        <f>$D$6+'ADSL PSD'!$J2525*Parametri!$L$6+'17a PSD'!$J2525*Parametri!$L$7+$J2525*Parametri!$L$8</f>
        <v>1.0832510236044946E-10</v>
      </c>
      <c r="L2525" s="9">
        <f t="shared" si="357"/>
        <v>-99.652708919122603</v>
      </c>
      <c r="M2525" s="9">
        <f t="shared" si="358"/>
        <v>-75.990220065607218</v>
      </c>
      <c r="N2525" s="10">
        <f>HLOOKUP(M2525,Menu!$C$8:$AB$9,2,TRUE)</f>
        <v>0</v>
      </c>
      <c r="O2525" s="9">
        <f t="shared" si="359"/>
        <v>-135.6527089191226</v>
      </c>
    </row>
    <row r="2526" spans="1:15" s="10" customFormat="1" x14ac:dyDescent="0.25">
      <c r="A2526" s="2">
        <v>10833000</v>
      </c>
      <c r="B2526" s="2">
        <v>-160</v>
      </c>
      <c r="C2526" s="9">
        <f t="shared" si="352"/>
        <v>-163.5</v>
      </c>
      <c r="D2526" s="9">
        <f t="shared" si="353"/>
        <v>-127.15270891918669</v>
      </c>
      <c r="E2526" s="9">
        <f t="shared" si="354"/>
        <v>1.9263229911510223E-13</v>
      </c>
      <c r="F2526" s="9">
        <f>Parametri!$D$4*(A2526/$D$8)^Parametri!$F$8</f>
        <v>48.499874663959481</v>
      </c>
      <c r="G2526" s="9">
        <f t="shared" si="351"/>
        <v>-175.65258358314617</v>
      </c>
      <c r="H2526" s="9">
        <f>Parametri!$M$4-10*LOG10(Parametri!$L$5/1000)-20*LOG10(A2526/1000000)</f>
        <v>32.31532509371003</v>
      </c>
      <c r="I2526" s="9">
        <f t="shared" si="355"/>
        <v>-207.96790867685621</v>
      </c>
      <c r="J2526" s="10">
        <f t="shared" si="356"/>
        <v>1.5966478198405156E-21</v>
      </c>
      <c r="K2526" s="14">
        <f>$D$6+'ADSL PSD'!$J2526*Parametri!$L$6+'17a PSD'!$J2526*Parametri!$L$7+$J2526*Parametri!$L$8</f>
        <v>1.0832510236044719E-10</v>
      </c>
      <c r="L2526" s="9">
        <f t="shared" si="357"/>
        <v>-99.652708919122688</v>
      </c>
      <c r="M2526" s="9">
        <f t="shared" si="358"/>
        <v>-75.99987466402348</v>
      </c>
      <c r="N2526" s="10">
        <f>HLOOKUP(M2526,Menu!$C$8:$AB$9,2,TRUE)</f>
        <v>0</v>
      </c>
      <c r="O2526" s="9">
        <f t="shared" si="359"/>
        <v>-135.65270891912269</v>
      </c>
    </row>
    <row r="2527" spans="1:15" s="10" customFormat="1" x14ac:dyDescent="0.25">
      <c r="A2527" s="2">
        <v>10837312.5</v>
      </c>
      <c r="B2527" s="2">
        <v>-160</v>
      </c>
      <c r="C2527" s="9">
        <f t="shared" si="352"/>
        <v>-163.5</v>
      </c>
      <c r="D2527" s="9">
        <f t="shared" si="353"/>
        <v>-127.15270891918669</v>
      </c>
      <c r="E2527" s="9">
        <f t="shared" si="354"/>
        <v>1.9263229911510223E-13</v>
      </c>
      <c r="F2527" s="9">
        <f>Parametri!$D$4*(A2527/$D$8)^Parametri!$F$8</f>
        <v>48.50952734087145</v>
      </c>
      <c r="G2527" s="9">
        <f t="shared" si="351"/>
        <v>-175.66223626005814</v>
      </c>
      <c r="H2527" s="9">
        <f>Parametri!$M$4-10*LOG10(Parametri!$L$5/1000)-20*LOG10(A2527/1000000)</f>
        <v>32.311868023161679</v>
      </c>
      <c r="I2527" s="9">
        <f t="shared" si="355"/>
        <v>-207.97410428321982</v>
      </c>
      <c r="J2527" s="10">
        <f t="shared" si="356"/>
        <v>1.5943716802403326E-21</v>
      </c>
      <c r="K2527" s="14">
        <f>$D$6+'ADSL PSD'!$J2527*Parametri!$L$6+'17a PSD'!$J2527*Parametri!$L$7+$J2527*Parametri!$L$8</f>
        <v>1.0832510236044491E-10</v>
      </c>
      <c r="L2527" s="9">
        <f t="shared" si="357"/>
        <v>-99.652708919122773</v>
      </c>
      <c r="M2527" s="9">
        <f t="shared" si="358"/>
        <v>-76.009527340935364</v>
      </c>
      <c r="N2527" s="10">
        <f>HLOOKUP(M2527,Menu!$C$8:$AB$9,2,TRUE)</f>
        <v>0</v>
      </c>
      <c r="O2527" s="9">
        <f t="shared" si="359"/>
        <v>-135.65270891912277</v>
      </c>
    </row>
    <row r="2528" spans="1:15" s="10" customFormat="1" x14ac:dyDescent="0.25">
      <c r="A2528" s="2">
        <v>10841625</v>
      </c>
      <c r="B2528" s="2">
        <v>-160</v>
      </c>
      <c r="C2528" s="9">
        <f t="shared" si="352"/>
        <v>-163.5</v>
      </c>
      <c r="D2528" s="9">
        <f t="shared" si="353"/>
        <v>-127.15270891918669</v>
      </c>
      <c r="E2528" s="9">
        <f t="shared" si="354"/>
        <v>1.9263229911510223E-13</v>
      </c>
      <c r="F2528" s="9">
        <f>Parametri!$D$4*(A2528/$D$8)^Parametri!$F$8</f>
        <v>48.519178097425872</v>
      </c>
      <c r="G2528" s="9">
        <f t="shared" si="351"/>
        <v>-175.67188701661257</v>
      </c>
      <c r="H2528" s="9">
        <f>Parametri!$M$4-10*LOG10(Parametri!$L$5/1000)-20*LOG10(A2528/1000000)</f>
        <v>32.308412328014427</v>
      </c>
      <c r="I2528" s="9">
        <f t="shared" si="355"/>
        <v>-207.98029934462699</v>
      </c>
      <c r="J2528" s="10">
        <f t="shared" si="356"/>
        <v>1.5920989852234821E-21</v>
      </c>
      <c r="K2528" s="14">
        <f>$D$6+'ADSL PSD'!$J2528*Parametri!$L$6+'17a PSD'!$J2528*Parametri!$L$7+$J2528*Parametri!$L$8</f>
        <v>1.0832510236044264E-10</v>
      </c>
      <c r="L2528" s="9">
        <f t="shared" si="357"/>
        <v>-99.652708919122858</v>
      </c>
      <c r="M2528" s="9">
        <f t="shared" si="358"/>
        <v>-76.019178097489714</v>
      </c>
      <c r="N2528" s="10">
        <f>HLOOKUP(M2528,Menu!$C$8:$AB$9,2,TRUE)</f>
        <v>0</v>
      </c>
      <c r="O2528" s="9">
        <f t="shared" si="359"/>
        <v>-135.65270891912286</v>
      </c>
    </row>
    <row r="2529" spans="1:15" s="10" customFormat="1" x14ac:dyDescent="0.25">
      <c r="A2529" s="2">
        <v>10845937.5</v>
      </c>
      <c r="B2529" s="2">
        <v>-160</v>
      </c>
      <c r="C2529" s="9">
        <f t="shared" si="352"/>
        <v>-163.5</v>
      </c>
      <c r="D2529" s="9">
        <f t="shared" si="353"/>
        <v>-127.15270891918669</v>
      </c>
      <c r="E2529" s="9">
        <f t="shared" si="354"/>
        <v>1.9263229911510223E-13</v>
      </c>
      <c r="F2529" s="9">
        <f>Parametri!$D$4*(A2529/$D$8)^Parametri!$F$8</f>
        <v>48.528826934768439</v>
      </c>
      <c r="G2529" s="9">
        <f t="shared" si="351"/>
        <v>-175.68153585395513</v>
      </c>
      <c r="H2529" s="9">
        <f>Parametri!$M$4-10*LOG10(Parametri!$L$5/1000)-20*LOG10(A2529/1000000)</f>
        <v>32.304958007174278</v>
      </c>
      <c r="I2529" s="9">
        <f t="shared" si="355"/>
        <v>-207.98649386112942</v>
      </c>
      <c r="J2529" s="10">
        <f t="shared" si="356"/>
        <v>1.5898297292910018E-21</v>
      </c>
      <c r="K2529" s="14">
        <f>$D$6+'ADSL PSD'!$J2529*Parametri!$L$6+'17a PSD'!$J2529*Parametri!$L$7+$J2529*Parametri!$L$8</f>
        <v>1.0832510236044036E-10</v>
      </c>
      <c r="L2529" s="9">
        <f t="shared" si="357"/>
        <v>-99.652708919122958</v>
      </c>
      <c r="M2529" s="9">
        <f t="shared" si="358"/>
        <v>-76.028826934832168</v>
      </c>
      <c r="N2529" s="10">
        <f>HLOOKUP(M2529,Menu!$C$8:$AB$9,2,TRUE)</f>
        <v>0</v>
      </c>
      <c r="O2529" s="9">
        <f t="shared" si="359"/>
        <v>-135.65270891912297</v>
      </c>
    </row>
    <row r="2530" spans="1:15" s="10" customFormat="1" x14ac:dyDescent="0.25">
      <c r="A2530" s="2">
        <v>10850250</v>
      </c>
      <c r="B2530" s="2">
        <v>-160</v>
      </c>
      <c r="C2530" s="9">
        <f t="shared" si="352"/>
        <v>-163.5</v>
      </c>
      <c r="D2530" s="9">
        <f t="shared" si="353"/>
        <v>-127.15270891918669</v>
      </c>
      <c r="E2530" s="9">
        <f t="shared" si="354"/>
        <v>1.9263229911510223E-13</v>
      </c>
      <c r="F2530" s="9">
        <f>Parametri!$D$4*(A2530/$D$8)^Parametri!$F$8</f>
        <v>48.538473854043687</v>
      </c>
      <c r="G2530" s="9">
        <f t="shared" si="351"/>
        <v>-175.69118277323037</v>
      </c>
      <c r="H2530" s="9">
        <f>Parametri!$M$4-10*LOG10(Parametri!$L$5/1000)-20*LOG10(A2530/1000000)</f>
        <v>32.301505059548575</v>
      </c>
      <c r="I2530" s="9">
        <f t="shared" si="355"/>
        <v>-207.99268783277893</v>
      </c>
      <c r="J2530" s="10">
        <f t="shared" si="356"/>
        <v>1.5875639069531419E-21</v>
      </c>
      <c r="K2530" s="14">
        <f>$D$6+'ADSL PSD'!$J2530*Parametri!$L$6+'17a PSD'!$J2530*Parametri!$L$7+$J2530*Parametri!$L$8</f>
        <v>1.083251023604381E-10</v>
      </c>
      <c r="L2530" s="9">
        <f t="shared" si="357"/>
        <v>-99.652708919123043</v>
      </c>
      <c r="M2530" s="9">
        <f t="shared" si="358"/>
        <v>-76.038473854107323</v>
      </c>
      <c r="N2530" s="10">
        <f>HLOOKUP(M2530,Menu!$C$8:$AB$9,2,TRUE)</f>
        <v>0</v>
      </c>
      <c r="O2530" s="9">
        <f t="shared" si="359"/>
        <v>-135.65270891912303</v>
      </c>
    </row>
    <row r="2531" spans="1:15" s="10" customFormat="1" x14ac:dyDescent="0.25">
      <c r="A2531" s="2">
        <v>10854562.5</v>
      </c>
      <c r="B2531" s="2">
        <v>-160</v>
      </c>
      <c r="C2531" s="9">
        <f t="shared" si="352"/>
        <v>-163.5</v>
      </c>
      <c r="D2531" s="9">
        <f t="shared" si="353"/>
        <v>-127.15270891918669</v>
      </c>
      <c r="E2531" s="9">
        <f t="shared" si="354"/>
        <v>1.9263229911510223E-13</v>
      </c>
      <c r="F2531" s="9">
        <f>Parametri!$D$4*(A2531/$D$8)^Parametri!$F$8</f>
        <v>48.548118856395035</v>
      </c>
      <c r="G2531" s="9">
        <f t="shared" si="351"/>
        <v>-175.70082777558173</v>
      </c>
      <c r="H2531" s="9">
        <f>Parametri!$M$4-10*LOG10(Parametri!$L$5/1000)-20*LOG10(A2531/1000000)</f>
        <v>32.298053484045951</v>
      </c>
      <c r="I2531" s="9">
        <f t="shared" si="355"/>
        <v>-207.99888125962769</v>
      </c>
      <c r="J2531" s="10">
        <f t="shared" si="356"/>
        <v>1.585301512729146E-21</v>
      </c>
      <c r="K2531" s="14">
        <f>$D$6+'ADSL PSD'!$J2531*Parametri!$L$6+'17a PSD'!$J2531*Parametri!$L$7+$J2531*Parametri!$L$8</f>
        <v>1.0832510236043584E-10</v>
      </c>
      <c r="L2531" s="9">
        <f t="shared" si="357"/>
        <v>-99.652708919123143</v>
      </c>
      <c r="M2531" s="9">
        <f t="shared" si="358"/>
        <v>-76.048118856458586</v>
      </c>
      <c r="N2531" s="10">
        <f>HLOOKUP(M2531,Menu!$C$8:$AB$9,2,TRUE)</f>
        <v>0</v>
      </c>
      <c r="O2531" s="9">
        <f t="shared" si="359"/>
        <v>-135.65270891912314</v>
      </c>
    </row>
    <row r="2532" spans="1:15" s="10" customFormat="1" x14ac:dyDescent="0.25">
      <c r="A2532" s="2">
        <v>10858875</v>
      </c>
      <c r="B2532" s="2">
        <v>-160</v>
      </c>
      <c r="C2532" s="9">
        <f t="shared" si="352"/>
        <v>-163.5</v>
      </c>
      <c r="D2532" s="9">
        <f t="shared" si="353"/>
        <v>-127.15270891918669</v>
      </c>
      <c r="E2532" s="9">
        <f t="shared" si="354"/>
        <v>1.9263229911510223E-13</v>
      </c>
      <c r="F2532" s="9">
        <f>Parametri!$D$4*(A2532/$D$8)^Parametri!$F$8</f>
        <v>48.557761942964738</v>
      </c>
      <c r="G2532" s="9">
        <f t="shared" si="351"/>
        <v>-175.71047086215142</v>
      </c>
      <c r="H2532" s="9">
        <f>Parametri!$M$4-10*LOG10(Parametri!$L$5/1000)-20*LOG10(A2532/1000000)</f>
        <v>32.294603279576322</v>
      </c>
      <c r="I2532" s="9">
        <f t="shared" si="355"/>
        <v>-208.00507414172773</v>
      </c>
      <c r="J2532" s="10">
        <f t="shared" si="356"/>
        <v>1.583042541147542E-21</v>
      </c>
      <c r="K2532" s="14">
        <f>$D$6+'ADSL PSD'!$J2532*Parametri!$L$6+'17a PSD'!$J2532*Parametri!$L$7+$J2532*Parametri!$L$8</f>
        <v>1.0832510236043358E-10</v>
      </c>
      <c r="L2532" s="9">
        <f t="shared" si="357"/>
        <v>-99.652708919123242</v>
      </c>
      <c r="M2532" s="9">
        <f t="shared" si="358"/>
        <v>-76.057761943028183</v>
      </c>
      <c r="N2532" s="10">
        <f>HLOOKUP(M2532,Menu!$C$8:$AB$9,2,TRUE)</f>
        <v>0</v>
      </c>
      <c r="O2532" s="9">
        <f t="shared" si="359"/>
        <v>-135.65270891912326</v>
      </c>
    </row>
    <row r="2533" spans="1:15" s="10" customFormat="1" x14ac:dyDescent="0.25">
      <c r="A2533" s="2">
        <v>10863187.5</v>
      </c>
      <c r="B2533" s="2">
        <v>-160</v>
      </c>
      <c r="C2533" s="9">
        <f t="shared" si="352"/>
        <v>-163.5</v>
      </c>
      <c r="D2533" s="9">
        <f t="shared" si="353"/>
        <v>-127.15270891918669</v>
      </c>
      <c r="E2533" s="9">
        <f t="shared" si="354"/>
        <v>1.9263229911510223E-13</v>
      </c>
      <c r="F2533" s="9">
        <f>Parametri!$D$4*(A2533/$D$8)^Parametri!$F$8</f>
        <v>48.567403114893949</v>
      </c>
      <c r="G2533" s="9">
        <f t="shared" si="351"/>
        <v>-175.72011203408064</v>
      </c>
      <c r="H2533" s="9">
        <f>Parametri!$M$4-10*LOG10(Parametri!$L$5/1000)-20*LOG10(A2533/1000000)</f>
        <v>32.291154445050942</v>
      </c>
      <c r="I2533" s="9">
        <f t="shared" si="355"/>
        <v>-208.01126647913159</v>
      </c>
      <c r="J2533" s="10">
        <f t="shared" si="356"/>
        <v>1.5807869867458535E-21</v>
      </c>
      <c r="K2533" s="14">
        <f>$D$6+'ADSL PSD'!$J2533*Parametri!$L$6+'17a PSD'!$J2533*Parametri!$L$7+$J2533*Parametri!$L$8</f>
        <v>1.0832510236043132E-10</v>
      </c>
      <c r="L2533" s="9">
        <f t="shared" si="357"/>
        <v>-99.652708919123327</v>
      </c>
      <c r="M2533" s="9">
        <f t="shared" si="358"/>
        <v>-76.067403114957315</v>
      </c>
      <c r="N2533" s="10">
        <f>HLOOKUP(M2533,Menu!$C$8:$AB$9,2,TRUE)</f>
        <v>0</v>
      </c>
      <c r="O2533" s="9">
        <f t="shared" si="359"/>
        <v>-135.65270891912331</v>
      </c>
    </row>
    <row r="2534" spans="1:15" s="10" customFormat="1" x14ac:dyDescent="0.25">
      <c r="A2534" s="2">
        <v>10867500</v>
      </c>
      <c r="B2534" s="2">
        <v>-160</v>
      </c>
      <c r="C2534" s="9">
        <f t="shared" si="352"/>
        <v>-163.5</v>
      </c>
      <c r="D2534" s="9">
        <f t="shared" si="353"/>
        <v>-127.15270891918669</v>
      </c>
      <c r="E2534" s="9">
        <f t="shared" si="354"/>
        <v>1.9263229911510223E-13</v>
      </c>
      <c r="F2534" s="9">
        <f>Parametri!$D$4*(A2534/$D$8)^Parametri!$F$8</f>
        <v>48.577042373322683</v>
      </c>
      <c r="G2534" s="9">
        <f t="shared" si="351"/>
        <v>-175.72975129250938</v>
      </c>
      <c r="H2534" s="9">
        <f>Parametri!$M$4-10*LOG10(Parametri!$L$5/1000)-20*LOG10(A2534/1000000)</f>
        <v>32.287706979382321</v>
      </c>
      <c r="I2534" s="9">
        <f t="shared" si="355"/>
        <v>-208.01745827189171</v>
      </c>
      <c r="J2534" s="10">
        <f t="shared" si="356"/>
        <v>1.5785348440707092E-21</v>
      </c>
      <c r="K2534" s="14">
        <f>$D$6+'ADSL PSD'!$J2534*Parametri!$L$6+'17a PSD'!$J2534*Parametri!$L$7+$J2534*Parametri!$L$8</f>
        <v>1.0832510236042907E-10</v>
      </c>
      <c r="L2534" s="9">
        <f t="shared" si="357"/>
        <v>-99.652708919123413</v>
      </c>
      <c r="M2534" s="9">
        <f t="shared" si="358"/>
        <v>-76.077042373385964</v>
      </c>
      <c r="N2534" s="10">
        <f>HLOOKUP(M2534,Menu!$C$8:$AB$9,2,TRUE)</f>
        <v>0</v>
      </c>
      <c r="O2534" s="9">
        <f t="shared" si="359"/>
        <v>-135.65270891912343</v>
      </c>
    </row>
    <row r="2535" spans="1:15" s="10" customFormat="1" x14ac:dyDescent="0.25">
      <c r="A2535" s="2">
        <v>10871812.5</v>
      </c>
      <c r="B2535" s="2">
        <v>-160</v>
      </c>
      <c r="C2535" s="9">
        <f t="shared" si="352"/>
        <v>-163.5</v>
      </c>
      <c r="D2535" s="9">
        <f t="shared" si="353"/>
        <v>-127.15270891918669</v>
      </c>
      <c r="E2535" s="9">
        <f t="shared" si="354"/>
        <v>1.9263229911510223E-13</v>
      </c>
      <c r="F2535" s="9">
        <f>Parametri!$D$4*(A2535/$D$8)^Parametri!$F$8</f>
        <v>48.586679719389792</v>
      </c>
      <c r="G2535" s="9">
        <f t="shared" si="351"/>
        <v>-175.73938863857649</v>
      </c>
      <c r="H2535" s="9">
        <f>Parametri!$M$4-10*LOG10(Parametri!$L$5/1000)-20*LOG10(A2535/1000000)</f>
        <v>32.284260881484286</v>
      </c>
      <c r="I2535" s="9">
        <f t="shared" si="355"/>
        <v>-208.02364952006076</v>
      </c>
      <c r="J2535" s="10">
        <f t="shared" si="356"/>
        <v>1.5762861076778719E-21</v>
      </c>
      <c r="K2535" s="14">
        <f>$D$6+'ADSL PSD'!$J2535*Parametri!$L$6+'17a PSD'!$J2535*Parametri!$L$7+$J2535*Parametri!$L$8</f>
        <v>1.0832510236042682E-10</v>
      </c>
      <c r="L2535" s="9">
        <f t="shared" si="357"/>
        <v>-99.652708919123512</v>
      </c>
      <c r="M2535" s="9">
        <f t="shared" si="358"/>
        <v>-76.086679719452974</v>
      </c>
      <c r="N2535" s="10">
        <f>HLOOKUP(M2535,Menu!$C$8:$AB$9,2,TRUE)</f>
        <v>0</v>
      </c>
      <c r="O2535" s="9">
        <f t="shared" si="359"/>
        <v>-135.65270891912351</v>
      </c>
    </row>
    <row r="2536" spans="1:15" s="10" customFormat="1" x14ac:dyDescent="0.25">
      <c r="A2536" s="2">
        <v>10876125</v>
      </c>
      <c r="B2536" s="2">
        <v>-160</v>
      </c>
      <c r="C2536" s="9">
        <f t="shared" si="352"/>
        <v>-163.5</v>
      </c>
      <c r="D2536" s="9">
        <f t="shared" si="353"/>
        <v>-127.15270891918669</v>
      </c>
      <c r="E2536" s="9">
        <f t="shared" si="354"/>
        <v>1.9263229911510223E-13</v>
      </c>
      <c r="F2536" s="9">
        <f>Parametri!$D$4*(A2536/$D$8)^Parametri!$F$8</f>
        <v>48.596315154233032</v>
      </c>
      <c r="G2536" s="9">
        <f t="shared" si="351"/>
        <v>-175.74902407341972</v>
      </c>
      <c r="H2536" s="9">
        <f>Parametri!$M$4-10*LOG10(Parametri!$L$5/1000)-20*LOG10(A2536/1000000)</f>
        <v>32.280816150271946</v>
      </c>
      <c r="I2536" s="9">
        <f t="shared" si="355"/>
        <v>-208.02984022369168</v>
      </c>
      <c r="J2536" s="10">
        <f t="shared" si="356"/>
        <v>1.5740407721321111E-21</v>
      </c>
      <c r="K2536" s="14">
        <f>$D$6+'ADSL PSD'!$J2536*Parametri!$L$6+'17a PSD'!$J2536*Parametri!$L$7+$J2536*Parametri!$L$8</f>
        <v>1.0832510236042458E-10</v>
      </c>
      <c r="L2536" s="9">
        <f t="shared" si="357"/>
        <v>-99.652708919123597</v>
      </c>
      <c r="M2536" s="9">
        <f t="shared" si="358"/>
        <v>-76.096315154296121</v>
      </c>
      <c r="N2536" s="10">
        <f>HLOOKUP(M2536,Menu!$C$8:$AB$9,2,TRUE)</f>
        <v>0</v>
      </c>
      <c r="O2536" s="9">
        <f t="shared" si="359"/>
        <v>-135.6527089191236</v>
      </c>
    </row>
    <row r="2537" spans="1:15" s="10" customFormat="1" x14ac:dyDescent="0.25">
      <c r="A2537" s="2">
        <v>10880437.5</v>
      </c>
      <c r="B2537" s="2">
        <v>-160</v>
      </c>
      <c r="C2537" s="9">
        <f t="shared" si="352"/>
        <v>-163.5</v>
      </c>
      <c r="D2537" s="9">
        <f t="shared" si="353"/>
        <v>-127.15270891918669</v>
      </c>
      <c r="E2537" s="9">
        <f t="shared" si="354"/>
        <v>1.9263229911510223E-13</v>
      </c>
      <c r="F2537" s="9">
        <f>Parametri!$D$4*(A2537/$D$8)^Parametri!$F$8</f>
        <v>48.605948678989023</v>
      </c>
      <c r="G2537" s="9">
        <f t="shared" si="351"/>
        <v>-175.75865759817572</v>
      </c>
      <c r="H2537" s="9">
        <f>Parametri!$M$4-10*LOG10(Parametri!$L$5/1000)-20*LOG10(A2537/1000000)</f>
        <v>32.277372784661708</v>
      </c>
      <c r="I2537" s="9">
        <f t="shared" si="355"/>
        <v>-208.03603038283742</v>
      </c>
      <c r="J2537" s="10">
        <f t="shared" si="356"/>
        <v>1.5717988320072213E-21</v>
      </c>
      <c r="K2537" s="14">
        <f>$D$6+'ADSL PSD'!$J2537*Parametri!$L$6+'17a PSD'!$J2537*Parametri!$L$7+$J2537*Parametri!$L$8</f>
        <v>1.0832510236042233E-10</v>
      </c>
      <c r="L2537" s="9">
        <f t="shared" si="357"/>
        <v>-99.652708919123683</v>
      </c>
      <c r="M2537" s="9">
        <f t="shared" si="358"/>
        <v>-76.105948679052034</v>
      </c>
      <c r="N2537" s="10">
        <f>HLOOKUP(M2537,Menu!$C$8:$AB$9,2,TRUE)</f>
        <v>0</v>
      </c>
      <c r="O2537" s="9">
        <f t="shared" si="359"/>
        <v>-135.65270891912368</v>
      </c>
    </row>
    <row r="2538" spans="1:15" s="10" customFormat="1" x14ac:dyDescent="0.25">
      <c r="A2538" s="2">
        <v>10884750</v>
      </c>
      <c r="B2538" s="2">
        <v>-160</v>
      </c>
      <c r="C2538" s="9">
        <f t="shared" si="352"/>
        <v>-163.5</v>
      </c>
      <c r="D2538" s="9">
        <f t="shared" si="353"/>
        <v>-127.15270891918669</v>
      </c>
      <c r="E2538" s="9">
        <f t="shared" si="354"/>
        <v>1.9263229911510223E-13</v>
      </c>
      <c r="F2538" s="9">
        <f>Parametri!$D$4*(A2538/$D$8)^Parametri!$F$8</f>
        <v>48.615580294793268</v>
      </c>
      <c r="G2538" s="9">
        <f t="shared" si="351"/>
        <v>-175.76828921397995</v>
      </c>
      <c r="H2538" s="9">
        <f>Parametri!$M$4-10*LOG10(Parametri!$L$5/1000)-20*LOG10(A2538/1000000)</f>
        <v>32.273930783571267</v>
      </c>
      <c r="I2538" s="9">
        <f t="shared" si="355"/>
        <v>-208.04221999755123</v>
      </c>
      <c r="J2538" s="10">
        <f t="shared" si="356"/>
        <v>1.5695602818860949E-21</v>
      </c>
      <c r="K2538" s="14">
        <f>$D$6+'ADSL PSD'!$J2538*Parametri!$L$6+'17a PSD'!$J2538*Parametri!$L$7+$J2538*Parametri!$L$8</f>
        <v>1.083251023604201E-10</v>
      </c>
      <c r="L2538" s="9">
        <f t="shared" si="357"/>
        <v>-99.652708919123768</v>
      </c>
      <c r="M2538" s="9">
        <f t="shared" si="358"/>
        <v>-76.115580294856187</v>
      </c>
      <c r="N2538" s="10">
        <f>HLOOKUP(M2538,Menu!$C$8:$AB$9,2,TRUE)</f>
        <v>0</v>
      </c>
      <c r="O2538" s="9">
        <f t="shared" si="359"/>
        <v>-135.65270891912377</v>
      </c>
    </row>
    <row r="2539" spans="1:15" s="10" customFormat="1" x14ac:dyDescent="0.25">
      <c r="A2539" s="2">
        <v>10889062.5</v>
      </c>
      <c r="B2539" s="2">
        <v>-160</v>
      </c>
      <c r="C2539" s="9">
        <f t="shared" si="352"/>
        <v>-163.5</v>
      </c>
      <c r="D2539" s="9">
        <f t="shared" si="353"/>
        <v>-127.15270891918669</v>
      </c>
      <c r="E2539" s="9">
        <f t="shared" si="354"/>
        <v>1.9263229911510223E-13</v>
      </c>
      <c r="F2539" s="9">
        <f>Parametri!$D$4*(A2539/$D$8)^Parametri!$F$8</f>
        <v>48.625210002780115</v>
      </c>
      <c r="G2539" s="9">
        <f t="shared" si="351"/>
        <v>-175.7779189219668</v>
      </c>
      <c r="H2539" s="9">
        <f>Parametri!$M$4-10*LOG10(Parametri!$L$5/1000)-20*LOG10(A2539/1000000)</f>
        <v>32.270490145919595</v>
      </c>
      <c r="I2539" s="9">
        <f t="shared" si="355"/>
        <v>-208.04840906788638</v>
      </c>
      <c r="J2539" s="10">
        <f t="shared" si="356"/>
        <v>1.5673251163605848E-21</v>
      </c>
      <c r="K2539" s="14">
        <f>$D$6+'ADSL PSD'!$J2539*Parametri!$L$6+'17a PSD'!$J2539*Parametri!$L$7+$J2539*Parametri!$L$8</f>
        <v>1.0832510236041786E-10</v>
      </c>
      <c r="L2539" s="9">
        <f t="shared" si="357"/>
        <v>-99.652708919123853</v>
      </c>
      <c r="M2539" s="9">
        <f t="shared" si="358"/>
        <v>-76.125210002842948</v>
      </c>
      <c r="N2539" s="10">
        <f>HLOOKUP(M2539,Menu!$C$8:$AB$9,2,TRUE)</f>
        <v>0</v>
      </c>
      <c r="O2539" s="9">
        <f t="shared" si="359"/>
        <v>-135.65270891912385</v>
      </c>
    </row>
    <row r="2540" spans="1:15" s="10" customFormat="1" x14ac:dyDescent="0.25">
      <c r="A2540" s="2">
        <v>10893375</v>
      </c>
      <c r="B2540" s="2">
        <v>-160</v>
      </c>
      <c r="C2540" s="9">
        <f t="shared" si="352"/>
        <v>-163.5</v>
      </c>
      <c r="D2540" s="9">
        <f t="shared" si="353"/>
        <v>-127.15270891918669</v>
      </c>
      <c r="E2540" s="9">
        <f t="shared" si="354"/>
        <v>1.9263229911510223E-13</v>
      </c>
      <c r="F2540" s="9">
        <f>Parametri!$D$4*(A2540/$D$8)^Parametri!$F$8</f>
        <v>48.634837804082814</v>
      </c>
      <c r="G2540" s="9">
        <f t="shared" si="351"/>
        <v>-175.78754672326951</v>
      </c>
      <c r="H2540" s="9">
        <f>Parametri!$M$4-10*LOG10(Parametri!$L$5/1000)-20*LOG10(A2540/1000000)</f>
        <v>32.26705087062696</v>
      </c>
      <c r="I2540" s="9">
        <f t="shared" si="355"/>
        <v>-208.05459759389646</v>
      </c>
      <c r="J2540" s="10">
        <f t="shared" si="356"/>
        <v>1.5650933300315445E-21</v>
      </c>
      <c r="K2540" s="14">
        <f>$D$6+'ADSL PSD'!$J2540*Parametri!$L$6+'17a PSD'!$J2540*Parametri!$L$7+$J2540*Parametri!$L$8</f>
        <v>1.0832510236041563E-10</v>
      </c>
      <c r="L2540" s="9">
        <f t="shared" si="357"/>
        <v>-99.652708919123953</v>
      </c>
      <c r="M2540" s="9">
        <f t="shared" si="358"/>
        <v>-76.134837804145562</v>
      </c>
      <c r="N2540" s="10">
        <f>HLOOKUP(M2540,Menu!$C$8:$AB$9,2,TRUE)</f>
        <v>0</v>
      </c>
      <c r="O2540" s="9">
        <f t="shared" si="359"/>
        <v>-135.65270891912394</v>
      </c>
    </row>
    <row r="2541" spans="1:15" s="10" customFormat="1" x14ac:dyDescent="0.25">
      <c r="A2541" s="2">
        <v>10897687.5</v>
      </c>
      <c r="B2541" s="2">
        <v>-160</v>
      </c>
      <c r="C2541" s="9">
        <f t="shared" si="352"/>
        <v>-163.5</v>
      </c>
      <c r="D2541" s="9">
        <f t="shared" si="353"/>
        <v>-127.15270891918669</v>
      </c>
      <c r="E2541" s="9">
        <f t="shared" si="354"/>
        <v>1.9263229911510223E-13</v>
      </c>
      <c r="F2541" s="9">
        <f>Parametri!$D$4*(A2541/$D$8)^Parametri!$F$8</f>
        <v>48.644463699833501</v>
      </c>
      <c r="G2541" s="9">
        <f t="shared" si="351"/>
        <v>-175.79717261902019</v>
      </c>
      <c r="H2541" s="9">
        <f>Parametri!$M$4-10*LOG10(Parametri!$L$5/1000)-20*LOG10(A2541/1000000)</f>
        <v>32.263612956614907</v>
      </c>
      <c r="I2541" s="9">
        <f t="shared" si="355"/>
        <v>-208.06078557563509</v>
      </c>
      <c r="J2541" s="10">
        <f t="shared" si="356"/>
        <v>1.5628649175088234E-21</v>
      </c>
      <c r="K2541" s="14">
        <f>$D$6+'ADSL PSD'!$J2541*Parametri!$L$6+'17a PSD'!$J2541*Parametri!$L$7+$J2541*Parametri!$L$8</f>
        <v>1.083251023604134E-10</v>
      </c>
      <c r="L2541" s="9">
        <f t="shared" si="357"/>
        <v>-99.652708919124038</v>
      </c>
      <c r="M2541" s="9">
        <f t="shared" si="358"/>
        <v>-76.14446369989615</v>
      </c>
      <c r="N2541" s="10">
        <f>HLOOKUP(M2541,Menu!$C$8:$AB$9,2,TRUE)</f>
        <v>0</v>
      </c>
      <c r="O2541" s="9">
        <f t="shared" si="359"/>
        <v>-135.65270891912405</v>
      </c>
    </row>
    <row r="2542" spans="1:15" s="10" customFormat="1" x14ac:dyDescent="0.25">
      <c r="A2542" s="2">
        <v>10902000</v>
      </c>
      <c r="B2542" s="2">
        <v>-160</v>
      </c>
      <c r="C2542" s="9">
        <f t="shared" si="352"/>
        <v>-163.5</v>
      </c>
      <c r="D2542" s="9">
        <f t="shared" si="353"/>
        <v>-127.15270891918669</v>
      </c>
      <c r="E2542" s="9">
        <f t="shared" si="354"/>
        <v>1.9263229911510223E-13</v>
      </c>
      <c r="F2542" s="9">
        <f>Parametri!$D$4*(A2542/$D$8)^Parametri!$F$8</f>
        <v>48.654087691163163</v>
      </c>
      <c r="G2542" s="9">
        <f t="shared" si="351"/>
        <v>-175.80679661034986</v>
      </c>
      <c r="H2542" s="9">
        <f>Parametri!$M$4-10*LOG10(Parametri!$L$5/1000)-20*LOG10(A2542/1000000)</f>
        <v>32.260176402806252</v>
      </c>
      <c r="I2542" s="9">
        <f t="shared" si="355"/>
        <v>-208.06697301315612</v>
      </c>
      <c r="J2542" s="10">
        <f t="shared" si="356"/>
        <v>1.5606398734112414E-21</v>
      </c>
      <c r="K2542" s="14">
        <f>$D$6+'ADSL PSD'!$J2542*Parametri!$L$6+'17a PSD'!$J2542*Parametri!$L$7+$J2542*Parametri!$L$8</f>
        <v>1.0832510236041118E-10</v>
      </c>
      <c r="L2542" s="9">
        <f t="shared" si="357"/>
        <v>-99.652708919124123</v>
      </c>
      <c r="M2542" s="9">
        <f t="shared" si="358"/>
        <v>-76.15408769122574</v>
      </c>
      <c r="N2542" s="10">
        <f>HLOOKUP(M2542,Menu!$C$8:$AB$9,2,TRUE)</f>
        <v>0</v>
      </c>
      <c r="O2542" s="9">
        <f t="shared" si="359"/>
        <v>-135.65270891912411</v>
      </c>
    </row>
    <row r="2543" spans="1:15" s="10" customFormat="1" x14ac:dyDescent="0.25">
      <c r="A2543" s="2">
        <v>10906312.5</v>
      </c>
      <c r="B2543" s="2">
        <v>-160</v>
      </c>
      <c r="C2543" s="9">
        <f t="shared" si="352"/>
        <v>-163.5</v>
      </c>
      <c r="D2543" s="9">
        <f t="shared" si="353"/>
        <v>-127.15270891918669</v>
      </c>
      <c r="E2543" s="9">
        <f t="shared" si="354"/>
        <v>1.9263229911510223E-13</v>
      </c>
      <c r="F2543" s="9">
        <f>Parametri!$D$4*(A2543/$D$8)^Parametri!$F$8</f>
        <v>48.663709779201696</v>
      </c>
      <c r="G2543" s="9">
        <f t="shared" si="351"/>
        <v>-175.81641869838839</v>
      </c>
      <c r="H2543" s="9">
        <f>Parametri!$M$4-10*LOG10(Parametri!$L$5/1000)-20*LOG10(A2543/1000000)</f>
        <v>32.256741208125106</v>
      </c>
      <c r="I2543" s="9">
        <f t="shared" si="355"/>
        <v>-208.0731599065135</v>
      </c>
      <c r="J2543" s="10">
        <f t="shared" si="356"/>
        <v>1.5584181923665822E-21</v>
      </c>
      <c r="K2543" s="14">
        <f>$D$6+'ADSL PSD'!$J2543*Parametri!$L$6+'17a PSD'!$J2543*Parametri!$L$7+$J2543*Parametri!$L$8</f>
        <v>1.0832510236040896E-10</v>
      </c>
      <c r="L2543" s="9">
        <f t="shared" si="357"/>
        <v>-99.652708919124223</v>
      </c>
      <c r="M2543" s="9">
        <f t="shared" si="358"/>
        <v>-76.163709779264167</v>
      </c>
      <c r="N2543" s="10">
        <f>HLOOKUP(M2543,Menu!$C$8:$AB$9,2,TRUE)</f>
        <v>0</v>
      </c>
      <c r="O2543" s="9">
        <f t="shared" si="359"/>
        <v>-135.65270891912422</v>
      </c>
    </row>
    <row r="2544" spans="1:15" s="10" customFormat="1" x14ac:dyDescent="0.25">
      <c r="A2544" s="2">
        <v>10910625</v>
      </c>
      <c r="B2544" s="2">
        <v>-160</v>
      </c>
      <c r="C2544" s="9">
        <f t="shared" si="352"/>
        <v>-163.5</v>
      </c>
      <c r="D2544" s="9">
        <f t="shared" si="353"/>
        <v>-127.15270891918669</v>
      </c>
      <c r="E2544" s="9">
        <f t="shared" si="354"/>
        <v>1.9263229911510223E-13</v>
      </c>
      <c r="F2544" s="9">
        <f>Parametri!$D$4*(A2544/$D$8)^Parametri!$F$8</f>
        <v>48.673329965077869</v>
      </c>
      <c r="G2544" s="9">
        <f t="shared" si="351"/>
        <v>-175.82603888426456</v>
      </c>
      <c r="H2544" s="9">
        <f>Parametri!$M$4-10*LOG10(Parametri!$L$5/1000)-20*LOG10(A2544/1000000)</f>
        <v>32.253307371496845</v>
      </c>
      <c r="I2544" s="9">
        <f t="shared" si="355"/>
        <v>-208.07934625576141</v>
      </c>
      <c r="J2544" s="10">
        <f t="shared" si="356"/>
        <v>1.5561998690115372E-21</v>
      </c>
      <c r="K2544" s="14">
        <f>$D$6+'ADSL PSD'!$J2544*Parametri!$L$6+'17a PSD'!$J2544*Parametri!$L$7+$J2544*Parametri!$L$8</f>
        <v>1.0832510236040673E-10</v>
      </c>
      <c r="L2544" s="9">
        <f t="shared" si="357"/>
        <v>-99.652708919124308</v>
      </c>
      <c r="M2544" s="9">
        <f t="shared" si="358"/>
        <v>-76.173329965140255</v>
      </c>
      <c r="N2544" s="10">
        <f>HLOOKUP(M2544,Menu!$C$8:$AB$9,2,TRUE)</f>
        <v>0</v>
      </c>
      <c r="O2544" s="9">
        <f t="shared" si="359"/>
        <v>-135.65270891912431</v>
      </c>
    </row>
    <row r="2545" spans="1:15" s="10" customFormat="1" x14ac:dyDescent="0.25">
      <c r="A2545" s="2">
        <v>10914937.5</v>
      </c>
      <c r="B2545" s="2">
        <v>-160</v>
      </c>
      <c r="C2545" s="9">
        <f t="shared" si="352"/>
        <v>-163.5</v>
      </c>
      <c r="D2545" s="9">
        <f t="shared" si="353"/>
        <v>-127.15270891918669</v>
      </c>
      <c r="E2545" s="9">
        <f t="shared" si="354"/>
        <v>1.9263229911510223E-13</v>
      </c>
      <c r="F2545" s="9">
        <f>Parametri!$D$4*(A2545/$D$8)^Parametri!$F$8</f>
        <v>48.68294824991932</v>
      </c>
      <c r="G2545" s="9">
        <f t="shared" si="351"/>
        <v>-175.83565716910601</v>
      </c>
      <c r="H2545" s="9">
        <f>Parametri!$M$4-10*LOG10(Parametri!$L$5/1000)-20*LOG10(A2545/1000000)</f>
        <v>32.249874891848123</v>
      </c>
      <c r="I2545" s="9">
        <f t="shared" si="355"/>
        <v>-208.08553206095414</v>
      </c>
      <c r="J2545" s="10">
        <f t="shared" si="356"/>
        <v>1.5539848979917304E-21</v>
      </c>
      <c r="K2545" s="14">
        <f>$D$6+'ADSL PSD'!$J2545*Parametri!$L$6+'17a PSD'!$J2545*Parametri!$L$7+$J2545*Parametri!$L$8</f>
        <v>1.0832510236040452E-10</v>
      </c>
      <c r="L2545" s="9">
        <f t="shared" si="357"/>
        <v>-99.652708919124393</v>
      </c>
      <c r="M2545" s="9">
        <f t="shared" si="358"/>
        <v>-76.182948249981621</v>
      </c>
      <c r="N2545" s="10">
        <f>HLOOKUP(M2545,Menu!$C$8:$AB$9,2,TRUE)</f>
        <v>0</v>
      </c>
      <c r="O2545" s="9">
        <f t="shared" si="359"/>
        <v>-135.65270891912439</v>
      </c>
    </row>
    <row r="2546" spans="1:15" s="10" customFormat="1" x14ac:dyDescent="0.25">
      <c r="A2546" s="2">
        <v>10919250</v>
      </c>
      <c r="B2546" s="2">
        <v>-160</v>
      </c>
      <c r="C2546" s="9">
        <f t="shared" si="352"/>
        <v>-163.5</v>
      </c>
      <c r="D2546" s="9">
        <f t="shared" si="353"/>
        <v>-127.15270891918669</v>
      </c>
      <c r="E2546" s="9">
        <f t="shared" si="354"/>
        <v>1.9263229911510223E-13</v>
      </c>
      <c r="F2546" s="9">
        <f>Parametri!$D$4*(A2546/$D$8)^Parametri!$F$8</f>
        <v>48.692564634852609</v>
      </c>
      <c r="G2546" s="9">
        <f t="shared" si="351"/>
        <v>-175.8452735540393</v>
      </c>
      <c r="H2546" s="9">
        <f>Parametri!$M$4-10*LOG10(Parametri!$L$5/1000)-20*LOG10(A2546/1000000)</f>
        <v>32.246443768106857</v>
      </c>
      <c r="I2546" s="9">
        <f t="shared" si="355"/>
        <v>-208.09171732214617</v>
      </c>
      <c r="J2546" s="10">
        <f t="shared" si="356"/>
        <v>1.5517732739617065E-21</v>
      </c>
      <c r="K2546" s="14">
        <f>$D$6+'ADSL PSD'!$J2546*Parametri!$L$6+'17a PSD'!$J2546*Parametri!$L$7+$J2546*Parametri!$L$8</f>
        <v>1.0832510236040231E-10</v>
      </c>
      <c r="L2546" s="9">
        <f t="shared" si="357"/>
        <v>-99.652708919124478</v>
      </c>
      <c r="M2546" s="9">
        <f t="shared" si="358"/>
        <v>-76.192564634914817</v>
      </c>
      <c r="N2546" s="10">
        <f>HLOOKUP(M2546,Menu!$C$8:$AB$9,2,TRUE)</f>
        <v>0</v>
      </c>
      <c r="O2546" s="9">
        <f t="shared" si="359"/>
        <v>-135.65270891912448</v>
      </c>
    </row>
    <row r="2547" spans="1:15" s="10" customFormat="1" x14ac:dyDescent="0.25">
      <c r="A2547" s="2">
        <v>10923562.5</v>
      </c>
      <c r="B2547" s="2">
        <v>-160</v>
      </c>
      <c r="C2547" s="9">
        <f t="shared" si="352"/>
        <v>-163.5</v>
      </c>
      <c r="D2547" s="9">
        <f t="shared" si="353"/>
        <v>-127.15270891918669</v>
      </c>
      <c r="E2547" s="9">
        <f t="shared" si="354"/>
        <v>1.9263229911510223E-13</v>
      </c>
      <c r="F2547" s="9">
        <f>Parametri!$D$4*(A2547/$D$8)^Parametri!$F$8</f>
        <v>48.702179121003148</v>
      </c>
      <c r="G2547" s="9">
        <f t="shared" si="351"/>
        <v>-175.85488804018985</v>
      </c>
      <c r="H2547" s="9">
        <f>Parametri!$M$4-10*LOG10(Parametri!$L$5/1000)-20*LOG10(A2547/1000000)</f>
        <v>32.24301399920224</v>
      </c>
      <c r="I2547" s="9">
        <f t="shared" si="355"/>
        <v>-208.0979020393921</v>
      </c>
      <c r="J2547" s="10">
        <f t="shared" si="356"/>
        <v>1.5495649915848809E-21</v>
      </c>
      <c r="K2547" s="14">
        <f>$D$6+'ADSL PSD'!$J2547*Parametri!$L$6+'17a PSD'!$J2547*Parametri!$L$7+$J2547*Parametri!$L$8</f>
        <v>1.083251023604001E-10</v>
      </c>
      <c r="L2547" s="9">
        <f t="shared" si="357"/>
        <v>-99.652708919124564</v>
      </c>
      <c r="M2547" s="9">
        <f t="shared" si="358"/>
        <v>-76.202179121065285</v>
      </c>
      <c r="N2547" s="10">
        <f>HLOOKUP(M2547,Menu!$C$8:$AB$9,2,TRUE)</f>
        <v>0</v>
      </c>
      <c r="O2547" s="9">
        <f t="shared" si="359"/>
        <v>-135.65270891912456</v>
      </c>
    </row>
    <row r="2548" spans="1:15" s="10" customFormat="1" x14ac:dyDescent="0.25">
      <c r="A2548" s="2">
        <v>10927875</v>
      </c>
      <c r="B2548" s="2">
        <v>-160</v>
      </c>
      <c r="C2548" s="9">
        <f t="shared" si="352"/>
        <v>-163.5</v>
      </c>
      <c r="D2548" s="9">
        <f t="shared" si="353"/>
        <v>-127.15270891918669</v>
      </c>
      <c r="E2548" s="9">
        <f t="shared" si="354"/>
        <v>1.9263229911510223E-13</v>
      </c>
      <c r="F2548" s="9">
        <f>Parametri!$D$4*(A2548/$D$8)^Parametri!$F$8</f>
        <v>48.711791709495259</v>
      </c>
      <c r="G2548" s="9">
        <f t="shared" si="351"/>
        <v>-175.86450062868195</v>
      </c>
      <c r="H2548" s="9">
        <f>Parametri!$M$4-10*LOG10(Parametri!$L$5/1000)-20*LOG10(A2548/1000000)</f>
        <v>32.239585584064749</v>
      </c>
      <c r="I2548" s="9">
        <f t="shared" si="355"/>
        <v>-208.10408621274669</v>
      </c>
      <c r="J2548" s="10">
        <f t="shared" si="356"/>
        <v>1.5473600455335682E-21</v>
      </c>
      <c r="K2548" s="14">
        <f>$D$6+'ADSL PSD'!$J2548*Parametri!$L$6+'17a PSD'!$J2548*Parametri!$L$7+$J2548*Parametri!$L$8</f>
        <v>1.0832510236039789E-10</v>
      </c>
      <c r="L2548" s="9">
        <f t="shared" si="357"/>
        <v>-99.652708919124663</v>
      </c>
      <c r="M2548" s="9">
        <f t="shared" si="358"/>
        <v>-76.211791709557289</v>
      </c>
      <c r="N2548" s="10">
        <f>HLOOKUP(M2548,Menu!$C$8:$AB$9,2,TRUE)</f>
        <v>0</v>
      </c>
      <c r="O2548" s="9">
        <f t="shared" si="359"/>
        <v>-135.65270891912468</v>
      </c>
    </row>
    <row r="2549" spans="1:15" s="10" customFormat="1" x14ac:dyDescent="0.25">
      <c r="A2549" s="2">
        <v>10932187.5</v>
      </c>
      <c r="B2549" s="2">
        <v>-160</v>
      </c>
      <c r="C2549" s="9">
        <f t="shared" si="352"/>
        <v>-163.5</v>
      </c>
      <c r="D2549" s="9">
        <f t="shared" si="353"/>
        <v>-127.15270891918669</v>
      </c>
      <c r="E2549" s="9">
        <f t="shared" si="354"/>
        <v>1.9263229911510223E-13</v>
      </c>
      <c r="F2549" s="9">
        <f>Parametri!$D$4*(A2549/$D$8)^Parametri!$F$8</f>
        <v>48.721402401452146</v>
      </c>
      <c r="G2549" s="9">
        <f t="shared" si="351"/>
        <v>-175.87411132063883</v>
      </c>
      <c r="H2549" s="9">
        <f>Parametri!$M$4-10*LOG10(Parametri!$L$5/1000)-20*LOG10(A2549/1000000)</f>
        <v>32.236158521626109</v>
      </c>
      <c r="I2549" s="9">
        <f t="shared" si="355"/>
        <v>-208.11026984226493</v>
      </c>
      <c r="J2549" s="10">
        <f t="shared" si="356"/>
        <v>1.5451584304889131E-21</v>
      </c>
      <c r="K2549" s="14">
        <f>$D$6+'ADSL PSD'!$J2549*Parametri!$L$6+'17a PSD'!$J2549*Parametri!$L$7+$J2549*Parametri!$L$8</f>
        <v>1.083251023603957E-10</v>
      </c>
      <c r="L2549" s="9">
        <f t="shared" si="357"/>
        <v>-99.652708919124748</v>
      </c>
      <c r="M2549" s="9">
        <f t="shared" si="358"/>
        <v>-76.221402401514084</v>
      </c>
      <c r="N2549" s="10">
        <f>HLOOKUP(M2549,Menu!$C$8:$AB$9,2,TRUE)</f>
        <v>0</v>
      </c>
      <c r="O2549" s="9">
        <f t="shared" si="359"/>
        <v>-135.65270891912473</v>
      </c>
    </row>
    <row r="2550" spans="1:15" s="10" customFormat="1" x14ac:dyDescent="0.25">
      <c r="A2550" s="2">
        <v>10936500</v>
      </c>
      <c r="B2550" s="2">
        <v>-160</v>
      </c>
      <c r="C2550" s="9">
        <f t="shared" si="352"/>
        <v>-163.5</v>
      </c>
      <c r="D2550" s="9">
        <f t="shared" si="353"/>
        <v>-127.15270891918669</v>
      </c>
      <c r="E2550" s="9">
        <f t="shared" si="354"/>
        <v>1.9263229911510223E-13</v>
      </c>
      <c r="F2550" s="9">
        <f>Parametri!$D$4*(A2550/$D$8)^Parametri!$F$8</f>
        <v>48.731011197995912</v>
      </c>
      <c r="G2550" s="9">
        <f t="shared" si="351"/>
        <v>-175.88372011718261</v>
      </c>
      <c r="H2550" s="9">
        <f>Parametri!$M$4-10*LOG10(Parametri!$L$5/1000)-20*LOG10(A2550/1000000)</f>
        <v>32.2327328108193</v>
      </c>
      <c r="I2550" s="9">
        <f t="shared" si="355"/>
        <v>-208.11645292800191</v>
      </c>
      <c r="J2550" s="10">
        <f t="shared" si="356"/>
        <v>1.5429601411409292E-21</v>
      </c>
      <c r="K2550" s="14">
        <f>$D$6+'ADSL PSD'!$J2550*Parametri!$L$6+'17a PSD'!$J2550*Parametri!$L$7+$J2550*Parametri!$L$8</f>
        <v>1.083251023603935E-10</v>
      </c>
      <c r="L2550" s="9">
        <f t="shared" si="357"/>
        <v>-99.652708919124834</v>
      </c>
      <c r="M2550" s="9">
        <f t="shared" si="358"/>
        <v>-76.231011198057772</v>
      </c>
      <c r="N2550" s="10">
        <f>HLOOKUP(M2550,Menu!$C$8:$AB$9,2,TRUE)</f>
        <v>0</v>
      </c>
      <c r="O2550" s="9">
        <f t="shared" si="359"/>
        <v>-135.65270891912485</v>
      </c>
    </row>
    <row r="2551" spans="1:15" s="10" customFormat="1" x14ac:dyDescent="0.25">
      <c r="A2551" s="2">
        <v>10940812.5</v>
      </c>
      <c r="B2551" s="2">
        <v>-160</v>
      </c>
      <c r="C2551" s="9">
        <f t="shared" si="352"/>
        <v>-163.5</v>
      </c>
      <c r="D2551" s="9">
        <f t="shared" si="353"/>
        <v>-127.15270891918669</v>
      </c>
      <c r="E2551" s="9">
        <f t="shared" si="354"/>
        <v>1.9263229911510223E-13</v>
      </c>
      <c r="F2551" s="9">
        <f>Parametri!$D$4*(A2551/$D$8)^Parametri!$F$8</f>
        <v>48.740618100247552</v>
      </c>
      <c r="G2551" s="9">
        <f t="shared" si="351"/>
        <v>-175.89332701943425</v>
      </c>
      <c r="H2551" s="9">
        <f>Parametri!$M$4-10*LOG10(Parametri!$L$5/1000)-20*LOG10(A2551/1000000)</f>
        <v>32.229308450578586</v>
      </c>
      <c r="I2551" s="9">
        <f t="shared" si="355"/>
        <v>-208.12263547001282</v>
      </c>
      <c r="J2551" s="10">
        <f t="shared" si="356"/>
        <v>1.5407651721884732E-21</v>
      </c>
      <c r="K2551" s="14">
        <f>$D$6+'ADSL PSD'!$J2551*Parametri!$L$6+'17a PSD'!$J2551*Parametri!$L$7+$J2551*Parametri!$L$8</f>
        <v>1.083251023603913E-10</v>
      </c>
      <c r="L2551" s="9">
        <f t="shared" si="357"/>
        <v>-99.652708919124933</v>
      </c>
      <c r="M2551" s="9">
        <f t="shared" si="358"/>
        <v>-76.24061810030932</v>
      </c>
      <c r="N2551" s="10">
        <f>HLOOKUP(M2551,Menu!$C$8:$AB$9,2,TRUE)</f>
        <v>0</v>
      </c>
      <c r="O2551" s="9">
        <f t="shared" si="359"/>
        <v>-135.65270891912493</v>
      </c>
    </row>
    <row r="2552" spans="1:15" s="10" customFormat="1" x14ac:dyDescent="0.25">
      <c r="A2552" s="2">
        <v>10945125</v>
      </c>
      <c r="B2552" s="2">
        <v>-160</v>
      </c>
      <c r="C2552" s="9">
        <f t="shared" si="352"/>
        <v>-163.5</v>
      </c>
      <c r="D2552" s="9">
        <f t="shared" si="353"/>
        <v>-127.15270891918669</v>
      </c>
      <c r="E2552" s="9">
        <f t="shared" si="354"/>
        <v>1.9263229911510223E-13</v>
      </c>
      <c r="F2552" s="9">
        <f>Parametri!$D$4*(A2552/$D$8)^Parametri!$F$8</f>
        <v>48.750223109326946</v>
      </c>
      <c r="G2552" s="9">
        <f t="shared" si="351"/>
        <v>-175.90293202851365</v>
      </c>
      <c r="H2552" s="9">
        <f>Parametri!$M$4-10*LOG10(Parametri!$L$5/1000)-20*LOG10(A2552/1000000)</f>
        <v>32.22588543983948</v>
      </c>
      <c r="I2552" s="9">
        <f t="shared" si="355"/>
        <v>-208.12881746835313</v>
      </c>
      <c r="J2552" s="10">
        <f t="shared" si="356"/>
        <v>1.5385735183391971E-21</v>
      </c>
      <c r="K2552" s="14">
        <f>$D$6+'ADSL PSD'!$J2552*Parametri!$L$6+'17a PSD'!$J2552*Parametri!$L$7+$J2552*Parametri!$L$8</f>
        <v>1.083251023603891E-10</v>
      </c>
      <c r="L2552" s="9">
        <f t="shared" si="357"/>
        <v>-99.652708919125018</v>
      </c>
      <c r="M2552" s="9">
        <f t="shared" si="358"/>
        <v>-76.250223109388628</v>
      </c>
      <c r="N2552" s="10">
        <f>HLOOKUP(M2552,Menu!$C$8:$AB$9,2,TRUE)</f>
        <v>0</v>
      </c>
      <c r="O2552" s="9">
        <f t="shared" si="359"/>
        <v>-135.65270891912502</v>
      </c>
    </row>
    <row r="2553" spans="1:15" s="10" customFormat="1" x14ac:dyDescent="0.25">
      <c r="A2553" s="2">
        <v>10949437.5</v>
      </c>
      <c r="B2553" s="2">
        <v>-160</v>
      </c>
      <c r="C2553" s="9">
        <f t="shared" si="352"/>
        <v>-163.5</v>
      </c>
      <c r="D2553" s="9">
        <f t="shared" si="353"/>
        <v>-127.15270891918669</v>
      </c>
      <c r="E2553" s="9">
        <f t="shared" si="354"/>
        <v>1.9263229911510223E-13</v>
      </c>
      <c r="F2553" s="9">
        <f>Parametri!$D$4*(A2553/$D$8)^Parametri!$F$8</f>
        <v>48.759826226352885</v>
      </c>
      <c r="G2553" s="9">
        <f t="shared" si="351"/>
        <v>-175.91253514553958</v>
      </c>
      <c r="H2553" s="9">
        <f>Parametri!$M$4-10*LOG10(Parametri!$L$5/1000)-20*LOG10(A2553/1000000)</f>
        <v>32.222463777538763</v>
      </c>
      <c r="I2553" s="9">
        <f t="shared" si="355"/>
        <v>-208.13499892307834</v>
      </c>
      <c r="J2553" s="10">
        <f t="shared" si="356"/>
        <v>1.5363851743095543E-21</v>
      </c>
      <c r="K2553" s="14">
        <f>$D$6+'ADSL PSD'!$J2553*Parametri!$L$6+'17a PSD'!$J2553*Parametri!$L$7+$J2553*Parametri!$L$8</f>
        <v>1.0832510236038692E-10</v>
      </c>
      <c r="L2553" s="9">
        <f t="shared" si="357"/>
        <v>-99.652708919125104</v>
      </c>
      <c r="M2553" s="9">
        <f t="shared" si="358"/>
        <v>-76.259826226414475</v>
      </c>
      <c r="N2553" s="10">
        <f>HLOOKUP(M2553,Menu!$C$8:$AB$9,2,TRUE)</f>
        <v>0</v>
      </c>
      <c r="O2553" s="9">
        <f t="shared" si="359"/>
        <v>-135.6527089191251</v>
      </c>
    </row>
    <row r="2554" spans="1:15" s="10" customFormat="1" x14ac:dyDescent="0.25">
      <c r="A2554" s="2">
        <v>10953750</v>
      </c>
      <c r="B2554" s="2">
        <v>-160</v>
      </c>
      <c r="C2554" s="9">
        <f t="shared" si="352"/>
        <v>-163.5</v>
      </c>
      <c r="D2554" s="9">
        <f t="shared" si="353"/>
        <v>-127.15270891918669</v>
      </c>
      <c r="E2554" s="9">
        <f t="shared" si="354"/>
        <v>1.9263229911510223E-13</v>
      </c>
      <c r="F2554" s="9">
        <f>Parametri!$D$4*(A2554/$D$8)^Parametri!$F$8</f>
        <v>48.769427452443061</v>
      </c>
      <c r="G2554" s="9">
        <f t="shared" si="351"/>
        <v>-175.92213637162976</v>
      </c>
      <c r="H2554" s="9">
        <f>Parametri!$M$4-10*LOG10(Parametri!$L$5/1000)-20*LOG10(A2554/1000000)</f>
        <v>32.219043462614444</v>
      </c>
      <c r="I2554" s="9">
        <f t="shared" si="355"/>
        <v>-208.14117983424421</v>
      </c>
      <c r="J2554" s="10">
        <f t="shared" si="356"/>
        <v>1.5342001348247961E-21</v>
      </c>
      <c r="K2554" s="14">
        <f>$D$6+'ADSL PSD'!$J2554*Parametri!$L$6+'17a PSD'!$J2554*Parametri!$L$7+$J2554*Parametri!$L$8</f>
        <v>1.0832510236038474E-10</v>
      </c>
      <c r="L2554" s="9">
        <f t="shared" si="357"/>
        <v>-99.652708919125189</v>
      </c>
      <c r="M2554" s="9">
        <f t="shared" si="358"/>
        <v>-76.269427452504573</v>
      </c>
      <c r="N2554" s="10">
        <f>HLOOKUP(M2554,Menu!$C$8:$AB$9,2,TRUE)</f>
        <v>0</v>
      </c>
      <c r="O2554" s="9">
        <f t="shared" si="359"/>
        <v>-135.65270891912519</v>
      </c>
    </row>
    <row r="2555" spans="1:15" s="10" customFormat="1" x14ac:dyDescent="0.25">
      <c r="A2555" s="2">
        <v>10958062.5</v>
      </c>
      <c r="B2555" s="2">
        <v>-160</v>
      </c>
      <c r="C2555" s="9">
        <f t="shared" si="352"/>
        <v>-163.5</v>
      </c>
      <c r="D2555" s="9">
        <f t="shared" si="353"/>
        <v>-127.15270891918669</v>
      </c>
      <c r="E2555" s="9">
        <f t="shared" si="354"/>
        <v>1.9263229911510223E-13</v>
      </c>
      <c r="F2555" s="9">
        <f>Parametri!$D$4*(A2555/$D$8)^Parametri!$F$8</f>
        <v>48.779026788714056</v>
      </c>
      <c r="G2555" s="9">
        <f t="shared" si="351"/>
        <v>-175.93173570790074</v>
      </c>
      <c r="H2555" s="9">
        <f>Parametri!$M$4-10*LOG10(Parametri!$L$5/1000)-20*LOG10(A2555/1000000)</f>
        <v>32.215624494005809</v>
      </c>
      <c r="I2555" s="9">
        <f t="shared" si="355"/>
        <v>-208.14736020190657</v>
      </c>
      <c r="J2555" s="10">
        <f t="shared" si="356"/>
        <v>1.5320183946189346E-21</v>
      </c>
      <c r="K2555" s="14">
        <f>$D$6+'ADSL PSD'!$J2555*Parametri!$L$6+'17a PSD'!$J2555*Parametri!$L$7+$J2555*Parametri!$L$8</f>
        <v>1.0832510236038255E-10</v>
      </c>
      <c r="L2555" s="9">
        <f t="shared" si="357"/>
        <v>-99.652708919125274</v>
      </c>
      <c r="M2555" s="9">
        <f t="shared" si="358"/>
        <v>-76.279026788775468</v>
      </c>
      <c r="N2555" s="10">
        <f>HLOOKUP(M2555,Menu!$C$8:$AB$9,2,TRUE)</f>
        <v>0</v>
      </c>
      <c r="O2555" s="9">
        <f t="shared" si="359"/>
        <v>-135.65270891912527</v>
      </c>
    </row>
    <row r="2556" spans="1:15" s="10" customFormat="1" x14ac:dyDescent="0.25">
      <c r="A2556" s="2">
        <v>10962375</v>
      </c>
      <c r="B2556" s="2">
        <v>-160</v>
      </c>
      <c r="C2556" s="9">
        <f t="shared" si="352"/>
        <v>-163.5</v>
      </c>
      <c r="D2556" s="9">
        <f t="shared" si="353"/>
        <v>-127.15270891918669</v>
      </c>
      <c r="E2556" s="9">
        <f t="shared" si="354"/>
        <v>1.9263229911510223E-13</v>
      </c>
      <c r="F2556" s="9">
        <f>Parametri!$D$4*(A2556/$D$8)^Parametri!$F$8</f>
        <v>48.788624236281343</v>
      </c>
      <c r="G2556" s="9">
        <f t="shared" si="351"/>
        <v>-175.94133315546804</v>
      </c>
      <c r="H2556" s="9">
        <f>Parametri!$M$4-10*LOG10(Parametri!$L$5/1000)-20*LOG10(A2556/1000000)</f>
        <v>32.212206870653411</v>
      </c>
      <c r="I2556" s="9">
        <f t="shared" si="355"/>
        <v>-208.15354002612145</v>
      </c>
      <c r="J2556" s="10">
        <f t="shared" si="356"/>
        <v>1.5298399484347601E-21</v>
      </c>
      <c r="K2556" s="14">
        <f>$D$6+'ADSL PSD'!$J2556*Parametri!$L$6+'17a PSD'!$J2556*Parametri!$L$7+$J2556*Parametri!$L$8</f>
        <v>1.0832510236038038E-10</v>
      </c>
      <c r="L2556" s="9">
        <f t="shared" si="357"/>
        <v>-99.652708919125374</v>
      </c>
      <c r="M2556" s="9">
        <f t="shared" si="358"/>
        <v>-76.28862423634267</v>
      </c>
      <c r="N2556" s="10">
        <f>HLOOKUP(M2556,Menu!$C$8:$AB$9,2,TRUE)</f>
        <v>0</v>
      </c>
      <c r="O2556" s="9">
        <f t="shared" si="359"/>
        <v>-135.65270891912536</v>
      </c>
    </row>
    <row r="2557" spans="1:15" s="10" customFormat="1" x14ac:dyDescent="0.25">
      <c r="A2557" s="2">
        <v>10966687.5</v>
      </c>
      <c r="B2557" s="2">
        <v>-160</v>
      </c>
      <c r="C2557" s="9">
        <f t="shared" si="352"/>
        <v>-163.5</v>
      </c>
      <c r="D2557" s="9">
        <f t="shared" si="353"/>
        <v>-127.15270891918669</v>
      </c>
      <c r="E2557" s="9">
        <f t="shared" si="354"/>
        <v>1.9263229911510223E-13</v>
      </c>
      <c r="F2557" s="9">
        <f>Parametri!$D$4*(A2557/$D$8)^Parametri!$F$8</f>
        <v>48.798219796259325</v>
      </c>
      <c r="G2557" s="9">
        <f t="shared" si="351"/>
        <v>-175.95092871544603</v>
      </c>
      <c r="H2557" s="9">
        <f>Parametri!$M$4-10*LOG10(Parametri!$L$5/1000)-20*LOG10(A2557/1000000)</f>
        <v>32.208790591499024</v>
      </c>
      <c r="I2557" s="9">
        <f t="shared" si="355"/>
        <v>-208.15971930694505</v>
      </c>
      <c r="J2557" s="10">
        <f t="shared" si="356"/>
        <v>1.527664791023772E-21</v>
      </c>
      <c r="K2557" s="14">
        <f>$D$6+'ADSL PSD'!$J2557*Parametri!$L$6+'17a PSD'!$J2557*Parametri!$L$7+$J2557*Parametri!$L$8</f>
        <v>1.083251023603782E-10</v>
      </c>
      <c r="L2557" s="9">
        <f t="shared" si="357"/>
        <v>-99.652708919125459</v>
      </c>
      <c r="M2557" s="9">
        <f t="shared" si="358"/>
        <v>-76.298219796320566</v>
      </c>
      <c r="N2557" s="10">
        <f>HLOOKUP(M2557,Menu!$C$8:$AB$9,2,TRUE)</f>
        <v>0</v>
      </c>
      <c r="O2557" s="9">
        <f t="shared" si="359"/>
        <v>-135.65270891912547</v>
      </c>
    </row>
    <row r="2558" spans="1:15" s="10" customFormat="1" x14ac:dyDescent="0.25">
      <c r="A2558" s="2">
        <v>10971000</v>
      </c>
      <c r="B2558" s="2">
        <v>-160</v>
      </c>
      <c r="C2558" s="9">
        <f t="shared" si="352"/>
        <v>-163.5</v>
      </c>
      <c r="D2558" s="9">
        <f t="shared" si="353"/>
        <v>-127.15270891918669</v>
      </c>
      <c r="E2558" s="9">
        <f t="shared" si="354"/>
        <v>1.9263229911510223E-13</v>
      </c>
      <c r="F2558" s="9">
        <f>Parametri!$D$4*(A2558/$D$8)^Parametri!$F$8</f>
        <v>48.807813469761292</v>
      </c>
      <c r="G2558" s="9">
        <f t="shared" si="351"/>
        <v>-175.96052238894799</v>
      </c>
      <c r="H2558" s="9">
        <f>Parametri!$M$4-10*LOG10(Parametri!$L$5/1000)-20*LOG10(A2558/1000000)</f>
        <v>32.205375655485682</v>
      </c>
      <c r="I2558" s="9">
        <f t="shared" si="355"/>
        <v>-208.16589804443367</v>
      </c>
      <c r="J2558" s="10">
        <f t="shared" si="356"/>
        <v>1.5254929171462279E-21</v>
      </c>
      <c r="K2558" s="14">
        <f>$D$6+'ADSL PSD'!$J2558*Parametri!$L$6+'17a PSD'!$J2558*Parametri!$L$7+$J2558*Parametri!$L$8</f>
        <v>1.0832510236037603E-10</v>
      </c>
      <c r="L2558" s="9">
        <f t="shared" si="357"/>
        <v>-99.652708919125544</v>
      </c>
      <c r="M2558" s="9">
        <f t="shared" si="358"/>
        <v>-76.307813469822449</v>
      </c>
      <c r="N2558" s="10">
        <f>HLOOKUP(M2558,Menu!$C$8:$AB$9,2,TRUE)</f>
        <v>0</v>
      </c>
      <c r="O2558" s="9">
        <f t="shared" si="359"/>
        <v>-135.65270891912553</v>
      </c>
    </row>
    <row r="2559" spans="1:15" s="10" customFormat="1" x14ac:dyDescent="0.25">
      <c r="A2559" s="2">
        <v>10975312.5</v>
      </c>
      <c r="B2559" s="2">
        <v>-160</v>
      </c>
      <c r="C2559" s="9">
        <f t="shared" si="352"/>
        <v>-163.5</v>
      </c>
      <c r="D2559" s="9">
        <f t="shared" si="353"/>
        <v>-127.15270891918669</v>
      </c>
      <c r="E2559" s="9">
        <f t="shared" si="354"/>
        <v>1.9263229911510223E-13</v>
      </c>
      <c r="F2559" s="9">
        <f>Parametri!$D$4*(A2559/$D$8)^Parametri!$F$8</f>
        <v>48.817405257899438</v>
      </c>
      <c r="G2559" s="9">
        <f t="shared" si="351"/>
        <v>-175.97011417708615</v>
      </c>
      <c r="H2559" s="9">
        <f>Parametri!$M$4-10*LOG10(Parametri!$L$5/1000)-20*LOG10(A2559/1000000)</f>
        <v>32.201962061557651</v>
      </c>
      <c r="I2559" s="9">
        <f t="shared" si="355"/>
        <v>-208.1720762386438</v>
      </c>
      <c r="J2559" s="10">
        <f t="shared" si="356"/>
        <v>1.5233243215710767E-21</v>
      </c>
      <c r="K2559" s="14">
        <f>$D$6+'ADSL PSD'!$J2559*Parametri!$L$6+'17a PSD'!$J2559*Parametri!$L$7+$J2559*Parametri!$L$8</f>
        <v>1.0832510236037387E-10</v>
      </c>
      <c r="L2559" s="9">
        <f t="shared" si="357"/>
        <v>-99.652708919125615</v>
      </c>
      <c r="M2559" s="9">
        <f t="shared" si="358"/>
        <v>-76.31740525796053</v>
      </c>
      <c r="N2559" s="10">
        <f>HLOOKUP(M2559,Menu!$C$8:$AB$9,2,TRUE)</f>
        <v>0</v>
      </c>
      <c r="O2559" s="9">
        <f t="shared" si="359"/>
        <v>-135.65270891912562</v>
      </c>
    </row>
    <row r="2560" spans="1:15" s="10" customFormat="1" x14ac:dyDescent="0.25">
      <c r="A2560" s="2">
        <v>10979625</v>
      </c>
      <c r="B2560" s="2">
        <v>-160</v>
      </c>
      <c r="C2560" s="9">
        <f t="shared" si="352"/>
        <v>-163.5</v>
      </c>
      <c r="D2560" s="9">
        <f t="shared" si="353"/>
        <v>-127.15270891918669</v>
      </c>
      <c r="E2560" s="9">
        <f t="shared" si="354"/>
        <v>1.9263229911510223E-13</v>
      </c>
      <c r="F2560" s="9">
        <f>Parametri!$D$4*(A2560/$D$8)^Parametri!$F$8</f>
        <v>48.826995161784872</v>
      </c>
      <c r="G2560" s="9">
        <f t="shared" si="351"/>
        <v>-175.97970408097157</v>
      </c>
      <c r="H2560" s="9">
        <f>Parametri!$M$4-10*LOG10(Parametri!$L$5/1000)-20*LOG10(A2560/1000000)</f>
        <v>32.198549808660466</v>
      </c>
      <c r="I2560" s="9">
        <f t="shared" si="355"/>
        <v>-208.17825388963203</v>
      </c>
      <c r="J2560" s="10">
        <f t="shared" si="356"/>
        <v>1.5211589990759848E-21</v>
      </c>
      <c r="K2560" s="14">
        <f>$D$6+'ADSL PSD'!$J2560*Parametri!$L$6+'17a PSD'!$J2560*Parametri!$L$7+$J2560*Parametri!$L$8</f>
        <v>1.083251023603717E-10</v>
      </c>
      <c r="L2560" s="9">
        <f t="shared" si="357"/>
        <v>-99.652708919125701</v>
      </c>
      <c r="M2560" s="9">
        <f t="shared" si="358"/>
        <v>-76.326995161845872</v>
      </c>
      <c r="N2560" s="10">
        <f>HLOOKUP(M2560,Menu!$C$8:$AB$9,2,TRUE)</f>
        <v>0</v>
      </c>
      <c r="O2560" s="9">
        <f t="shared" si="359"/>
        <v>-135.6527089191257</v>
      </c>
    </row>
    <row r="2561" spans="1:15" s="10" customFormat="1" x14ac:dyDescent="0.25">
      <c r="A2561" s="2">
        <v>10983937.5</v>
      </c>
      <c r="B2561" s="2">
        <v>-160</v>
      </c>
      <c r="C2561" s="9">
        <f t="shared" si="352"/>
        <v>-163.5</v>
      </c>
      <c r="D2561" s="9">
        <f t="shared" si="353"/>
        <v>-127.15270891918669</v>
      </c>
      <c r="E2561" s="9">
        <f t="shared" si="354"/>
        <v>1.9263229911510223E-13</v>
      </c>
      <c r="F2561" s="9">
        <f>Parametri!$D$4*(A2561/$D$8)^Parametri!$F$8</f>
        <v>48.836583182527619</v>
      </c>
      <c r="G2561" s="9">
        <f t="shared" si="351"/>
        <v>-175.98929210171431</v>
      </c>
      <c r="H2561" s="9">
        <f>Parametri!$M$4-10*LOG10(Parametri!$L$5/1000)-20*LOG10(A2561/1000000)</f>
        <v>32.195138895740897</v>
      </c>
      <c r="I2561" s="9">
        <f t="shared" si="355"/>
        <v>-208.18443099745519</v>
      </c>
      <c r="J2561" s="10">
        <f t="shared" si="356"/>
        <v>1.5189969444472893E-21</v>
      </c>
      <c r="K2561" s="14">
        <f>$D$6+'ADSL PSD'!$J2561*Parametri!$L$6+'17a PSD'!$J2561*Parametri!$L$7+$J2561*Parametri!$L$8</f>
        <v>1.0832510236036954E-10</v>
      </c>
      <c r="L2561" s="9">
        <f t="shared" si="357"/>
        <v>-99.6527089191258</v>
      </c>
      <c r="M2561" s="9">
        <f t="shared" si="358"/>
        <v>-76.336583182588512</v>
      </c>
      <c r="N2561" s="10">
        <f>HLOOKUP(M2561,Menu!$C$8:$AB$9,2,TRUE)</f>
        <v>0</v>
      </c>
      <c r="O2561" s="9">
        <f t="shared" si="359"/>
        <v>-135.65270891912581</v>
      </c>
    </row>
    <row r="2562" spans="1:15" s="10" customFormat="1" x14ac:dyDescent="0.25">
      <c r="A2562" s="2">
        <v>10988250</v>
      </c>
      <c r="B2562" s="2">
        <v>-160</v>
      </c>
      <c r="C2562" s="9">
        <f t="shared" si="352"/>
        <v>-163.5</v>
      </c>
      <c r="D2562" s="9">
        <f t="shared" si="353"/>
        <v>-127.15270891918669</v>
      </c>
      <c r="E2562" s="9">
        <f t="shared" si="354"/>
        <v>1.9263229911510223E-13</v>
      </c>
      <c r="F2562" s="9">
        <f>Parametri!$D$4*(A2562/$D$8)^Parametri!$F$8</f>
        <v>48.846169321236594</v>
      </c>
      <c r="G2562" s="9">
        <f t="shared" si="351"/>
        <v>-175.99887824042329</v>
      </c>
      <c r="H2562" s="9">
        <f>Parametri!$M$4-10*LOG10(Parametri!$L$5/1000)-20*LOG10(A2562/1000000)</f>
        <v>32.191729321746948</v>
      </c>
      <c r="I2562" s="9">
        <f t="shared" si="355"/>
        <v>-208.19060756217024</v>
      </c>
      <c r="J2562" s="10">
        <f t="shared" si="356"/>
        <v>1.5168381524799511E-21</v>
      </c>
      <c r="K2562" s="14">
        <f>$D$6+'ADSL PSD'!$J2562*Parametri!$L$6+'17a PSD'!$J2562*Parametri!$L$7+$J2562*Parametri!$L$8</f>
        <v>1.0832510236036738E-10</v>
      </c>
      <c r="L2562" s="9">
        <f t="shared" si="357"/>
        <v>-99.652708919125885</v>
      </c>
      <c r="M2562" s="9">
        <f t="shared" si="358"/>
        <v>-76.34616932129741</v>
      </c>
      <c r="N2562" s="10">
        <f>HLOOKUP(M2562,Menu!$C$8:$AB$9,2,TRUE)</f>
        <v>0</v>
      </c>
      <c r="O2562" s="9">
        <f t="shared" si="359"/>
        <v>-135.65270891912587</v>
      </c>
    </row>
    <row r="2563" spans="1:15" s="10" customFormat="1" x14ac:dyDescent="0.25">
      <c r="A2563" s="2">
        <v>10992562.5</v>
      </c>
      <c r="B2563" s="2">
        <v>-160</v>
      </c>
      <c r="C2563" s="9">
        <f t="shared" si="352"/>
        <v>-163.5</v>
      </c>
      <c r="D2563" s="9">
        <f t="shared" si="353"/>
        <v>-127.15270891918669</v>
      </c>
      <c r="E2563" s="9">
        <f t="shared" si="354"/>
        <v>1.9263229911510223E-13</v>
      </c>
      <c r="F2563" s="9">
        <f>Parametri!$D$4*(A2563/$D$8)^Parametri!$F$8</f>
        <v>48.855753579019648</v>
      </c>
      <c r="G2563" s="9">
        <f t="shared" si="351"/>
        <v>-176.00846249820634</v>
      </c>
      <c r="H2563" s="9">
        <f>Parametri!$M$4-10*LOG10(Parametri!$L$5/1000)-20*LOG10(A2563/1000000)</f>
        <v>32.188321085627855</v>
      </c>
      <c r="I2563" s="9">
        <f t="shared" si="355"/>
        <v>-208.19678358383419</v>
      </c>
      <c r="J2563" s="10">
        <f t="shared" si="356"/>
        <v>1.5146826179776697E-21</v>
      </c>
      <c r="K2563" s="14">
        <f>$D$6+'ADSL PSD'!$J2563*Parametri!$L$6+'17a PSD'!$J2563*Parametri!$L$7+$J2563*Parametri!$L$8</f>
        <v>1.0832510236036522E-10</v>
      </c>
      <c r="L2563" s="9">
        <f t="shared" si="357"/>
        <v>-99.652708919125971</v>
      </c>
      <c r="M2563" s="9">
        <f t="shared" si="358"/>
        <v>-76.355753579080371</v>
      </c>
      <c r="N2563" s="10">
        <f>HLOOKUP(M2563,Menu!$C$8:$AB$9,2,TRUE)</f>
        <v>0</v>
      </c>
      <c r="O2563" s="9">
        <f t="shared" si="359"/>
        <v>-135.65270891912598</v>
      </c>
    </row>
    <row r="2564" spans="1:15" s="10" customFormat="1" x14ac:dyDescent="0.25">
      <c r="A2564" s="2">
        <v>10996875</v>
      </c>
      <c r="B2564" s="2">
        <v>-160</v>
      </c>
      <c r="C2564" s="9">
        <f t="shared" si="352"/>
        <v>-163.5</v>
      </c>
      <c r="D2564" s="9">
        <f t="shared" si="353"/>
        <v>-127.15270891918669</v>
      </c>
      <c r="E2564" s="9">
        <f t="shared" si="354"/>
        <v>1.9263229911510223E-13</v>
      </c>
      <c r="F2564" s="9">
        <f>Parametri!$D$4*(A2564/$D$8)^Parametri!$F$8</f>
        <v>48.865335956983529</v>
      </c>
      <c r="G2564" s="9">
        <f t="shared" si="351"/>
        <v>-176.01804487617022</v>
      </c>
      <c r="H2564" s="9">
        <f>Parametri!$M$4-10*LOG10(Parametri!$L$5/1000)-20*LOG10(A2564/1000000)</f>
        <v>32.184914186334098</v>
      </c>
      <c r="I2564" s="9">
        <f t="shared" si="355"/>
        <v>-208.20295906250431</v>
      </c>
      <c r="J2564" s="10">
        <f t="shared" si="356"/>
        <v>1.5125303357527485E-21</v>
      </c>
      <c r="K2564" s="14">
        <f>$D$6+'ADSL PSD'!$J2564*Parametri!$L$6+'17a PSD'!$J2564*Parametri!$L$7+$J2564*Parametri!$L$8</f>
        <v>1.0832510236036306E-10</v>
      </c>
      <c r="L2564" s="9">
        <f t="shared" si="357"/>
        <v>-99.65270891912607</v>
      </c>
      <c r="M2564" s="9">
        <f t="shared" si="358"/>
        <v>-76.365335957044152</v>
      </c>
      <c r="N2564" s="10">
        <f>HLOOKUP(M2564,Menu!$C$8:$AB$9,2,TRUE)</f>
        <v>0</v>
      </c>
      <c r="O2564" s="9">
        <f t="shared" si="359"/>
        <v>-135.65270891912607</v>
      </c>
    </row>
    <row r="2565" spans="1:15" s="10" customFormat="1" x14ac:dyDescent="0.25">
      <c r="A2565" s="2">
        <v>11001187.5</v>
      </c>
      <c r="B2565" s="2">
        <v>-160</v>
      </c>
      <c r="C2565" s="9">
        <f t="shared" si="352"/>
        <v>-163.5</v>
      </c>
      <c r="D2565" s="9">
        <f t="shared" si="353"/>
        <v>-127.15270891918669</v>
      </c>
      <c r="E2565" s="9">
        <f t="shared" si="354"/>
        <v>1.9263229911510223E-13</v>
      </c>
      <c r="F2565" s="9">
        <f>Parametri!$D$4*(A2565/$D$8)^Parametri!$F$8</f>
        <v>48.874916456233905</v>
      </c>
      <c r="G2565" s="9">
        <f t="shared" si="351"/>
        <v>-176.0276253754206</v>
      </c>
      <c r="H2565" s="9">
        <f>Parametri!$M$4-10*LOG10(Parametri!$L$5/1000)-20*LOG10(A2565/1000000)</f>
        <v>32.181508622817404</v>
      </c>
      <c r="I2565" s="9">
        <f t="shared" si="355"/>
        <v>-208.209133998238</v>
      </c>
      <c r="J2565" s="10">
        <f t="shared" si="356"/>
        <v>1.5103813006260709E-21</v>
      </c>
      <c r="K2565" s="14">
        <f>$D$6+'ADSL PSD'!$J2565*Parametri!$L$6+'17a PSD'!$J2565*Parametri!$L$7+$J2565*Parametri!$L$8</f>
        <v>1.0832510236036092E-10</v>
      </c>
      <c r="L2565" s="9">
        <f t="shared" si="357"/>
        <v>-99.652708919126155</v>
      </c>
      <c r="M2565" s="9">
        <f t="shared" si="358"/>
        <v>-76.374916456294443</v>
      </c>
      <c r="N2565" s="10">
        <f>HLOOKUP(M2565,Menu!$C$8:$AB$9,2,TRUE)</f>
        <v>0</v>
      </c>
      <c r="O2565" s="9">
        <f t="shared" si="359"/>
        <v>-135.65270891912616</v>
      </c>
    </row>
    <row r="2566" spans="1:15" s="10" customFormat="1" x14ac:dyDescent="0.25">
      <c r="A2566" s="2">
        <v>11005500</v>
      </c>
      <c r="B2566" s="2">
        <v>-160</v>
      </c>
      <c r="C2566" s="9">
        <f t="shared" si="352"/>
        <v>-163.5</v>
      </c>
      <c r="D2566" s="9">
        <f t="shared" si="353"/>
        <v>-127.15270891918669</v>
      </c>
      <c r="E2566" s="9">
        <f t="shared" si="354"/>
        <v>1.9263229911510223E-13</v>
      </c>
      <c r="F2566" s="9">
        <f>Parametri!$D$4*(A2566/$D$8)^Parametri!$F$8</f>
        <v>48.884495077875357</v>
      </c>
      <c r="G2566" s="9">
        <f t="shared" si="351"/>
        <v>-176.03720399706205</v>
      </c>
      <c r="H2566" s="9">
        <f>Parametri!$M$4-10*LOG10(Parametri!$L$5/1000)-20*LOG10(A2566/1000000)</f>
        <v>32.178104394030711</v>
      </c>
      <c r="I2566" s="9">
        <f t="shared" si="355"/>
        <v>-208.21530839109278</v>
      </c>
      <c r="J2566" s="10">
        <f t="shared" si="356"/>
        <v>1.5082355074271916E-21</v>
      </c>
      <c r="K2566" s="14">
        <f>$D$6+'ADSL PSD'!$J2566*Parametri!$L$6+'17a PSD'!$J2566*Parametri!$L$7+$J2566*Parametri!$L$8</f>
        <v>1.0832510236035877E-10</v>
      </c>
      <c r="L2566" s="9">
        <f t="shared" si="357"/>
        <v>-99.652708919126226</v>
      </c>
      <c r="M2566" s="9">
        <f t="shared" si="358"/>
        <v>-76.384495077935824</v>
      </c>
      <c r="N2566" s="10">
        <f>HLOOKUP(M2566,Menu!$C$8:$AB$9,2,TRUE)</f>
        <v>0</v>
      </c>
      <c r="O2566" s="9">
        <f t="shared" si="359"/>
        <v>-135.65270891912621</v>
      </c>
    </row>
    <row r="2567" spans="1:15" s="10" customFormat="1" x14ac:dyDescent="0.25">
      <c r="A2567" s="2">
        <v>11009812.5</v>
      </c>
      <c r="B2567" s="2">
        <v>-160</v>
      </c>
      <c r="C2567" s="9">
        <f t="shared" si="352"/>
        <v>-163.5</v>
      </c>
      <c r="D2567" s="9">
        <f t="shared" si="353"/>
        <v>-127.15270891918669</v>
      </c>
      <c r="E2567" s="9">
        <f t="shared" si="354"/>
        <v>1.9263229911510223E-13</v>
      </c>
      <c r="F2567" s="9">
        <f>Parametri!$D$4*(A2567/$D$8)^Parametri!$F$8</f>
        <v>48.89407182301138</v>
      </c>
      <c r="G2567" s="9">
        <f t="shared" si="351"/>
        <v>-176.04678074219808</v>
      </c>
      <c r="H2567" s="9">
        <f>Parametri!$M$4-10*LOG10(Parametri!$L$5/1000)-20*LOG10(A2567/1000000)</f>
        <v>32.174701498928194</v>
      </c>
      <c r="I2567" s="9">
        <f t="shared" si="355"/>
        <v>-208.22148224112627</v>
      </c>
      <c r="J2567" s="10">
        <f t="shared" si="356"/>
        <v>1.5060929509942476E-21</v>
      </c>
      <c r="K2567" s="14">
        <f>$D$6+'ADSL PSD'!$J2567*Parametri!$L$6+'17a PSD'!$J2567*Parametri!$L$7+$J2567*Parametri!$L$8</f>
        <v>1.0832510236035663E-10</v>
      </c>
      <c r="L2567" s="9">
        <f t="shared" si="357"/>
        <v>-99.652708919126312</v>
      </c>
      <c r="M2567" s="9">
        <f t="shared" si="358"/>
        <v>-76.394071823071769</v>
      </c>
      <c r="N2567" s="10">
        <f>HLOOKUP(M2567,Menu!$C$8:$AB$9,2,TRUE)</f>
        <v>0</v>
      </c>
      <c r="O2567" s="9">
        <f t="shared" si="359"/>
        <v>-135.65270891912633</v>
      </c>
    </row>
    <row r="2568" spans="1:15" s="10" customFormat="1" x14ac:dyDescent="0.25">
      <c r="A2568" s="2">
        <v>11014125</v>
      </c>
      <c r="B2568" s="2">
        <v>-160</v>
      </c>
      <c r="C2568" s="9">
        <f t="shared" si="352"/>
        <v>-163.5</v>
      </c>
      <c r="D2568" s="9">
        <f t="shared" si="353"/>
        <v>-127.15270891918669</v>
      </c>
      <c r="E2568" s="9">
        <f t="shared" si="354"/>
        <v>1.9263229911510223E-13</v>
      </c>
      <c r="F2568" s="9">
        <f>Parametri!$D$4*(A2568/$D$8)^Parametri!$F$8</f>
        <v>48.903646692744417</v>
      </c>
      <c r="G2568" s="9">
        <f t="shared" si="351"/>
        <v>-176.05635561193111</v>
      </c>
      <c r="H2568" s="9">
        <f>Parametri!$M$4-10*LOG10(Parametri!$L$5/1000)-20*LOG10(A2568/1000000)</f>
        <v>32.171299936465275</v>
      </c>
      <c r="I2568" s="9">
        <f t="shared" si="355"/>
        <v>-208.2276555483964</v>
      </c>
      <c r="J2568" s="10">
        <f t="shared" si="356"/>
        <v>1.5039536261738997E-21</v>
      </c>
      <c r="K2568" s="14">
        <f>$D$6+'ADSL PSD'!$J2568*Parametri!$L$6+'17a PSD'!$J2568*Parametri!$L$7+$J2568*Parametri!$L$8</f>
        <v>1.0832510236035449E-10</v>
      </c>
      <c r="L2568" s="9">
        <f t="shared" si="357"/>
        <v>-99.652708919126397</v>
      </c>
      <c r="M2568" s="9">
        <f t="shared" si="358"/>
        <v>-76.403646692804713</v>
      </c>
      <c r="N2568" s="10">
        <f>HLOOKUP(M2568,Menu!$C$8:$AB$9,2,TRUE)</f>
        <v>0</v>
      </c>
      <c r="O2568" s="9">
        <f t="shared" si="359"/>
        <v>-135.65270891912638</v>
      </c>
    </row>
    <row r="2569" spans="1:15" s="10" customFormat="1" x14ac:dyDescent="0.25">
      <c r="A2569" s="2">
        <v>11018437.5</v>
      </c>
      <c r="B2569" s="2">
        <v>-160</v>
      </c>
      <c r="C2569" s="9">
        <f t="shared" si="352"/>
        <v>-163.5</v>
      </c>
      <c r="D2569" s="9">
        <f t="shared" si="353"/>
        <v>-127.15270891918669</v>
      </c>
      <c r="E2569" s="9">
        <f t="shared" si="354"/>
        <v>1.9263229911510223E-13</v>
      </c>
      <c r="F2569" s="9">
        <f>Parametri!$D$4*(A2569/$D$8)^Parametri!$F$8</f>
        <v>48.913219688175793</v>
      </c>
      <c r="G2569" s="9">
        <f t="shared" si="351"/>
        <v>-176.06592860736248</v>
      </c>
      <c r="H2569" s="9">
        <f>Parametri!$M$4-10*LOG10(Parametri!$L$5/1000)-20*LOG10(A2569/1000000)</f>
        <v>32.167899705598572</v>
      </c>
      <c r="I2569" s="9">
        <f t="shared" si="355"/>
        <v>-208.23382831296107</v>
      </c>
      <c r="J2569" s="10">
        <f t="shared" si="356"/>
        <v>1.5018175278214584E-21</v>
      </c>
      <c r="K2569" s="14">
        <f>$D$6+'ADSL PSD'!$J2569*Parametri!$L$6+'17a PSD'!$J2569*Parametri!$L$7+$J2569*Parametri!$L$8</f>
        <v>1.0832510236035236E-10</v>
      </c>
      <c r="L2569" s="9">
        <f t="shared" si="357"/>
        <v>-99.652708919126496</v>
      </c>
      <c r="M2569" s="9">
        <f t="shared" si="358"/>
        <v>-76.413219688235984</v>
      </c>
      <c r="N2569" s="10">
        <f>HLOOKUP(M2569,Menu!$C$8:$AB$9,2,TRUE)</f>
        <v>0</v>
      </c>
      <c r="O2569" s="9">
        <f t="shared" si="359"/>
        <v>-135.6527089191265</v>
      </c>
    </row>
    <row r="2570" spans="1:15" s="10" customFormat="1" x14ac:dyDescent="0.25">
      <c r="A2570" s="2">
        <v>11022750</v>
      </c>
      <c r="B2570" s="2">
        <v>-160</v>
      </c>
      <c r="C2570" s="9">
        <f t="shared" si="352"/>
        <v>-163.5</v>
      </c>
      <c r="D2570" s="9">
        <f t="shared" si="353"/>
        <v>-127.15270891918669</v>
      </c>
      <c r="E2570" s="9">
        <f t="shared" si="354"/>
        <v>1.9263229911510223E-13</v>
      </c>
      <c r="F2570" s="9">
        <f>Parametri!$D$4*(A2570/$D$8)^Parametri!$F$8</f>
        <v>48.922790810405772</v>
      </c>
      <c r="G2570" s="9">
        <f t="shared" si="351"/>
        <v>-176.07549972959248</v>
      </c>
      <c r="H2570" s="9">
        <f>Parametri!$M$4-10*LOG10(Parametri!$L$5/1000)-20*LOG10(A2570/1000000)</f>
        <v>32.164500805285954</v>
      </c>
      <c r="I2570" s="9">
        <f t="shared" si="355"/>
        <v>-208.24000053487845</v>
      </c>
      <c r="J2570" s="10">
        <f t="shared" si="356"/>
        <v>1.4996846508007279E-21</v>
      </c>
      <c r="K2570" s="14">
        <f>$D$6+'ADSL PSD'!$J2570*Parametri!$L$6+'17a PSD'!$J2570*Parametri!$L$7+$J2570*Parametri!$L$8</f>
        <v>1.0832510236035021E-10</v>
      </c>
      <c r="L2570" s="9">
        <f t="shared" si="357"/>
        <v>-99.652708919126582</v>
      </c>
      <c r="M2570" s="9">
        <f t="shared" si="358"/>
        <v>-76.422790810465898</v>
      </c>
      <c r="N2570" s="10">
        <f>HLOOKUP(M2570,Menu!$C$8:$AB$9,2,TRUE)</f>
        <v>0</v>
      </c>
      <c r="O2570" s="9">
        <f t="shared" si="359"/>
        <v>-135.65270891912658</v>
      </c>
    </row>
    <row r="2571" spans="1:15" s="10" customFormat="1" x14ac:dyDescent="0.25">
      <c r="A2571" s="2">
        <v>11027062.5</v>
      </c>
      <c r="B2571" s="2">
        <v>-160</v>
      </c>
      <c r="C2571" s="9">
        <f t="shared" si="352"/>
        <v>-163.5</v>
      </c>
      <c r="D2571" s="9">
        <f t="shared" si="353"/>
        <v>-127.15270891918669</v>
      </c>
      <c r="E2571" s="9">
        <f t="shared" si="354"/>
        <v>1.9263229911510223E-13</v>
      </c>
      <c r="F2571" s="9">
        <f>Parametri!$D$4*(A2571/$D$8)^Parametri!$F$8</f>
        <v>48.932360060533561</v>
      </c>
      <c r="G2571" s="9">
        <f t="shared" si="351"/>
        <v>-176.08506897972026</v>
      </c>
      <c r="H2571" s="9">
        <f>Parametri!$M$4-10*LOG10(Parametri!$L$5/1000)-20*LOG10(A2571/1000000)</f>
        <v>32.16110323448649</v>
      </c>
      <c r="I2571" s="9">
        <f t="shared" si="355"/>
        <v>-208.24617221420675</v>
      </c>
      <c r="J2571" s="10">
        <f t="shared" si="356"/>
        <v>1.4975549899840693E-21</v>
      </c>
      <c r="K2571" s="14">
        <f>$D$6+'ADSL PSD'!$J2571*Parametri!$L$6+'17a PSD'!$J2571*Parametri!$L$7+$J2571*Parametri!$L$8</f>
        <v>1.0832510236034809E-10</v>
      </c>
      <c r="L2571" s="9">
        <f t="shared" si="357"/>
        <v>-99.652708919126667</v>
      </c>
      <c r="M2571" s="9">
        <f t="shared" si="358"/>
        <v>-76.432360060593595</v>
      </c>
      <c r="N2571" s="10">
        <f>HLOOKUP(M2571,Menu!$C$8:$AB$9,2,TRUE)</f>
        <v>0</v>
      </c>
      <c r="O2571" s="9">
        <f t="shared" si="359"/>
        <v>-135.65270891912667</v>
      </c>
    </row>
    <row r="2572" spans="1:15" s="10" customFormat="1" x14ac:dyDescent="0.25">
      <c r="A2572" s="2">
        <v>11031375</v>
      </c>
      <c r="B2572" s="2">
        <v>-160</v>
      </c>
      <c r="C2572" s="9">
        <f t="shared" si="352"/>
        <v>-163.5</v>
      </c>
      <c r="D2572" s="9">
        <f t="shared" si="353"/>
        <v>-127.15270891918669</v>
      </c>
      <c r="E2572" s="9">
        <f t="shared" si="354"/>
        <v>1.9263229911510223E-13</v>
      </c>
      <c r="F2572" s="9">
        <f>Parametri!$D$4*(A2572/$D$8)^Parametri!$F$8</f>
        <v>48.941927439657249</v>
      </c>
      <c r="G2572" s="9">
        <f t="shared" si="351"/>
        <v>-176.09463635884396</v>
      </c>
      <c r="H2572" s="9">
        <f>Parametri!$M$4-10*LOG10(Parametri!$L$5/1000)-20*LOG10(A2572/1000000)</f>
        <v>32.157706992160499</v>
      </c>
      <c r="I2572" s="9">
        <f t="shared" si="355"/>
        <v>-208.25234335100447</v>
      </c>
      <c r="J2572" s="10">
        <f t="shared" si="356"/>
        <v>1.4954285402523501E-21</v>
      </c>
      <c r="K2572" s="14">
        <f>$D$6+'ADSL PSD'!$J2572*Parametri!$L$6+'17a PSD'!$J2572*Parametri!$L$7+$J2572*Parametri!$L$8</f>
        <v>1.0832510236034596E-10</v>
      </c>
      <c r="L2572" s="9">
        <f t="shared" si="357"/>
        <v>-99.652708919126738</v>
      </c>
      <c r="M2572" s="9">
        <f t="shared" si="358"/>
        <v>-76.441927439717219</v>
      </c>
      <c r="N2572" s="10">
        <f>HLOOKUP(M2572,Menu!$C$8:$AB$9,2,TRUE)</f>
        <v>0</v>
      </c>
      <c r="O2572" s="9">
        <f t="shared" si="359"/>
        <v>-135.65270891912672</v>
      </c>
    </row>
    <row r="2573" spans="1:15" s="10" customFormat="1" x14ac:dyDescent="0.25">
      <c r="A2573" s="2">
        <v>11035687.5</v>
      </c>
      <c r="B2573" s="2">
        <v>-160</v>
      </c>
      <c r="C2573" s="9">
        <f t="shared" si="352"/>
        <v>-163.5</v>
      </c>
      <c r="D2573" s="9">
        <f t="shared" si="353"/>
        <v>-127.15270891918669</v>
      </c>
      <c r="E2573" s="9">
        <f t="shared" si="354"/>
        <v>1.9263229911510223E-13</v>
      </c>
      <c r="F2573" s="9">
        <f>Parametri!$D$4*(A2573/$D$8)^Parametri!$F$8</f>
        <v>48.951492948873906</v>
      </c>
      <c r="G2573" s="9">
        <f t="shared" si="351"/>
        <v>-176.10420186806061</v>
      </c>
      <c r="H2573" s="9">
        <f>Parametri!$M$4-10*LOG10(Parametri!$L$5/1000)-20*LOG10(A2573/1000000)</f>
        <v>32.154312077269495</v>
      </c>
      <c r="I2573" s="9">
        <f t="shared" si="355"/>
        <v>-208.25851394533009</v>
      </c>
      <c r="J2573" s="10">
        <f t="shared" si="356"/>
        <v>1.4933052964949653E-21</v>
      </c>
      <c r="K2573" s="14">
        <f>$D$6+'ADSL PSD'!$J2573*Parametri!$L$6+'17a PSD'!$J2573*Parametri!$L$7+$J2573*Parametri!$L$8</f>
        <v>1.0832510236034384E-10</v>
      </c>
      <c r="L2573" s="9">
        <f t="shared" si="357"/>
        <v>-99.652708919126823</v>
      </c>
      <c r="M2573" s="9">
        <f t="shared" si="358"/>
        <v>-76.45149294893379</v>
      </c>
      <c r="N2573" s="10">
        <f>HLOOKUP(M2573,Menu!$C$8:$AB$9,2,TRUE)</f>
        <v>0</v>
      </c>
      <c r="O2573" s="9">
        <f t="shared" si="359"/>
        <v>-135.65270891912684</v>
      </c>
    </row>
    <row r="2574" spans="1:15" s="10" customFormat="1" x14ac:dyDescent="0.25">
      <c r="A2574" s="2">
        <v>11040000</v>
      </c>
      <c r="B2574" s="2">
        <v>-160</v>
      </c>
      <c r="C2574" s="9">
        <f t="shared" si="352"/>
        <v>-163.5</v>
      </c>
      <c r="D2574" s="9">
        <f t="shared" si="353"/>
        <v>-127.15270891918669</v>
      </c>
      <c r="E2574" s="9">
        <f t="shared" si="354"/>
        <v>1.9263229911510223E-13</v>
      </c>
      <c r="F2574" s="9">
        <f>Parametri!$D$4*(A2574/$D$8)^Parametri!$F$8</f>
        <v>48.96105658927948</v>
      </c>
      <c r="G2574" s="9">
        <f t="shared" si="351"/>
        <v>-176.11376550846617</v>
      </c>
      <c r="H2574" s="9">
        <f>Parametri!$M$4-10*LOG10(Parametri!$L$5/1000)-20*LOG10(A2574/1000000)</f>
        <v>32.150918488776213</v>
      </c>
      <c r="I2574" s="9">
        <f t="shared" si="355"/>
        <v>-208.2646839972424</v>
      </c>
      <c r="J2574" s="10">
        <f t="shared" si="356"/>
        <v>1.4911852536097882E-21</v>
      </c>
      <c r="K2574" s="14">
        <f>$D$6+'ADSL PSD'!$J2574*Parametri!$L$6+'17a PSD'!$J2574*Parametri!$L$7+$J2574*Parametri!$L$8</f>
        <v>1.0832510236034172E-10</v>
      </c>
      <c r="L2574" s="9">
        <f t="shared" si="357"/>
        <v>-99.652708919126923</v>
      </c>
      <c r="M2574" s="9">
        <f t="shared" si="358"/>
        <v>-76.46105658933925</v>
      </c>
      <c r="N2574" s="10">
        <f>HLOOKUP(M2574,Menu!$C$8:$AB$9,2,TRUE)</f>
        <v>0</v>
      </c>
      <c r="O2574" s="9">
        <f t="shared" si="359"/>
        <v>-135.65270891912692</v>
      </c>
    </row>
    <row r="2575" spans="1:15" s="10" customFormat="1" x14ac:dyDescent="0.25">
      <c r="A2575" s="2">
        <v>11044312.5</v>
      </c>
      <c r="B2575" s="2">
        <v>-160</v>
      </c>
      <c r="C2575" s="9">
        <f t="shared" si="352"/>
        <v>-163.5</v>
      </c>
      <c r="D2575" s="9">
        <f t="shared" si="353"/>
        <v>-127.15270891918669</v>
      </c>
      <c r="E2575" s="9">
        <f t="shared" si="354"/>
        <v>1.9263229911510223E-13</v>
      </c>
      <c r="F2575" s="9">
        <f>Parametri!$D$4*(A2575/$D$8)^Parametri!$F$8</f>
        <v>48.970618361968882</v>
      </c>
      <c r="G2575" s="9">
        <f t="shared" ref="G2575:G2638" si="360">D2575-F2575</f>
        <v>-176.12332728115558</v>
      </c>
      <c r="H2575" s="9">
        <f>Parametri!$M$4-10*LOG10(Parametri!$L$5/1000)-20*LOG10(A2575/1000000)</f>
        <v>32.147526225644611</v>
      </c>
      <c r="I2575" s="9">
        <f t="shared" si="355"/>
        <v>-208.27085350680019</v>
      </c>
      <c r="J2575" s="10">
        <f t="shared" si="356"/>
        <v>1.4890684065031893E-21</v>
      </c>
      <c r="K2575" s="14">
        <f>$D$6+'ADSL PSD'!$J2575*Parametri!$L$6+'17a PSD'!$J2575*Parametri!$L$7+$J2575*Parametri!$L$8</f>
        <v>1.083251023603396E-10</v>
      </c>
      <c r="L2575" s="9">
        <f t="shared" si="357"/>
        <v>-99.652708919127008</v>
      </c>
      <c r="M2575" s="9">
        <f t="shared" si="358"/>
        <v>-76.470618362028574</v>
      </c>
      <c r="N2575" s="10">
        <f>HLOOKUP(M2575,Menu!$C$8:$AB$9,2,TRUE)</f>
        <v>0</v>
      </c>
      <c r="O2575" s="9">
        <f t="shared" si="359"/>
        <v>-135.65270891912701</v>
      </c>
    </row>
    <row r="2576" spans="1:15" s="10" customFormat="1" x14ac:dyDescent="0.25">
      <c r="A2576" s="2">
        <v>11048625</v>
      </c>
      <c r="B2576" s="2">
        <v>-160</v>
      </c>
      <c r="C2576" s="9">
        <f t="shared" ref="C2576:C2639" si="361">B2576-3.5</f>
        <v>-163.5</v>
      </c>
      <c r="D2576" s="9">
        <f t="shared" ref="D2576:D2639" si="362">C2576+$D$2</f>
        <v>-127.15270891918669</v>
      </c>
      <c r="E2576" s="9">
        <f t="shared" ref="E2576:E2639" si="363">10^(D2576/10)</f>
        <v>1.9263229911510223E-13</v>
      </c>
      <c r="F2576" s="9">
        <f>Parametri!$D$4*(A2576/$D$8)^Parametri!$F$8</f>
        <v>48.980178268035942</v>
      </c>
      <c r="G2576" s="9">
        <f t="shared" si="360"/>
        <v>-176.13288718722265</v>
      </c>
      <c r="H2576" s="9">
        <f>Parametri!$M$4-10*LOG10(Parametri!$L$5/1000)-20*LOG10(A2576/1000000)</f>
        <v>32.144135286839855</v>
      </c>
      <c r="I2576" s="9">
        <f t="shared" ref="I2576:I2639" si="364">G2576-H2576</f>
        <v>-208.27702247406251</v>
      </c>
      <c r="J2576" s="10">
        <f t="shared" ref="J2576:J2639" si="365">10^(I2576/10)</f>
        <v>1.4869547500899677E-21</v>
      </c>
      <c r="K2576" s="14">
        <f>$D$6+'ADSL PSD'!$J2576*Parametri!$L$6+'17a PSD'!$J2576*Parametri!$L$7+$J2576*Parametri!$L$8</f>
        <v>1.083251023603375E-10</v>
      </c>
      <c r="L2576" s="9">
        <f t="shared" ref="L2576:L2639" si="366">10*LOG10(K2576)</f>
        <v>-99.652708919127079</v>
      </c>
      <c r="M2576" s="9">
        <f t="shared" ref="M2576:M2639" si="367">G2576-L2576</f>
        <v>-76.480178268095571</v>
      </c>
      <c r="N2576" s="10">
        <f>HLOOKUP(M2576,Menu!$C$8:$AB$9,2,TRUE)</f>
        <v>0</v>
      </c>
      <c r="O2576" s="9">
        <f t="shared" ref="O2576:O2639" si="368">L2576-36</f>
        <v>-135.65270891912706</v>
      </c>
    </row>
    <row r="2577" spans="1:15" s="10" customFormat="1" x14ac:dyDescent="0.25">
      <c r="A2577" s="2">
        <v>11052937.5</v>
      </c>
      <c r="B2577" s="2">
        <v>-160</v>
      </c>
      <c r="C2577" s="9">
        <f t="shared" si="361"/>
        <v>-163.5</v>
      </c>
      <c r="D2577" s="9">
        <f t="shared" si="362"/>
        <v>-127.15270891918669</v>
      </c>
      <c r="E2577" s="9">
        <f t="shared" si="363"/>
        <v>1.9263229911510223E-13</v>
      </c>
      <c r="F2577" s="9">
        <f>Parametri!$D$4*(A2577/$D$8)^Parametri!$F$8</f>
        <v>48.989736308573406</v>
      </c>
      <c r="G2577" s="9">
        <f t="shared" si="360"/>
        <v>-176.14244522776011</v>
      </c>
      <c r="H2577" s="9">
        <f>Parametri!$M$4-10*LOG10(Parametri!$L$5/1000)-20*LOG10(A2577/1000000)</f>
        <v>32.140745671328318</v>
      </c>
      <c r="I2577" s="9">
        <f t="shared" si="364"/>
        <v>-208.28319089908842</v>
      </c>
      <c r="J2577" s="10">
        <f t="shared" si="365"/>
        <v>1.4848442792934322E-21</v>
      </c>
      <c r="K2577" s="14">
        <f>$D$6+'ADSL PSD'!$J2577*Parametri!$L$6+'17a PSD'!$J2577*Parametri!$L$7+$J2577*Parametri!$L$8</f>
        <v>1.0832510236033538E-10</v>
      </c>
      <c r="L2577" s="9">
        <f t="shared" si="366"/>
        <v>-99.652708919127164</v>
      </c>
      <c r="M2577" s="9">
        <f t="shared" si="367"/>
        <v>-76.489736308632942</v>
      </c>
      <c r="N2577" s="10">
        <f>HLOOKUP(M2577,Menu!$C$8:$AB$9,2,TRUE)</f>
        <v>0</v>
      </c>
      <c r="O2577" s="9">
        <f t="shared" si="368"/>
        <v>-135.65270891912718</v>
      </c>
    </row>
    <row r="2578" spans="1:15" s="10" customFormat="1" x14ac:dyDescent="0.25">
      <c r="A2578" s="2">
        <v>11057250</v>
      </c>
      <c r="B2578" s="2">
        <v>-160</v>
      </c>
      <c r="C2578" s="9">
        <f t="shared" si="361"/>
        <v>-163.5</v>
      </c>
      <c r="D2578" s="9">
        <f t="shared" si="362"/>
        <v>-127.15270891918669</v>
      </c>
      <c r="E2578" s="9">
        <f t="shared" si="363"/>
        <v>1.9263229911510223E-13</v>
      </c>
      <c r="F2578" s="9">
        <f>Parametri!$D$4*(A2578/$D$8)^Parametri!$F$8</f>
        <v>48.999292484672999</v>
      </c>
      <c r="G2578" s="9">
        <f t="shared" si="360"/>
        <v>-176.15200140385969</v>
      </c>
      <c r="H2578" s="9">
        <f>Parametri!$M$4-10*LOG10(Parametri!$L$5/1000)-20*LOG10(A2578/1000000)</f>
        <v>32.137357378077603</v>
      </c>
      <c r="I2578" s="9">
        <f t="shared" si="364"/>
        <v>-208.2893587819373</v>
      </c>
      <c r="J2578" s="10">
        <f t="shared" si="365"/>
        <v>1.4827369890452495E-21</v>
      </c>
      <c r="K2578" s="14">
        <f>$D$6+'ADSL PSD'!$J2578*Parametri!$L$6+'17a PSD'!$J2578*Parametri!$L$7+$J2578*Parametri!$L$8</f>
        <v>1.0832510236033327E-10</v>
      </c>
      <c r="L2578" s="9">
        <f t="shared" si="366"/>
        <v>-99.652708919127249</v>
      </c>
      <c r="M2578" s="9">
        <f t="shared" si="367"/>
        <v>-76.499292484732436</v>
      </c>
      <c r="N2578" s="10">
        <f>HLOOKUP(M2578,Menu!$C$8:$AB$9,2,TRUE)</f>
        <v>0</v>
      </c>
      <c r="O2578" s="9">
        <f t="shared" si="368"/>
        <v>-135.65270891912724</v>
      </c>
    </row>
    <row r="2579" spans="1:15" s="10" customFormat="1" x14ac:dyDescent="0.25">
      <c r="A2579" s="2">
        <v>11061562.5</v>
      </c>
      <c r="B2579" s="2">
        <v>-160</v>
      </c>
      <c r="C2579" s="9">
        <f t="shared" si="361"/>
        <v>-163.5</v>
      </c>
      <c r="D2579" s="9">
        <f t="shared" si="362"/>
        <v>-127.15270891918669</v>
      </c>
      <c r="E2579" s="9">
        <f t="shared" si="363"/>
        <v>1.9263229911510223E-13</v>
      </c>
      <c r="F2579" s="9">
        <f>Parametri!$D$4*(A2579/$D$8)^Parametri!$F$8</f>
        <v>49.008846797425342</v>
      </c>
      <c r="G2579" s="9">
        <f t="shared" si="360"/>
        <v>-176.16155571661204</v>
      </c>
      <c r="H2579" s="9">
        <f>Parametri!$M$4-10*LOG10(Parametri!$L$5/1000)-20*LOG10(A2579/1000000)</f>
        <v>32.133970406056498</v>
      </c>
      <c r="I2579" s="9">
        <f t="shared" si="364"/>
        <v>-208.29552612266855</v>
      </c>
      <c r="J2579" s="10">
        <f t="shared" si="365"/>
        <v>1.4806328742855459E-21</v>
      </c>
      <c r="K2579" s="14">
        <f>$D$6+'ADSL PSD'!$J2579*Parametri!$L$6+'17a PSD'!$J2579*Parametri!$L$7+$J2579*Parametri!$L$8</f>
        <v>1.0832510236033116E-10</v>
      </c>
      <c r="L2579" s="9">
        <f t="shared" si="366"/>
        <v>-99.652708919127349</v>
      </c>
      <c r="M2579" s="9">
        <f t="shared" si="367"/>
        <v>-76.508846797484694</v>
      </c>
      <c r="N2579" s="10">
        <f>HLOOKUP(M2579,Menu!$C$8:$AB$9,2,TRUE)</f>
        <v>0</v>
      </c>
      <c r="O2579" s="9">
        <f t="shared" si="368"/>
        <v>-135.65270891912735</v>
      </c>
    </row>
    <row r="2580" spans="1:15" s="10" customFormat="1" x14ac:dyDescent="0.25">
      <c r="A2580" s="2">
        <v>11065875</v>
      </c>
      <c r="B2580" s="2">
        <v>-160</v>
      </c>
      <c r="C2580" s="9">
        <f t="shared" si="361"/>
        <v>-163.5</v>
      </c>
      <c r="D2580" s="9">
        <f t="shared" si="362"/>
        <v>-127.15270891918669</v>
      </c>
      <c r="E2580" s="9">
        <f t="shared" si="363"/>
        <v>1.9263229911510223E-13</v>
      </c>
      <c r="F2580" s="9">
        <f>Parametri!$D$4*(A2580/$D$8)^Parametri!$F$8</f>
        <v>49.018399247920001</v>
      </c>
      <c r="G2580" s="9">
        <f t="shared" si="360"/>
        <v>-176.17110816710669</v>
      </c>
      <c r="H2580" s="9">
        <f>Parametri!$M$4-10*LOG10(Parametri!$L$5/1000)-20*LOG10(A2580/1000000)</f>
        <v>32.130584754235009</v>
      </c>
      <c r="I2580" s="9">
        <f t="shared" si="364"/>
        <v>-208.3016929213417</v>
      </c>
      <c r="J2580" s="10">
        <f t="shared" si="365"/>
        <v>1.4785319299629027E-21</v>
      </c>
      <c r="K2580" s="14">
        <f>$D$6+'ADSL PSD'!$J2580*Parametri!$L$6+'17a PSD'!$J2580*Parametri!$L$7+$J2580*Parametri!$L$8</f>
        <v>1.0832510236032907E-10</v>
      </c>
      <c r="L2580" s="9">
        <f t="shared" si="366"/>
        <v>-99.652708919127434</v>
      </c>
      <c r="M2580" s="9">
        <f t="shared" si="367"/>
        <v>-76.518399247979261</v>
      </c>
      <c r="N2580" s="10">
        <f>HLOOKUP(M2580,Menu!$C$8:$AB$9,2,TRUE)</f>
        <v>0</v>
      </c>
      <c r="O2580" s="9">
        <f t="shared" si="368"/>
        <v>-135.65270891912743</v>
      </c>
    </row>
    <row r="2581" spans="1:15" s="10" customFormat="1" x14ac:dyDescent="0.25">
      <c r="A2581" s="2">
        <v>11070187.5</v>
      </c>
      <c r="B2581" s="2">
        <v>-160</v>
      </c>
      <c r="C2581" s="9">
        <f t="shared" si="361"/>
        <v>-163.5</v>
      </c>
      <c r="D2581" s="9">
        <f t="shared" si="362"/>
        <v>-127.15270891918669</v>
      </c>
      <c r="E2581" s="9">
        <f t="shared" si="363"/>
        <v>1.9263229911510223E-13</v>
      </c>
      <c r="F2581" s="9">
        <f>Parametri!$D$4*(A2581/$D$8)^Parametri!$F$8</f>
        <v>49.027949837245487</v>
      </c>
      <c r="G2581" s="9">
        <f t="shared" si="360"/>
        <v>-176.18065875643219</v>
      </c>
      <c r="H2581" s="9">
        <f>Parametri!$M$4-10*LOG10(Parametri!$L$5/1000)-20*LOG10(A2581/1000000)</f>
        <v>32.127200421584334</v>
      </c>
      <c r="I2581" s="9">
        <f t="shared" si="364"/>
        <v>-208.30785917801654</v>
      </c>
      <c r="J2581" s="10">
        <f t="shared" si="365"/>
        <v>1.4764341510341748E-21</v>
      </c>
      <c r="K2581" s="14">
        <f>$D$6+'ADSL PSD'!$J2581*Parametri!$L$6+'17a PSD'!$J2581*Parametri!$L$7+$J2581*Parametri!$L$8</f>
        <v>1.0832510236032698E-10</v>
      </c>
      <c r="L2581" s="9">
        <f t="shared" si="366"/>
        <v>-99.652708919127505</v>
      </c>
      <c r="M2581" s="9">
        <f t="shared" si="367"/>
        <v>-76.527949837304689</v>
      </c>
      <c r="N2581" s="10">
        <f>HLOOKUP(M2581,Menu!$C$8:$AB$9,2,TRUE)</f>
        <v>0</v>
      </c>
      <c r="O2581" s="9">
        <f t="shared" si="368"/>
        <v>-135.65270891912752</v>
      </c>
    </row>
    <row r="2582" spans="1:15" s="10" customFormat="1" x14ac:dyDescent="0.25">
      <c r="A2582" s="2">
        <v>11074500</v>
      </c>
      <c r="B2582" s="2">
        <v>-160</v>
      </c>
      <c r="C2582" s="9">
        <f t="shared" si="361"/>
        <v>-163.5</v>
      </c>
      <c r="D2582" s="9">
        <f t="shared" si="362"/>
        <v>-127.15270891918669</v>
      </c>
      <c r="E2582" s="9">
        <f t="shared" si="363"/>
        <v>1.9263229911510223E-13</v>
      </c>
      <c r="F2582" s="9">
        <f>Parametri!$D$4*(A2582/$D$8)^Parametri!$F$8</f>
        <v>49.037498566489262</v>
      </c>
      <c r="G2582" s="9">
        <f t="shared" si="360"/>
        <v>-176.19020748567596</v>
      </c>
      <c r="H2582" s="9">
        <f>Parametri!$M$4-10*LOG10(Parametri!$L$5/1000)-20*LOG10(A2582/1000000)</f>
        <v>32.123817407076885</v>
      </c>
      <c r="I2582" s="9">
        <f t="shared" si="364"/>
        <v>-208.31402489275285</v>
      </c>
      <c r="J2582" s="10">
        <f t="shared" si="365"/>
        <v>1.4743395324647477E-21</v>
      </c>
      <c r="K2582" s="14">
        <f>$D$6+'ADSL PSD'!$J2582*Parametri!$L$6+'17a PSD'!$J2582*Parametri!$L$7+$J2582*Parametri!$L$8</f>
        <v>1.0832510236032487E-10</v>
      </c>
      <c r="L2582" s="9">
        <f t="shared" si="366"/>
        <v>-99.652708919127591</v>
      </c>
      <c r="M2582" s="9">
        <f t="shared" si="367"/>
        <v>-76.537498566548365</v>
      </c>
      <c r="N2582" s="10">
        <f>HLOOKUP(M2582,Menu!$C$8:$AB$9,2,TRUE)</f>
        <v>0</v>
      </c>
      <c r="O2582" s="9">
        <f t="shared" si="368"/>
        <v>-135.65270891912758</v>
      </c>
    </row>
    <row r="2583" spans="1:15" s="10" customFormat="1" x14ac:dyDescent="0.25">
      <c r="A2583" s="2">
        <v>11078812.5</v>
      </c>
      <c r="B2583" s="2">
        <v>-160</v>
      </c>
      <c r="C2583" s="9">
        <f t="shared" si="361"/>
        <v>-163.5</v>
      </c>
      <c r="D2583" s="9">
        <f t="shared" si="362"/>
        <v>-127.15270891918669</v>
      </c>
      <c r="E2583" s="9">
        <f t="shared" si="363"/>
        <v>1.9263229911510223E-13</v>
      </c>
      <c r="F2583" s="9">
        <f>Parametri!$D$4*(A2583/$D$8)^Parametri!$F$8</f>
        <v>49.047045436737697</v>
      </c>
      <c r="G2583" s="9">
        <f t="shared" si="360"/>
        <v>-176.1997543559244</v>
      </c>
      <c r="H2583" s="9">
        <f>Parametri!$M$4-10*LOG10(Parametri!$L$5/1000)-20*LOG10(A2583/1000000)</f>
        <v>32.120435709686276</v>
      </c>
      <c r="I2583" s="9">
        <f t="shared" si="364"/>
        <v>-208.32019006561069</v>
      </c>
      <c r="J2583" s="10">
        <f t="shared" si="365"/>
        <v>1.4722480692282308E-21</v>
      </c>
      <c r="K2583" s="14">
        <f>$D$6+'ADSL PSD'!$J2583*Parametri!$L$6+'17a PSD'!$J2583*Parametri!$L$7+$J2583*Parametri!$L$8</f>
        <v>1.0832510236032279E-10</v>
      </c>
      <c r="L2583" s="9">
        <f t="shared" si="366"/>
        <v>-99.652708919127676</v>
      </c>
      <c r="M2583" s="9">
        <f t="shared" si="367"/>
        <v>-76.547045436796722</v>
      </c>
      <c r="N2583" s="10">
        <f>HLOOKUP(M2583,Menu!$C$8:$AB$9,2,TRUE)</f>
        <v>0</v>
      </c>
      <c r="O2583" s="9">
        <f t="shared" si="368"/>
        <v>-135.65270891912769</v>
      </c>
    </row>
    <row r="2584" spans="1:15" s="10" customFormat="1" x14ac:dyDescent="0.25">
      <c r="A2584" s="2">
        <v>11083125</v>
      </c>
      <c r="B2584" s="2">
        <v>-160</v>
      </c>
      <c r="C2584" s="9">
        <f t="shared" si="361"/>
        <v>-163.5</v>
      </c>
      <c r="D2584" s="9">
        <f t="shared" si="362"/>
        <v>-127.15270891918669</v>
      </c>
      <c r="E2584" s="9">
        <f t="shared" si="363"/>
        <v>1.9263229911510223E-13</v>
      </c>
      <c r="F2584" s="9">
        <f>Parametri!$D$4*(A2584/$D$8)^Parametri!$F$8</f>
        <v>49.056590449076133</v>
      </c>
      <c r="G2584" s="9">
        <f t="shared" si="360"/>
        <v>-176.20929936826283</v>
      </c>
      <c r="H2584" s="9">
        <f>Parametri!$M$4-10*LOG10(Parametri!$L$5/1000)-20*LOG10(A2584/1000000)</f>
        <v>32.117055328387309</v>
      </c>
      <c r="I2584" s="9">
        <f t="shared" si="364"/>
        <v>-208.32635469665013</v>
      </c>
      <c r="J2584" s="10">
        <f t="shared" si="365"/>
        <v>1.4701597563066724E-21</v>
      </c>
      <c r="K2584" s="14">
        <f>$D$6+'ADSL PSD'!$J2584*Parametri!$L$6+'17a PSD'!$J2584*Parametri!$L$7+$J2584*Parametri!$L$8</f>
        <v>1.0832510236032069E-10</v>
      </c>
      <c r="L2584" s="9">
        <f t="shared" si="366"/>
        <v>-99.652708919127747</v>
      </c>
      <c r="M2584" s="9">
        <f t="shared" si="367"/>
        <v>-76.556590449135086</v>
      </c>
      <c r="N2584" s="10">
        <f>HLOOKUP(M2584,Menu!$C$8:$AB$9,2,TRUE)</f>
        <v>0</v>
      </c>
      <c r="O2584" s="9">
        <f t="shared" si="368"/>
        <v>-135.65270891912775</v>
      </c>
    </row>
    <row r="2585" spans="1:15" s="10" customFormat="1" x14ac:dyDescent="0.25">
      <c r="A2585" s="2">
        <v>11087437.5</v>
      </c>
      <c r="B2585" s="2">
        <v>-160</v>
      </c>
      <c r="C2585" s="9">
        <f t="shared" si="361"/>
        <v>-163.5</v>
      </c>
      <c r="D2585" s="9">
        <f t="shared" si="362"/>
        <v>-127.15270891918669</v>
      </c>
      <c r="E2585" s="9">
        <f t="shared" si="363"/>
        <v>1.9263229911510223E-13</v>
      </c>
      <c r="F2585" s="9">
        <f>Parametri!$D$4*(A2585/$D$8)^Parametri!$F$8</f>
        <v>49.066133604588856</v>
      </c>
      <c r="G2585" s="9">
        <f t="shared" si="360"/>
        <v>-176.21884252377555</v>
      </c>
      <c r="H2585" s="9">
        <f>Parametri!$M$4-10*LOG10(Parametri!$L$5/1000)-20*LOG10(A2585/1000000)</f>
        <v>32.113676262155991</v>
      </c>
      <c r="I2585" s="9">
        <f t="shared" si="364"/>
        <v>-208.33251878593154</v>
      </c>
      <c r="J2585" s="10">
        <f t="shared" si="365"/>
        <v>1.4680745886904108E-21</v>
      </c>
      <c r="K2585" s="14">
        <f>$D$6+'ADSL PSD'!$J2585*Parametri!$L$6+'17a PSD'!$J2585*Parametri!$L$7+$J2585*Parametri!$L$8</f>
        <v>1.0832510236031861E-10</v>
      </c>
      <c r="L2585" s="9">
        <f t="shared" si="366"/>
        <v>-99.652708919127832</v>
      </c>
      <c r="M2585" s="9">
        <f t="shared" si="367"/>
        <v>-76.566133604647717</v>
      </c>
      <c r="N2585" s="10">
        <f>HLOOKUP(M2585,Menu!$C$8:$AB$9,2,TRUE)</f>
        <v>0</v>
      </c>
      <c r="O2585" s="9">
        <f t="shared" si="368"/>
        <v>-135.65270891912783</v>
      </c>
    </row>
    <row r="2586" spans="1:15" s="10" customFormat="1" x14ac:dyDescent="0.25">
      <c r="A2586" s="2">
        <v>11091750</v>
      </c>
      <c r="B2586" s="2">
        <v>-160</v>
      </c>
      <c r="C2586" s="9">
        <f t="shared" si="361"/>
        <v>-163.5</v>
      </c>
      <c r="D2586" s="9">
        <f t="shared" si="362"/>
        <v>-127.15270891918669</v>
      </c>
      <c r="E2586" s="9">
        <f t="shared" si="363"/>
        <v>1.9263229911510223E-13</v>
      </c>
      <c r="F2586" s="9">
        <f>Parametri!$D$4*(A2586/$D$8)^Parametri!$F$8</f>
        <v>49.075674904359083</v>
      </c>
      <c r="G2586" s="9">
        <f t="shared" si="360"/>
        <v>-176.22838382354578</v>
      </c>
      <c r="H2586" s="9">
        <f>Parametri!$M$4-10*LOG10(Parametri!$L$5/1000)-20*LOG10(A2586/1000000)</f>
        <v>32.11029850996951</v>
      </c>
      <c r="I2586" s="9">
        <f t="shared" si="364"/>
        <v>-208.33868233351529</v>
      </c>
      <c r="J2586" s="10">
        <f t="shared" si="365"/>
        <v>1.4659925613781099E-21</v>
      </c>
      <c r="K2586" s="14">
        <f>$D$6+'ADSL PSD'!$J2586*Parametri!$L$6+'17a PSD'!$J2586*Parametri!$L$7+$J2586*Parametri!$L$8</f>
        <v>1.0832510236031653E-10</v>
      </c>
      <c r="L2586" s="9">
        <f t="shared" si="366"/>
        <v>-99.652708919127932</v>
      </c>
      <c r="M2586" s="9">
        <f t="shared" si="367"/>
        <v>-76.575674904417852</v>
      </c>
      <c r="N2586" s="10">
        <f>HLOOKUP(M2586,Menu!$C$8:$AB$9,2,TRUE)</f>
        <v>0</v>
      </c>
      <c r="O2586" s="9">
        <f t="shared" si="368"/>
        <v>-135.65270891912792</v>
      </c>
    </row>
    <row r="2587" spans="1:15" s="10" customFormat="1" x14ac:dyDescent="0.25">
      <c r="A2587" s="2">
        <v>11096062.5</v>
      </c>
      <c r="B2587" s="2">
        <v>-160</v>
      </c>
      <c r="C2587" s="9">
        <f t="shared" si="361"/>
        <v>-163.5</v>
      </c>
      <c r="D2587" s="9">
        <f t="shared" si="362"/>
        <v>-127.15270891918669</v>
      </c>
      <c r="E2587" s="9">
        <f t="shared" si="363"/>
        <v>1.9263229911510223E-13</v>
      </c>
      <c r="F2587" s="9">
        <f>Parametri!$D$4*(A2587/$D$8)^Parametri!$F$8</f>
        <v>49.085214349468984</v>
      </c>
      <c r="G2587" s="9">
        <f t="shared" si="360"/>
        <v>-176.23792326865566</v>
      </c>
      <c r="H2587" s="9">
        <f>Parametri!$M$4-10*LOG10(Parametri!$L$5/1000)-20*LOG10(A2587/1000000)</f>
        <v>32.10692207080627</v>
      </c>
      <c r="I2587" s="9">
        <f t="shared" si="364"/>
        <v>-208.34484533946193</v>
      </c>
      <c r="J2587" s="10">
        <f t="shared" si="365"/>
        <v>1.4639136693767896E-21</v>
      </c>
      <c r="K2587" s="14">
        <f>$D$6+'ADSL PSD'!$J2587*Parametri!$L$6+'17a PSD'!$J2587*Parametri!$L$7+$J2587*Parametri!$L$8</f>
        <v>1.0832510236031445E-10</v>
      </c>
      <c r="L2587" s="9">
        <f t="shared" si="366"/>
        <v>-99.652708919128003</v>
      </c>
      <c r="M2587" s="9">
        <f t="shared" si="367"/>
        <v>-76.585214349527661</v>
      </c>
      <c r="N2587" s="10">
        <f>HLOOKUP(M2587,Menu!$C$8:$AB$9,2,TRUE)</f>
        <v>0</v>
      </c>
      <c r="O2587" s="9">
        <f t="shared" si="368"/>
        <v>-135.652708919128</v>
      </c>
    </row>
    <row r="2588" spans="1:15" s="10" customFormat="1" x14ac:dyDescent="0.25">
      <c r="A2588" s="2">
        <v>11100375</v>
      </c>
      <c r="B2588" s="2">
        <v>-160</v>
      </c>
      <c r="C2588" s="9">
        <f t="shared" si="361"/>
        <v>-163.5</v>
      </c>
      <c r="D2588" s="9">
        <f t="shared" si="362"/>
        <v>-127.15270891918669</v>
      </c>
      <c r="E2588" s="9">
        <f t="shared" si="363"/>
        <v>1.9263229911510223E-13</v>
      </c>
      <c r="F2588" s="9">
        <f>Parametri!$D$4*(A2588/$D$8)^Parametri!$F$8</f>
        <v>49.094751940999686</v>
      </c>
      <c r="G2588" s="9">
        <f t="shared" si="360"/>
        <v>-176.24746086018638</v>
      </c>
      <c r="H2588" s="9">
        <f>Parametri!$M$4-10*LOG10(Parametri!$L$5/1000)-20*LOG10(A2588/1000000)</f>
        <v>32.103546943645846</v>
      </c>
      <c r="I2588" s="9">
        <f t="shared" si="364"/>
        <v>-208.35100780383223</v>
      </c>
      <c r="J2588" s="10">
        <f t="shared" si="365"/>
        <v>1.4618379077016844E-21</v>
      </c>
      <c r="K2588" s="14">
        <f>$D$6+'ADSL PSD'!$J2588*Parametri!$L$6+'17a PSD'!$J2588*Parametri!$L$7+$J2588*Parametri!$L$8</f>
        <v>1.0832510236031237E-10</v>
      </c>
      <c r="L2588" s="9">
        <f t="shared" si="366"/>
        <v>-99.652708919128088</v>
      </c>
      <c r="M2588" s="9">
        <f t="shared" si="367"/>
        <v>-76.594751941058291</v>
      </c>
      <c r="N2588" s="10">
        <f>HLOOKUP(M2588,Menu!$C$8:$AB$9,2,TRUE)</f>
        <v>0</v>
      </c>
      <c r="O2588" s="9">
        <f t="shared" si="368"/>
        <v>-135.65270891912809</v>
      </c>
    </row>
    <row r="2589" spans="1:15" s="10" customFormat="1" x14ac:dyDescent="0.25">
      <c r="A2589" s="2">
        <v>11104687.5</v>
      </c>
      <c r="B2589" s="2">
        <v>-160</v>
      </c>
      <c r="C2589" s="9">
        <f t="shared" si="361"/>
        <v>-163.5</v>
      </c>
      <c r="D2589" s="9">
        <f t="shared" si="362"/>
        <v>-127.15270891918669</v>
      </c>
      <c r="E2589" s="9">
        <f t="shared" si="363"/>
        <v>1.9263229911510223E-13</v>
      </c>
      <c r="F2589" s="9">
        <f>Parametri!$D$4*(A2589/$D$8)^Parametri!$F$8</f>
        <v>49.104287680031241</v>
      </c>
      <c r="G2589" s="9">
        <f t="shared" si="360"/>
        <v>-176.25699659921793</v>
      </c>
      <c r="H2589" s="9">
        <f>Parametri!$M$4-10*LOG10(Parametri!$L$5/1000)-20*LOG10(A2589/1000000)</f>
        <v>32.100173127469006</v>
      </c>
      <c r="I2589" s="9">
        <f t="shared" si="364"/>
        <v>-208.35716972668695</v>
      </c>
      <c r="J2589" s="10">
        <f t="shared" si="365"/>
        <v>1.4597652713763645E-21</v>
      </c>
      <c r="K2589" s="14">
        <f>$D$6+'ADSL PSD'!$J2589*Parametri!$L$6+'17a PSD'!$J2589*Parametri!$L$7+$J2589*Parametri!$L$8</f>
        <v>1.083251023603103E-10</v>
      </c>
      <c r="L2589" s="9">
        <f t="shared" si="366"/>
        <v>-99.652708919128173</v>
      </c>
      <c r="M2589" s="9">
        <f t="shared" si="367"/>
        <v>-76.604287680089755</v>
      </c>
      <c r="N2589" s="10">
        <f>HLOOKUP(M2589,Menu!$C$8:$AB$9,2,TRUE)</f>
        <v>0</v>
      </c>
      <c r="O2589" s="9">
        <f t="shared" si="368"/>
        <v>-135.65270891912817</v>
      </c>
    </row>
    <row r="2590" spans="1:15" s="10" customFormat="1" x14ac:dyDescent="0.25">
      <c r="A2590" s="2">
        <v>11109000</v>
      </c>
      <c r="B2590" s="2">
        <v>-160</v>
      </c>
      <c r="C2590" s="9">
        <f t="shared" si="361"/>
        <v>-163.5</v>
      </c>
      <c r="D2590" s="9">
        <f t="shared" si="362"/>
        <v>-127.15270891918669</v>
      </c>
      <c r="E2590" s="9">
        <f t="shared" si="363"/>
        <v>1.9263229911510223E-13</v>
      </c>
      <c r="F2590" s="9">
        <f>Parametri!$D$4*(A2590/$D$8)^Parametri!$F$8</f>
        <v>49.113821567642688</v>
      </c>
      <c r="G2590" s="9">
        <f t="shared" si="360"/>
        <v>-176.26653048682937</v>
      </c>
      <c r="H2590" s="9">
        <f>Parametri!$M$4-10*LOG10(Parametri!$L$5/1000)-20*LOG10(A2590/1000000)</f>
        <v>32.096800621257714</v>
      </c>
      <c r="I2590" s="9">
        <f t="shared" si="364"/>
        <v>-208.3633311080871</v>
      </c>
      <c r="J2590" s="10">
        <f t="shared" si="365"/>
        <v>1.4576957554326709E-21</v>
      </c>
      <c r="K2590" s="14">
        <f>$D$6+'ADSL PSD'!$J2590*Parametri!$L$6+'17a PSD'!$J2590*Parametri!$L$7+$J2590*Parametri!$L$8</f>
        <v>1.0832510236030824E-10</v>
      </c>
      <c r="L2590" s="9">
        <f t="shared" si="366"/>
        <v>-99.652708919128258</v>
      </c>
      <c r="M2590" s="9">
        <f t="shared" si="367"/>
        <v>-76.613821567701109</v>
      </c>
      <c r="N2590" s="10">
        <f>HLOOKUP(M2590,Menu!$C$8:$AB$9,2,TRUE)</f>
        <v>0</v>
      </c>
      <c r="O2590" s="9">
        <f t="shared" si="368"/>
        <v>-135.65270891912826</v>
      </c>
    </row>
    <row r="2591" spans="1:15" s="10" customFormat="1" x14ac:dyDescent="0.25">
      <c r="A2591" s="2">
        <v>11113312.5</v>
      </c>
      <c r="B2591" s="2">
        <v>-160</v>
      </c>
      <c r="C2591" s="9">
        <f t="shared" si="361"/>
        <v>-163.5</v>
      </c>
      <c r="D2591" s="9">
        <f t="shared" si="362"/>
        <v>-127.15270891918669</v>
      </c>
      <c r="E2591" s="9">
        <f t="shared" si="363"/>
        <v>1.9263229911510223E-13</v>
      </c>
      <c r="F2591" s="9">
        <f>Parametri!$D$4*(A2591/$D$8)^Parametri!$F$8</f>
        <v>49.123353604911998</v>
      </c>
      <c r="G2591" s="9">
        <f t="shared" si="360"/>
        <v>-176.27606252409868</v>
      </c>
      <c r="H2591" s="9">
        <f>Parametri!$M$4-10*LOG10(Parametri!$L$5/1000)-20*LOG10(A2591/1000000)</f>
        <v>32.093429423995104</v>
      </c>
      <c r="I2591" s="9">
        <f t="shared" si="364"/>
        <v>-208.36949194809378</v>
      </c>
      <c r="J2591" s="10">
        <f t="shared" si="365"/>
        <v>1.4556293549106376E-21</v>
      </c>
      <c r="K2591" s="14">
        <f>$D$6+'ADSL PSD'!$J2591*Parametri!$L$6+'17a PSD'!$J2591*Parametri!$L$7+$J2591*Parametri!$L$8</f>
        <v>1.0832510236030617E-10</v>
      </c>
      <c r="L2591" s="9">
        <f t="shared" si="366"/>
        <v>-99.652708919128344</v>
      </c>
      <c r="M2591" s="9">
        <f t="shared" si="367"/>
        <v>-76.623353604970333</v>
      </c>
      <c r="N2591" s="10">
        <f>HLOOKUP(M2591,Menu!$C$8:$AB$9,2,TRUE)</f>
        <v>0</v>
      </c>
      <c r="O2591" s="9">
        <f t="shared" si="368"/>
        <v>-135.65270891912834</v>
      </c>
    </row>
    <row r="2592" spans="1:15" s="10" customFormat="1" x14ac:dyDescent="0.25">
      <c r="A2592" s="2">
        <v>11117625</v>
      </c>
      <c r="B2592" s="2">
        <v>-160</v>
      </c>
      <c r="C2592" s="9">
        <f t="shared" si="361"/>
        <v>-163.5</v>
      </c>
      <c r="D2592" s="9">
        <f t="shared" si="362"/>
        <v>-127.15270891918669</v>
      </c>
      <c r="E2592" s="9">
        <f t="shared" si="363"/>
        <v>1.9263229911510223E-13</v>
      </c>
      <c r="F2592" s="9">
        <f>Parametri!$D$4*(A2592/$D$8)^Parametri!$F$8</f>
        <v>49.132883792916083</v>
      </c>
      <c r="G2592" s="9">
        <f t="shared" si="360"/>
        <v>-176.28559271210278</v>
      </c>
      <c r="H2592" s="9">
        <f>Parametri!$M$4-10*LOG10(Parametri!$L$5/1000)-20*LOG10(A2592/1000000)</f>
        <v>32.090059534665514</v>
      </c>
      <c r="I2592" s="9">
        <f t="shared" si="364"/>
        <v>-208.37565224676831</v>
      </c>
      <c r="J2592" s="10">
        <f t="shared" si="365"/>
        <v>1.4535660648585922E-21</v>
      </c>
      <c r="K2592" s="14">
        <f>$D$6+'ADSL PSD'!$J2592*Parametri!$L$6+'17a PSD'!$J2592*Parametri!$L$7+$J2592*Parametri!$L$8</f>
        <v>1.083251023603041E-10</v>
      </c>
      <c r="L2592" s="9">
        <f t="shared" si="366"/>
        <v>-99.652708919128429</v>
      </c>
      <c r="M2592" s="9">
        <f t="shared" si="367"/>
        <v>-76.632883792974354</v>
      </c>
      <c r="N2592" s="10">
        <f>HLOOKUP(M2592,Menu!$C$8:$AB$9,2,TRUE)</f>
        <v>0</v>
      </c>
      <c r="O2592" s="9">
        <f t="shared" si="368"/>
        <v>-135.65270891912843</v>
      </c>
    </row>
    <row r="2593" spans="1:15" s="10" customFormat="1" x14ac:dyDescent="0.25">
      <c r="A2593" s="2">
        <v>11121937.5</v>
      </c>
      <c r="B2593" s="2">
        <v>-160</v>
      </c>
      <c r="C2593" s="9">
        <f t="shared" si="361"/>
        <v>-163.5</v>
      </c>
      <c r="D2593" s="9">
        <f t="shared" si="362"/>
        <v>-127.15270891918669</v>
      </c>
      <c r="E2593" s="9">
        <f t="shared" si="363"/>
        <v>1.9263229911510223E-13</v>
      </c>
      <c r="F2593" s="9">
        <f>Parametri!$D$4*(A2593/$D$8)^Parametri!$F$8</f>
        <v>49.142412132730854</v>
      </c>
      <c r="G2593" s="9">
        <f t="shared" si="360"/>
        <v>-176.29512105191753</v>
      </c>
      <c r="H2593" s="9">
        <f>Parametri!$M$4-10*LOG10(Parametri!$L$5/1000)-20*LOG10(A2593/1000000)</f>
        <v>32.086690952254457</v>
      </c>
      <c r="I2593" s="9">
        <f t="shared" si="364"/>
        <v>-208.38181200417199</v>
      </c>
      <c r="J2593" s="10">
        <f t="shared" si="365"/>
        <v>1.4515058803330594E-21</v>
      </c>
      <c r="K2593" s="14">
        <f>$D$6+'ADSL PSD'!$J2593*Parametri!$L$6+'17a PSD'!$J2593*Parametri!$L$7+$J2593*Parametri!$L$8</f>
        <v>1.0832510236030204E-10</v>
      </c>
      <c r="L2593" s="9">
        <f t="shared" si="366"/>
        <v>-99.652708919128514</v>
      </c>
      <c r="M2593" s="9">
        <f t="shared" si="367"/>
        <v>-76.642412132789019</v>
      </c>
      <c r="N2593" s="10">
        <f>HLOOKUP(M2593,Menu!$C$8:$AB$9,2,TRUE)</f>
        <v>0</v>
      </c>
      <c r="O2593" s="9">
        <f t="shared" si="368"/>
        <v>-135.65270891912851</v>
      </c>
    </row>
    <row r="2594" spans="1:15" s="10" customFormat="1" x14ac:dyDescent="0.25">
      <c r="A2594" s="2">
        <v>11126250</v>
      </c>
      <c r="B2594" s="2">
        <v>-160</v>
      </c>
      <c r="C2594" s="9">
        <f t="shared" si="361"/>
        <v>-163.5</v>
      </c>
      <c r="D2594" s="9">
        <f t="shared" si="362"/>
        <v>-127.15270891918669</v>
      </c>
      <c r="E2594" s="9">
        <f t="shared" si="363"/>
        <v>1.9263229911510223E-13</v>
      </c>
      <c r="F2594" s="9">
        <f>Parametri!$D$4*(A2594/$D$8)^Parametri!$F$8</f>
        <v>49.151938625431121</v>
      </c>
      <c r="G2594" s="9">
        <f t="shared" si="360"/>
        <v>-176.30464754461781</v>
      </c>
      <c r="H2594" s="9">
        <f>Parametri!$M$4-10*LOG10(Parametri!$L$5/1000)-20*LOG10(A2594/1000000)</f>
        <v>32.083323675748602</v>
      </c>
      <c r="I2594" s="9">
        <f t="shared" si="364"/>
        <v>-208.38797122036641</v>
      </c>
      <c r="J2594" s="10">
        <f t="shared" si="365"/>
        <v>1.4494487963987761E-21</v>
      </c>
      <c r="K2594" s="14">
        <f>$D$6+'ADSL PSD'!$J2594*Parametri!$L$6+'17a PSD'!$J2594*Parametri!$L$7+$J2594*Parametri!$L$8</f>
        <v>1.0832510236029999E-10</v>
      </c>
      <c r="L2594" s="9">
        <f t="shared" si="366"/>
        <v>-99.652708919128585</v>
      </c>
      <c r="M2594" s="9">
        <f t="shared" si="367"/>
        <v>-76.651938625489223</v>
      </c>
      <c r="N2594" s="10">
        <f>HLOOKUP(M2594,Menu!$C$8:$AB$9,2,TRUE)</f>
        <v>0</v>
      </c>
      <c r="O2594" s="9">
        <f t="shared" si="368"/>
        <v>-135.6527089191286</v>
      </c>
    </row>
    <row r="2595" spans="1:15" s="10" customFormat="1" x14ac:dyDescent="0.25">
      <c r="A2595" s="2">
        <v>11130562.5</v>
      </c>
      <c r="B2595" s="2">
        <v>-160</v>
      </c>
      <c r="C2595" s="9">
        <f t="shared" si="361"/>
        <v>-163.5</v>
      </c>
      <c r="D2595" s="9">
        <f t="shared" si="362"/>
        <v>-127.15270891918669</v>
      </c>
      <c r="E2595" s="9">
        <f t="shared" si="363"/>
        <v>1.9263229911510223E-13</v>
      </c>
      <c r="F2595" s="9">
        <f>Parametri!$D$4*(A2595/$D$8)^Parametri!$F$8</f>
        <v>49.161463272090714</v>
      </c>
      <c r="G2595" s="9">
        <f t="shared" si="360"/>
        <v>-176.31417219127741</v>
      </c>
      <c r="H2595" s="9">
        <f>Parametri!$M$4-10*LOG10(Parametri!$L$5/1000)-20*LOG10(A2595/1000000)</f>
        <v>32.079957704135822</v>
      </c>
      <c r="I2595" s="9">
        <f t="shared" si="364"/>
        <v>-208.39412989541324</v>
      </c>
      <c r="J2595" s="10">
        <f t="shared" si="365"/>
        <v>1.4473948081286793E-21</v>
      </c>
      <c r="K2595" s="14">
        <f>$D$6+'ADSL PSD'!$J2595*Parametri!$L$6+'17a PSD'!$J2595*Parametri!$L$7+$J2595*Parametri!$L$8</f>
        <v>1.0832510236029793E-10</v>
      </c>
      <c r="L2595" s="9">
        <f t="shared" si="366"/>
        <v>-99.652708919128671</v>
      </c>
      <c r="M2595" s="9">
        <f t="shared" si="367"/>
        <v>-76.661463272148737</v>
      </c>
      <c r="N2595" s="10">
        <f>HLOOKUP(M2595,Menu!$C$8:$AB$9,2,TRUE)</f>
        <v>0</v>
      </c>
      <c r="O2595" s="9">
        <f t="shared" si="368"/>
        <v>-135.65270891912866</v>
      </c>
    </row>
    <row r="2596" spans="1:15" s="10" customFormat="1" x14ac:dyDescent="0.25">
      <c r="A2596" s="2">
        <v>11134875</v>
      </c>
      <c r="B2596" s="2">
        <v>-160</v>
      </c>
      <c r="C2596" s="9">
        <f t="shared" si="361"/>
        <v>-163.5</v>
      </c>
      <c r="D2596" s="9">
        <f t="shared" si="362"/>
        <v>-127.15270891918669</v>
      </c>
      <c r="E2596" s="9">
        <f t="shared" si="363"/>
        <v>1.9263229911510223E-13</v>
      </c>
      <c r="F2596" s="9">
        <f>Parametri!$D$4*(A2596/$D$8)^Parametri!$F$8</f>
        <v>49.17098607378238</v>
      </c>
      <c r="G2596" s="9">
        <f t="shared" si="360"/>
        <v>-176.32369499296908</v>
      </c>
      <c r="H2596" s="9">
        <f>Parametri!$M$4-10*LOG10(Parametri!$L$5/1000)-20*LOG10(A2596/1000000)</f>
        <v>32.076593036405171</v>
      </c>
      <c r="I2596" s="9">
        <f t="shared" si="364"/>
        <v>-208.40028802937425</v>
      </c>
      <c r="J2596" s="10">
        <f t="shared" si="365"/>
        <v>1.4453439106038704E-21</v>
      </c>
      <c r="K2596" s="14">
        <f>$D$6+'ADSL PSD'!$J2596*Parametri!$L$6+'17a PSD'!$J2596*Parametri!$L$7+$J2596*Parametri!$L$8</f>
        <v>1.0832510236029588E-10</v>
      </c>
      <c r="L2596" s="9">
        <f t="shared" si="366"/>
        <v>-99.652708919128742</v>
      </c>
      <c r="M2596" s="9">
        <f t="shared" si="367"/>
        <v>-76.670986073840339</v>
      </c>
      <c r="N2596" s="10">
        <f>HLOOKUP(M2596,Menu!$C$8:$AB$9,2,TRUE)</f>
        <v>0</v>
      </c>
      <c r="O2596" s="9">
        <f t="shared" si="368"/>
        <v>-135.65270891912874</v>
      </c>
    </row>
    <row r="2597" spans="1:15" s="10" customFormat="1" x14ac:dyDescent="0.25">
      <c r="A2597" s="2">
        <v>11139187.5</v>
      </c>
      <c r="B2597" s="2">
        <v>-160</v>
      </c>
      <c r="C2597" s="9">
        <f t="shared" si="361"/>
        <v>-163.5</v>
      </c>
      <c r="D2597" s="9">
        <f t="shared" si="362"/>
        <v>-127.15270891918669</v>
      </c>
      <c r="E2597" s="9">
        <f t="shared" si="363"/>
        <v>1.9263229911510223E-13</v>
      </c>
      <c r="F2597" s="9">
        <f>Parametri!$D$4*(A2597/$D$8)^Parametri!$F$8</f>
        <v>49.180507031577832</v>
      </c>
      <c r="G2597" s="9">
        <f t="shared" si="360"/>
        <v>-176.33321595076453</v>
      </c>
      <c r="H2597" s="9">
        <f>Parametri!$M$4-10*LOG10(Parametri!$L$5/1000)-20*LOG10(A2597/1000000)</f>
        <v>32.073229671546855</v>
      </c>
      <c r="I2597" s="9">
        <f t="shared" si="364"/>
        <v>-208.40644562231137</v>
      </c>
      <c r="J2597" s="10">
        <f t="shared" si="365"/>
        <v>1.4432960989136525E-21</v>
      </c>
      <c r="K2597" s="14">
        <f>$D$6+'ADSL PSD'!$J2597*Parametri!$L$6+'17a PSD'!$J2597*Parametri!$L$7+$J2597*Parametri!$L$8</f>
        <v>1.0832510236029384E-10</v>
      </c>
      <c r="L2597" s="9">
        <f t="shared" si="366"/>
        <v>-99.652708919128827</v>
      </c>
      <c r="M2597" s="9">
        <f t="shared" si="367"/>
        <v>-76.680507031635699</v>
      </c>
      <c r="N2597" s="10">
        <f>HLOOKUP(M2597,Menu!$C$8:$AB$9,2,TRUE)</f>
        <v>0</v>
      </c>
      <c r="O2597" s="9">
        <f t="shared" si="368"/>
        <v>-135.65270891912883</v>
      </c>
    </row>
    <row r="2598" spans="1:15" s="10" customFormat="1" x14ac:dyDescent="0.25">
      <c r="A2598" s="2">
        <v>11143500</v>
      </c>
      <c r="B2598" s="2">
        <v>-160</v>
      </c>
      <c r="C2598" s="9">
        <f t="shared" si="361"/>
        <v>-163.5</v>
      </c>
      <c r="D2598" s="9">
        <f t="shared" si="362"/>
        <v>-127.15270891918669</v>
      </c>
      <c r="E2598" s="9">
        <f t="shared" si="363"/>
        <v>1.9263229911510223E-13</v>
      </c>
      <c r="F2598" s="9">
        <f>Parametri!$D$4*(A2598/$D$8)^Parametri!$F$8</f>
        <v>49.190026146547758</v>
      </c>
      <c r="G2598" s="9">
        <f t="shared" si="360"/>
        <v>-176.34273506573444</v>
      </c>
      <c r="H2598" s="9">
        <f>Parametri!$M$4-10*LOG10(Parametri!$L$5/1000)-20*LOG10(A2598/1000000)</f>
        <v>32.069867608552272</v>
      </c>
      <c r="I2598" s="9">
        <f t="shared" si="364"/>
        <v>-208.41260267428672</v>
      </c>
      <c r="J2598" s="10">
        <f t="shared" si="365"/>
        <v>1.4412513681554346E-21</v>
      </c>
      <c r="K2598" s="14">
        <f>$D$6+'ADSL PSD'!$J2598*Parametri!$L$6+'17a PSD'!$J2598*Parametri!$L$7+$J2598*Parametri!$L$8</f>
        <v>1.0832510236029178E-10</v>
      </c>
      <c r="L2598" s="9">
        <f t="shared" si="366"/>
        <v>-99.652708919128926</v>
      </c>
      <c r="M2598" s="9">
        <f t="shared" si="367"/>
        <v>-76.690026146605518</v>
      </c>
      <c r="N2598" s="10">
        <f>HLOOKUP(M2598,Menu!$C$8:$AB$9,2,TRUE)</f>
        <v>0</v>
      </c>
      <c r="O2598" s="9">
        <f t="shared" si="368"/>
        <v>-135.65270891912894</v>
      </c>
    </row>
    <row r="2599" spans="1:15" s="10" customFormat="1" x14ac:dyDescent="0.25">
      <c r="A2599" s="2">
        <v>11147812.5</v>
      </c>
      <c r="B2599" s="2">
        <v>-160</v>
      </c>
      <c r="C2599" s="9">
        <f t="shared" si="361"/>
        <v>-163.5</v>
      </c>
      <c r="D2599" s="9">
        <f t="shared" si="362"/>
        <v>-127.15270891918669</v>
      </c>
      <c r="E2599" s="9">
        <f t="shared" si="363"/>
        <v>1.9263229911510223E-13</v>
      </c>
      <c r="F2599" s="9">
        <f>Parametri!$D$4*(A2599/$D$8)^Parametri!$F$8</f>
        <v>49.199543419761817</v>
      </c>
      <c r="G2599" s="9">
        <f t="shared" si="360"/>
        <v>-176.35225233894852</v>
      </c>
      <c r="H2599" s="9">
        <f>Parametri!$M$4-10*LOG10(Parametri!$L$5/1000)-20*LOG10(A2599/1000000)</f>
        <v>32.066506846413972</v>
      </c>
      <c r="I2599" s="9">
        <f t="shared" si="364"/>
        <v>-208.41875918536249</v>
      </c>
      <c r="J2599" s="10">
        <f t="shared" si="365"/>
        <v>1.4392097134348097E-21</v>
      </c>
      <c r="K2599" s="14">
        <f>$D$6+'ADSL PSD'!$J2599*Parametri!$L$6+'17a PSD'!$J2599*Parametri!$L$7+$J2599*Parametri!$L$8</f>
        <v>1.0832510236028974E-10</v>
      </c>
      <c r="L2599" s="9">
        <f t="shared" si="366"/>
        <v>-99.652708919128997</v>
      </c>
      <c r="M2599" s="9">
        <f t="shared" si="367"/>
        <v>-76.69954341981952</v>
      </c>
      <c r="N2599" s="10">
        <f>HLOOKUP(M2599,Menu!$C$8:$AB$9,2,TRUE)</f>
        <v>0</v>
      </c>
      <c r="O2599" s="9">
        <f t="shared" si="368"/>
        <v>-135.652708919129</v>
      </c>
    </row>
    <row r="2600" spans="1:15" s="10" customFormat="1" x14ac:dyDescent="0.25">
      <c r="A2600" s="2">
        <v>11152125</v>
      </c>
      <c r="B2600" s="2">
        <v>-160</v>
      </c>
      <c r="C2600" s="9">
        <f t="shared" si="361"/>
        <v>-163.5</v>
      </c>
      <c r="D2600" s="9">
        <f t="shared" si="362"/>
        <v>-127.15270891918669</v>
      </c>
      <c r="E2600" s="9">
        <f t="shared" si="363"/>
        <v>1.9263229911510223E-13</v>
      </c>
      <c r="F2600" s="9">
        <f>Parametri!$D$4*(A2600/$D$8)^Parametri!$F$8</f>
        <v>49.209058852288614</v>
      </c>
      <c r="G2600" s="9">
        <f t="shared" si="360"/>
        <v>-176.36176777147531</v>
      </c>
      <c r="H2600" s="9">
        <f>Parametri!$M$4-10*LOG10(Parametri!$L$5/1000)-20*LOG10(A2600/1000000)</f>
        <v>32.063147384125699</v>
      </c>
      <c r="I2600" s="9">
        <f t="shared" si="364"/>
        <v>-208.42491515560101</v>
      </c>
      <c r="J2600" s="10">
        <f t="shared" si="365"/>
        <v>1.4371711298654698E-21</v>
      </c>
      <c r="K2600" s="14">
        <f>$D$6+'ADSL PSD'!$J2600*Parametri!$L$6+'17a PSD'!$J2600*Parametri!$L$7+$J2600*Parametri!$L$8</f>
        <v>1.0832510236028771E-10</v>
      </c>
      <c r="L2600" s="9">
        <f t="shared" si="366"/>
        <v>-99.652708919129083</v>
      </c>
      <c r="M2600" s="9">
        <f t="shared" si="367"/>
        <v>-76.709058852346232</v>
      </c>
      <c r="N2600" s="10">
        <f>HLOOKUP(M2600,Menu!$C$8:$AB$9,2,TRUE)</f>
        <v>0</v>
      </c>
      <c r="O2600" s="9">
        <f t="shared" si="368"/>
        <v>-135.65270891912908</v>
      </c>
    </row>
    <row r="2601" spans="1:15" s="10" customFormat="1" x14ac:dyDescent="0.25">
      <c r="A2601" s="2">
        <v>11156437.5</v>
      </c>
      <c r="B2601" s="2">
        <v>-160</v>
      </c>
      <c r="C2601" s="9">
        <f t="shared" si="361"/>
        <v>-163.5</v>
      </c>
      <c r="D2601" s="9">
        <f t="shared" si="362"/>
        <v>-127.15270891918669</v>
      </c>
      <c r="E2601" s="9">
        <f t="shared" si="363"/>
        <v>1.9263229911510223E-13</v>
      </c>
      <c r="F2601" s="9">
        <f>Parametri!$D$4*(A2601/$D$8)^Parametri!$F$8</f>
        <v>49.218572445195733</v>
      </c>
      <c r="G2601" s="9">
        <f t="shared" si="360"/>
        <v>-176.37128136438241</v>
      </c>
      <c r="H2601" s="9">
        <f>Parametri!$M$4-10*LOG10(Parametri!$L$5/1000)-20*LOG10(A2601/1000000)</f>
        <v>32.059789220682333</v>
      </c>
      <c r="I2601" s="9">
        <f t="shared" si="364"/>
        <v>-208.43107058506473</v>
      </c>
      <c r="J2601" s="10">
        <f t="shared" si="365"/>
        <v>1.4351356125692414E-21</v>
      </c>
      <c r="K2601" s="14">
        <f>$D$6+'ADSL PSD'!$J2601*Parametri!$L$6+'17a PSD'!$J2601*Parametri!$L$7+$J2601*Parametri!$L$8</f>
        <v>1.0832510236028567E-10</v>
      </c>
      <c r="L2601" s="9">
        <f t="shared" si="366"/>
        <v>-99.652708919129154</v>
      </c>
      <c r="M2601" s="9">
        <f t="shared" si="367"/>
        <v>-76.718572445253258</v>
      </c>
      <c r="N2601" s="10">
        <f>HLOOKUP(M2601,Menu!$C$8:$AB$9,2,TRUE)</f>
        <v>0</v>
      </c>
      <c r="O2601" s="9">
        <f t="shared" si="368"/>
        <v>-135.65270891912917</v>
      </c>
    </row>
    <row r="2602" spans="1:15" s="10" customFormat="1" x14ac:dyDescent="0.25">
      <c r="A2602" s="2">
        <v>11160750</v>
      </c>
      <c r="B2602" s="2">
        <v>-160</v>
      </c>
      <c r="C2602" s="9">
        <f t="shared" si="361"/>
        <v>-163.5</v>
      </c>
      <c r="D2602" s="9">
        <f t="shared" si="362"/>
        <v>-127.15270891918669</v>
      </c>
      <c r="E2602" s="9">
        <f t="shared" si="363"/>
        <v>1.9263229911510223E-13</v>
      </c>
      <c r="F2602" s="9">
        <f>Parametri!$D$4*(A2602/$D$8)^Parametri!$F$8</f>
        <v>49.228084199549713</v>
      </c>
      <c r="G2602" s="9">
        <f t="shared" si="360"/>
        <v>-176.38079311873639</v>
      </c>
      <c r="H2602" s="9">
        <f>Parametri!$M$4-10*LOG10(Parametri!$L$5/1000)-20*LOG10(A2602/1000000)</f>
        <v>32.056432355079949</v>
      </c>
      <c r="I2602" s="9">
        <f t="shared" si="364"/>
        <v>-208.43722547381634</v>
      </c>
      <c r="J2602" s="10">
        <f t="shared" si="365"/>
        <v>1.4331031566759917E-21</v>
      </c>
      <c r="K2602" s="14">
        <f>$D$6+'ADSL PSD'!$J2602*Parametri!$L$6+'17a PSD'!$J2602*Parametri!$L$7+$J2602*Parametri!$L$8</f>
        <v>1.0832510236028364E-10</v>
      </c>
      <c r="L2602" s="9">
        <f t="shared" si="366"/>
        <v>-99.652708919129239</v>
      </c>
      <c r="M2602" s="9">
        <f t="shared" si="367"/>
        <v>-76.728084199607153</v>
      </c>
      <c r="N2602" s="10">
        <f>HLOOKUP(M2602,Menu!$C$8:$AB$9,2,TRUE)</f>
        <v>0</v>
      </c>
      <c r="O2602" s="9">
        <f t="shared" si="368"/>
        <v>-135.65270891912922</v>
      </c>
    </row>
    <row r="2603" spans="1:15" s="10" customFormat="1" x14ac:dyDescent="0.25">
      <c r="A2603" s="2">
        <v>11165062.5</v>
      </c>
      <c r="B2603" s="2">
        <v>-160</v>
      </c>
      <c r="C2603" s="9">
        <f t="shared" si="361"/>
        <v>-163.5</v>
      </c>
      <c r="D2603" s="9">
        <f t="shared" si="362"/>
        <v>-127.15270891918669</v>
      </c>
      <c r="E2603" s="9">
        <f t="shared" si="363"/>
        <v>1.9263229911510223E-13</v>
      </c>
      <c r="F2603" s="9">
        <f>Parametri!$D$4*(A2603/$D$8)^Parametri!$F$8</f>
        <v>49.237594116416098</v>
      </c>
      <c r="G2603" s="9">
        <f t="shared" si="360"/>
        <v>-176.39030303560278</v>
      </c>
      <c r="H2603" s="9">
        <f>Parametri!$M$4-10*LOG10(Parametri!$L$5/1000)-20*LOG10(A2603/1000000)</f>
        <v>32.053076786315764</v>
      </c>
      <c r="I2603" s="9">
        <f t="shared" si="364"/>
        <v>-208.44337982191854</v>
      </c>
      <c r="J2603" s="10">
        <f t="shared" si="365"/>
        <v>1.4310737573237462E-21</v>
      </c>
      <c r="K2603" s="14">
        <f>$D$6+'ADSL PSD'!$J2603*Parametri!$L$6+'17a PSD'!$J2603*Parametri!$L$7+$J2603*Parametri!$L$8</f>
        <v>1.0832510236028161E-10</v>
      </c>
      <c r="L2603" s="9">
        <f t="shared" si="366"/>
        <v>-99.652708919129338</v>
      </c>
      <c r="M2603" s="9">
        <f t="shared" si="367"/>
        <v>-76.737594116473446</v>
      </c>
      <c r="N2603" s="10">
        <f>HLOOKUP(M2603,Menu!$C$8:$AB$9,2,TRUE)</f>
        <v>0</v>
      </c>
      <c r="O2603" s="9">
        <f t="shared" si="368"/>
        <v>-135.65270891912934</v>
      </c>
    </row>
    <row r="2604" spans="1:15" s="10" customFormat="1" x14ac:dyDescent="0.25">
      <c r="A2604" s="2">
        <v>11169375</v>
      </c>
      <c r="B2604" s="2">
        <v>-160</v>
      </c>
      <c r="C2604" s="9">
        <f t="shared" si="361"/>
        <v>-163.5</v>
      </c>
      <c r="D2604" s="9">
        <f t="shared" si="362"/>
        <v>-127.15270891918669</v>
      </c>
      <c r="E2604" s="9">
        <f t="shared" si="363"/>
        <v>1.9263229911510223E-13</v>
      </c>
      <c r="F2604" s="9">
        <f>Parametri!$D$4*(A2604/$D$8)^Parametri!$F$8</f>
        <v>49.247102196859345</v>
      </c>
      <c r="G2604" s="9">
        <f t="shared" si="360"/>
        <v>-176.39981111604604</v>
      </c>
      <c r="H2604" s="9">
        <f>Parametri!$M$4-10*LOG10(Parametri!$L$5/1000)-20*LOG10(A2604/1000000)</f>
        <v>32.049722513388161</v>
      </c>
      <c r="I2604" s="9">
        <f t="shared" si="364"/>
        <v>-208.4495336294342</v>
      </c>
      <c r="J2604" s="10">
        <f t="shared" si="365"/>
        <v>1.4290474096585436E-21</v>
      </c>
      <c r="K2604" s="14">
        <f>$D$6+'ADSL PSD'!$J2604*Parametri!$L$6+'17a PSD'!$J2604*Parametri!$L$7+$J2604*Parametri!$L$8</f>
        <v>1.0832510236027958E-10</v>
      </c>
      <c r="L2604" s="9">
        <f t="shared" si="366"/>
        <v>-99.652708919129395</v>
      </c>
      <c r="M2604" s="9">
        <f t="shared" si="367"/>
        <v>-76.747102196916643</v>
      </c>
      <c r="N2604" s="10">
        <f>HLOOKUP(M2604,Menu!$C$8:$AB$9,2,TRUE)</f>
        <v>0</v>
      </c>
      <c r="O2604" s="9">
        <f t="shared" si="368"/>
        <v>-135.6527089191294</v>
      </c>
    </row>
    <row r="2605" spans="1:15" s="10" customFormat="1" x14ac:dyDescent="0.25">
      <c r="A2605" s="2">
        <v>11173687.5</v>
      </c>
      <c r="B2605" s="2">
        <v>-160</v>
      </c>
      <c r="C2605" s="9">
        <f t="shared" si="361"/>
        <v>-163.5</v>
      </c>
      <c r="D2605" s="9">
        <f t="shared" si="362"/>
        <v>-127.15270891918669</v>
      </c>
      <c r="E2605" s="9">
        <f t="shared" si="363"/>
        <v>1.9263229911510223E-13</v>
      </c>
      <c r="F2605" s="9">
        <f>Parametri!$D$4*(A2605/$D$8)^Parametri!$F$8</f>
        <v>49.256608441942944</v>
      </c>
      <c r="G2605" s="9">
        <f t="shared" si="360"/>
        <v>-176.40931736112964</v>
      </c>
      <c r="H2605" s="9">
        <f>Parametri!$M$4-10*LOG10(Parametri!$L$5/1000)-20*LOG10(A2605/1000000)</f>
        <v>32.046369535296705</v>
      </c>
      <c r="I2605" s="9">
        <f t="shared" si="364"/>
        <v>-208.45568689642636</v>
      </c>
      <c r="J2605" s="10">
        <f t="shared" si="365"/>
        <v>1.4270241088345212E-21</v>
      </c>
      <c r="K2605" s="14">
        <f>$D$6+'ADSL PSD'!$J2605*Parametri!$L$6+'17a PSD'!$J2605*Parametri!$L$7+$J2605*Parametri!$L$8</f>
        <v>1.0832510236027756E-10</v>
      </c>
      <c r="L2605" s="9">
        <f t="shared" si="366"/>
        <v>-99.652708919129495</v>
      </c>
      <c r="M2605" s="9">
        <f t="shared" si="367"/>
        <v>-76.756608442000143</v>
      </c>
      <c r="N2605" s="10">
        <f>HLOOKUP(M2605,Menu!$C$8:$AB$9,2,TRUE)</f>
        <v>0</v>
      </c>
      <c r="O2605" s="9">
        <f t="shared" si="368"/>
        <v>-135.65270891912951</v>
      </c>
    </row>
    <row r="2606" spans="1:15" s="10" customFormat="1" x14ac:dyDescent="0.25">
      <c r="A2606" s="2">
        <v>11178000</v>
      </c>
      <c r="B2606" s="2">
        <v>-160</v>
      </c>
      <c r="C2606" s="9">
        <f t="shared" si="361"/>
        <v>-163.5</v>
      </c>
      <c r="D2606" s="9">
        <f t="shared" si="362"/>
        <v>-127.15270891918669</v>
      </c>
      <c r="E2606" s="9">
        <f t="shared" si="363"/>
        <v>1.9263229911510223E-13</v>
      </c>
      <c r="F2606" s="9">
        <f>Parametri!$D$4*(A2606/$D$8)^Parametri!$F$8</f>
        <v>49.266112852729314</v>
      </c>
      <c r="G2606" s="9">
        <f t="shared" si="360"/>
        <v>-176.41882177191601</v>
      </c>
      <c r="H2606" s="9">
        <f>Parametri!$M$4-10*LOG10(Parametri!$L$5/1000)-20*LOG10(A2606/1000000)</f>
        <v>32.043017851042087</v>
      </c>
      <c r="I2606" s="9">
        <f t="shared" si="364"/>
        <v>-208.46183962295811</v>
      </c>
      <c r="J2606" s="10">
        <f t="shared" si="365"/>
        <v>1.425003850013853E-21</v>
      </c>
      <c r="K2606" s="14">
        <f>$D$6+'ADSL PSD'!$J2606*Parametri!$L$6+'17a PSD'!$J2606*Parametri!$L$7+$J2606*Parametri!$L$8</f>
        <v>1.0832510236027554E-10</v>
      </c>
      <c r="L2606" s="9">
        <f t="shared" si="366"/>
        <v>-99.652708919129566</v>
      </c>
      <c r="M2606" s="9">
        <f t="shared" si="367"/>
        <v>-76.766112852786449</v>
      </c>
      <c r="N2606" s="10">
        <f>HLOOKUP(M2606,Menu!$C$8:$AB$9,2,TRUE)</f>
        <v>0</v>
      </c>
      <c r="O2606" s="9">
        <f t="shared" si="368"/>
        <v>-135.65270891912957</v>
      </c>
    </row>
    <row r="2607" spans="1:15" s="10" customFormat="1" x14ac:dyDescent="0.25">
      <c r="A2607" s="2">
        <v>11182312.5</v>
      </c>
      <c r="B2607" s="2">
        <v>-160</v>
      </c>
      <c r="C2607" s="9">
        <f t="shared" si="361"/>
        <v>-163.5</v>
      </c>
      <c r="D2607" s="9">
        <f t="shared" si="362"/>
        <v>-127.15270891918669</v>
      </c>
      <c r="E2607" s="9">
        <f t="shared" si="363"/>
        <v>1.9263229911510223E-13</v>
      </c>
      <c r="F2607" s="9">
        <f>Parametri!$D$4*(A2607/$D$8)^Parametri!$F$8</f>
        <v>49.275615430279878</v>
      </c>
      <c r="G2607" s="9">
        <f t="shared" si="360"/>
        <v>-176.42832434946658</v>
      </c>
      <c r="H2607" s="9">
        <f>Parametri!$M$4-10*LOG10(Parametri!$L$5/1000)-20*LOG10(A2607/1000000)</f>
        <v>32.039667459626173</v>
      </c>
      <c r="I2607" s="9">
        <f t="shared" si="364"/>
        <v>-208.46799180909275</v>
      </c>
      <c r="J2607" s="10">
        <f t="shared" si="365"/>
        <v>1.4229866283667041E-21</v>
      </c>
      <c r="K2607" s="14">
        <f>$D$6+'ADSL PSD'!$J2607*Parametri!$L$6+'17a PSD'!$J2607*Parametri!$L$7+$J2607*Parametri!$L$8</f>
        <v>1.0832510236027352E-10</v>
      </c>
      <c r="L2607" s="9">
        <f t="shared" si="366"/>
        <v>-99.652708919129651</v>
      </c>
      <c r="M2607" s="9">
        <f t="shared" si="367"/>
        <v>-76.775615430336927</v>
      </c>
      <c r="N2607" s="10">
        <f>HLOOKUP(M2607,Menu!$C$8:$AB$9,2,TRUE)</f>
        <v>0</v>
      </c>
      <c r="O2607" s="9">
        <f t="shared" si="368"/>
        <v>-135.65270891912965</v>
      </c>
    </row>
    <row r="2608" spans="1:15" s="10" customFormat="1" x14ac:dyDescent="0.25">
      <c r="A2608" s="2">
        <v>11186625</v>
      </c>
      <c r="B2608" s="2">
        <v>-160</v>
      </c>
      <c r="C2608" s="9">
        <f t="shared" si="361"/>
        <v>-163.5</v>
      </c>
      <c r="D2608" s="9">
        <f t="shared" si="362"/>
        <v>-127.15270891918669</v>
      </c>
      <c r="E2608" s="9">
        <f t="shared" si="363"/>
        <v>1.9263229911510223E-13</v>
      </c>
      <c r="F2608" s="9">
        <f>Parametri!$D$4*(A2608/$D$8)^Parametri!$F$8</f>
        <v>49.285116175655027</v>
      </c>
      <c r="G2608" s="9">
        <f t="shared" si="360"/>
        <v>-176.43782509484171</v>
      </c>
      <c r="H2608" s="9">
        <f>Parametri!$M$4-10*LOG10(Parametri!$L$5/1000)-20*LOG10(A2608/1000000)</f>
        <v>32.036318360051979</v>
      </c>
      <c r="I2608" s="9">
        <f t="shared" si="364"/>
        <v>-208.47414345489369</v>
      </c>
      <c r="J2608" s="10">
        <f t="shared" si="365"/>
        <v>1.4209724390712981E-21</v>
      </c>
      <c r="K2608" s="14">
        <f>$D$6+'ADSL PSD'!$J2608*Parametri!$L$6+'17a PSD'!$J2608*Parametri!$L$7+$J2608*Parametri!$L$8</f>
        <v>1.083251023602715E-10</v>
      </c>
      <c r="L2608" s="9">
        <f t="shared" si="366"/>
        <v>-99.652708919129722</v>
      </c>
      <c r="M2608" s="9">
        <f t="shared" si="367"/>
        <v>-76.785116175711991</v>
      </c>
      <c r="N2608" s="10">
        <f>HLOOKUP(M2608,Menu!$C$8:$AB$9,2,TRUE)</f>
        <v>0</v>
      </c>
      <c r="O2608" s="9">
        <f t="shared" si="368"/>
        <v>-135.65270891912974</v>
      </c>
    </row>
    <row r="2609" spans="1:15" s="10" customFormat="1" x14ac:dyDescent="0.25">
      <c r="A2609" s="2">
        <v>11190937.5</v>
      </c>
      <c r="B2609" s="2">
        <v>-160</v>
      </c>
      <c r="C2609" s="9">
        <f t="shared" si="361"/>
        <v>-163.5</v>
      </c>
      <c r="D2609" s="9">
        <f t="shared" si="362"/>
        <v>-127.15270891918669</v>
      </c>
      <c r="E2609" s="9">
        <f t="shared" si="363"/>
        <v>1.9263229911510223E-13</v>
      </c>
      <c r="F2609" s="9">
        <f>Parametri!$D$4*(A2609/$D$8)^Parametri!$F$8</f>
        <v>49.294615089914117</v>
      </c>
      <c r="G2609" s="9">
        <f t="shared" si="360"/>
        <v>-176.44732400910081</v>
      </c>
      <c r="H2609" s="9">
        <f>Parametri!$M$4-10*LOG10(Parametri!$L$5/1000)-20*LOG10(A2609/1000000)</f>
        <v>32.032970551323672</v>
      </c>
      <c r="I2609" s="9">
        <f t="shared" si="364"/>
        <v>-208.48029456042448</v>
      </c>
      <c r="J2609" s="10">
        <f t="shared" si="365"/>
        <v>1.4189612773138325E-21</v>
      </c>
      <c r="K2609" s="14">
        <f>$D$6+'ADSL PSD'!$J2609*Parametri!$L$6+'17a PSD'!$J2609*Parametri!$L$7+$J2609*Parametri!$L$8</f>
        <v>1.083251023602695E-10</v>
      </c>
      <c r="L2609" s="9">
        <f t="shared" si="366"/>
        <v>-99.652708919129807</v>
      </c>
      <c r="M2609" s="9">
        <f t="shared" si="367"/>
        <v>-76.794615089971003</v>
      </c>
      <c r="N2609" s="10">
        <f>HLOOKUP(M2609,Menu!$C$8:$AB$9,2,TRUE)</f>
        <v>0</v>
      </c>
      <c r="O2609" s="9">
        <f t="shared" si="368"/>
        <v>-135.65270891912979</v>
      </c>
    </row>
    <row r="2610" spans="1:15" s="10" customFormat="1" x14ac:dyDescent="0.25">
      <c r="A2610" s="2">
        <v>11195250</v>
      </c>
      <c r="B2610" s="2">
        <v>-160</v>
      </c>
      <c r="C2610" s="9">
        <f t="shared" si="361"/>
        <v>-163.5</v>
      </c>
      <c r="D2610" s="9">
        <f t="shared" si="362"/>
        <v>-127.15270891918669</v>
      </c>
      <c r="E2610" s="9">
        <f t="shared" si="363"/>
        <v>1.9263229911510223E-13</v>
      </c>
      <c r="F2610" s="9">
        <f>Parametri!$D$4*(A2610/$D$8)^Parametri!$F$8</f>
        <v>49.304112174115502</v>
      </c>
      <c r="G2610" s="9">
        <f t="shared" si="360"/>
        <v>-176.45682109330221</v>
      </c>
      <c r="H2610" s="9">
        <f>Parametri!$M$4-10*LOG10(Parametri!$L$5/1000)-20*LOG10(A2610/1000000)</f>
        <v>32.02962403244657</v>
      </c>
      <c r="I2610" s="9">
        <f t="shared" si="364"/>
        <v>-208.48644512574879</v>
      </c>
      <c r="J2610" s="10">
        <f t="shared" si="365"/>
        <v>1.4169531382884853E-21</v>
      </c>
      <c r="K2610" s="14">
        <f>$D$6+'ADSL PSD'!$J2610*Parametri!$L$6+'17a PSD'!$J2610*Parametri!$L$7+$J2610*Parametri!$L$8</f>
        <v>1.0832510236026748E-10</v>
      </c>
      <c r="L2610" s="9">
        <f t="shared" si="366"/>
        <v>-99.652708919129907</v>
      </c>
      <c r="M2610" s="9">
        <f t="shared" si="367"/>
        <v>-76.804112174172303</v>
      </c>
      <c r="N2610" s="10">
        <f>HLOOKUP(M2610,Menu!$C$8:$AB$9,2,TRUE)</f>
        <v>0</v>
      </c>
      <c r="O2610" s="9">
        <f t="shared" si="368"/>
        <v>-135.65270891912991</v>
      </c>
    </row>
    <row r="2611" spans="1:15" s="10" customFormat="1" x14ac:dyDescent="0.25">
      <c r="A2611" s="2">
        <v>11199562.5</v>
      </c>
      <c r="B2611" s="2">
        <v>-160</v>
      </c>
      <c r="C2611" s="9">
        <f t="shared" si="361"/>
        <v>-163.5</v>
      </c>
      <c r="D2611" s="9">
        <f t="shared" si="362"/>
        <v>-127.15270891918669</v>
      </c>
      <c r="E2611" s="9">
        <f t="shared" si="363"/>
        <v>1.9263229911510223E-13</v>
      </c>
      <c r="F2611" s="9">
        <f>Parametri!$D$4*(A2611/$D$8)^Parametri!$F$8</f>
        <v>49.313607429316512</v>
      </c>
      <c r="G2611" s="9">
        <f t="shared" si="360"/>
        <v>-176.4663163485032</v>
      </c>
      <c r="H2611" s="9">
        <f>Parametri!$M$4-10*LOG10(Parametri!$L$5/1000)-20*LOG10(A2611/1000000)</f>
        <v>32.02627880242715</v>
      </c>
      <c r="I2611" s="9">
        <f t="shared" si="364"/>
        <v>-208.49259515093036</v>
      </c>
      <c r="J2611" s="10">
        <f t="shared" si="365"/>
        <v>1.4149480171974721E-21</v>
      </c>
      <c r="K2611" s="14">
        <f>$D$6+'ADSL PSD'!$J2611*Parametri!$L$6+'17a PSD'!$J2611*Parametri!$L$7+$J2611*Parametri!$L$8</f>
        <v>1.0832510236026548E-10</v>
      </c>
      <c r="L2611" s="9">
        <f t="shared" si="366"/>
        <v>-99.652708919129964</v>
      </c>
      <c r="M2611" s="9">
        <f t="shared" si="367"/>
        <v>-76.813607429373235</v>
      </c>
      <c r="N2611" s="10">
        <f>HLOOKUP(M2611,Menu!$C$8:$AB$9,2,TRUE)</f>
        <v>0</v>
      </c>
      <c r="O2611" s="9">
        <f t="shared" si="368"/>
        <v>-135.65270891912996</v>
      </c>
    </row>
    <row r="2612" spans="1:15" s="10" customFormat="1" x14ac:dyDescent="0.25">
      <c r="A2612" s="2">
        <v>11203875</v>
      </c>
      <c r="B2612" s="2">
        <v>-160</v>
      </c>
      <c r="C2612" s="9">
        <f t="shared" si="361"/>
        <v>-163.5</v>
      </c>
      <c r="D2612" s="9">
        <f t="shared" si="362"/>
        <v>-127.15270891918669</v>
      </c>
      <c r="E2612" s="9">
        <f t="shared" si="363"/>
        <v>1.9263229911510223E-13</v>
      </c>
      <c r="F2612" s="9">
        <f>Parametri!$D$4*(A2612/$D$8)^Parametri!$F$8</f>
        <v>49.323100856573454</v>
      </c>
      <c r="G2612" s="9">
        <f t="shared" si="360"/>
        <v>-176.47580977576015</v>
      </c>
      <c r="H2612" s="9">
        <f>Parametri!$M$4-10*LOG10(Parametri!$L$5/1000)-20*LOG10(A2612/1000000)</f>
        <v>32.022934860273018</v>
      </c>
      <c r="I2612" s="9">
        <f t="shared" si="364"/>
        <v>-208.49874463603317</v>
      </c>
      <c r="J2612" s="10">
        <f t="shared" si="365"/>
        <v>1.4129459092508905E-21</v>
      </c>
      <c r="K2612" s="14">
        <f>$D$6+'ADSL PSD'!$J2612*Parametri!$L$6+'17a PSD'!$J2612*Parametri!$L$7+$J2612*Parametri!$L$8</f>
        <v>1.0832510236026348E-10</v>
      </c>
      <c r="L2612" s="9">
        <f t="shared" si="366"/>
        <v>-99.652708919130063</v>
      </c>
      <c r="M2612" s="9">
        <f t="shared" si="367"/>
        <v>-76.823100856630091</v>
      </c>
      <c r="N2612" s="10">
        <f>HLOOKUP(M2612,Menu!$C$8:$AB$9,2,TRUE)</f>
        <v>0</v>
      </c>
      <c r="O2612" s="9">
        <f t="shared" si="368"/>
        <v>-135.65270891913008</v>
      </c>
    </row>
    <row r="2613" spans="1:15" s="10" customFormat="1" x14ac:dyDescent="0.25">
      <c r="A2613" s="2">
        <v>11208187.5</v>
      </c>
      <c r="B2613" s="2">
        <v>-160</v>
      </c>
      <c r="C2613" s="9">
        <f t="shared" si="361"/>
        <v>-163.5</v>
      </c>
      <c r="D2613" s="9">
        <f t="shared" si="362"/>
        <v>-127.15270891918669</v>
      </c>
      <c r="E2613" s="9">
        <f t="shared" si="363"/>
        <v>1.9263229911510223E-13</v>
      </c>
      <c r="F2613" s="9">
        <f>Parametri!$D$4*(A2613/$D$8)^Parametri!$F$8</f>
        <v>49.332592456941619</v>
      </c>
      <c r="G2613" s="9">
        <f t="shared" si="360"/>
        <v>-176.48530137612832</v>
      </c>
      <c r="H2613" s="9">
        <f>Parametri!$M$4-10*LOG10(Parametri!$L$5/1000)-20*LOG10(A2613/1000000)</f>
        <v>32.019592204992946</v>
      </c>
      <c r="I2613" s="9">
        <f t="shared" si="364"/>
        <v>-208.50489358112128</v>
      </c>
      <c r="J2613" s="10">
        <f t="shared" si="365"/>
        <v>1.4109468096668286E-21</v>
      </c>
      <c r="K2613" s="14">
        <f>$D$6+'ADSL PSD'!$J2613*Parametri!$L$6+'17a PSD'!$J2613*Parametri!$L$7+$J2613*Parametri!$L$8</f>
        <v>1.0832510236026149E-10</v>
      </c>
      <c r="L2613" s="9">
        <f t="shared" si="366"/>
        <v>-99.652708919130134</v>
      </c>
      <c r="M2613" s="9">
        <f t="shared" si="367"/>
        <v>-76.832592456998185</v>
      </c>
      <c r="N2613" s="10">
        <f>HLOOKUP(M2613,Menu!$C$8:$AB$9,2,TRUE)</f>
        <v>0</v>
      </c>
      <c r="O2613" s="9">
        <f t="shared" si="368"/>
        <v>-135.65270891913013</v>
      </c>
    </row>
    <row r="2614" spans="1:15" s="10" customFormat="1" x14ac:dyDescent="0.25">
      <c r="A2614" s="2">
        <v>11212500</v>
      </c>
      <c r="B2614" s="2">
        <v>-160</v>
      </c>
      <c r="C2614" s="9">
        <f t="shared" si="361"/>
        <v>-163.5</v>
      </c>
      <c r="D2614" s="9">
        <f t="shared" si="362"/>
        <v>-127.15270891918669</v>
      </c>
      <c r="E2614" s="9">
        <f t="shared" si="363"/>
        <v>1.9263229911510223E-13</v>
      </c>
      <c r="F2614" s="9">
        <f>Parametri!$D$4*(A2614/$D$8)^Parametri!$F$8</f>
        <v>49.342082231475281</v>
      </c>
      <c r="G2614" s="9">
        <f t="shared" si="360"/>
        <v>-176.49479115066197</v>
      </c>
      <c r="H2614" s="9">
        <f>Parametri!$M$4-10*LOG10(Parametri!$L$5/1000)-20*LOG10(A2614/1000000)</f>
        <v>32.016250835596843</v>
      </c>
      <c r="I2614" s="9">
        <f t="shared" si="364"/>
        <v>-208.51104198625882</v>
      </c>
      <c r="J2614" s="10">
        <f t="shared" si="365"/>
        <v>1.4089507136713194E-21</v>
      </c>
      <c r="K2614" s="14">
        <f>$D$6+'ADSL PSD'!$J2614*Parametri!$L$6+'17a PSD'!$J2614*Parametri!$L$7+$J2614*Parametri!$L$8</f>
        <v>1.0832510236025948E-10</v>
      </c>
      <c r="L2614" s="9">
        <f t="shared" si="366"/>
        <v>-99.65270891913022</v>
      </c>
      <c r="M2614" s="9">
        <f t="shared" si="367"/>
        <v>-76.842082231531748</v>
      </c>
      <c r="N2614" s="10">
        <f>HLOOKUP(M2614,Menu!$C$8:$AB$9,2,TRUE)</f>
        <v>0</v>
      </c>
      <c r="O2614" s="9">
        <f t="shared" si="368"/>
        <v>-135.65270891913022</v>
      </c>
    </row>
    <row r="2615" spans="1:15" s="10" customFormat="1" x14ac:dyDescent="0.25">
      <c r="A2615" s="2">
        <v>11216812.5</v>
      </c>
      <c r="B2615" s="2">
        <v>-160</v>
      </c>
      <c r="C2615" s="9">
        <f t="shared" si="361"/>
        <v>-163.5</v>
      </c>
      <c r="D2615" s="9">
        <f t="shared" si="362"/>
        <v>-127.15270891918669</v>
      </c>
      <c r="E2615" s="9">
        <f t="shared" si="363"/>
        <v>1.9263229911510223E-13</v>
      </c>
      <c r="F2615" s="9">
        <f>Parametri!$D$4*(A2615/$D$8)^Parametri!$F$8</f>
        <v>49.351570181227721</v>
      </c>
      <c r="G2615" s="9">
        <f t="shared" si="360"/>
        <v>-176.50427910041441</v>
      </c>
      <c r="H2615" s="9">
        <f>Parametri!$M$4-10*LOG10(Parametri!$L$5/1000)-20*LOG10(A2615/1000000)</f>
        <v>32.012910751095745</v>
      </c>
      <c r="I2615" s="9">
        <f t="shared" si="364"/>
        <v>-208.51718985151015</v>
      </c>
      <c r="J2615" s="10">
        <f t="shared" si="365"/>
        <v>1.4069576164982687E-21</v>
      </c>
      <c r="K2615" s="14">
        <f>$D$6+'ADSL PSD'!$J2615*Parametri!$L$6+'17a PSD'!$J2615*Parametri!$L$7+$J2615*Parametri!$L$8</f>
        <v>1.0832510236025749E-10</v>
      </c>
      <c r="L2615" s="9">
        <f t="shared" si="366"/>
        <v>-99.652708919130291</v>
      </c>
      <c r="M2615" s="9">
        <f t="shared" si="367"/>
        <v>-76.851570181284117</v>
      </c>
      <c r="N2615" s="10">
        <f>HLOOKUP(M2615,Menu!$C$8:$AB$9,2,TRUE)</f>
        <v>0</v>
      </c>
      <c r="O2615" s="9">
        <f t="shared" si="368"/>
        <v>-135.6527089191303</v>
      </c>
    </row>
    <row r="2616" spans="1:15" s="10" customFormat="1" x14ac:dyDescent="0.25">
      <c r="A2616" s="2">
        <v>11221125</v>
      </c>
      <c r="B2616" s="2">
        <v>-160</v>
      </c>
      <c r="C2616" s="9">
        <f t="shared" si="361"/>
        <v>-163.5</v>
      </c>
      <c r="D2616" s="9">
        <f t="shared" si="362"/>
        <v>-127.15270891918669</v>
      </c>
      <c r="E2616" s="9">
        <f t="shared" si="363"/>
        <v>1.9263229911510223E-13</v>
      </c>
      <c r="F2616" s="9">
        <f>Parametri!$D$4*(A2616/$D$8)^Parametri!$F$8</f>
        <v>49.361056307251182</v>
      </c>
      <c r="G2616" s="9">
        <f t="shared" si="360"/>
        <v>-176.51376522643787</v>
      </c>
      <c r="H2616" s="9">
        <f>Parametri!$M$4-10*LOG10(Parametri!$L$5/1000)-20*LOG10(A2616/1000000)</f>
        <v>32.009571950501851</v>
      </c>
      <c r="I2616" s="9">
        <f t="shared" si="364"/>
        <v>-208.52333717693972</v>
      </c>
      <c r="J2616" s="10">
        <f t="shared" si="365"/>
        <v>1.4049675133895304E-21</v>
      </c>
      <c r="K2616" s="14">
        <f>$D$6+'ADSL PSD'!$J2616*Parametri!$L$6+'17a PSD'!$J2616*Parametri!$L$7+$J2616*Parametri!$L$8</f>
        <v>1.083251023602555E-10</v>
      </c>
      <c r="L2616" s="9">
        <f t="shared" si="366"/>
        <v>-99.652708919130376</v>
      </c>
      <c r="M2616" s="9">
        <f t="shared" si="367"/>
        <v>-76.861056307307493</v>
      </c>
      <c r="N2616" s="10">
        <f>HLOOKUP(M2616,Menu!$C$8:$AB$9,2,TRUE)</f>
        <v>0</v>
      </c>
      <c r="O2616" s="9">
        <f t="shared" si="368"/>
        <v>-135.65270891913036</v>
      </c>
    </row>
    <row r="2617" spans="1:15" s="10" customFormat="1" x14ac:dyDescent="0.25">
      <c r="A2617" s="2">
        <v>11225437.5</v>
      </c>
      <c r="B2617" s="2">
        <v>-160</v>
      </c>
      <c r="C2617" s="9">
        <f t="shared" si="361"/>
        <v>-163.5</v>
      </c>
      <c r="D2617" s="9">
        <f t="shared" si="362"/>
        <v>-127.15270891918669</v>
      </c>
      <c r="E2617" s="9">
        <f t="shared" si="363"/>
        <v>1.9263229911510223E-13</v>
      </c>
      <c r="F2617" s="9">
        <f>Parametri!$D$4*(A2617/$D$8)^Parametri!$F$8</f>
        <v>49.370540610596898</v>
      </c>
      <c r="G2617" s="9">
        <f t="shared" si="360"/>
        <v>-176.52324952978358</v>
      </c>
      <c r="H2617" s="9">
        <f>Parametri!$M$4-10*LOG10(Parametri!$L$5/1000)-20*LOG10(A2617/1000000)</f>
        <v>32.006234432828492</v>
      </c>
      <c r="I2617" s="9">
        <f t="shared" si="364"/>
        <v>-208.52948396261206</v>
      </c>
      <c r="J2617" s="10">
        <f t="shared" si="365"/>
        <v>1.4029803995948445E-21</v>
      </c>
      <c r="K2617" s="14">
        <f>$D$6+'ADSL PSD'!$J2617*Parametri!$L$6+'17a PSD'!$J2617*Parametri!$L$7+$J2617*Parametri!$L$8</f>
        <v>1.0832510236025351E-10</v>
      </c>
      <c r="L2617" s="9">
        <f t="shared" si="366"/>
        <v>-99.652708919130447</v>
      </c>
      <c r="M2617" s="9">
        <f t="shared" si="367"/>
        <v>-76.870540610653137</v>
      </c>
      <c r="N2617" s="10">
        <f>HLOOKUP(M2617,Menu!$C$8:$AB$9,2,TRUE)</f>
        <v>0</v>
      </c>
      <c r="O2617" s="9">
        <f t="shared" si="368"/>
        <v>-135.65270891913045</v>
      </c>
    </row>
    <row r="2618" spans="1:15" s="10" customFormat="1" x14ac:dyDescent="0.25">
      <c r="A2618" s="2">
        <v>11229750</v>
      </c>
      <c r="B2618" s="2">
        <v>-160</v>
      </c>
      <c r="C2618" s="9">
        <f t="shared" si="361"/>
        <v>-163.5</v>
      </c>
      <c r="D2618" s="9">
        <f t="shared" si="362"/>
        <v>-127.15270891918669</v>
      </c>
      <c r="E2618" s="9">
        <f t="shared" si="363"/>
        <v>1.9263229911510223E-13</v>
      </c>
      <c r="F2618" s="9">
        <f>Parametri!$D$4*(A2618/$D$8)^Parametri!$F$8</f>
        <v>49.380023092315099</v>
      </c>
      <c r="G2618" s="9">
        <f t="shared" si="360"/>
        <v>-176.53273201150179</v>
      </c>
      <c r="H2618" s="9">
        <f>Parametri!$M$4-10*LOG10(Parametri!$L$5/1000)-20*LOG10(A2618/1000000)</f>
        <v>32.002898197090119</v>
      </c>
      <c r="I2618" s="9">
        <f t="shared" si="364"/>
        <v>-208.5356302085919</v>
      </c>
      <c r="J2618" s="10">
        <f t="shared" si="365"/>
        <v>1.4009962703718103E-21</v>
      </c>
      <c r="K2618" s="14">
        <f>$D$6+'ADSL PSD'!$J2618*Parametri!$L$6+'17a PSD'!$J2618*Parametri!$L$7+$J2618*Parametri!$L$8</f>
        <v>1.0832510236025153E-10</v>
      </c>
      <c r="L2618" s="9">
        <f t="shared" si="366"/>
        <v>-99.652708919130518</v>
      </c>
      <c r="M2618" s="9">
        <f t="shared" si="367"/>
        <v>-76.880023092371275</v>
      </c>
      <c r="N2618" s="10">
        <f>HLOOKUP(M2618,Menu!$C$8:$AB$9,2,TRUE)</f>
        <v>0</v>
      </c>
      <c r="O2618" s="9">
        <f t="shared" si="368"/>
        <v>-135.65270891913053</v>
      </c>
    </row>
    <row r="2619" spans="1:15" s="10" customFormat="1" x14ac:dyDescent="0.25">
      <c r="A2619" s="2">
        <v>11234062.5</v>
      </c>
      <c r="B2619" s="2">
        <v>-160</v>
      </c>
      <c r="C2619" s="9">
        <f t="shared" si="361"/>
        <v>-163.5</v>
      </c>
      <c r="D2619" s="9">
        <f t="shared" si="362"/>
        <v>-127.15270891918669</v>
      </c>
      <c r="E2619" s="9">
        <f t="shared" si="363"/>
        <v>1.9263229911510223E-13</v>
      </c>
      <c r="F2619" s="9">
        <f>Parametri!$D$4*(A2619/$D$8)^Parametri!$F$8</f>
        <v>49.389503753455038</v>
      </c>
      <c r="G2619" s="9">
        <f t="shared" si="360"/>
        <v>-176.54221267264174</v>
      </c>
      <c r="H2619" s="9">
        <f>Parametri!$M$4-10*LOG10(Parametri!$L$5/1000)-20*LOG10(A2619/1000000)</f>
        <v>31.999563242302337</v>
      </c>
      <c r="I2619" s="9">
        <f t="shared" si="364"/>
        <v>-208.54177591494408</v>
      </c>
      <c r="J2619" s="10">
        <f t="shared" si="365"/>
        <v>1.399015120985907E-21</v>
      </c>
      <c r="K2619" s="14">
        <f>$D$6+'ADSL PSD'!$J2619*Parametri!$L$6+'17a PSD'!$J2619*Parametri!$L$7+$J2619*Parametri!$L$8</f>
        <v>1.0832510236024956E-10</v>
      </c>
      <c r="L2619" s="9">
        <f t="shared" si="366"/>
        <v>-99.652708919130617</v>
      </c>
      <c r="M2619" s="9">
        <f t="shared" si="367"/>
        <v>-76.889503753511121</v>
      </c>
      <c r="N2619" s="10">
        <f>HLOOKUP(M2619,Menu!$C$8:$AB$9,2,TRUE)</f>
        <v>0</v>
      </c>
      <c r="O2619" s="9">
        <f t="shared" si="368"/>
        <v>-135.65270891913062</v>
      </c>
    </row>
    <row r="2620" spans="1:15" s="10" customFormat="1" x14ac:dyDescent="0.25">
      <c r="A2620" s="2">
        <v>11238375</v>
      </c>
      <c r="B2620" s="2">
        <v>-160</v>
      </c>
      <c r="C2620" s="9">
        <f t="shared" si="361"/>
        <v>-163.5</v>
      </c>
      <c r="D2620" s="9">
        <f t="shared" si="362"/>
        <v>-127.15270891918669</v>
      </c>
      <c r="E2620" s="9">
        <f t="shared" si="363"/>
        <v>1.9263229911510223E-13</v>
      </c>
      <c r="F2620" s="9">
        <f>Parametri!$D$4*(A2620/$D$8)^Parametri!$F$8</f>
        <v>49.398982595064901</v>
      </c>
      <c r="G2620" s="9">
        <f t="shared" si="360"/>
        <v>-176.55169151425159</v>
      </c>
      <c r="H2620" s="9">
        <f>Parametri!$M$4-10*LOG10(Parametri!$L$5/1000)-20*LOG10(A2620/1000000)</f>
        <v>31.996229567481883</v>
      </c>
      <c r="I2620" s="9">
        <f t="shared" si="364"/>
        <v>-208.54792108173348</v>
      </c>
      <c r="J2620" s="10">
        <f t="shared" si="365"/>
        <v>1.3970369467104976E-21</v>
      </c>
      <c r="K2620" s="14">
        <f>$D$6+'ADSL PSD'!$J2620*Parametri!$L$6+'17a PSD'!$J2620*Parametri!$L$7+$J2620*Parametri!$L$8</f>
        <v>1.0832510236024757E-10</v>
      </c>
      <c r="L2620" s="9">
        <f t="shared" si="366"/>
        <v>-99.652708919130674</v>
      </c>
      <c r="M2620" s="9">
        <f t="shared" si="367"/>
        <v>-76.898982595120913</v>
      </c>
      <c r="N2620" s="10">
        <f>HLOOKUP(M2620,Menu!$C$8:$AB$9,2,TRUE)</f>
        <v>0</v>
      </c>
      <c r="O2620" s="9">
        <f t="shared" si="368"/>
        <v>-135.65270891913067</v>
      </c>
    </row>
    <row r="2621" spans="1:15" s="10" customFormat="1" x14ac:dyDescent="0.25">
      <c r="A2621" s="2">
        <v>11242687.5</v>
      </c>
      <c r="B2621" s="2">
        <v>-160</v>
      </c>
      <c r="C2621" s="9">
        <f t="shared" si="361"/>
        <v>-163.5</v>
      </c>
      <c r="D2621" s="9">
        <f t="shared" si="362"/>
        <v>-127.15270891918669</v>
      </c>
      <c r="E2621" s="9">
        <f t="shared" si="363"/>
        <v>1.9263229911510223E-13</v>
      </c>
      <c r="F2621" s="9">
        <f>Parametri!$D$4*(A2621/$D$8)^Parametri!$F$8</f>
        <v>49.408459618191912</v>
      </c>
      <c r="G2621" s="9">
        <f t="shared" si="360"/>
        <v>-176.56116853737859</v>
      </c>
      <c r="H2621" s="9">
        <f>Parametri!$M$4-10*LOG10(Parametri!$L$5/1000)-20*LOG10(A2621/1000000)</f>
        <v>31.992897171646622</v>
      </c>
      <c r="I2621" s="9">
        <f t="shared" si="364"/>
        <v>-208.55406570902522</v>
      </c>
      <c r="J2621" s="10">
        <f t="shared" si="365"/>
        <v>1.395061742826745E-21</v>
      </c>
      <c r="K2621" s="14">
        <f>$D$6+'ADSL PSD'!$J2621*Parametri!$L$6+'17a PSD'!$J2621*Parametri!$L$7+$J2621*Parametri!$L$8</f>
        <v>1.083251023602456E-10</v>
      </c>
      <c r="L2621" s="9">
        <f t="shared" si="366"/>
        <v>-99.652708919130774</v>
      </c>
      <c r="M2621" s="9">
        <f t="shared" si="367"/>
        <v>-76.908459618247818</v>
      </c>
      <c r="N2621" s="10">
        <f>HLOOKUP(M2621,Menu!$C$8:$AB$9,2,TRUE)</f>
        <v>0</v>
      </c>
      <c r="O2621" s="9">
        <f t="shared" si="368"/>
        <v>-135.65270891913076</v>
      </c>
    </row>
    <row r="2622" spans="1:15" s="10" customFormat="1" x14ac:dyDescent="0.25">
      <c r="A2622" s="2">
        <v>11247000</v>
      </c>
      <c r="B2622" s="2">
        <v>-160</v>
      </c>
      <c r="C2622" s="9">
        <f t="shared" si="361"/>
        <v>-163.5</v>
      </c>
      <c r="D2622" s="9">
        <f t="shared" si="362"/>
        <v>-127.15270891918669</v>
      </c>
      <c r="E2622" s="9">
        <f t="shared" si="363"/>
        <v>1.9263229911510223E-13</v>
      </c>
      <c r="F2622" s="9">
        <f>Parametri!$D$4*(A2622/$D$8)^Parametri!$F$8</f>
        <v>49.417934823882277</v>
      </c>
      <c r="G2622" s="9">
        <f t="shared" si="360"/>
        <v>-176.57064374306896</v>
      </c>
      <c r="H2622" s="9">
        <f>Parametri!$M$4-10*LOG10(Parametri!$L$5/1000)-20*LOG10(A2622/1000000)</f>
        <v>31.989566053815551</v>
      </c>
      <c r="I2622" s="9">
        <f t="shared" si="364"/>
        <v>-208.56020979688452</v>
      </c>
      <c r="J2622" s="10">
        <f t="shared" si="365"/>
        <v>1.3930895046236413E-21</v>
      </c>
      <c r="K2622" s="14">
        <f>$D$6+'ADSL PSD'!$J2622*Parametri!$L$6+'17a PSD'!$J2622*Parametri!$L$7+$J2622*Parametri!$L$8</f>
        <v>1.0832510236024362E-10</v>
      </c>
      <c r="L2622" s="9">
        <f t="shared" si="366"/>
        <v>-99.652708919130845</v>
      </c>
      <c r="M2622" s="9">
        <f t="shared" si="367"/>
        <v>-76.917934823938111</v>
      </c>
      <c r="N2622" s="10">
        <f>HLOOKUP(M2622,Menu!$C$8:$AB$9,2,TRUE)</f>
        <v>0</v>
      </c>
      <c r="O2622" s="9">
        <f t="shared" si="368"/>
        <v>-135.65270891913084</v>
      </c>
    </row>
    <row r="2623" spans="1:15" s="10" customFormat="1" x14ac:dyDescent="0.25">
      <c r="A2623" s="2">
        <v>11251312.5</v>
      </c>
      <c r="B2623" s="2">
        <v>-160</v>
      </c>
      <c r="C2623" s="9">
        <f t="shared" si="361"/>
        <v>-163.5</v>
      </c>
      <c r="D2623" s="9">
        <f t="shared" si="362"/>
        <v>-127.15270891918669</v>
      </c>
      <c r="E2623" s="9">
        <f t="shared" si="363"/>
        <v>1.9263229911510223E-13</v>
      </c>
      <c r="F2623" s="9">
        <f>Parametri!$D$4*(A2623/$D$8)^Parametri!$F$8</f>
        <v>49.427408213181202</v>
      </c>
      <c r="G2623" s="9">
        <f t="shared" si="360"/>
        <v>-176.58011713236789</v>
      </c>
      <c r="H2623" s="9">
        <f>Parametri!$M$4-10*LOG10(Parametri!$L$5/1000)-20*LOG10(A2623/1000000)</f>
        <v>31.986236213008787</v>
      </c>
      <c r="I2623" s="9">
        <f t="shared" si="364"/>
        <v>-208.56635334537668</v>
      </c>
      <c r="J2623" s="10">
        <f t="shared" si="365"/>
        <v>1.3911202273980111E-21</v>
      </c>
      <c r="K2623" s="14">
        <f>$D$6+'ADSL PSD'!$J2623*Parametri!$L$6+'17a PSD'!$J2623*Parametri!$L$7+$J2623*Parametri!$L$8</f>
        <v>1.0832510236024166E-10</v>
      </c>
      <c r="L2623" s="9">
        <f t="shared" si="366"/>
        <v>-99.65270891913093</v>
      </c>
      <c r="M2623" s="9">
        <f t="shared" si="367"/>
        <v>-76.927408213236959</v>
      </c>
      <c r="N2623" s="10">
        <f>HLOOKUP(M2623,Menu!$C$8:$AB$9,2,TRUE)</f>
        <v>0</v>
      </c>
      <c r="O2623" s="9">
        <f t="shared" si="368"/>
        <v>-135.65270891913093</v>
      </c>
    </row>
    <row r="2624" spans="1:15" s="10" customFormat="1" x14ac:dyDescent="0.25">
      <c r="A2624" s="2">
        <v>11255625</v>
      </c>
      <c r="B2624" s="2">
        <v>-160</v>
      </c>
      <c r="C2624" s="9">
        <f t="shared" si="361"/>
        <v>-163.5</v>
      </c>
      <c r="D2624" s="9">
        <f t="shared" si="362"/>
        <v>-127.15270891918669</v>
      </c>
      <c r="E2624" s="9">
        <f t="shared" si="363"/>
        <v>1.9263229911510223E-13</v>
      </c>
      <c r="F2624" s="9">
        <f>Parametri!$D$4*(A2624/$D$8)^Parametri!$F$8</f>
        <v>49.436879787132902</v>
      </c>
      <c r="G2624" s="9">
        <f t="shared" si="360"/>
        <v>-176.5895887063196</v>
      </c>
      <c r="H2624" s="9">
        <f>Parametri!$M$4-10*LOG10(Parametri!$L$5/1000)-20*LOG10(A2624/1000000)</f>
        <v>31.982907648247583</v>
      </c>
      <c r="I2624" s="9">
        <f t="shared" si="364"/>
        <v>-208.57249635456719</v>
      </c>
      <c r="J2624" s="10">
        <f t="shared" si="365"/>
        <v>1.3891539064544505E-21</v>
      </c>
      <c r="K2624" s="14">
        <f>$D$6+'ADSL PSD'!$J2624*Parametri!$L$6+'17a PSD'!$J2624*Parametri!$L$7+$J2624*Parametri!$L$8</f>
        <v>1.083251023602397E-10</v>
      </c>
      <c r="L2624" s="9">
        <f t="shared" si="366"/>
        <v>-99.652708919131001</v>
      </c>
      <c r="M2624" s="9">
        <f t="shared" si="367"/>
        <v>-76.936879787188602</v>
      </c>
      <c r="N2624" s="10">
        <f>HLOOKUP(M2624,Menu!$C$8:$AB$9,2,TRUE)</f>
        <v>0</v>
      </c>
      <c r="O2624" s="9">
        <f t="shared" si="368"/>
        <v>-135.65270891913099</v>
      </c>
    </row>
    <row r="2625" spans="1:15" s="10" customFormat="1" x14ac:dyDescent="0.25">
      <c r="A2625" s="2">
        <v>11259937.5</v>
      </c>
      <c r="B2625" s="2">
        <v>-160</v>
      </c>
      <c r="C2625" s="9">
        <f t="shared" si="361"/>
        <v>-163.5</v>
      </c>
      <c r="D2625" s="9">
        <f t="shared" si="362"/>
        <v>-127.15270891918669</v>
      </c>
      <c r="E2625" s="9">
        <f t="shared" si="363"/>
        <v>1.9263229911510223E-13</v>
      </c>
      <c r="F2625" s="9">
        <f>Parametri!$D$4*(A2625/$D$8)^Parametri!$F$8</f>
        <v>49.446349546780553</v>
      </c>
      <c r="G2625" s="9">
        <f t="shared" si="360"/>
        <v>-176.59905846596723</v>
      </c>
      <c r="H2625" s="9">
        <f>Parametri!$M$4-10*LOG10(Parametri!$L$5/1000)-20*LOG10(A2625/1000000)</f>
        <v>31.979580358554315</v>
      </c>
      <c r="I2625" s="9">
        <f t="shared" si="364"/>
        <v>-208.57863882452153</v>
      </c>
      <c r="J2625" s="10">
        <f t="shared" si="365"/>
        <v>1.3871905371053917E-21</v>
      </c>
      <c r="K2625" s="14">
        <f>$D$6+'ADSL PSD'!$J2625*Parametri!$L$6+'17a PSD'!$J2625*Parametri!$L$7+$J2625*Parametri!$L$8</f>
        <v>1.0832510236023773E-10</v>
      </c>
      <c r="L2625" s="9">
        <f t="shared" si="366"/>
        <v>-99.652708919131086</v>
      </c>
      <c r="M2625" s="9">
        <f t="shared" si="367"/>
        <v>-76.946349546836146</v>
      </c>
      <c r="N2625" s="10">
        <f>HLOOKUP(M2625,Menu!$C$8:$AB$9,2,TRUE)</f>
        <v>0</v>
      </c>
      <c r="O2625" s="9">
        <f t="shared" si="368"/>
        <v>-135.6527089191311</v>
      </c>
    </row>
    <row r="2626" spans="1:15" s="10" customFormat="1" x14ac:dyDescent="0.25">
      <c r="A2626" s="2">
        <v>11264250</v>
      </c>
      <c r="B2626" s="2">
        <v>-160</v>
      </c>
      <c r="C2626" s="9">
        <f t="shared" si="361"/>
        <v>-163.5</v>
      </c>
      <c r="D2626" s="9">
        <f t="shared" si="362"/>
        <v>-127.15270891918669</v>
      </c>
      <c r="E2626" s="9">
        <f t="shared" si="363"/>
        <v>1.9263229911510223E-13</v>
      </c>
      <c r="F2626" s="9">
        <f>Parametri!$D$4*(A2626/$D$8)^Parametri!$F$8</f>
        <v>49.455817493166371</v>
      </c>
      <c r="G2626" s="9">
        <f t="shared" si="360"/>
        <v>-176.60852641235306</v>
      </c>
      <c r="H2626" s="9">
        <f>Parametri!$M$4-10*LOG10(Parametri!$L$5/1000)-20*LOG10(A2626/1000000)</f>
        <v>31.976254342952476</v>
      </c>
      <c r="I2626" s="9">
        <f t="shared" si="364"/>
        <v>-208.58478075530553</v>
      </c>
      <c r="J2626" s="10">
        <f t="shared" si="365"/>
        <v>1.3852301146709917E-21</v>
      </c>
      <c r="K2626" s="14">
        <f>$D$6+'ADSL PSD'!$J2626*Parametri!$L$6+'17a PSD'!$J2626*Parametri!$L$7+$J2626*Parametri!$L$8</f>
        <v>1.0832510236023577E-10</v>
      </c>
      <c r="L2626" s="9">
        <f t="shared" si="366"/>
        <v>-99.652708919131157</v>
      </c>
      <c r="M2626" s="9">
        <f t="shared" si="367"/>
        <v>-76.9558174932219</v>
      </c>
      <c r="N2626" s="10">
        <f>HLOOKUP(M2626,Menu!$C$8:$AB$9,2,TRUE)</f>
        <v>0</v>
      </c>
      <c r="O2626" s="9">
        <f t="shared" si="368"/>
        <v>-135.65270891913116</v>
      </c>
    </row>
    <row r="2627" spans="1:15" s="10" customFormat="1" x14ac:dyDescent="0.25">
      <c r="A2627" s="2">
        <v>11268562.5</v>
      </c>
      <c r="B2627" s="2">
        <v>-160</v>
      </c>
      <c r="C2627" s="9">
        <f t="shared" si="361"/>
        <v>-163.5</v>
      </c>
      <c r="D2627" s="9">
        <f t="shared" si="362"/>
        <v>-127.15270891918669</v>
      </c>
      <c r="E2627" s="9">
        <f t="shared" si="363"/>
        <v>1.9263229911510223E-13</v>
      </c>
      <c r="F2627" s="9">
        <f>Parametri!$D$4*(A2627/$D$8)^Parametri!$F$8</f>
        <v>49.46528362733158</v>
      </c>
      <c r="G2627" s="9">
        <f t="shared" si="360"/>
        <v>-176.61799254651828</v>
      </c>
      <c r="H2627" s="9">
        <f>Parametri!$M$4-10*LOG10(Parametri!$L$5/1000)-20*LOG10(A2627/1000000)</f>
        <v>31.972929600466689</v>
      </c>
      <c r="I2627" s="9">
        <f t="shared" si="364"/>
        <v>-208.59092214698498</v>
      </c>
      <c r="J2627" s="10">
        <f t="shared" si="365"/>
        <v>1.383272634479158E-21</v>
      </c>
      <c r="K2627" s="14">
        <f>$D$6+'ADSL PSD'!$J2627*Parametri!$L$6+'17a PSD'!$J2627*Parametri!$L$7+$J2627*Parametri!$L$8</f>
        <v>1.0832510236023381E-10</v>
      </c>
      <c r="L2627" s="9">
        <f t="shared" si="366"/>
        <v>-99.652708919131229</v>
      </c>
      <c r="M2627" s="9">
        <f t="shared" si="367"/>
        <v>-76.965283627387052</v>
      </c>
      <c r="N2627" s="10">
        <f>HLOOKUP(M2627,Menu!$C$8:$AB$9,2,TRUE)</f>
        <v>0</v>
      </c>
      <c r="O2627" s="9">
        <f t="shared" si="368"/>
        <v>-135.65270891913121</v>
      </c>
    </row>
    <row r="2628" spans="1:15" s="10" customFormat="1" x14ac:dyDescent="0.25">
      <c r="A2628" s="2">
        <v>11272875</v>
      </c>
      <c r="B2628" s="2">
        <v>-160</v>
      </c>
      <c r="C2628" s="9">
        <f t="shared" si="361"/>
        <v>-163.5</v>
      </c>
      <c r="D2628" s="9">
        <f t="shared" si="362"/>
        <v>-127.15270891918669</v>
      </c>
      <c r="E2628" s="9">
        <f t="shared" si="363"/>
        <v>1.9263229911510223E-13</v>
      </c>
      <c r="F2628" s="9">
        <f>Parametri!$D$4*(A2628/$D$8)^Parametri!$F$8</f>
        <v>49.474747950316363</v>
      </c>
      <c r="G2628" s="9">
        <f t="shared" si="360"/>
        <v>-176.62745686950305</v>
      </c>
      <c r="H2628" s="9">
        <f>Parametri!$M$4-10*LOG10(Parametri!$L$5/1000)-20*LOG10(A2628/1000000)</f>
        <v>31.969606130122692</v>
      </c>
      <c r="I2628" s="9">
        <f t="shared" si="364"/>
        <v>-208.59706299962573</v>
      </c>
      <c r="J2628" s="10">
        <f t="shared" si="365"/>
        <v>1.3813180918656438E-21</v>
      </c>
      <c r="K2628" s="14">
        <f>$D$6+'ADSL PSD'!$J2628*Parametri!$L$6+'17a PSD'!$J2628*Parametri!$L$7+$J2628*Parametri!$L$8</f>
        <v>1.0832510236023185E-10</v>
      </c>
      <c r="L2628" s="9">
        <f t="shared" si="366"/>
        <v>-99.652708919131328</v>
      </c>
      <c r="M2628" s="9">
        <f t="shared" si="367"/>
        <v>-76.974747950371722</v>
      </c>
      <c r="N2628" s="10">
        <f>HLOOKUP(M2628,Menu!$C$8:$AB$9,2,TRUE)</f>
        <v>0</v>
      </c>
      <c r="O2628" s="9">
        <f t="shared" si="368"/>
        <v>-135.65270891913133</v>
      </c>
    </row>
    <row r="2629" spans="1:15" s="10" customFormat="1" x14ac:dyDescent="0.25">
      <c r="A2629" s="2">
        <v>11277187.5</v>
      </c>
      <c r="B2629" s="2">
        <v>-160</v>
      </c>
      <c r="C2629" s="9">
        <f t="shared" si="361"/>
        <v>-163.5</v>
      </c>
      <c r="D2629" s="9">
        <f t="shared" si="362"/>
        <v>-127.15270891918669</v>
      </c>
      <c r="E2629" s="9">
        <f t="shared" si="363"/>
        <v>1.9263229911510223E-13</v>
      </c>
      <c r="F2629" s="9">
        <f>Parametri!$D$4*(A2629/$D$8)^Parametri!$F$8</f>
        <v>49.484210463159961</v>
      </c>
      <c r="G2629" s="9">
        <f t="shared" si="360"/>
        <v>-176.63691938234666</v>
      </c>
      <c r="H2629" s="9">
        <f>Parametri!$M$4-10*LOG10(Parametri!$L$5/1000)-20*LOG10(A2629/1000000)</f>
        <v>31.966283930947341</v>
      </c>
      <c r="I2629" s="9">
        <f t="shared" si="364"/>
        <v>-208.60320331329399</v>
      </c>
      <c r="J2629" s="10">
        <f t="shared" si="365"/>
        <v>1.3793664821738176E-21</v>
      </c>
      <c r="K2629" s="14">
        <f>$D$6+'ADSL PSD'!$J2629*Parametri!$L$6+'17a PSD'!$J2629*Parametri!$L$7+$J2629*Parametri!$L$8</f>
        <v>1.083251023602299E-10</v>
      </c>
      <c r="L2629" s="9">
        <f t="shared" si="366"/>
        <v>-99.652708919131385</v>
      </c>
      <c r="M2629" s="9">
        <f t="shared" si="367"/>
        <v>-76.984210463215277</v>
      </c>
      <c r="N2629" s="10">
        <f>HLOOKUP(M2629,Menu!$C$8:$AB$9,2,TRUE)</f>
        <v>0</v>
      </c>
      <c r="O2629" s="9">
        <f t="shared" si="368"/>
        <v>-135.65270891913138</v>
      </c>
    </row>
    <row r="2630" spans="1:15" s="10" customFormat="1" x14ac:dyDescent="0.25">
      <c r="A2630" s="2">
        <v>11281500</v>
      </c>
      <c r="B2630" s="2">
        <v>-160</v>
      </c>
      <c r="C2630" s="9">
        <f t="shared" si="361"/>
        <v>-163.5</v>
      </c>
      <c r="D2630" s="9">
        <f t="shared" si="362"/>
        <v>-127.15270891918669</v>
      </c>
      <c r="E2630" s="9">
        <f t="shared" si="363"/>
        <v>1.9263229911510223E-13</v>
      </c>
      <c r="F2630" s="9">
        <f>Parametri!$D$4*(A2630/$D$8)^Parametri!$F$8</f>
        <v>49.493671166900569</v>
      </c>
      <c r="G2630" s="9">
        <f t="shared" si="360"/>
        <v>-176.64638008608728</v>
      </c>
      <c r="H2630" s="9">
        <f>Parametri!$M$4-10*LOG10(Parametri!$L$5/1000)-20*LOG10(A2630/1000000)</f>
        <v>31.96296300196861</v>
      </c>
      <c r="I2630" s="9">
        <f t="shared" si="364"/>
        <v>-208.60934308805588</v>
      </c>
      <c r="J2630" s="10">
        <f t="shared" si="365"/>
        <v>1.3774178007547982E-21</v>
      </c>
      <c r="K2630" s="14">
        <f>$D$6+'ADSL PSD'!$J2630*Parametri!$L$6+'17a PSD'!$J2630*Parametri!$L$7+$J2630*Parametri!$L$8</f>
        <v>1.0832510236022796E-10</v>
      </c>
      <c r="L2630" s="9">
        <f t="shared" si="366"/>
        <v>-99.652708919131484</v>
      </c>
      <c r="M2630" s="9">
        <f t="shared" si="367"/>
        <v>-76.993671166955792</v>
      </c>
      <c r="N2630" s="10">
        <f>HLOOKUP(M2630,Menu!$C$8:$AB$9,2,TRUE)</f>
        <v>0</v>
      </c>
      <c r="O2630" s="9">
        <f t="shared" si="368"/>
        <v>-135.6527089191315</v>
      </c>
    </row>
    <row r="2631" spans="1:15" s="10" customFormat="1" x14ac:dyDescent="0.25">
      <c r="A2631" s="2">
        <v>11285812.5</v>
      </c>
      <c r="B2631" s="2">
        <v>-160</v>
      </c>
      <c r="C2631" s="9">
        <f t="shared" si="361"/>
        <v>-163.5</v>
      </c>
      <c r="D2631" s="9">
        <f t="shared" si="362"/>
        <v>-127.15270891918669</v>
      </c>
      <c r="E2631" s="9">
        <f t="shared" si="363"/>
        <v>1.9263229911510223E-13</v>
      </c>
      <c r="F2631" s="9">
        <f>Parametri!$D$4*(A2631/$D$8)^Parametri!$F$8</f>
        <v>49.503130062575451</v>
      </c>
      <c r="G2631" s="9">
        <f t="shared" si="360"/>
        <v>-176.65583898176214</v>
      </c>
      <c r="H2631" s="9">
        <f>Parametri!$M$4-10*LOG10(Parametri!$L$5/1000)-20*LOG10(A2631/1000000)</f>
        <v>31.959643342215578</v>
      </c>
      <c r="I2631" s="9">
        <f t="shared" si="364"/>
        <v>-208.61548232397772</v>
      </c>
      <c r="J2631" s="10">
        <f t="shared" si="365"/>
        <v>1.3754720429674803E-21</v>
      </c>
      <c r="K2631" s="14">
        <f>$D$6+'ADSL PSD'!$J2631*Parametri!$L$6+'17a PSD'!$J2631*Parametri!$L$7+$J2631*Parametri!$L$8</f>
        <v>1.0832510236022601E-10</v>
      </c>
      <c r="L2631" s="9">
        <f t="shared" si="366"/>
        <v>-99.652708919131555</v>
      </c>
      <c r="M2631" s="9">
        <f t="shared" si="367"/>
        <v>-77.003130062630589</v>
      </c>
      <c r="N2631" s="10">
        <f>HLOOKUP(M2631,Menu!$C$8:$AB$9,2,TRUE)</f>
        <v>0</v>
      </c>
      <c r="O2631" s="9">
        <f t="shared" si="368"/>
        <v>-135.65270891913156</v>
      </c>
    </row>
    <row r="2632" spans="1:15" s="10" customFormat="1" x14ac:dyDescent="0.25">
      <c r="A2632" s="2">
        <v>11290125</v>
      </c>
      <c r="B2632" s="2">
        <v>-160</v>
      </c>
      <c r="C2632" s="9">
        <f t="shared" si="361"/>
        <v>-163.5</v>
      </c>
      <c r="D2632" s="9">
        <f t="shared" si="362"/>
        <v>-127.15270891918669</v>
      </c>
      <c r="E2632" s="9">
        <f t="shared" si="363"/>
        <v>1.9263229911510223E-13</v>
      </c>
      <c r="F2632" s="9">
        <f>Parametri!$D$4*(A2632/$D$8)^Parametri!$F$8</f>
        <v>49.512587151220828</v>
      </c>
      <c r="G2632" s="9">
        <f t="shared" si="360"/>
        <v>-176.66529607040752</v>
      </c>
      <c r="H2632" s="9">
        <f>Parametri!$M$4-10*LOG10(Parametri!$L$5/1000)-20*LOG10(A2632/1000000)</f>
        <v>31.956324950718461</v>
      </c>
      <c r="I2632" s="9">
        <f t="shared" si="364"/>
        <v>-208.62162102112597</v>
      </c>
      <c r="J2632" s="10">
        <f t="shared" si="365"/>
        <v>1.3735292041783741E-21</v>
      </c>
      <c r="K2632" s="14">
        <f>$D$6+'ADSL PSD'!$J2632*Parametri!$L$6+'17a PSD'!$J2632*Parametri!$L$7+$J2632*Parametri!$L$8</f>
        <v>1.0832510236022407E-10</v>
      </c>
      <c r="L2632" s="9">
        <f t="shared" si="366"/>
        <v>-99.652708919131626</v>
      </c>
      <c r="M2632" s="9">
        <f t="shared" si="367"/>
        <v>-77.012587151275895</v>
      </c>
      <c r="N2632" s="10">
        <f>HLOOKUP(M2632,Menu!$C$8:$AB$9,2,TRUE)</f>
        <v>0</v>
      </c>
      <c r="O2632" s="9">
        <f t="shared" si="368"/>
        <v>-135.65270891913161</v>
      </c>
    </row>
    <row r="2633" spans="1:15" s="10" customFormat="1" x14ac:dyDescent="0.25">
      <c r="A2633" s="2">
        <v>11294437.5</v>
      </c>
      <c r="B2633" s="2">
        <v>-160</v>
      </c>
      <c r="C2633" s="9">
        <f t="shared" si="361"/>
        <v>-163.5</v>
      </c>
      <c r="D2633" s="9">
        <f t="shared" si="362"/>
        <v>-127.15270891918669</v>
      </c>
      <c r="E2633" s="9">
        <f t="shared" si="363"/>
        <v>1.9263229911510223E-13</v>
      </c>
      <c r="F2633" s="9">
        <f>Parametri!$D$4*(A2633/$D$8)^Parametri!$F$8</f>
        <v>49.522042433871945</v>
      </c>
      <c r="G2633" s="9">
        <f t="shared" si="360"/>
        <v>-176.67475135305864</v>
      </c>
      <c r="H2633" s="9">
        <f>Parametri!$M$4-10*LOG10(Parametri!$L$5/1000)-20*LOG10(A2633/1000000)</f>
        <v>31.953007826508557</v>
      </c>
      <c r="I2633" s="9">
        <f t="shared" si="364"/>
        <v>-208.62775917956719</v>
      </c>
      <c r="J2633" s="10">
        <f t="shared" si="365"/>
        <v>1.37158927976171E-21</v>
      </c>
      <c r="K2633" s="14">
        <f>$D$6+'ADSL PSD'!$J2633*Parametri!$L$6+'17a PSD'!$J2633*Parametri!$L$7+$J2633*Parametri!$L$8</f>
        <v>1.0832510236022213E-10</v>
      </c>
      <c r="L2633" s="9">
        <f t="shared" si="366"/>
        <v>-99.652708919131712</v>
      </c>
      <c r="M2633" s="9">
        <f t="shared" si="367"/>
        <v>-77.022042433926927</v>
      </c>
      <c r="N2633" s="10">
        <f>HLOOKUP(M2633,Menu!$C$8:$AB$9,2,TRUE)</f>
        <v>0</v>
      </c>
      <c r="O2633" s="9">
        <f t="shared" si="368"/>
        <v>-135.65270891913173</v>
      </c>
    </row>
    <row r="2634" spans="1:15" s="10" customFormat="1" x14ac:dyDescent="0.25">
      <c r="A2634" s="2">
        <v>11298750</v>
      </c>
      <c r="B2634" s="2">
        <v>-160</v>
      </c>
      <c r="C2634" s="9">
        <f t="shared" si="361"/>
        <v>-163.5</v>
      </c>
      <c r="D2634" s="9">
        <f t="shared" si="362"/>
        <v>-127.15270891918669</v>
      </c>
      <c r="E2634" s="9">
        <f t="shared" si="363"/>
        <v>1.9263229911510223E-13</v>
      </c>
      <c r="F2634" s="9">
        <f>Parametri!$D$4*(A2634/$D$8)^Parametri!$F$8</f>
        <v>49.531495911563077</v>
      </c>
      <c r="G2634" s="9">
        <f t="shared" si="360"/>
        <v>-176.68420483074976</v>
      </c>
      <c r="H2634" s="9">
        <f>Parametri!$M$4-10*LOG10(Parametri!$L$5/1000)-20*LOG10(A2634/1000000)</f>
        <v>31.949691968618296</v>
      </c>
      <c r="I2634" s="9">
        <f t="shared" si="364"/>
        <v>-208.63389679936807</v>
      </c>
      <c r="J2634" s="10">
        <f t="shared" si="365"/>
        <v>1.3696522650993562E-21</v>
      </c>
      <c r="K2634" s="14">
        <f>$D$6+'ADSL PSD'!$J2634*Parametri!$L$6+'17a PSD'!$J2634*Parametri!$L$7+$J2634*Parametri!$L$8</f>
        <v>1.0832510236022019E-10</v>
      </c>
      <c r="L2634" s="9">
        <f t="shared" si="366"/>
        <v>-99.652708919131783</v>
      </c>
      <c r="M2634" s="9">
        <f t="shared" si="367"/>
        <v>-77.031495911617981</v>
      </c>
      <c r="N2634" s="10">
        <f>HLOOKUP(M2634,Menu!$C$8:$AB$9,2,TRUE)</f>
        <v>0</v>
      </c>
      <c r="O2634" s="9">
        <f t="shared" si="368"/>
        <v>-135.65270891913178</v>
      </c>
    </row>
    <row r="2635" spans="1:15" s="10" customFormat="1" x14ac:dyDescent="0.25">
      <c r="A2635" s="2">
        <v>11303062.5</v>
      </c>
      <c r="B2635" s="2">
        <v>-160</v>
      </c>
      <c r="C2635" s="9">
        <f t="shared" si="361"/>
        <v>-163.5</v>
      </c>
      <c r="D2635" s="9">
        <f t="shared" si="362"/>
        <v>-127.15270891918669</v>
      </c>
      <c r="E2635" s="9">
        <f t="shared" si="363"/>
        <v>1.9263229911510223E-13</v>
      </c>
      <c r="F2635" s="9">
        <f>Parametri!$D$4*(A2635/$D$8)^Parametri!$F$8</f>
        <v>49.540947585327487</v>
      </c>
      <c r="G2635" s="9">
        <f t="shared" si="360"/>
        <v>-176.69365650451419</v>
      </c>
      <c r="H2635" s="9">
        <f>Parametri!$M$4-10*LOG10(Parametri!$L$5/1000)-20*LOG10(A2635/1000000)</f>
        <v>31.946377376081191</v>
      </c>
      <c r="I2635" s="9">
        <f t="shared" si="364"/>
        <v>-208.64003388059538</v>
      </c>
      <c r="J2635" s="10">
        <f t="shared" si="365"/>
        <v>1.3677181555808946E-21</v>
      </c>
      <c r="K2635" s="14">
        <f>$D$6+'ADSL PSD'!$J2635*Parametri!$L$6+'17a PSD'!$J2635*Parametri!$L$7+$J2635*Parametri!$L$8</f>
        <v>1.0832510236021825E-10</v>
      </c>
      <c r="L2635" s="9">
        <f t="shared" si="366"/>
        <v>-99.652708919131868</v>
      </c>
      <c r="M2635" s="9">
        <f t="shared" si="367"/>
        <v>-77.040947585382327</v>
      </c>
      <c r="N2635" s="10">
        <f>HLOOKUP(M2635,Menu!$C$8:$AB$9,2,TRUE)</f>
        <v>0</v>
      </c>
      <c r="O2635" s="9">
        <f t="shared" si="368"/>
        <v>-135.65270891913187</v>
      </c>
    </row>
    <row r="2636" spans="1:15" s="10" customFormat="1" x14ac:dyDescent="0.25">
      <c r="A2636" s="2">
        <v>11307375</v>
      </c>
      <c r="B2636" s="2">
        <v>-160</v>
      </c>
      <c r="C2636" s="9">
        <f t="shared" si="361"/>
        <v>-163.5</v>
      </c>
      <c r="D2636" s="9">
        <f t="shared" si="362"/>
        <v>-127.15270891918669</v>
      </c>
      <c r="E2636" s="9">
        <f t="shared" si="363"/>
        <v>1.9263229911510223E-13</v>
      </c>
      <c r="F2636" s="9">
        <f>Parametri!$D$4*(A2636/$D$8)^Parametri!$F$8</f>
        <v>49.550397456197473</v>
      </c>
      <c r="G2636" s="9">
        <f t="shared" si="360"/>
        <v>-176.70310637538415</v>
      </c>
      <c r="H2636" s="9">
        <f>Parametri!$M$4-10*LOG10(Parametri!$L$5/1000)-20*LOG10(A2636/1000000)</f>
        <v>31.943064047931891</v>
      </c>
      <c r="I2636" s="9">
        <f t="shared" si="364"/>
        <v>-208.64617042331605</v>
      </c>
      <c r="J2636" s="10">
        <f t="shared" si="365"/>
        <v>1.3657869466034696E-21</v>
      </c>
      <c r="K2636" s="14">
        <f>$D$6+'ADSL PSD'!$J2636*Parametri!$L$6+'17a PSD'!$J2636*Parametri!$L$7+$J2636*Parametri!$L$8</f>
        <v>1.0832510236021633E-10</v>
      </c>
      <c r="L2636" s="9">
        <f t="shared" si="366"/>
        <v>-99.652708919131939</v>
      </c>
      <c r="M2636" s="9">
        <f t="shared" si="367"/>
        <v>-77.050397456252213</v>
      </c>
      <c r="N2636" s="10">
        <f>HLOOKUP(M2636,Menu!$C$8:$AB$9,2,TRUE)</f>
        <v>0</v>
      </c>
      <c r="O2636" s="9">
        <f t="shared" si="368"/>
        <v>-135.65270891913195</v>
      </c>
    </row>
    <row r="2637" spans="1:15" s="10" customFormat="1" x14ac:dyDescent="0.25">
      <c r="A2637" s="2">
        <v>11311687.5</v>
      </c>
      <c r="B2637" s="2">
        <v>-160</v>
      </c>
      <c r="C2637" s="9">
        <f t="shared" si="361"/>
        <v>-163.5</v>
      </c>
      <c r="D2637" s="9">
        <f t="shared" si="362"/>
        <v>-127.15270891918669</v>
      </c>
      <c r="E2637" s="9">
        <f t="shared" si="363"/>
        <v>1.9263229911510223E-13</v>
      </c>
      <c r="F2637" s="9">
        <f>Parametri!$D$4*(A2637/$D$8)^Parametri!$F$8</f>
        <v>49.559845525204345</v>
      </c>
      <c r="G2637" s="9">
        <f t="shared" si="360"/>
        <v>-176.71255444439103</v>
      </c>
      <c r="H2637" s="9">
        <f>Parametri!$M$4-10*LOG10(Parametri!$L$5/1000)-20*LOG10(A2637/1000000)</f>
        <v>31.939751983206133</v>
      </c>
      <c r="I2637" s="9">
        <f t="shared" si="364"/>
        <v>-208.65230642759715</v>
      </c>
      <c r="J2637" s="10">
        <f t="shared" si="365"/>
        <v>1.3638586335719223E-21</v>
      </c>
      <c r="K2637" s="14">
        <f>$D$6+'ADSL PSD'!$J2637*Parametri!$L$6+'17a PSD'!$J2637*Parametri!$L$7+$J2637*Parametri!$L$8</f>
        <v>1.0832510236021439E-10</v>
      </c>
      <c r="L2637" s="9">
        <f t="shared" si="366"/>
        <v>-99.65270891913201</v>
      </c>
      <c r="M2637" s="9">
        <f t="shared" si="367"/>
        <v>-77.059845525259021</v>
      </c>
      <c r="N2637" s="10">
        <f>HLOOKUP(M2637,Menu!$C$8:$AB$9,2,TRUE)</f>
        <v>0</v>
      </c>
      <c r="O2637" s="9">
        <f t="shared" si="368"/>
        <v>-135.65270891913201</v>
      </c>
    </row>
    <row r="2638" spans="1:15" s="10" customFormat="1" x14ac:dyDescent="0.25">
      <c r="A2638" s="2">
        <v>11316000</v>
      </c>
      <c r="B2638" s="2">
        <v>-160</v>
      </c>
      <c r="C2638" s="9">
        <f t="shared" si="361"/>
        <v>-163.5</v>
      </c>
      <c r="D2638" s="9">
        <f t="shared" si="362"/>
        <v>-127.15270891918669</v>
      </c>
      <c r="E2638" s="9">
        <f t="shared" si="363"/>
        <v>1.9263229911510223E-13</v>
      </c>
      <c r="F2638" s="9">
        <f>Parametri!$D$4*(A2638/$D$8)^Parametri!$F$8</f>
        <v>49.569291793378426</v>
      </c>
      <c r="G2638" s="9">
        <f t="shared" si="360"/>
        <v>-176.72200071256512</v>
      </c>
      <c r="H2638" s="9">
        <f>Parametri!$M$4-10*LOG10(Parametri!$L$5/1000)-20*LOG10(A2638/1000000)</f>
        <v>31.936441180940747</v>
      </c>
      <c r="I2638" s="9">
        <f t="shared" si="364"/>
        <v>-208.65844189350588</v>
      </c>
      <c r="J2638" s="10">
        <f t="shared" si="365"/>
        <v>1.3619332118986698E-21</v>
      </c>
      <c r="K2638" s="14">
        <f>$D$6+'ADSL PSD'!$J2638*Parametri!$L$6+'17a PSD'!$J2638*Parametri!$L$7+$J2638*Parametri!$L$8</f>
        <v>1.0832510236021246E-10</v>
      </c>
      <c r="L2638" s="9">
        <f t="shared" si="366"/>
        <v>-99.652708919132095</v>
      </c>
      <c r="M2638" s="9">
        <f t="shared" si="367"/>
        <v>-77.069291793433024</v>
      </c>
      <c r="N2638" s="10">
        <f>HLOOKUP(M2638,Menu!$C$8:$AB$9,2,TRUE)</f>
        <v>0</v>
      </c>
      <c r="O2638" s="9">
        <f t="shared" si="368"/>
        <v>-135.6527089191321</v>
      </c>
    </row>
    <row r="2639" spans="1:15" s="10" customFormat="1" x14ac:dyDescent="0.25">
      <c r="A2639" s="2">
        <v>11320312.5</v>
      </c>
      <c r="B2639" s="2">
        <v>-160</v>
      </c>
      <c r="C2639" s="9">
        <f t="shared" si="361"/>
        <v>-163.5</v>
      </c>
      <c r="D2639" s="9">
        <f t="shared" si="362"/>
        <v>-127.15270891918669</v>
      </c>
      <c r="E2639" s="9">
        <f t="shared" si="363"/>
        <v>1.9263229911510223E-13</v>
      </c>
      <c r="F2639" s="9">
        <f>Parametri!$D$4*(A2639/$D$8)^Parametri!$F$8</f>
        <v>49.578736261749043</v>
      </c>
      <c r="G2639" s="9">
        <f t="shared" ref="G2639:G2702" si="369">D2639-F2639</f>
        <v>-176.73144518093574</v>
      </c>
      <c r="H2639" s="9">
        <f>Parametri!$M$4-10*LOG10(Parametri!$L$5/1000)-20*LOG10(A2639/1000000)</f>
        <v>31.933131640173688</v>
      </c>
      <c r="I2639" s="9">
        <f t="shared" si="364"/>
        <v>-208.66457682110942</v>
      </c>
      <c r="J2639" s="10">
        <f t="shared" si="365"/>
        <v>1.36001067700378E-21</v>
      </c>
      <c r="K2639" s="14">
        <f>$D$6+'ADSL PSD'!$J2639*Parametri!$L$6+'17a PSD'!$J2639*Parametri!$L$7+$J2639*Parametri!$L$8</f>
        <v>1.0832510236021055E-10</v>
      </c>
      <c r="L2639" s="9">
        <f t="shared" si="366"/>
        <v>-99.652708919132181</v>
      </c>
      <c r="M2639" s="9">
        <f t="shared" si="367"/>
        <v>-77.078736261803556</v>
      </c>
      <c r="N2639" s="10">
        <f>HLOOKUP(M2639,Menu!$C$8:$AB$9,2,TRUE)</f>
        <v>0</v>
      </c>
      <c r="O2639" s="9">
        <f t="shared" si="368"/>
        <v>-135.65270891913218</v>
      </c>
    </row>
    <row r="2640" spans="1:15" s="10" customFormat="1" x14ac:dyDescent="0.25">
      <c r="A2640" s="2">
        <v>11324625</v>
      </c>
      <c r="B2640" s="2">
        <v>-160</v>
      </c>
      <c r="C2640" s="9">
        <f t="shared" ref="C2640:C2703" si="370">B2640-3.5</f>
        <v>-163.5</v>
      </c>
      <c r="D2640" s="9">
        <f t="shared" ref="D2640:D2703" si="371">C2640+$D$2</f>
        <v>-127.15270891918669</v>
      </c>
      <c r="E2640" s="9">
        <f t="shared" ref="E2640:E2703" si="372">10^(D2640/10)</f>
        <v>1.9263229911510223E-13</v>
      </c>
      <c r="F2640" s="9">
        <f>Parametri!$D$4*(A2640/$D$8)^Parametri!$F$8</f>
        <v>49.588178931344572</v>
      </c>
      <c r="G2640" s="9">
        <f t="shared" si="369"/>
        <v>-176.74088785053127</v>
      </c>
      <c r="H2640" s="9">
        <f>Parametri!$M$4-10*LOG10(Parametri!$L$5/1000)-20*LOG10(A2640/1000000)</f>
        <v>31.929823359943992</v>
      </c>
      <c r="I2640" s="9">
        <f t="shared" ref="I2640:I2703" si="373">G2640-H2640</f>
        <v>-208.67071121047525</v>
      </c>
      <c r="J2640" s="10">
        <f t="shared" ref="J2640:J2703" si="374">10^(I2640/10)</f>
        <v>1.3580910243148317E-21</v>
      </c>
      <c r="K2640" s="14">
        <f>$D$6+'ADSL PSD'!$J2640*Parametri!$L$6+'17a PSD'!$J2640*Parametri!$L$7+$J2640*Parametri!$L$8</f>
        <v>1.0832510236020862E-10</v>
      </c>
      <c r="L2640" s="9">
        <f t="shared" ref="L2640:L2703" si="375">10*LOG10(K2640)</f>
        <v>-99.652708919132237</v>
      </c>
      <c r="M2640" s="9">
        <f t="shared" ref="M2640:M2703" si="376">G2640-L2640</f>
        <v>-77.088178931399028</v>
      </c>
      <c r="N2640" s="10">
        <f>HLOOKUP(M2640,Menu!$C$8:$AB$9,2,TRUE)</f>
        <v>0</v>
      </c>
      <c r="O2640" s="9">
        <f t="shared" ref="O2640:O2703" si="377">L2640-36</f>
        <v>-135.65270891913224</v>
      </c>
    </row>
    <row r="2641" spans="1:15" s="10" customFormat="1" x14ac:dyDescent="0.25">
      <c r="A2641" s="2">
        <v>11328937.5</v>
      </c>
      <c r="B2641" s="2">
        <v>-160</v>
      </c>
      <c r="C2641" s="9">
        <f t="shared" si="370"/>
        <v>-163.5</v>
      </c>
      <c r="D2641" s="9">
        <f t="shared" si="371"/>
        <v>-127.15270891918669</v>
      </c>
      <c r="E2641" s="9">
        <f t="shared" si="372"/>
        <v>1.9263229911510223E-13</v>
      </c>
      <c r="F2641" s="9">
        <f>Parametri!$D$4*(A2641/$D$8)^Parametri!$F$8</f>
        <v>49.597619803192387</v>
      </c>
      <c r="G2641" s="9">
        <f t="shared" si="369"/>
        <v>-176.75032872237909</v>
      </c>
      <c r="H2641" s="9">
        <f>Parametri!$M$4-10*LOG10(Parametri!$L$5/1000)-20*LOG10(A2641/1000000)</f>
        <v>31.926516339291794</v>
      </c>
      <c r="I2641" s="9">
        <f t="shared" si="373"/>
        <v>-208.67684506167089</v>
      </c>
      <c r="J2641" s="10">
        <f t="shared" si="374"/>
        <v>1.3561742492670477E-21</v>
      </c>
      <c r="K2641" s="14">
        <f>$D$6+'ADSL PSD'!$J2641*Parametri!$L$6+'17a PSD'!$J2641*Parametri!$L$7+$J2641*Parametri!$L$8</f>
        <v>1.0832510236020671E-10</v>
      </c>
      <c r="L2641" s="9">
        <f t="shared" si="375"/>
        <v>-99.652708919132337</v>
      </c>
      <c r="M2641" s="9">
        <f t="shared" si="376"/>
        <v>-77.097619803246758</v>
      </c>
      <c r="N2641" s="10">
        <f>HLOOKUP(M2641,Menu!$C$8:$AB$9,2,TRUE)</f>
        <v>0</v>
      </c>
      <c r="O2641" s="9">
        <f t="shared" si="377"/>
        <v>-135.65270891913235</v>
      </c>
    </row>
    <row r="2642" spans="1:15" s="10" customFormat="1" x14ac:dyDescent="0.25">
      <c r="A2642" s="2">
        <v>11333250</v>
      </c>
      <c r="B2642" s="2">
        <v>-160</v>
      </c>
      <c r="C2642" s="9">
        <f t="shared" si="370"/>
        <v>-163.5</v>
      </c>
      <c r="D2642" s="9">
        <f t="shared" si="371"/>
        <v>-127.15270891918669</v>
      </c>
      <c r="E2642" s="9">
        <f t="shared" si="372"/>
        <v>1.9263229911510223E-13</v>
      </c>
      <c r="F2642" s="9">
        <f>Parametri!$D$4*(A2642/$D$8)^Parametri!$F$8</f>
        <v>49.607058878318895</v>
      </c>
      <c r="G2642" s="9">
        <f t="shared" si="369"/>
        <v>-176.75976779750559</v>
      </c>
      <c r="H2642" s="9">
        <f>Parametri!$M$4-10*LOG10(Parametri!$L$5/1000)-20*LOG10(A2642/1000000)</f>
        <v>31.923210577258342</v>
      </c>
      <c r="I2642" s="9">
        <f t="shared" si="373"/>
        <v>-208.68297837476393</v>
      </c>
      <c r="J2642" s="10">
        <f t="shared" si="374"/>
        <v>1.3542603473031946E-21</v>
      </c>
      <c r="K2642" s="14">
        <f>$D$6+'ADSL PSD'!$J2642*Parametri!$L$6+'17a PSD'!$J2642*Parametri!$L$7+$J2642*Parametri!$L$8</f>
        <v>1.083251023602048E-10</v>
      </c>
      <c r="L2642" s="9">
        <f t="shared" si="375"/>
        <v>-99.652708919132408</v>
      </c>
      <c r="M2642" s="9">
        <f t="shared" si="376"/>
        <v>-77.107058878373181</v>
      </c>
      <c r="N2642" s="10">
        <f>HLOOKUP(M2642,Menu!$C$8:$AB$9,2,TRUE)</f>
        <v>0</v>
      </c>
      <c r="O2642" s="9">
        <f t="shared" si="377"/>
        <v>-135.65270891913241</v>
      </c>
    </row>
    <row r="2643" spans="1:15" s="10" customFormat="1" x14ac:dyDescent="0.25">
      <c r="A2643" s="2">
        <v>11337562.5</v>
      </c>
      <c r="B2643" s="2">
        <v>-160</v>
      </c>
      <c r="C2643" s="9">
        <f t="shared" si="370"/>
        <v>-163.5</v>
      </c>
      <c r="D2643" s="9">
        <f t="shared" si="371"/>
        <v>-127.15270891918669</v>
      </c>
      <c r="E2643" s="9">
        <f t="shared" si="372"/>
        <v>1.9263229911510223E-13</v>
      </c>
      <c r="F2643" s="9">
        <f>Parametri!$D$4*(A2643/$D$8)^Parametri!$F$8</f>
        <v>49.616496157749523</v>
      </c>
      <c r="G2643" s="9">
        <f t="shared" si="369"/>
        <v>-176.7692050769362</v>
      </c>
      <c r="H2643" s="9">
        <f>Parametri!$M$4-10*LOG10(Parametri!$L$5/1000)-20*LOG10(A2643/1000000)</f>
        <v>31.919906072885947</v>
      </c>
      <c r="I2643" s="9">
        <f t="shared" si="373"/>
        <v>-208.68911114982214</v>
      </c>
      <c r="J2643" s="10">
        <f t="shared" si="374"/>
        <v>1.3523493138736168E-21</v>
      </c>
      <c r="K2643" s="14">
        <f>$D$6+'ADSL PSD'!$J2643*Parametri!$L$6+'17a PSD'!$J2643*Parametri!$L$7+$J2643*Parametri!$L$8</f>
        <v>1.0832510236020289E-10</v>
      </c>
      <c r="L2643" s="9">
        <f t="shared" si="375"/>
        <v>-99.652708919132479</v>
      </c>
      <c r="M2643" s="9">
        <f t="shared" si="376"/>
        <v>-77.116496157803724</v>
      </c>
      <c r="N2643" s="10">
        <f>HLOOKUP(M2643,Menu!$C$8:$AB$9,2,TRUE)</f>
        <v>0</v>
      </c>
      <c r="O2643" s="9">
        <f t="shared" si="377"/>
        <v>-135.65270891913246</v>
      </c>
    </row>
    <row r="2644" spans="1:15" s="10" customFormat="1" x14ac:dyDescent="0.25">
      <c r="A2644" s="2">
        <v>11341875</v>
      </c>
      <c r="B2644" s="2">
        <v>-160</v>
      </c>
      <c r="C2644" s="9">
        <f t="shared" si="370"/>
        <v>-163.5</v>
      </c>
      <c r="D2644" s="9">
        <f t="shared" si="371"/>
        <v>-127.15270891918669</v>
      </c>
      <c r="E2644" s="9">
        <f t="shared" si="372"/>
        <v>1.9263229911510223E-13</v>
      </c>
      <c r="F2644" s="9">
        <f>Parametri!$D$4*(A2644/$D$8)^Parametri!$F$8</f>
        <v>49.625931642508732</v>
      </c>
      <c r="G2644" s="9">
        <f t="shared" si="369"/>
        <v>-176.77864056169543</v>
      </c>
      <c r="H2644" s="9">
        <f>Parametri!$M$4-10*LOG10(Parametri!$L$5/1000)-20*LOG10(A2644/1000000)</f>
        <v>31.916602825218042</v>
      </c>
      <c r="I2644" s="9">
        <f t="shared" si="373"/>
        <v>-208.69524338691346</v>
      </c>
      <c r="J2644" s="10">
        <f t="shared" si="374"/>
        <v>1.3504411444361287E-21</v>
      </c>
      <c r="K2644" s="14">
        <f>$D$6+'ADSL PSD'!$J2644*Parametri!$L$6+'17a PSD'!$J2644*Parametri!$L$7+$J2644*Parametri!$L$8</f>
        <v>1.0832510236020097E-10</v>
      </c>
      <c r="L2644" s="9">
        <f t="shared" si="375"/>
        <v>-99.652708919132564</v>
      </c>
      <c r="M2644" s="9">
        <f t="shared" si="376"/>
        <v>-77.125931642562861</v>
      </c>
      <c r="N2644" s="10">
        <f>HLOOKUP(M2644,Menu!$C$8:$AB$9,2,TRUE)</f>
        <v>0</v>
      </c>
      <c r="O2644" s="9">
        <f t="shared" si="377"/>
        <v>-135.65270891913258</v>
      </c>
    </row>
    <row r="2645" spans="1:15" s="10" customFormat="1" x14ac:dyDescent="0.25">
      <c r="A2645" s="2">
        <v>11346187.5</v>
      </c>
      <c r="B2645" s="2">
        <v>-160</v>
      </c>
      <c r="C2645" s="9">
        <f t="shared" si="370"/>
        <v>-163.5</v>
      </c>
      <c r="D2645" s="9">
        <f t="shared" si="371"/>
        <v>-127.15270891918669</v>
      </c>
      <c r="E2645" s="9">
        <f t="shared" si="372"/>
        <v>1.9263229911510223E-13</v>
      </c>
      <c r="F2645" s="9">
        <f>Parametri!$D$4*(A2645/$D$8)^Parametri!$F$8</f>
        <v>49.635365333619994</v>
      </c>
      <c r="G2645" s="9">
        <f t="shared" si="369"/>
        <v>-176.78807425280669</v>
      </c>
      <c r="H2645" s="9">
        <f>Parametri!$M$4-10*LOG10(Parametri!$L$5/1000)-20*LOG10(A2645/1000000)</f>
        <v>31.913300833299143</v>
      </c>
      <c r="I2645" s="9">
        <f t="shared" si="373"/>
        <v>-208.70137508610583</v>
      </c>
      <c r="J2645" s="10">
        <f t="shared" si="374"/>
        <v>1.348535834456127E-21</v>
      </c>
      <c r="K2645" s="14">
        <f>$D$6+'ADSL PSD'!$J2645*Parametri!$L$6+'17a PSD'!$J2645*Parametri!$L$7+$J2645*Parametri!$L$8</f>
        <v>1.0832510236019907E-10</v>
      </c>
      <c r="L2645" s="9">
        <f t="shared" si="375"/>
        <v>-99.652708919132635</v>
      </c>
      <c r="M2645" s="9">
        <f t="shared" si="376"/>
        <v>-77.135365333674059</v>
      </c>
      <c r="N2645" s="10">
        <f>HLOOKUP(M2645,Menu!$C$8:$AB$9,2,TRUE)</f>
        <v>0</v>
      </c>
      <c r="O2645" s="9">
        <f t="shared" si="377"/>
        <v>-135.65270891913264</v>
      </c>
    </row>
    <row r="2646" spans="1:15" s="10" customFormat="1" x14ac:dyDescent="0.25">
      <c r="A2646" s="2">
        <v>11350500</v>
      </c>
      <c r="B2646" s="2">
        <v>-160</v>
      </c>
      <c r="C2646" s="9">
        <f t="shared" si="370"/>
        <v>-163.5</v>
      </c>
      <c r="D2646" s="9">
        <f t="shared" si="371"/>
        <v>-127.15270891918669</v>
      </c>
      <c r="E2646" s="9">
        <f t="shared" si="372"/>
        <v>1.9263229911510223E-13</v>
      </c>
      <c r="F2646" s="9">
        <f>Parametri!$D$4*(A2646/$D$8)^Parametri!$F$8</f>
        <v>49.644797232105823</v>
      </c>
      <c r="G2646" s="9">
        <f t="shared" si="369"/>
        <v>-176.79750615129251</v>
      </c>
      <c r="H2646" s="9">
        <f>Parametri!$M$4-10*LOG10(Parametri!$L$5/1000)-20*LOG10(A2646/1000000)</f>
        <v>31.910000096174844</v>
      </c>
      <c r="I2646" s="9">
        <f t="shared" si="373"/>
        <v>-208.70750624746736</v>
      </c>
      <c r="J2646" s="10">
        <f t="shared" si="374"/>
        <v>1.3466333794065089E-21</v>
      </c>
      <c r="K2646" s="14">
        <f>$D$6+'ADSL PSD'!$J2646*Parametri!$L$6+'17a PSD'!$J2646*Parametri!$L$7+$J2646*Parametri!$L$8</f>
        <v>1.0832510236019717E-10</v>
      </c>
      <c r="L2646" s="9">
        <f t="shared" si="375"/>
        <v>-99.652708919132706</v>
      </c>
      <c r="M2646" s="9">
        <f t="shared" si="376"/>
        <v>-77.144797232159803</v>
      </c>
      <c r="N2646" s="10">
        <f>HLOOKUP(M2646,Menu!$C$8:$AB$9,2,TRUE)</f>
        <v>0</v>
      </c>
      <c r="O2646" s="9">
        <f t="shared" si="377"/>
        <v>-135.65270891913269</v>
      </c>
    </row>
    <row r="2647" spans="1:15" s="10" customFormat="1" x14ac:dyDescent="0.25">
      <c r="A2647" s="2">
        <v>11354812.5</v>
      </c>
      <c r="B2647" s="2">
        <v>-160</v>
      </c>
      <c r="C2647" s="9">
        <f t="shared" si="370"/>
        <v>-163.5</v>
      </c>
      <c r="D2647" s="9">
        <f t="shared" si="371"/>
        <v>-127.15270891918669</v>
      </c>
      <c r="E2647" s="9">
        <f t="shared" si="372"/>
        <v>1.9263229911510223E-13</v>
      </c>
      <c r="F2647" s="9">
        <f>Parametri!$D$4*(A2647/$D$8)^Parametri!$F$8</f>
        <v>49.654227338987738</v>
      </c>
      <c r="G2647" s="9">
        <f t="shared" si="369"/>
        <v>-176.80693625817443</v>
      </c>
      <c r="H2647" s="9">
        <f>Parametri!$M$4-10*LOG10(Parametri!$L$5/1000)-20*LOG10(A2647/1000000)</f>
        <v>31.906700612891839</v>
      </c>
      <c r="I2647" s="9">
        <f t="shared" si="373"/>
        <v>-208.71363687106629</v>
      </c>
      <c r="J2647" s="10">
        <f t="shared" si="374"/>
        <v>1.34473377476767E-21</v>
      </c>
      <c r="K2647" s="14">
        <f>$D$6+'ADSL PSD'!$J2647*Parametri!$L$6+'17a PSD'!$J2647*Parametri!$L$7+$J2647*Parametri!$L$8</f>
        <v>1.0832510236019527E-10</v>
      </c>
      <c r="L2647" s="9">
        <f t="shared" si="375"/>
        <v>-99.652708919132778</v>
      </c>
      <c r="M2647" s="9">
        <f t="shared" si="376"/>
        <v>-77.154227339041654</v>
      </c>
      <c r="N2647" s="10">
        <f>HLOOKUP(M2647,Menu!$C$8:$AB$9,2,TRUE)</f>
        <v>0</v>
      </c>
      <c r="O2647" s="9">
        <f t="shared" si="377"/>
        <v>-135.65270891913278</v>
      </c>
    </row>
    <row r="2648" spans="1:15" s="10" customFormat="1" x14ac:dyDescent="0.25">
      <c r="A2648" s="2">
        <v>11359125</v>
      </c>
      <c r="B2648" s="2">
        <v>-160</v>
      </c>
      <c r="C2648" s="9">
        <f t="shared" si="370"/>
        <v>-163.5</v>
      </c>
      <c r="D2648" s="9">
        <f t="shared" si="371"/>
        <v>-127.15270891918669</v>
      </c>
      <c r="E2648" s="9">
        <f t="shared" si="372"/>
        <v>1.9263229911510223E-13</v>
      </c>
      <c r="F2648" s="9">
        <f>Parametri!$D$4*(A2648/$D$8)^Parametri!$F$8</f>
        <v>49.663655655286334</v>
      </c>
      <c r="G2648" s="9">
        <f t="shared" si="369"/>
        <v>-176.81636457447303</v>
      </c>
      <c r="H2648" s="9">
        <f>Parametri!$M$4-10*LOG10(Parametri!$L$5/1000)-20*LOG10(A2648/1000000)</f>
        <v>31.903402382497902</v>
      </c>
      <c r="I2648" s="9">
        <f t="shared" si="373"/>
        <v>-208.71976695697094</v>
      </c>
      <c r="J2648" s="10">
        <f t="shared" si="374"/>
        <v>1.3428370160275203E-21</v>
      </c>
      <c r="K2648" s="14">
        <f>$D$6+'ADSL PSD'!$J2648*Parametri!$L$6+'17a PSD'!$J2648*Parametri!$L$7+$J2648*Parametri!$L$8</f>
        <v>1.0832510236019337E-10</v>
      </c>
      <c r="L2648" s="9">
        <f t="shared" si="375"/>
        <v>-99.652708919132863</v>
      </c>
      <c r="M2648" s="9">
        <f t="shared" si="376"/>
        <v>-77.163655655340165</v>
      </c>
      <c r="N2648" s="10">
        <f>HLOOKUP(M2648,Menu!$C$8:$AB$9,2,TRUE)</f>
        <v>0</v>
      </c>
      <c r="O2648" s="9">
        <f t="shared" si="377"/>
        <v>-135.65270891913286</v>
      </c>
    </row>
    <row r="2649" spans="1:15" s="10" customFormat="1" x14ac:dyDescent="0.25">
      <c r="A2649" s="2">
        <v>11363437.5</v>
      </c>
      <c r="B2649" s="2">
        <v>-160</v>
      </c>
      <c r="C2649" s="9">
        <f t="shared" si="370"/>
        <v>-163.5</v>
      </c>
      <c r="D2649" s="9">
        <f t="shared" si="371"/>
        <v>-127.15270891918669</v>
      </c>
      <c r="E2649" s="9">
        <f t="shared" si="372"/>
        <v>1.9263229911510223E-13</v>
      </c>
      <c r="F2649" s="9">
        <f>Parametri!$D$4*(A2649/$D$8)^Parametri!$F$8</f>
        <v>49.673082182021176</v>
      </c>
      <c r="G2649" s="9">
        <f t="shared" si="369"/>
        <v>-176.82579110120787</v>
      </c>
      <c r="H2649" s="9">
        <f>Parametri!$M$4-10*LOG10(Parametri!$L$5/1000)-20*LOG10(A2649/1000000)</f>
        <v>31.900105404041895</v>
      </c>
      <c r="I2649" s="9">
        <f t="shared" si="373"/>
        <v>-208.72589650524975</v>
      </c>
      <c r="J2649" s="10">
        <f t="shared" si="374"/>
        <v>1.3409430986813836E-21</v>
      </c>
      <c r="K2649" s="14">
        <f>$D$6+'ADSL PSD'!$J2649*Parametri!$L$6+'17a PSD'!$J2649*Parametri!$L$7+$J2649*Parametri!$L$8</f>
        <v>1.0832510236019147E-10</v>
      </c>
      <c r="L2649" s="9">
        <f t="shared" si="375"/>
        <v>-99.652708919132934</v>
      </c>
      <c r="M2649" s="9">
        <f t="shared" si="376"/>
        <v>-77.173082182074936</v>
      </c>
      <c r="N2649" s="10">
        <f>HLOOKUP(M2649,Menu!$C$8:$AB$9,2,TRUE)</f>
        <v>0</v>
      </c>
      <c r="O2649" s="9">
        <f t="shared" si="377"/>
        <v>-135.65270891913292</v>
      </c>
    </row>
    <row r="2650" spans="1:15" s="10" customFormat="1" x14ac:dyDescent="0.25">
      <c r="A2650" s="2">
        <v>11367750</v>
      </c>
      <c r="B2650" s="2">
        <v>-160</v>
      </c>
      <c r="C2650" s="9">
        <f t="shared" si="370"/>
        <v>-163.5</v>
      </c>
      <c r="D2650" s="9">
        <f t="shared" si="371"/>
        <v>-127.15270891918669</v>
      </c>
      <c r="E2650" s="9">
        <f t="shared" si="372"/>
        <v>1.9263229911510223E-13</v>
      </c>
      <c r="F2650" s="9">
        <f>Parametri!$D$4*(A2650/$D$8)^Parametri!$F$8</f>
        <v>49.682506920210912</v>
      </c>
      <c r="G2650" s="9">
        <f t="shared" si="369"/>
        <v>-176.83521583939762</v>
      </c>
      <c r="H2650" s="9">
        <f>Parametri!$M$4-10*LOG10(Parametri!$L$5/1000)-20*LOG10(A2650/1000000)</f>
        <v>31.896809676573756</v>
      </c>
      <c r="I2650" s="9">
        <f t="shared" si="373"/>
        <v>-208.73202551597137</v>
      </c>
      <c r="J2650" s="10">
        <f t="shared" si="374"/>
        <v>1.3390520182320927E-21</v>
      </c>
      <c r="K2650" s="14">
        <f>$D$6+'ADSL PSD'!$J2650*Parametri!$L$6+'17a PSD'!$J2650*Parametri!$L$7+$J2650*Parametri!$L$8</f>
        <v>1.0832510236018959E-10</v>
      </c>
      <c r="L2650" s="9">
        <f t="shared" si="375"/>
        <v>-99.652708919133005</v>
      </c>
      <c r="M2650" s="9">
        <f t="shared" si="376"/>
        <v>-77.182506920264615</v>
      </c>
      <c r="N2650" s="10">
        <f>HLOOKUP(M2650,Menu!$C$8:$AB$9,2,TRUE)</f>
        <v>0</v>
      </c>
      <c r="O2650" s="9">
        <f t="shared" si="377"/>
        <v>-135.652708919133</v>
      </c>
    </row>
    <row r="2651" spans="1:15" s="10" customFormat="1" x14ac:dyDescent="0.25">
      <c r="A2651" s="2">
        <v>11372062.5</v>
      </c>
      <c r="B2651" s="2">
        <v>-160</v>
      </c>
      <c r="C2651" s="9">
        <f t="shared" si="370"/>
        <v>-163.5</v>
      </c>
      <c r="D2651" s="9">
        <f t="shared" si="371"/>
        <v>-127.15270891918669</v>
      </c>
      <c r="E2651" s="9">
        <f t="shared" si="372"/>
        <v>1.9263229911510223E-13</v>
      </c>
      <c r="F2651" s="9">
        <f>Parametri!$D$4*(A2651/$D$8)^Parametri!$F$8</f>
        <v>49.691929870873217</v>
      </c>
      <c r="G2651" s="9">
        <f t="shared" si="369"/>
        <v>-176.84463879005992</v>
      </c>
      <c r="H2651" s="9">
        <f>Parametri!$M$4-10*LOG10(Parametri!$L$5/1000)-20*LOG10(A2651/1000000)</f>
        <v>31.893515199144513</v>
      </c>
      <c r="I2651" s="9">
        <f t="shared" si="373"/>
        <v>-208.73815398920442</v>
      </c>
      <c r="J2651" s="10">
        <f t="shared" si="374"/>
        <v>1.3371637701899261E-21</v>
      </c>
      <c r="K2651" s="14">
        <f>$D$6+'ADSL PSD'!$J2651*Parametri!$L$6+'17a PSD'!$J2651*Parametri!$L$7+$J2651*Parametri!$L$8</f>
        <v>1.083251023601877E-10</v>
      </c>
      <c r="L2651" s="9">
        <f t="shared" si="375"/>
        <v>-99.65270891913309</v>
      </c>
      <c r="M2651" s="9">
        <f t="shared" si="376"/>
        <v>-77.191929870926828</v>
      </c>
      <c r="N2651" s="10">
        <f>HLOOKUP(M2651,Menu!$C$8:$AB$9,2,TRUE)</f>
        <v>0</v>
      </c>
      <c r="O2651" s="9">
        <f t="shared" si="377"/>
        <v>-135.65270891913309</v>
      </c>
    </row>
    <row r="2652" spans="1:15" s="10" customFormat="1" x14ac:dyDescent="0.25">
      <c r="A2652" s="2">
        <v>11376375</v>
      </c>
      <c r="B2652" s="2">
        <v>-160</v>
      </c>
      <c r="C2652" s="9">
        <f t="shared" si="370"/>
        <v>-163.5</v>
      </c>
      <c r="D2652" s="9">
        <f t="shared" si="371"/>
        <v>-127.15270891918669</v>
      </c>
      <c r="E2652" s="9">
        <f t="shared" si="372"/>
        <v>1.9263229911510223E-13</v>
      </c>
      <c r="F2652" s="9">
        <f>Parametri!$D$4*(A2652/$D$8)^Parametri!$F$8</f>
        <v>49.701351035024771</v>
      </c>
      <c r="G2652" s="9">
        <f t="shared" si="369"/>
        <v>-176.85405995421146</v>
      </c>
      <c r="H2652" s="9">
        <f>Parametri!$M$4-10*LOG10(Parametri!$L$5/1000)-20*LOG10(A2652/1000000)</f>
        <v>31.890221970806273</v>
      </c>
      <c r="I2652" s="9">
        <f t="shared" si="373"/>
        <v>-208.74428192501773</v>
      </c>
      <c r="J2652" s="10">
        <f t="shared" si="374"/>
        <v>1.335278350072577E-21</v>
      </c>
      <c r="K2652" s="14">
        <f>$D$6+'ADSL PSD'!$J2652*Parametri!$L$6+'17a PSD'!$J2652*Parametri!$L$7+$J2652*Parametri!$L$8</f>
        <v>1.0832510236018581E-10</v>
      </c>
      <c r="L2652" s="9">
        <f t="shared" si="375"/>
        <v>-99.652708919133175</v>
      </c>
      <c r="M2652" s="9">
        <f t="shared" si="376"/>
        <v>-77.201351035078289</v>
      </c>
      <c r="N2652" s="10">
        <f>HLOOKUP(M2652,Menu!$C$8:$AB$9,2,TRUE)</f>
        <v>0</v>
      </c>
      <c r="O2652" s="9">
        <f t="shared" si="377"/>
        <v>-135.65270891913318</v>
      </c>
    </row>
    <row r="2653" spans="1:15" s="10" customFormat="1" x14ac:dyDescent="0.25">
      <c r="A2653" s="2">
        <v>11380687.5</v>
      </c>
      <c r="B2653" s="2">
        <v>-160</v>
      </c>
      <c r="C2653" s="9">
        <f t="shared" si="370"/>
        <v>-163.5</v>
      </c>
      <c r="D2653" s="9">
        <f t="shared" si="371"/>
        <v>-127.15270891918669</v>
      </c>
      <c r="E2653" s="9">
        <f t="shared" si="372"/>
        <v>1.9263229911510223E-13</v>
      </c>
      <c r="F2653" s="9">
        <f>Parametri!$D$4*(A2653/$D$8)^Parametri!$F$8</f>
        <v>49.710770413681324</v>
      </c>
      <c r="G2653" s="9">
        <f t="shared" si="369"/>
        <v>-176.86347933286802</v>
      </c>
      <c r="H2653" s="9">
        <f>Parametri!$M$4-10*LOG10(Parametri!$L$5/1000)-20*LOG10(A2653/1000000)</f>
        <v>31.886929990612209</v>
      </c>
      <c r="I2653" s="9">
        <f t="shared" si="373"/>
        <v>-208.75040932348023</v>
      </c>
      <c r="J2653" s="10">
        <f t="shared" si="374"/>
        <v>1.333395753405179E-21</v>
      </c>
      <c r="K2653" s="14">
        <f>$D$6+'ADSL PSD'!$J2653*Parametri!$L$6+'17a PSD'!$J2653*Parametri!$L$7+$J2653*Parametri!$L$8</f>
        <v>1.0832510236018393E-10</v>
      </c>
      <c r="L2653" s="9">
        <f t="shared" si="375"/>
        <v>-99.652708919133232</v>
      </c>
      <c r="M2653" s="9">
        <f t="shared" si="376"/>
        <v>-77.210770413734792</v>
      </c>
      <c r="N2653" s="10">
        <f>HLOOKUP(M2653,Menu!$C$8:$AB$9,2,TRUE)</f>
        <v>0</v>
      </c>
      <c r="O2653" s="9">
        <f t="shared" si="377"/>
        <v>-135.65270891913323</v>
      </c>
    </row>
    <row r="2654" spans="1:15" s="10" customFormat="1" x14ac:dyDescent="0.25">
      <c r="A2654" s="2">
        <v>11385000</v>
      </c>
      <c r="B2654" s="2">
        <v>-160</v>
      </c>
      <c r="C2654" s="9">
        <f t="shared" si="370"/>
        <v>-163.5</v>
      </c>
      <c r="D2654" s="9">
        <f t="shared" si="371"/>
        <v>-127.15270891918669</v>
      </c>
      <c r="E2654" s="9">
        <f t="shared" si="372"/>
        <v>1.9263229911510223E-13</v>
      </c>
      <c r="F2654" s="9">
        <f>Parametri!$D$4*(A2654/$D$8)^Parametri!$F$8</f>
        <v>49.720188007857637</v>
      </c>
      <c r="G2654" s="9">
        <f t="shared" si="369"/>
        <v>-176.87289692704434</v>
      </c>
      <c r="H2654" s="9">
        <f>Parametri!$M$4-10*LOG10(Parametri!$L$5/1000)-20*LOG10(A2654/1000000)</f>
        <v>31.883639257616583</v>
      </c>
      <c r="I2654" s="9">
        <f t="shared" si="373"/>
        <v>-208.75653618466092</v>
      </c>
      <c r="J2654" s="10">
        <f t="shared" si="374"/>
        <v>1.3315159757202746E-21</v>
      </c>
      <c r="K2654" s="14">
        <f>$D$6+'ADSL PSD'!$J2654*Parametri!$L$6+'17a PSD'!$J2654*Parametri!$L$7+$J2654*Parametri!$L$8</f>
        <v>1.0832510236018205E-10</v>
      </c>
      <c r="L2654" s="9">
        <f t="shared" si="375"/>
        <v>-99.652708919133318</v>
      </c>
      <c r="M2654" s="9">
        <f t="shared" si="376"/>
        <v>-77.22018800791102</v>
      </c>
      <c r="N2654" s="10">
        <f>HLOOKUP(M2654,Menu!$C$8:$AB$9,2,TRUE)</f>
        <v>0</v>
      </c>
      <c r="O2654" s="9">
        <f t="shared" si="377"/>
        <v>-135.65270891913332</v>
      </c>
    </row>
    <row r="2655" spans="1:15" s="10" customFormat="1" x14ac:dyDescent="0.25">
      <c r="A2655" s="2">
        <v>11389312.5</v>
      </c>
      <c r="B2655" s="2">
        <v>-160</v>
      </c>
      <c r="C2655" s="9">
        <f t="shared" si="370"/>
        <v>-163.5</v>
      </c>
      <c r="D2655" s="9">
        <f t="shared" si="371"/>
        <v>-127.15270891918669</v>
      </c>
      <c r="E2655" s="9">
        <f t="shared" si="372"/>
        <v>1.9263229911510223E-13</v>
      </c>
      <c r="F2655" s="9">
        <f>Parametri!$D$4*(A2655/$D$8)^Parametri!$F$8</f>
        <v>49.729603818567526</v>
      </c>
      <c r="G2655" s="9">
        <f t="shared" si="369"/>
        <v>-176.88231273775421</v>
      </c>
      <c r="H2655" s="9">
        <f>Parametri!$M$4-10*LOG10(Parametri!$L$5/1000)-20*LOG10(A2655/1000000)</f>
        <v>31.880349770874719</v>
      </c>
      <c r="I2655" s="9">
        <f t="shared" si="373"/>
        <v>-208.76266250862892</v>
      </c>
      <c r="J2655" s="10">
        <f t="shared" si="374"/>
        <v>1.3296390125578206E-21</v>
      </c>
      <c r="K2655" s="14">
        <f>$D$6+'ADSL PSD'!$J2655*Parametri!$L$6+'17a PSD'!$J2655*Parametri!$L$7+$J2655*Parametri!$L$8</f>
        <v>1.0832510236018018E-10</v>
      </c>
      <c r="L2655" s="9">
        <f t="shared" si="375"/>
        <v>-99.652708919133403</v>
      </c>
      <c r="M2655" s="9">
        <f t="shared" si="376"/>
        <v>-77.229603818620802</v>
      </c>
      <c r="N2655" s="10">
        <f>HLOOKUP(M2655,Menu!$C$8:$AB$9,2,TRUE)</f>
        <v>0</v>
      </c>
      <c r="O2655" s="9">
        <f t="shared" si="377"/>
        <v>-135.6527089191334</v>
      </c>
    </row>
    <row r="2656" spans="1:15" s="10" customFormat="1" x14ac:dyDescent="0.25">
      <c r="A2656" s="2">
        <v>11393625</v>
      </c>
      <c r="B2656" s="2">
        <v>-160</v>
      </c>
      <c r="C2656" s="9">
        <f t="shared" si="370"/>
        <v>-163.5</v>
      </c>
      <c r="D2656" s="9">
        <f t="shared" si="371"/>
        <v>-127.15270891918669</v>
      </c>
      <c r="E2656" s="9">
        <f t="shared" si="372"/>
        <v>1.9263229911510223E-13</v>
      </c>
      <c r="F2656" s="9">
        <f>Parametri!$D$4*(A2656/$D$8)^Parametri!$F$8</f>
        <v>49.739017846823863</v>
      </c>
      <c r="G2656" s="9">
        <f t="shared" si="369"/>
        <v>-176.89172676601055</v>
      </c>
      <c r="H2656" s="9">
        <f>Parametri!$M$4-10*LOG10(Parametri!$L$5/1000)-20*LOG10(A2656/1000000)</f>
        <v>31.877061529443033</v>
      </c>
      <c r="I2656" s="9">
        <f t="shared" si="373"/>
        <v>-208.76878829545359</v>
      </c>
      <c r="J2656" s="10">
        <f t="shared" si="374"/>
        <v>1.3277648594651095E-21</v>
      </c>
      <c r="K2656" s="14">
        <f>$D$6+'ADSL PSD'!$J2656*Parametri!$L$6+'17a PSD'!$J2656*Parametri!$L$7+$J2656*Parametri!$L$8</f>
        <v>1.083251023601783E-10</v>
      </c>
      <c r="L2656" s="9">
        <f t="shared" si="375"/>
        <v>-99.652708919133474</v>
      </c>
      <c r="M2656" s="9">
        <f t="shared" si="376"/>
        <v>-77.239017846877076</v>
      </c>
      <c r="N2656" s="10">
        <f>HLOOKUP(M2656,Menu!$C$8:$AB$9,2,TRUE)</f>
        <v>0</v>
      </c>
      <c r="O2656" s="9">
        <f t="shared" si="377"/>
        <v>-135.65270891913349</v>
      </c>
    </row>
    <row r="2657" spans="1:15" s="10" customFormat="1" x14ac:dyDescent="0.25">
      <c r="A2657" s="2">
        <v>11397937.5</v>
      </c>
      <c r="B2657" s="2">
        <v>-160</v>
      </c>
      <c r="C2657" s="9">
        <f t="shared" si="370"/>
        <v>-163.5</v>
      </c>
      <c r="D2657" s="9">
        <f t="shared" si="371"/>
        <v>-127.15270891918669</v>
      </c>
      <c r="E2657" s="9">
        <f t="shared" si="372"/>
        <v>1.9263229911510223E-13</v>
      </c>
      <c r="F2657" s="9">
        <f>Parametri!$D$4*(A2657/$D$8)^Parametri!$F$8</f>
        <v>49.748430093638511</v>
      </c>
      <c r="G2657" s="9">
        <f t="shared" si="369"/>
        <v>-176.90113901282521</v>
      </c>
      <c r="H2657" s="9">
        <f>Parametri!$M$4-10*LOG10(Parametri!$L$5/1000)-20*LOG10(A2657/1000000)</f>
        <v>31.873774532378995</v>
      </c>
      <c r="I2657" s="9">
        <f t="shared" si="373"/>
        <v>-208.77491354520421</v>
      </c>
      <c r="J2657" s="10">
        <f t="shared" si="374"/>
        <v>1.3258935119968604E-21</v>
      </c>
      <c r="K2657" s="14">
        <f>$D$6+'ADSL PSD'!$J2657*Parametri!$L$6+'17a PSD'!$J2657*Parametri!$L$7+$J2657*Parametri!$L$8</f>
        <v>1.0832510236017643E-10</v>
      </c>
      <c r="L2657" s="9">
        <f t="shared" si="375"/>
        <v>-99.652708919133545</v>
      </c>
      <c r="M2657" s="9">
        <f t="shared" si="376"/>
        <v>-77.248430093691667</v>
      </c>
      <c r="N2657" s="10">
        <f>HLOOKUP(M2657,Menu!$C$8:$AB$9,2,TRUE)</f>
        <v>0</v>
      </c>
      <c r="O2657" s="9">
        <f t="shared" si="377"/>
        <v>-135.65270891913354</v>
      </c>
    </row>
    <row r="2658" spans="1:15" s="10" customFormat="1" x14ac:dyDescent="0.25">
      <c r="A2658" s="2">
        <v>11402250</v>
      </c>
      <c r="B2658" s="2">
        <v>-160</v>
      </c>
      <c r="C2658" s="9">
        <f t="shared" si="370"/>
        <v>-163.5</v>
      </c>
      <c r="D2658" s="9">
        <f t="shared" si="371"/>
        <v>-127.15270891918669</v>
      </c>
      <c r="E2658" s="9">
        <f t="shared" si="372"/>
        <v>1.9263229911510223E-13</v>
      </c>
      <c r="F2658" s="9">
        <f>Parametri!$D$4*(A2658/$D$8)^Parametri!$F$8</f>
        <v>49.757840560022437</v>
      </c>
      <c r="G2658" s="9">
        <f t="shared" si="369"/>
        <v>-176.91054947920912</v>
      </c>
      <c r="H2658" s="9">
        <f>Parametri!$M$4-10*LOG10(Parametri!$L$5/1000)-20*LOG10(A2658/1000000)</f>
        <v>31.870488778741151</v>
      </c>
      <c r="I2658" s="9">
        <f t="shared" si="373"/>
        <v>-208.78103825795029</v>
      </c>
      <c r="J2658" s="10">
        <f t="shared" si="374"/>
        <v>1.3240249657151509E-21</v>
      </c>
      <c r="K2658" s="14">
        <f>$D$6+'ADSL PSD'!$J2658*Parametri!$L$6+'17a PSD'!$J2658*Parametri!$L$7+$J2658*Parametri!$L$8</f>
        <v>1.0832510236017455E-10</v>
      </c>
      <c r="L2658" s="9">
        <f t="shared" si="375"/>
        <v>-99.652708919133616</v>
      </c>
      <c r="M2658" s="9">
        <f t="shared" si="376"/>
        <v>-77.257840560075508</v>
      </c>
      <c r="N2658" s="10">
        <f>HLOOKUP(M2658,Menu!$C$8:$AB$9,2,TRUE)</f>
        <v>0</v>
      </c>
      <c r="O2658" s="9">
        <f t="shared" si="377"/>
        <v>-135.6527089191336</v>
      </c>
    </row>
    <row r="2659" spans="1:15" s="10" customFormat="1" x14ac:dyDescent="0.25">
      <c r="A2659" s="2">
        <v>11406562.5</v>
      </c>
      <c r="B2659" s="2">
        <v>-160</v>
      </c>
      <c r="C2659" s="9">
        <f t="shared" si="370"/>
        <v>-163.5</v>
      </c>
      <c r="D2659" s="9">
        <f t="shared" si="371"/>
        <v>-127.15270891918669</v>
      </c>
      <c r="E2659" s="9">
        <f t="shared" si="372"/>
        <v>1.9263229911510223E-13</v>
      </c>
      <c r="F2659" s="9">
        <f>Parametri!$D$4*(A2659/$D$8)^Parametri!$F$8</f>
        <v>49.767249246985614</v>
      </c>
      <c r="G2659" s="9">
        <f t="shared" si="369"/>
        <v>-176.91995816617231</v>
      </c>
      <c r="H2659" s="9">
        <f>Parametri!$M$4-10*LOG10(Parametri!$L$5/1000)-20*LOG10(A2659/1000000)</f>
        <v>31.867204267589109</v>
      </c>
      <c r="I2659" s="9">
        <f t="shared" si="373"/>
        <v>-208.78716243376141</v>
      </c>
      <c r="J2659" s="10">
        <f t="shared" si="374"/>
        <v>1.322159216189384E-21</v>
      </c>
      <c r="K2659" s="14">
        <f>$D$6+'ADSL PSD'!$J2659*Parametri!$L$6+'17a PSD'!$J2659*Parametri!$L$7+$J2659*Parametri!$L$8</f>
        <v>1.0832510236017269E-10</v>
      </c>
      <c r="L2659" s="9">
        <f t="shared" si="375"/>
        <v>-99.652708919133687</v>
      </c>
      <c r="M2659" s="9">
        <f t="shared" si="376"/>
        <v>-77.26724924703862</v>
      </c>
      <c r="N2659" s="10">
        <f>HLOOKUP(M2659,Menu!$C$8:$AB$9,2,TRUE)</f>
        <v>0</v>
      </c>
      <c r="O2659" s="9">
        <f t="shared" si="377"/>
        <v>-135.65270891913369</v>
      </c>
    </row>
    <row r="2660" spans="1:15" s="10" customFormat="1" x14ac:dyDescent="0.25">
      <c r="A2660" s="2">
        <v>11410875</v>
      </c>
      <c r="B2660" s="2">
        <v>-160</v>
      </c>
      <c r="C2660" s="9">
        <f t="shared" si="370"/>
        <v>-163.5</v>
      </c>
      <c r="D2660" s="9">
        <f t="shared" si="371"/>
        <v>-127.15270891918669</v>
      </c>
      <c r="E2660" s="9">
        <f t="shared" si="372"/>
        <v>1.9263229911510223E-13</v>
      </c>
      <c r="F2660" s="9">
        <f>Parametri!$D$4*(A2660/$D$8)^Parametri!$F$8</f>
        <v>49.776656155537061</v>
      </c>
      <c r="G2660" s="9">
        <f t="shared" si="369"/>
        <v>-176.92936507472376</v>
      </c>
      <c r="H2660" s="9">
        <f>Parametri!$M$4-10*LOG10(Parametri!$L$5/1000)-20*LOG10(A2660/1000000)</f>
        <v>31.863920997983559</v>
      </c>
      <c r="I2660" s="9">
        <f t="shared" si="373"/>
        <v>-208.79328607270733</v>
      </c>
      <c r="J2660" s="10">
        <f t="shared" si="374"/>
        <v>1.320296258996277E-21</v>
      </c>
      <c r="K2660" s="14">
        <f>$D$6+'ADSL PSD'!$J2660*Parametri!$L$6+'17a PSD'!$J2660*Parametri!$L$7+$J2660*Parametri!$L$8</f>
        <v>1.0832510236017083E-10</v>
      </c>
      <c r="L2660" s="9">
        <f t="shared" si="375"/>
        <v>-99.652708919133772</v>
      </c>
      <c r="M2660" s="9">
        <f t="shared" si="376"/>
        <v>-77.27665615558999</v>
      </c>
      <c r="N2660" s="10">
        <f>HLOOKUP(M2660,Menu!$C$8:$AB$9,2,TRUE)</f>
        <v>0</v>
      </c>
      <c r="O2660" s="9">
        <f t="shared" si="377"/>
        <v>-135.65270891913377</v>
      </c>
    </row>
    <row r="2661" spans="1:15" s="10" customFormat="1" x14ac:dyDescent="0.25">
      <c r="A2661" s="2">
        <v>11415187.5</v>
      </c>
      <c r="B2661" s="2">
        <v>-160</v>
      </c>
      <c r="C2661" s="9">
        <f t="shared" si="370"/>
        <v>-163.5</v>
      </c>
      <c r="D2661" s="9">
        <f t="shared" si="371"/>
        <v>-127.15270891918669</v>
      </c>
      <c r="E2661" s="9">
        <f t="shared" si="372"/>
        <v>1.9263229911510223E-13</v>
      </c>
      <c r="F2661" s="9">
        <f>Parametri!$D$4*(A2661/$D$8)^Parametri!$F$8</f>
        <v>49.78606128668487</v>
      </c>
      <c r="G2661" s="9">
        <f t="shared" si="369"/>
        <v>-176.93877020587155</v>
      </c>
      <c r="H2661" s="9">
        <f>Parametri!$M$4-10*LOG10(Parametri!$L$5/1000)-20*LOG10(A2661/1000000)</f>
        <v>31.860638968986237</v>
      </c>
      <c r="I2661" s="9">
        <f t="shared" si="373"/>
        <v>-208.79940917485777</v>
      </c>
      <c r="J2661" s="10">
        <f t="shared" si="374"/>
        <v>1.3184360897199316E-21</v>
      </c>
      <c r="K2661" s="14">
        <f>$D$6+'ADSL PSD'!$J2661*Parametri!$L$6+'17a PSD'!$J2661*Parametri!$L$7+$J2661*Parametri!$L$8</f>
        <v>1.0832510236016897E-10</v>
      </c>
      <c r="L2661" s="9">
        <f t="shared" si="375"/>
        <v>-99.652708919133843</v>
      </c>
      <c r="M2661" s="9">
        <f t="shared" si="376"/>
        <v>-77.286061286737706</v>
      </c>
      <c r="N2661" s="10">
        <f>HLOOKUP(M2661,Menu!$C$8:$AB$9,2,TRUE)</f>
        <v>0</v>
      </c>
      <c r="O2661" s="9">
        <f t="shared" si="377"/>
        <v>-135.65270891913383</v>
      </c>
    </row>
    <row r="2662" spans="1:15" s="10" customFormat="1" x14ac:dyDescent="0.25">
      <c r="A2662" s="2">
        <v>11419500</v>
      </c>
      <c r="B2662" s="2">
        <v>-160</v>
      </c>
      <c r="C2662" s="9">
        <f t="shared" si="370"/>
        <v>-163.5</v>
      </c>
      <c r="D2662" s="9">
        <f t="shared" si="371"/>
        <v>-127.15270891918669</v>
      </c>
      <c r="E2662" s="9">
        <f t="shared" si="372"/>
        <v>1.9263229911510223E-13</v>
      </c>
      <c r="F2662" s="9">
        <f>Parametri!$D$4*(A2662/$D$8)^Parametri!$F$8</f>
        <v>49.795464641436148</v>
      </c>
      <c r="G2662" s="9">
        <f t="shared" si="369"/>
        <v>-176.94817356062285</v>
      </c>
      <c r="H2662" s="9">
        <f>Parametri!$M$4-10*LOG10(Parametri!$L$5/1000)-20*LOG10(A2662/1000000)</f>
        <v>31.857358179659954</v>
      </c>
      <c r="I2662" s="9">
        <f t="shared" si="373"/>
        <v>-208.80553174028279</v>
      </c>
      <c r="J2662" s="10">
        <f t="shared" si="374"/>
        <v>1.3165787039517017E-21</v>
      </c>
      <c r="K2662" s="14">
        <f>$D$6+'ADSL PSD'!$J2662*Parametri!$L$6+'17a PSD'!$J2662*Parametri!$L$7+$J2662*Parametri!$L$8</f>
        <v>1.0832510236016711E-10</v>
      </c>
      <c r="L2662" s="9">
        <f t="shared" si="375"/>
        <v>-99.652708919133914</v>
      </c>
      <c r="M2662" s="9">
        <f t="shared" si="376"/>
        <v>-77.295464641488934</v>
      </c>
      <c r="N2662" s="10">
        <f>HLOOKUP(M2662,Menu!$C$8:$AB$9,2,TRUE)</f>
        <v>0</v>
      </c>
      <c r="O2662" s="9">
        <f t="shared" si="377"/>
        <v>-135.65270891913391</v>
      </c>
    </row>
    <row r="2663" spans="1:15" s="10" customFormat="1" x14ac:dyDescent="0.25">
      <c r="A2663" s="2">
        <v>11423812.5</v>
      </c>
      <c r="B2663" s="2">
        <v>-160</v>
      </c>
      <c r="C2663" s="9">
        <f t="shared" si="370"/>
        <v>-163.5</v>
      </c>
      <c r="D2663" s="9">
        <f t="shared" si="371"/>
        <v>-127.15270891918669</v>
      </c>
      <c r="E2663" s="9">
        <f t="shared" si="372"/>
        <v>1.9263229911510223E-13</v>
      </c>
      <c r="F2663" s="9">
        <f>Parametri!$D$4*(A2663/$D$8)^Parametri!$F$8</f>
        <v>49.804866220797081</v>
      </c>
      <c r="G2663" s="9">
        <f t="shared" si="369"/>
        <v>-176.95757513998376</v>
      </c>
      <c r="H2663" s="9">
        <f>Parametri!$M$4-10*LOG10(Parametri!$L$5/1000)-20*LOG10(A2663/1000000)</f>
        <v>31.854078629068582</v>
      </c>
      <c r="I2663" s="9">
        <f t="shared" si="373"/>
        <v>-208.81165376905233</v>
      </c>
      <c r="J2663" s="10">
        <f t="shared" si="374"/>
        <v>1.3147240972902823E-21</v>
      </c>
      <c r="K2663" s="14">
        <f>$D$6+'ADSL PSD'!$J2663*Parametri!$L$6+'17a PSD'!$J2663*Parametri!$L$7+$J2663*Parametri!$L$8</f>
        <v>1.0832510236016526E-10</v>
      </c>
      <c r="L2663" s="9">
        <f t="shared" si="375"/>
        <v>-99.652708919133985</v>
      </c>
      <c r="M2663" s="9">
        <f t="shared" si="376"/>
        <v>-77.304866220849775</v>
      </c>
      <c r="N2663" s="10">
        <f>HLOOKUP(M2663,Menu!$C$8:$AB$9,2,TRUE)</f>
        <v>0</v>
      </c>
      <c r="O2663" s="9">
        <f t="shared" si="377"/>
        <v>-135.652708919134</v>
      </c>
    </row>
    <row r="2664" spans="1:15" s="10" customFormat="1" x14ac:dyDescent="0.25">
      <c r="A2664" s="2">
        <v>11428125</v>
      </c>
      <c r="B2664" s="2">
        <v>-160</v>
      </c>
      <c r="C2664" s="9">
        <f t="shared" si="370"/>
        <v>-163.5</v>
      </c>
      <c r="D2664" s="9">
        <f t="shared" si="371"/>
        <v>-127.15270891918669</v>
      </c>
      <c r="E2664" s="9">
        <f t="shared" si="372"/>
        <v>1.9263229911510223E-13</v>
      </c>
      <c r="F2664" s="9">
        <f>Parametri!$D$4*(A2664/$D$8)^Parametri!$F$8</f>
        <v>49.814266025772881</v>
      </c>
      <c r="G2664" s="9">
        <f t="shared" si="369"/>
        <v>-176.96697494495959</v>
      </c>
      <c r="H2664" s="9">
        <f>Parametri!$M$4-10*LOG10(Parametri!$L$5/1000)-20*LOG10(A2664/1000000)</f>
        <v>31.850800316277045</v>
      </c>
      <c r="I2664" s="9">
        <f t="shared" si="373"/>
        <v>-208.81777526123665</v>
      </c>
      <c r="J2664" s="10">
        <f t="shared" si="374"/>
        <v>1.3128722653416312E-21</v>
      </c>
      <c r="K2664" s="14">
        <f>$D$6+'ADSL PSD'!$J2664*Parametri!$L$6+'17a PSD'!$J2664*Parametri!$L$7+$J2664*Parametri!$L$8</f>
        <v>1.0832510236016341E-10</v>
      </c>
      <c r="L2664" s="9">
        <f t="shared" si="375"/>
        <v>-99.652708919134056</v>
      </c>
      <c r="M2664" s="9">
        <f t="shared" si="376"/>
        <v>-77.314266025825532</v>
      </c>
      <c r="N2664" s="10">
        <f>HLOOKUP(M2664,Menu!$C$8:$AB$9,2,TRUE)</f>
        <v>0</v>
      </c>
      <c r="O2664" s="9">
        <f t="shared" si="377"/>
        <v>-135.65270891913406</v>
      </c>
    </row>
    <row r="2665" spans="1:15" s="10" customFormat="1" x14ac:dyDescent="0.25">
      <c r="A2665" s="2">
        <v>11432437.5</v>
      </c>
      <c r="B2665" s="2">
        <v>-160</v>
      </c>
      <c r="C2665" s="9">
        <f t="shared" si="370"/>
        <v>-163.5</v>
      </c>
      <c r="D2665" s="9">
        <f t="shared" si="371"/>
        <v>-127.15270891918669</v>
      </c>
      <c r="E2665" s="9">
        <f t="shared" si="372"/>
        <v>1.9263229911510223E-13</v>
      </c>
      <c r="F2665" s="9">
        <f>Parametri!$D$4*(A2665/$D$8)^Parametri!$F$8</f>
        <v>49.823664057367829</v>
      </c>
      <c r="G2665" s="9">
        <f t="shared" si="369"/>
        <v>-176.97637297655453</v>
      </c>
      <c r="H2665" s="9">
        <f>Parametri!$M$4-10*LOG10(Parametri!$L$5/1000)-20*LOG10(A2665/1000000)</f>
        <v>31.847523240351336</v>
      </c>
      <c r="I2665" s="9">
        <f t="shared" si="373"/>
        <v>-208.82389621690587</v>
      </c>
      <c r="J2665" s="10">
        <f t="shared" si="374"/>
        <v>1.3110232037189958E-21</v>
      </c>
      <c r="K2665" s="14">
        <f>$D$6+'ADSL PSD'!$J2665*Parametri!$L$6+'17a PSD'!$J2665*Parametri!$L$7+$J2665*Parametri!$L$8</f>
        <v>1.0832510236016157E-10</v>
      </c>
      <c r="L2665" s="9">
        <f t="shared" si="375"/>
        <v>-99.652708919134142</v>
      </c>
      <c r="M2665" s="9">
        <f t="shared" si="376"/>
        <v>-77.323664057420388</v>
      </c>
      <c r="N2665" s="10">
        <f>HLOOKUP(M2665,Menu!$C$8:$AB$9,2,TRUE)</f>
        <v>0</v>
      </c>
      <c r="O2665" s="9">
        <f t="shared" si="377"/>
        <v>-135.65270891913414</v>
      </c>
    </row>
    <row r="2666" spans="1:15" s="10" customFormat="1" x14ac:dyDescent="0.25">
      <c r="A2666" s="2">
        <v>11436750</v>
      </c>
      <c r="B2666" s="2">
        <v>-160</v>
      </c>
      <c r="C2666" s="9">
        <f t="shared" si="370"/>
        <v>-163.5</v>
      </c>
      <c r="D2666" s="9">
        <f t="shared" si="371"/>
        <v>-127.15270891918669</v>
      </c>
      <c r="E2666" s="9">
        <f t="shared" si="372"/>
        <v>1.9263229911510223E-13</v>
      </c>
      <c r="F2666" s="9">
        <f>Parametri!$D$4*(A2666/$D$8)^Parametri!$F$8</f>
        <v>49.833060316585239</v>
      </c>
      <c r="G2666" s="9">
        <f t="shared" si="369"/>
        <v>-176.98576923577193</v>
      </c>
      <c r="H2666" s="9">
        <f>Parametri!$M$4-10*LOG10(Parametri!$L$5/1000)-20*LOG10(A2666/1000000)</f>
        <v>31.844247400358491</v>
      </c>
      <c r="I2666" s="9">
        <f t="shared" si="373"/>
        <v>-208.83001663613041</v>
      </c>
      <c r="J2666" s="10">
        <f t="shared" si="374"/>
        <v>1.3091769080428698E-21</v>
      </c>
      <c r="K2666" s="14">
        <f>$D$6+'ADSL PSD'!$J2666*Parametri!$L$6+'17a PSD'!$J2666*Parametri!$L$7+$J2666*Parametri!$L$8</f>
        <v>1.0832510236015972E-10</v>
      </c>
      <c r="L2666" s="9">
        <f t="shared" si="375"/>
        <v>-99.652708919134213</v>
      </c>
      <c r="M2666" s="9">
        <f t="shared" si="376"/>
        <v>-77.333060316637713</v>
      </c>
      <c r="N2666" s="10">
        <f>HLOOKUP(M2666,Menu!$C$8:$AB$9,2,TRUE)</f>
        <v>0</v>
      </c>
      <c r="O2666" s="9">
        <f t="shared" si="377"/>
        <v>-135.65270891913423</v>
      </c>
    </row>
    <row r="2667" spans="1:15" s="10" customFormat="1" x14ac:dyDescent="0.25">
      <c r="A2667" s="2">
        <v>11441062.5</v>
      </c>
      <c r="B2667" s="2">
        <v>-160</v>
      </c>
      <c r="C2667" s="9">
        <f t="shared" si="370"/>
        <v>-163.5</v>
      </c>
      <c r="D2667" s="9">
        <f t="shared" si="371"/>
        <v>-127.15270891918669</v>
      </c>
      <c r="E2667" s="9">
        <f t="shared" si="372"/>
        <v>1.9263229911510223E-13</v>
      </c>
      <c r="F2667" s="9">
        <f>Parametri!$D$4*(A2667/$D$8)^Parametri!$F$8</f>
        <v>49.842454804427504</v>
      </c>
      <c r="G2667" s="9">
        <f t="shared" si="369"/>
        <v>-176.99516372361421</v>
      </c>
      <c r="H2667" s="9">
        <f>Parametri!$M$4-10*LOG10(Parametri!$L$5/1000)-20*LOG10(A2667/1000000)</f>
        <v>31.840972795366618</v>
      </c>
      <c r="I2667" s="9">
        <f t="shared" si="373"/>
        <v>-208.83613651898082</v>
      </c>
      <c r="J2667" s="10">
        <f t="shared" si="374"/>
        <v>1.3073333739409927E-21</v>
      </c>
      <c r="K2667" s="14">
        <f>$D$6+'ADSL PSD'!$J2667*Parametri!$L$6+'17a PSD'!$J2667*Parametri!$L$7+$J2667*Parametri!$L$8</f>
        <v>1.0832510236015787E-10</v>
      </c>
      <c r="L2667" s="9">
        <f t="shared" si="375"/>
        <v>-99.652708919134284</v>
      </c>
      <c r="M2667" s="9">
        <f t="shared" si="376"/>
        <v>-77.342454804479928</v>
      </c>
      <c r="N2667" s="10">
        <f>HLOOKUP(M2667,Menu!$C$8:$AB$9,2,TRUE)</f>
        <v>0</v>
      </c>
      <c r="O2667" s="9">
        <f t="shared" si="377"/>
        <v>-135.65270891913428</v>
      </c>
    </row>
    <row r="2668" spans="1:15" s="10" customFormat="1" x14ac:dyDescent="0.25">
      <c r="A2668" s="2">
        <v>11445375</v>
      </c>
      <c r="B2668" s="2">
        <v>-160</v>
      </c>
      <c r="C2668" s="9">
        <f t="shared" si="370"/>
        <v>-163.5</v>
      </c>
      <c r="D2668" s="9">
        <f t="shared" si="371"/>
        <v>-127.15270891918669</v>
      </c>
      <c r="E2668" s="9">
        <f t="shared" si="372"/>
        <v>1.9263229911510223E-13</v>
      </c>
      <c r="F2668" s="9">
        <f>Parametri!$D$4*(A2668/$D$8)^Parametri!$F$8</f>
        <v>49.851847521896062</v>
      </c>
      <c r="G2668" s="9">
        <f t="shared" si="369"/>
        <v>-177.00455644108274</v>
      </c>
      <c r="H2668" s="9">
        <f>Parametri!$M$4-10*LOG10(Parametri!$L$5/1000)-20*LOG10(A2668/1000000)</f>
        <v>31.837699424444867</v>
      </c>
      <c r="I2668" s="9">
        <f t="shared" si="373"/>
        <v>-208.84225586552762</v>
      </c>
      <c r="J2668" s="10">
        <f t="shared" si="374"/>
        <v>1.3054925970483641E-21</v>
      </c>
      <c r="K2668" s="14">
        <f>$D$6+'ADSL PSD'!$J2668*Parametri!$L$6+'17a PSD'!$J2668*Parametri!$L$7+$J2668*Parametri!$L$8</f>
        <v>1.0832510236015603E-10</v>
      </c>
      <c r="L2668" s="9">
        <f t="shared" si="375"/>
        <v>-99.652708919134355</v>
      </c>
      <c r="M2668" s="9">
        <f t="shared" si="376"/>
        <v>-77.351847521948386</v>
      </c>
      <c r="N2668" s="10">
        <f>HLOOKUP(M2668,Menu!$C$8:$AB$9,2,TRUE)</f>
        <v>0</v>
      </c>
      <c r="O2668" s="9">
        <f t="shared" si="377"/>
        <v>-135.65270891913434</v>
      </c>
    </row>
    <row r="2669" spans="1:15" s="10" customFormat="1" x14ac:dyDescent="0.25">
      <c r="A2669" s="2">
        <v>11449687.5</v>
      </c>
      <c r="B2669" s="2">
        <v>-160</v>
      </c>
      <c r="C2669" s="9">
        <f t="shared" si="370"/>
        <v>-163.5</v>
      </c>
      <c r="D2669" s="9">
        <f t="shared" si="371"/>
        <v>-127.15270891918669</v>
      </c>
      <c r="E2669" s="9">
        <f t="shared" si="372"/>
        <v>1.9263229911510223E-13</v>
      </c>
      <c r="F2669" s="9">
        <f>Parametri!$D$4*(A2669/$D$8)^Parametri!$F$8</f>
        <v>49.861238469991399</v>
      </c>
      <c r="G2669" s="9">
        <f t="shared" si="369"/>
        <v>-177.0139473891781</v>
      </c>
      <c r="H2669" s="9">
        <f>Parametri!$M$4-10*LOG10(Parametri!$L$5/1000)-20*LOG10(A2669/1000000)</f>
        <v>31.834427286663445</v>
      </c>
      <c r="I2669" s="9">
        <f t="shared" si="373"/>
        <v>-208.84837467584154</v>
      </c>
      <c r="J2669" s="10">
        <f t="shared" si="374"/>
        <v>1.3036545730071836E-21</v>
      </c>
      <c r="K2669" s="14">
        <f>$D$6+'ADSL PSD'!$J2669*Parametri!$L$6+'17a PSD'!$J2669*Parametri!$L$7+$J2669*Parametri!$L$8</f>
        <v>1.0832510236015419E-10</v>
      </c>
      <c r="L2669" s="9">
        <f t="shared" si="375"/>
        <v>-99.652708919134426</v>
      </c>
      <c r="M2669" s="9">
        <f t="shared" si="376"/>
        <v>-77.361238470043673</v>
      </c>
      <c r="N2669" s="10">
        <f>HLOOKUP(M2669,Menu!$C$8:$AB$9,2,TRUE)</f>
        <v>0</v>
      </c>
      <c r="O2669" s="9">
        <f t="shared" si="377"/>
        <v>-135.65270891913443</v>
      </c>
    </row>
    <row r="2670" spans="1:15" s="10" customFormat="1" x14ac:dyDescent="0.25">
      <c r="A2670" s="2">
        <v>11454000</v>
      </c>
      <c r="B2670" s="2">
        <v>-160</v>
      </c>
      <c r="C2670" s="9">
        <f t="shared" si="370"/>
        <v>-163.5</v>
      </c>
      <c r="D2670" s="9">
        <f t="shared" si="371"/>
        <v>-127.15270891918669</v>
      </c>
      <c r="E2670" s="9">
        <f t="shared" si="372"/>
        <v>1.9263229911510223E-13</v>
      </c>
      <c r="F2670" s="9">
        <f>Parametri!$D$4*(A2670/$D$8)^Parametri!$F$8</f>
        <v>49.870627649713072</v>
      </c>
      <c r="G2670" s="9">
        <f t="shared" si="369"/>
        <v>-177.02333656889977</v>
      </c>
      <c r="H2670" s="9">
        <f>Parametri!$M$4-10*LOG10(Parametri!$L$5/1000)-20*LOG10(A2670/1000000)</f>
        <v>31.831156381093603</v>
      </c>
      <c r="I2670" s="9">
        <f t="shared" si="373"/>
        <v>-208.85449294999336</v>
      </c>
      <c r="J2670" s="10">
        <f t="shared" si="374"/>
        <v>1.301819297466888E-21</v>
      </c>
      <c r="K2670" s="14">
        <f>$D$6+'ADSL PSD'!$J2670*Parametri!$L$6+'17a PSD'!$J2670*Parametri!$L$7+$J2670*Parametri!$L$8</f>
        <v>1.0832510236015235E-10</v>
      </c>
      <c r="L2670" s="9">
        <f t="shared" si="375"/>
        <v>-99.652708919134497</v>
      </c>
      <c r="M2670" s="9">
        <f t="shared" si="376"/>
        <v>-77.370627649765268</v>
      </c>
      <c r="N2670" s="10">
        <f>HLOOKUP(M2670,Menu!$C$8:$AB$9,2,TRUE)</f>
        <v>0</v>
      </c>
      <c r="O2670" s="9">
        <f t="shared" si="377"/>
        <v>-135.65270891913451</v>
      </c>
    </row>
    <row r="2671" spans="1:15" s="10" customFormat="1" x14ac:dyDescent="0.25">
      <c r="A2671" s="2">
        <v>11458312.5</v>
      </c>
      <c r="B2671" s="2">
        <v>-160</v>
      </c>
      <c r="C2671" s="9">
        <f t="shared" si="370"/>
        <v>-163.5</v>
      </c>
      <c r="D2671" s="9">
        <f t="shared" si="371"/>
        <v>-127.15270891918669</v>
      </c>
      <c r="E2671" s="9">
        <f t="shared" si="372"/>
        <v>1.9263229911510223E-13</v>
      </c>
      <c r="F2671" s="9">
        <f>Parametri!$D$4*(A2671/$D$8)^Parametri!$F$8</f>
        <v>49.880015062059691</v>
      </c>
      <c r="G2671" s="9">
        <f t="shared" si="369"/>
        <v>-177.03272398124639</v>
      </c>
      <c r="H2671" s="9">
        <f>Parametri!$M$4-10*LOG10(Parametri!$L$5/1000)-20*LOG10(A2671/1000000)</f>
        <v>31.82788670680765</v>
      </c>
      <c r="I2671" s="9">
        <f t="shared" si="373"/>
        <v>-208.86061068805404</v>
      </c>
      <c r="J2671" s="10">
        <f t="shared" si="374"/>
        <v>1.2999867660840703E-21</v>
      </c>
      <c r="K2671" s="14">
        <f>$D$6+'ADSL PSD'!$J2671*Parametri!$L$6+'17a PSD'!$J2671*Parametri!$L$7+$J2671*Parametri!$L$8</f>
        <v>1.0832510236015053E-10</v>
      </c>
      <c r="L2671" s="9">
        <f t="shared" si="375"/>
        <v>-99.652708919134568</v>
      </c>
      <c r="M2671" s="9">
        <f t="shared" si="376"/>
        <v>-77.380015062111823</v>
      </c>
      <c r="N2671" s="10">
        <f>HLOOKUP(M2671,Menu!$C$8:$AB$9,2,TRUE)</f>
        <v>0</v>
      </c>
      <c r="O2671" s="9">
        <f t="shared" si="377"/>
        <v>-135.65270891913457</v>
      </c>
    </row>
    <row r="2672" spans="1:15" s="10" customFormat="1" x14ac:dyDescent="0.25">
      <c r="A2672" s="2">
        <v>11462625</v>
      </c>
      <c r="B2672" s="2">
        <v>-160</v>
      </c>
      <c r="C2672" s="9">
        <f t="shared" si="370"/>
        <v>-163.5</v>
      </c>
      <c r="D2672" s="9">
        <f t="shared" si="371"/>
        <v>-127.15270891918669</v>
      </c>
      <c r="E2672" s="9">
        <f t="shared" si="372"/>
        <v>1.9263229911510223E-13</v>
      </c>
      <c r="F2672" s="9">
        <f>Parametri!$D$4*(A2672/$D$8)^Parametri!$F$8</f>
        <v>49.889400708028937</v>
      </c>
      <c r="G2672" s="9">
        <f t="shared" si="369"/>
        <v>-177.04210962721564</v>
      </c>
      <c r="H2672" s="9">
        <f>Parametri!$M$4-10*LOG10(Parametri!$L$5/1000)-20*LOG10(A2672/1000000)</f>
        <v>31.824618262878936</v>
      </c>
      <c r="I2672" s="9">
        <f t="shared" si="373"/>
        <v>-208.86672789009458</v>
      </c>
      <c r="J2672" s="10">
        <f t="shared" si="374"/>
        <v>1.2981569745225534E-21</v>
      </c>
      <c r="K2672" s="14">
        <f>$D$6+'ADSL PSD'!$J2672*Parametri!$L$6+'17a PSD'!$J2672*Parametri!$L$7+$J2672*Parametri!$L$8</f>
        <v>1.0832510236014869E-10</v>
      </c>
      <c r="L2672" s="9">
        <f t="shared" si="375"/>
        <v>-99.652708919134653</v>
      </c>
      <c r="M2672" s="9">
        <f t="shared" si="376"/>
        <v>-77.389400708080984</v>
      </c>
      <c r="N2672" s="10">
        <f>HLOOKUP(M2672,Menu!$C$8:$AB$9,2,TRUE)</f>
        <v>0</v>
      </c>
      <c r="O2672" s="9">
        <f t="shared" si="377"/>
        <v>-135.65270891913465</v>
      </c>
    </row>
    <row r="2673" spans="1:15" s="10" customFormat="1" x14ac:dyDescent="0.25">
      <c r="A2673" s="2">
        <v>11466937.5</v>
      </c>
      <c r="B2673" s="2">
        <v>-160</v>
      </c>
      <c r="C2673" s="9">
        <f t="shared" si="370"/>
        <v>-163.5</v>
      </c>
      <c r="D2673" s="9">
        <f t="shared" si="371"/>
        <v>-127.15270891918669</v>
      </c>
      <c r="E2673" s="9">
        <f t="shared" si="372"/>
        <v>1.9263229911510223E-13</v>
      </c>
      <c r="F2673" s="9">
        <f>Parametri!$D$4*(A2673/$D$8)^Parametri!$F$8</f>
        <v>49.898784588617531</v>
      </c>
      <c r="G2673" s="9">
        <f t="shared" si="369"/>
        <v>-177.05149350780422</v>
      </c>
      <c r="H2673" s="9">
        <f>Parametri!$M$4-10*LOG10(Parametri!$L$5/1000)-20*LOG10(A2673/1000000)</f>
        <v>31.821351048381864</v>
      </c>
      <c r="I2673" s="9">
        <f t="shared" si="373"/>
        <v>-208.8728445561861</v>
      </c>
      <c r="J2673" s="10">
        <f t="shared" si="374"/>
        <v>1.2963299184533306E-21</v>
      </c>
      <c r="K2673" s="14">
        <f>$D$6+'ADSL PSD'!$J2673*Parametri!$L$6+'17a PSD'!$J2673*Parametri!$L$7+$J2673*Parametri!$L$8</f>
        <v>1.0832510236014687E-10</v>
      </c>
      <c r="L2673" s="9">
        <f t="shared" si="375"/>
        <v>-99.652708919134739</v>
      </c>
      <c r="M2673" s="9">
        <f t="shared" si="376"/>
        <v>-77.398784588669486</v>
      </c>
      <c r="N2673" s="10">
        <f>HLOOKUP(M2673,Menu!$C$8:$AB$9,2,TRUE)</f>
        <v>0</v>
      </c>
      <c r="O2673" s="9">
        <f t="shared" si="377"/>
        <v>-135.65270891913474</v>
      </c>
    </row>
    <row r="2674" spans="1:15" s="10" customFormat="1" x14ac:dyDescent="0.25">
      <c r="A2674" s="2">
        <v>11471250</v>
      </c>
      <c r="B2674" s="2">
        <v>-160</v>
      </c>
      <c r="C2674" s="9">
        <f t="shared" si="370"/>
        <v>-163.5</v>
      </c>
      <c r="D2674" s="9">
        <f t="shared" si="371"/>
        <v>-127.15270891918669</v>
      </c>
      <c r="E2674" s="9">
        <f t="shared" si="372"/>
        <v>1.9263229911510223E-13</v>
      </c>
      <c r="F2674" s="9">
        <f>Parametri!$D$4*(A2674/$D$8)^Parametri!$F$8</f>
        <v>49.908166704821269</v>
      </c>
      <c r="G2674" s="9">
        <f t="shared" si="369"/>
        <v>-177.06087562400796</v>
      </c>
      <c r="H2674" s="9">
        <f>Parametri!$M$4-10*LOG10(Parametri!$L$5/1000)-20*LOG10(A2674/1000000)</f>
        <v>31.818085062391862</v>
      </c>
      <c r="I2674" s="9">
        <f t="shared" si="373"/>
        <v>-208.87896068639984</v>
      </c>
      <c r="J2674" s="10">
        <f t="shared" si="374"/>
        <v>1.2945055935545431E-21</v>
      </c>
      <c r="K2674" s="14">
        <f>$D$6+'ADSL PSD'!$J2674*Parametri!$L$6+'17a PSD'!$J2674*Parametri!$L$7+$J2674*Parametri!$L$8</f>
        <v>1.0832510236014505E-10</v>
      </c>
      <c r="L2674" s="9">
        <f t="shared" si="375"/>
        <v>-99.652708919134795</v>
      </c>
      <c r="M2674" s="9">
        <f t="shared" si="376"/>
        <v>-77.408166704873167</v>
      </c>
      <c r="N2674" s="10">
        <f>HLOOKUP(M2674,Menu!$C$8:$AB$9,2,TRUE)</f>
        <v>0</v>
      </c>
      <c r="O2674" s="9">
        <f t="shared" si="377"/>
        <v>-135.6527089191348</v>
      </c>
    </row>
    <row r="2675" spans="1:15" s="10" customFormat="1" x14ac:dyDescent="0.25">
      <c r="A2675" s="2">
        <v>11475562.5</v>
      </c>
      <c r="B2675" s="2">
        <v>-160</v>
      </c>
      <c r="C2675" s="9">
        <f t="shared" si="370"/>
        <v>-163.5</v>
      </c>
      <c r="D2675" s="9">
        <f t="shared" si="371"/>
        <v>-127.15270891918669</v>
      </c>
      <c r="E2675" s="9">
        <f t="shared" si="372"/>
        <v>1.9263229911510223E-13</v>
      </c>
      <c r="F2675" s="9">
        <f>Parametri!$D$4*(A2675/$D$8)^Parametri!$F$8</f>
        <v>49.917547057635019</v>
      </c>
      <c r="G2675" s="9">
        <f t="shared" si="369"/>
        <v>-177.07025597682173</v>
      </c>
      <c r="H2675" s="9">
        <f>Parametri!$M$4-10*LOG10(Parametri!$L$5/1000)-20*LOG10(A2675/1000000)</f>
        <v>31.814820303985421</v>
      </c>
      <c r="I2675" s="9">
        <f t="shared" si="373"/>
        <v>-208.88507628080714</v>
      </c>
      <c r="J2675" s="10">
        <f t="shared" si="374"/>
        <v>1.2926839955114697E-21</v>
      </c>
      <c r="K2675" s="14">
        <f>$D$6+'ADSL PSD'!$J2675*Parametri!$L$6+'17a PSD'!$J2675*Parametri!$L$7+$J2675*Parametri!$L$8</f>
        <v>1.0832510236014323E-10</v>
      </c>
      <c r="L2675" s="9">
        <f t="shared" si="375"/>
        <v>-99.652708919134881</v>
      </c>
      <c r="M2675" s="9">
        <f t="shared" si="376"/>
        <v>-77.417547057686846</v>
      </c>
      <c r="N2675" s="10">
        <f>HLOOKUP(M2675,Menu!$C$8:$AB$9,2,TRUE)</f>
        <v>0</v>
      </c>
      <c r="O2675" s="9">
        <f t="shared" si="377"/>
        <v>-135.65270891913488</v>
      </c>
    </row>
    <row r="2676" spans="1:15" s="10" customFormat="1" x14ac:dyDescent="0.25">
      <c r="A2676" s="2">
        <v>11479875</v>
      </c>
      <c r="B2676" s="2">
        <v>-160</v>
      </c>
      <c r="C2676" s="9">
        <f t="shared" si="370"/>
        <v>-163.5</v>
      </c>
      <c r="D2676" s="9">
        <f t="shared" si="371"/>
        <v>-127.15270891918669</v>
      </c>
      <c r="E2676" s="9">
        <f t="shared" si="372"/>
        <v>1.9263229911510223E-13</v>
      </c>
      <c r="F2676" s="9">
        <f>Parametri!$D$4*(A2676/$D$8)^Parametri!$F$8</f>
        <v>49.926925648052702</v>
      </c>
      <c r="G2676" s="9">
        <f t="shared" si="369"/>
        <v>-177.0796345672394</v>
      </c>
      <c r="H2676" s="9">
        <f>Parametri!$M$4-10*LOG10(Parametri!$L$5/1000)-20*LOG10(A2676/1000000)</f>
        <v>31.811556772240074</v>
      </c>
      <c r="I2676" s="9">
        <f t="shared" si="373"/>
        <v>-208.89119133947946</v>
      </c>
      <c r="J2676" s="10">
        <f t="shared" si="374"/>
        <v>1.2908651200165585E-21</v>
      </c>
      <c r="K2676" s="14">
        <f>$D$6+'ADSL PSD'!$J2676*Parametri!$L$6+'17a PSD'!$J2676*Parametri!$L$7+$J2676*Parametri!$L$8</f>
        <v>1.083251023601414E-10</v>
      </c>
      <c r="L2676" s="9">
        <f t="shared" si="375"/>
        <v>-99.652708919134938</v>
      </c>
      <c r="M2676" s="9">
        <f t="shared" si="376"/>
        <v>-77.426925648104458</v>
      </c>
      <c r="N2676" s="10">
        <f>HLOOKUP(M2676,Menu!$C$8:$AB$9,2,TRUE)</f>
        <v>0</v>
      </c>
      <c r="O2676" s="9">
        <f t="shared" si="377"/>
        <v>-135.65270891913494</v>
      </c>
    </row>
    <row r="2677" spans="1:15" s="10" customFormat="1" x14ac:dyDescent="0.25">
      <c r="A2677" s="2">
        <v>11484187.5</v>
      </c>
      <c r="B2677" s="2">
        <v>-160</v>
      </c>
      <c r="C2677" s="9">
        <f t="shared" si="370"/>
        <v>-163.5</v>
      </c>
      <c r="D2677" s="9">
        <f t="shared" si="371"/>
        <v>-127.15270891918669</v>
      </c>
      <c r="E2677" s="9">
        <f t="shared" si="372"/>
        <v>1.9263229911510223E-13</v>
      </c>
      <c r="F2677" s="9">
        <f>Parametri!$D$4*(A2677/$D$8)^Parametri!$F$8</f>
        <v>49.936302477067308</v>
      </c>
      <c r="G2677" s="9">
        <f t="shared" si="369"/>
        <v>-177.08901139625399</v>
      </c>
      <c r="H2677" s="9">
        <f>Parametri!$M$4-10*LOG10(Parametri!$L$5/1000)-20*LOG10(A2677/1000000)</f>
        <v>31.808294466234376</v>
      </c>
      <c r="I2677" s="9">
        <f t="shared" si="373"/>
        <v>-208.89730586248837</v>
      </c>
      <c r="J2677" s="10">
        <f t="shared" si="374"/>
        <v>1.2890489627693797E-21</v>
      </c>
      <c r="K2677" s="14">
        <f>$D$6+'ADSL PSD'!$J2677*Parametri!$L$6+'17a PSD'!$J2677*Parametri!$L$7+$J2677*Parametri!$L$8</f>
        <v>1.0832510236013958E-10</v>
      </c>
      <c r="L2677" s="9">
        <f t="shared" si="375"/>
        <v>-99.652708919135023</v>
      </c>
      <c r="M2677" s="9">
        <f t="shared" si="376"/>
        <v>-77.436302477118971</v>
      </c>
      <c r="N2677" s="10">
        <f>HLOOKUP(M2677,Menu!$C$8:$AB$9,2,TRUE)</f>
        <v>0</v>
      </c>
      <c r="O2677" s="9">
        <f t="shared" si="377"/>
        <v>-135.65270891913502</v>
      </c>
    </row>
    <row r="2678" spans="1:15" s="10" customFormat="1" x14ac:dyDescent="0.25">
      <c r="A2678" s="2">
        <v>11488500</v>
      </c>
      <c r="B2678" s="2">
        <v>-160</v>
      </c>
      <c r="C2678" s="9">
        <f t="shared" si="370"/>
        <v>-163.5</v>
      </c>
      <c r="D2678" s="9">
        <f t="shared" si="371"/>
        <v>-127.15270891918669</v>
      </c>
      <c r="E2678" s="9">
        <f t="shared" si="372"/>
        <v>1.9263229911510223E-13</v>
      </c>
      <c r="F2678" s="9">
        <f>Parametri!$D$4*(A2678/$D$8)^Parametri!$F$8</f>
        <v>49.945677545670897</v>
      </c>
      <c r="G2678" s="9">
        <f t="shared" si="369"/>
        <v>-177.09838646485758</v>
      </c>
      <c r="H2678" s="9">
        <f>Parametri!$M$4-10*LOG10(Parametri!$L$5/1000)-20*LOG10(A2678/1000000)</f>
        <v>31.805033385047935</v>
      </c>
      <c r="I2678" s="9">
        <f t="shared" si="373"/>
        <v>-208.9034198499055</v>
      </c>
      <c r="J2678" s="10">
        <f t="shared" si="374"/>
        <v>1.2872355194766118E-21</v>
      </c>
      <c r="K2678" s="14">
        <f>$D$6+'ADSL PSD'!$J2678*Parametri!$L$6+'17a PSD'!$J2678*Parametri!$L$7+$J2678*Parametri!$L$8</f>
        <v>1.0832510236013777E-10</v>
      </c>
      <c r="L2678" s="9">
        <f t="shared" si="375"/>
        <v>-99.65270891913508</v>
      </c>
      <c r="M2678" s="9">
        <f t="shared" si="376"/>
        <v>-77.445677545722504</v>
      </c>
      <c r="N2678" s="10">
        <f>HLOOKUP(M2678,Menu!$C$8:$AB$9,2,TRUE)</f>
        <v>0</v>
      </c>
      <c r="O2678" s="9">
        <f t="shared" si="377"/>
        <v>-135.65270891913508</v>
      </c>
    </row>
    <row r="2679" spans="1:15" s="10" customFormat="1" x14ac:dyDescent="0.25">
      <c r="A2679" s="2">
        <v>11492812.5</v>
      </c>
      <c r="B2679" s="2">
        <v>-160</v>
      </c>
      <c r="C2679" s="9">
        <f t="shared" si="370"/>
        <v>-163.5</v>
      </c>
      <c r="D2679" s="9">
        <f t="shared" si="371"/>
        <v>-127.15270891918669</v>
      </c>
      <c r="E2679" s="9">
        <f t="shared" si="372"/>
        <v>1.9263229911510223E-13</v>
      </c>
      <c r="F2679" s="9">
        <f>Parametri!$D$4*(A2679/$D$8)^Parametri!$F$8</f>
        <v>49.955050854854612</v>
      </c>
      <c r="G2679" s="9">
        <f t="shared" si="369"/>
        <v>-177.10775977404131</v>
      </c>
      <c r="H2679" s="9">
        <f>Parametri!$M$4-10*LOG10(Parametri!$L$5/1000)-20*LOG10(A2679/1000000)</f>
        <v>31.80177352776138</v>
      </c>
      <c r="I2679" s="9">
        <f t="shared" si="373"/>
        <v>-208.9095333018027</v>
      </c>
      <c r="J2679" s="10">
        <f t="shared" si="374"/>
        <v>1.2854247858519935E-21</v>
      </c>
      <c r="K2679" s="14">
        <f>$D$6+'ADSL PSD'!$J2679*Parametri!$L$6+'17a PSD'!$J2679*Parametri!$L$7+$J2679*Parametri!$L$8</f>
        <v>1.0832510236013596E-10</v>
      </c>
      <c r="L2679" s="9">
        <f t="shared" si="375"/>
        <v>-99.652708919135165</v>
      </c>
      <c r="M2679" s="9">
        <f t="shared" si="376"/>
        <v>-77.455050854906148</v>
      </c>
      <c r="N2679" s="10">
        <f>HLOOKUP(M2679,Menu!$C$8:$AB$9,2,TRUE)</f>
        <v>0</v>
      </c>
      <c r="O2679" s="9">
        <f t="shared" si="377"/>
        <v>-135.65270891913516</v>
      </c>
    </row>
    <row r="2680" spans="1:15" s="10" customFormat="1" x14ac:dyDescent="0.25">
      <c r="A2680" s="2">
        <v>11497125</v>
      </c>
      <c r="B2680" s="2">
        <v>-160</v>
      </c>
      <c r="C2680" s="9">
        <f t="shared" si="370"/>
        <v>-163.5</v>
      </c>
      <c r="D2680" s="9">
        <f t="shared" si="371"/>
        <v>-127.15270891918669</v>
      </c>
      <c r="E2680" s="9">
        <f t="shared" si="372"/>
        <v>1.9263229911510223E-13</v>
      </c>
      <c r="F2680" s="9">
        <f>Parametri!$D$4*(A2680/$D$8)^Parametri!$F$8</f>
        <v>49.964422405608637</v>
      </c>
      <c r="G2680" s="9">
        <f t="shared" si="369"/>
        <v>-177.11713132479534</v>
      </c>
      <c r="H2680" s="9">
        <f>Parametri!$M$4-10*LOG10(Parametri!$L$5/1000)-20*LOG10(A2680/1000000)</f>
        <v>31.798514893456392</v>
      </c>
      <c r="I2680" s="9">
        <f t="shared" si="373"/>
        <v>-208.91564621825174</v>
      </c>
      <c r="J2680" s="10">
        <f t="shared" si="374"/>
        <v>1.2836167576164308E-21</v>
      </c>
      <c r="K2680" s="14">
        <f>$D$6+'ADSL PSD'!$J2680*Parametri!$L$6+'17a PSD'!$J2680*Parametri!$L$7+$J2680*Parametri!$L$8</f>
        <v>1.0832510236013415E-10</v>
      </c>
      <c r="L2680" s="9">
        <f t="shared" si="375"/>
        <v>-99.652708919135222</v>
      </c>
      <c r="M2680" s="9">
        <f t="shared" si="376"/>
        <v>-77.464422405660116</v>
      </c>
      <c r="N2680" s="10">
        <f>HLOOKUP(M2680,Menu!$C$8:$AB$9,2,TRUE)</f>
        <v>0</v>
      </c>
      <c r="O2680" s="9">
        <f t="shared" si="377"/>
        <v>-135.65270891913522</v>
      </c>
    </row>
    <row r="2681" spans="1:15" s="10" customFormat="1" x14ac:dyDescent="0.25">
      <c r="A2681" s="2">
        <v>11501437.5</v>
      </c>
      <c r="B2681" s="2">
        <v>-160</v>
      </c>
      <c r="C2681" s="9">
        <f t="shared" si="370"/>
        <v>-163.5</v>
      </c>
      <c r="D2681" s="9">
        <f t="shared" si="371"/>
        <v>-127.15270891918669</v>
      </c>
      <c r="E2681" s="9">
        <f t="shared" si="372"/>
        <v>1.9263229911510223E-13</v>
      </c>
      <c r="F2681" s="9">
        <f>Parametri!$D$4*(A2681/$D$8)^Parametri!$F$8</f>
        <v>49.973792198922254</v>
      </c>
      <c r="G2681" s="9">
        <f t="shared" si="369"/>
        <v>-177.12650111810893</v>
      </c>
      <c r="H2681" s="9">
        <f>Parametri!$M$4-10*LOG10(Parametri!$L$5/1000)-20*LOG10(A2681/1000000)</f>
        <v>31.795257481215678</v>
      </c>
      <c r="I2681" s="9">
        <f t="shared" si="373"/>
        <v>-208.92175859932462</v>
      </c>
      <c r="J2681" s="10">
        <f t="shared" si="374"/>
        <v>1.2818114304978832E-21</v>
      </c>
      <c r="K2681" s="14">
        <f>$D$6+'ADSL PSD'!$J2681*Parametri!$L$6+'17a PSD'!$J2681*Parametri!$L$7+$J2681*Parametri!$L$8</f>
        <v>1.0832510236013234E-10</v>
      </c>
      <c r="L2681" s="9">
        <f t="shared" si="375"/>
        <v>-99.652708919135321</v>
      </c>
      <c r="M2681" s="9">
        <f t="shared" si="376"/>
        <v>-77.473792198973612</v>
      </c>
      <c r="N2681" s="10">
        <f>HLOOKUP(M2681,Menu!$C$8:$AB$9,2,TRUE)</f>
        <v>0</v>
      </c>
      <c r="O2681" s="9">
        <f t="shared" si="377"/>
        <v>-135.65270891913531</v>
      </c>
    </row>
    <row r="2682" spans="1:15" s="10" customFormat="1" x14ac:dyDescent="0.25">
      <c r="A2682" s="2">
        <v>11505750</v>
      </c>
      <c r="B2682" s="2">
        <v>-160</v>
      </c>
      <c r="C2682" s="9">
        <f t="shared" si="370"/>
        <v>-163.5</v>
      </c>
      <c r="D2682" s="9">
        <f t="shared" si="371"/>
        <v>-127.15270891918669</v>
      </c>
      <c r="E2682" s="9">
        <f t="shared" si="372"/>
        <v>1.9263229911510223E-13</v>
      </c>
      <c r="F2682" s="9">
        <f>Parametri!$D$4*(A2682/$D$8)^Parametri!$F$8</f>
        <v>49.983160235783799</v>
      </c>
      <c r="G2682" s="9">
        <f t="shared" si="369"/>
        <v>-177.13586915497049</v>
      </c>
      <c r="H2682" s="9">
        <f>Parametri!$M$4-10*LOG10(Parametri!$L$5/1000)-20*LOG10(A2682/1000000)</f>
        <v>31.792001290122975</v>
      </c>
      <c r="I2682" s="9">
        <f t="shared" si="373"/>
        <v>-208.92787044509348</v>
      </c>
      <c r="J2682" s="10">
        <f t="shared" si="374"/>
        <v>1.2800088002313162E-21</v>
      </c>
      <c r="K2682" s="14">
        <f>$D$6+'ADSL PSD'!$J2682*Parametri!$L$6+'17a PSD'!$J2682*Parametri!$L$7+$J2682*Parametri!$L$8</f>
        <v>1.0832510236013055E-10</v>
      </c>
      <c r="L2682" s="9">
        <f t="shared" si="375"/>
        <v>-99.652708919135392</v>
      </c>
      <c r="M2682" s="9">
        <f t="shared" si="376"/>
        <v>-77.483160235835101</v>
      </c>
      <c r="N2682" s="10">
        <f>HLOOKUP(M2682,Menu!$C$8:$AB$9,2,TRUE)</f>
        <v>0</v>
      </c>
      <c r="O2682" s="9">
        <f t="shared" si="377"/>
        <v>-135.65270891913539</v>
      </c>
    </row>
    <row r="2683" spans="1:15" s="10" customFormat="1" x14ac:dyDescent="0.25">
      <c r="A2683" s="2">
        <v>11510062.5</v>
      </c>
      <c r="B2683" s="2">
        <v>-160</v>
      </c>
      <c r="C2683" s="9">
        <f t="shared" si="370"/>
        <v>-163.5</v>
      </c>
      <c r="D2683" s="9">
        <f t="shared" si="371"/>
        <v>-127.15270891918669</v>
      </c>
      <c r="E2683" s="9">
        <f t="shared" si="372"/>
        <v>1.9263229911510223E-13</v>
      </c>
      <c r="F2683" s="9">
        <f>Parametri!$D$4*(A2683/$D$8)^Parametri!$F$8</f>
        <v>49.992526517180693</v>
      </c>
      <c r="G2683" s="9">
        <f t="shared" si="369"/>
        <v>-177.14523543636739</v>
      </c>
      <c r="H2683" s="9">
        <f>Parametri!$M$4-10*LOG10(Parametri!$L$5/1000)-20*LOG10(A2683/1000000)</f>
        <v>31.788746319263051</v>
      </c>
      <c r="I2683" s="9">
        <f t="shared" si="373"/>
        <v>-208.93398175563044</v>
      </c>
      <c r="J2683" s="10">
        <f t="shared" si="374"/>
        <v>1.2782088625588256E-21</v>
      </c>
      <c r="K2683" s="14">
        <f>$D$6+'ADSL PSD'!$J2683*Parametri!$L$6+'17a PSD'!$J2683*Parametri!$L$7+$J2683*Parametri!$L$8</f>
        <v>1.0832510236012875E-10</v>
      </c>
      <c r="L2683" s="9">
        <f t="shared" si="375"/>
        <v>-99.652708919135463</v>
      </c>
      <c r="M2683" s="9">
        <f t="shared" si="376"/>
        <v>-77.492526517231923</v>
      </c>
      <c r="N2683" s="10">
        <f>HLOOKUP(M2683,Menu!$C$8:$AB$9,2,TRUE)</f>
        <v>0</v>
      </c>
      <c r="O2683" s="9">
        <f t="shared" si="377"/>
        <v>-135.65270891913548</v>
      </c>
    </row>
    <row r="2684" spans="1:15" s="10" customFormat="1" x14ac:dyDescent="0.25">
      <c r="A2684" s="2">
        <v>11514375</v>
      </c>
      <c r="B2684" s="2">
        <v>-160</v>
      </c>
      <c r="C2684" s="9">
        <f t="shared" si="370"/>
        <v>-163.5</v>
      </c>
      <c r="D2684" s="9">
        <f t="shared" si="371"/>
        <v>-127.15270891918669</v>
      </c>
      <c r="E2684" s="9">
        <f t="shared" si="372"/>
        <v>1.9263229911510223E-13</v>
      </c>
      <c r="F2684" s="9">
        <f>Parametri!$D$4*(A2684/$D$8)^Parametri!$F$8</f>
        <v>50.001891044099423</v>
      </c>
      <c r="G2684" s="9">
        <f t="shared" si="369"/>
        <v>-177.1545999632861</v>
      </c>
      <c r="H2684" s="9">
        <f>Parametri!$M$4-10*LOG10(Parametri!$L$5/1000)-20*LOG10(A2684/1000000)</f>
        <v>31.785492567721697</v>
      </c>
      <c r="I2684" s="9">
        <f t="shared" si="373"/>
        <v>-208.94009253100779</v>
      </c>
      <c r="J2684" s="10">
        <f t="shared" si="374"/>
        <v>1.2764116132295241E-21</v>
      </c>
      <c r="K2684" s="14">
        <f>$D$6+'ADSL PSD'!$J2684*Parametri!$L$6+'17a PSD'!$J2684*Parametri!$L$7+$J2684*Parametri!$L$8</f>
        <v>1.0832510236012695E-10</v>
      </c>
      <c r="L2684" s="9">
        <f t="shared" si="375"/>
        <v>-99.652708919135534</v>
      </c>
      <c r="M2684" s="9">
        <f t="shared" si="376"/>
        <v>-77.501891044150568</v>
      </c>
      <c r="N2684" s="10">
        <f>HLOOKUP(M2684,Menu!$C$8:$AB$9,2,TRUE)</f>
        <v>0</v>
      </c>
      <c r="O2684" s="9">
        <f t="shared" si="377"/>
        <v>-135.65270891913553</v>
      </c>
    </row>
    <row r="2685" spans="1:15" s="10" customFormat="1" x14ac:dyDescent="0.25">
      <c r="A2685" s="2">
        <v>11518687.5</v>
      </c>
      <c r="B2685" s="2">
        <v>-160</v>
      </c>
      <c r="C2685" s="9">
        <f t="shared" si="370"/>
        <v>-163.5</v>
      </c>
      <c r="D2685" s="9">
        <f t="shared" si="371"/>
        <v>-127.15270891918669</v>
      </c>
      <c r="E2685" s="9">
        <f t="shared" si="372"/>
        <v>1.9263229911510223E-13</v>
      </c>
      <c r="F2685" s="9">
        <f>Parametri!$D$4*(A2685/$D$8)^Parametri!$F$8</f>
        <v>50.011253817525578</v>
      </c>
      <c r="G2685" s="9">
        <f t="shared" si="369"/>
        <v>-177.16396273671228</v>
      </c>
      <c r="H2685" s="9">
        <f>Parametri!$M$4-10*LOG10(Parametri!$L$5/1000)-20*LOG10(A2685/1000000)</f>
        <v>31.782240034585744</v>
      </c>
      <c r="I2685" s="9">
        <f t="shared" si="373"/>
        <v>-208.94620277129803</v>
      </c>
      <c r="J2685" s="10">
        <f t="shared" si="374"/>
        <v>1.2746170479995128E-21</v>
      </c>
      <c r="K2685" s="14">
        <f>$D$6+'ADSL PSD'!$J2685*Parametri!$L$6+'17a PSD'!$J2685*Parametri!$L$7+$J2685*Parametri!$L$8</f>
        <v>1.0832510236012516E-10</v>
      </c>
      <c r="L2685" s="9">
        <f t="shared" si="375"/>
        <v>-99.652708919135605</v>
      </c>
      <c r="M2685" s="9">
        <f t="shared" si="376"/>
        <v>-77.511253817576673</v>
      </c>
      <c r="N2685" s="10">
        <f>HLOOKUP(M2685,Menu!$C$8:$AB$9,2,TRUE)</f>
        <v>0</v>
      </c>
      <c r="O2685" s="9">
        <f t="shared" si="377"/>
        <v>-135.65270891913559</v>
      </c>
    </row>
    <row r="2686" spans="1:15" s="10" customFormat="1" x14ac:dyDescent="0.25">
      <c r="A2686" s="2">
        <v>11523000</v>
      </c>
      <c r="B2686" s="2">
        <v>-160</v>
      </c>
      <c r="C2686" s="9">
        <f t="shared" si="370"/>
        <v>-163.5</v>
      </c>
      <c r="D2686" s="9">
        <f t="shared" si="371"/>
        <v>-127.15270891918669</v>
      </c>
      <c r="E2686" s="9">
        <f t="shared" si="372"/>
        <v>1.9263229911510223E-13</v>
      </c>
      <c r="F2686" s="9">
        <f>Parametri!$D$4*(A2686/$D$8)^Parametri!$F$8</f>
        <v>50.020614838443784</v>
      </c>
      <c r="G2686" s="9">
        <f t="shared" si="369"/>
        <v>-177.17332375763047</v>
      </c>
      <c r="H2686" s="9">
        <f>Parametri!$M$4-10*LOG10(Parametri!$L$5/1000)-20*LOG10(A2686/1000000)</f>
        <v>31.77898871894304</v>
      </c>
      <c r="I2686" s="9">
        <f t="shared" si="373"/>
        <v>-208.95231247657352</v>
      </c>
      <c r="J2686" s="10">
        <f t="shared" si="374"/>
        <v>1.2728251626319859E-21</v>
      </c>
      <c r="K2686" s="14">
        <f>$D$6+'ADSL PSD'!$J2686*Parametri!$L$6+'17a PSD'!$J2686*Parametri!$L$7+$J2686*Parametri!$L$8</f>
        <v>1.0832510236012336E-10</v>
      </c>
      <c r="L2686" s="9">
        <f t="shared" si="375"/>
        <v>-99.652708919135677</v>
      </c>
      <c r="M2686" s="9">
        <f t="shared" si="376"/>
        <v>-77.520614838494794</v>
      </c>
      <c r="N2686" s="10">
        <f>HLOOKUP(M2686,Menu!$C$8:$AB$9,2,TRUE)</f>
        <v>0</v>
      </c>
      <c r="O2686" s="9">
        <f t="shared" si="377"/>
        <v>-135.65270891913568</v>
      </c>
    </row>
    <row r="2687" spans="1:15" s="10" customFormat="1" x14ac:dyDescent="0.25">
      <c r="A2687" s="2">
        <v>11527312.5</v>
      </c>
      <c r="B2687" s="2">
        <v>-160</v>
      </c>
      <c r="C2687" s="9">
        <f t="shared" si="370"/>
        <v>-163.5</v>
      </c>
      <c r="D2687" s="9">
        <f t="shared" si="371"/>
        <v>-127.15270891918669</v>
      </c>
      <c r="E2687" s="9">
        <f t="shared" si="372"/>
        <v>1.9263229911510223E-13</v>
      </c>
      <c r="F2687" s="9">
        <f>Parametri!$D$4*(A2687/$D$8)^Parametri!$F$8</f>
        <v>50.029974107837781</v>
      </c>
      <c r="G2687" s="9">
        <f t="shared" si="369"/>
        <v>-177.18268302702447</v>
      </c>
      <c r="H2687" s="9">
        <f>Parametri!$M$4-10*LOG10(Parametri!$L$5/1000)-20*LOG10(A2687/1000000)</f>
        <v>31.775738619882461</v>
      </c>
      <c r="I2687" s="9">
        <f t="shared" si="373"/>
        <v>-208.95842164690691</v>
      </c>
      <c r="J2687" s="10">
        <f t="shared" si="374"/>
        <v>1.2710359528971019E-21</v>
      </c>
      <c r="K2687" s="14">
        <f>$D$6+'ADSL PSD'!$J2687*Parametri!$L$6+'17a PSD'!$J2687*Parametri!$L$7+$J2687*Parametri!$L$8</f>
        <v>1.0832510236012158E-10</v>
      </c>
      <c r="L2687" s="9">
        <f t="shared" si="375"/>
        <v>-99.652708919135748</v>
      </c>
      <c r="M2687" s="9">
        <f t="shared" si="376"/>
        <v>-77.529974107888719</v>
      </c>
      <c r="N2687" s="10">
        <f>HLOOKUP(M2687,Menu!$C$8:$AB$9,2,TRUE)</f>
        <v>0</v>
      </c>
      <c r="O2687" s="9">
        <f t="shared" si="377"/>
        <v>-135.65270891913576</v>
      </c>
    </row>
    <row r="2688" spans="1:15" s="10" customFormat="1" x14ac:dyDescent="0.25">
      <c r="A2688" s="2">
        <v>11531625</v>
      </c>
      <c r="B2688" s="2">
        <v>-160</v>
      </c>
      <c r="C2688" s="9">
        <f t="shared" si="370"/>
        <v>-163.5</v>
      </c>
      <c r="D2688" s="9">
        <f t="shared" si="371"/>
        <v>-127.15270891918669</v>
      </c>
      <c r="E2688" s="9">
        <f t="shared" si="372"/>
        <v>1.9263229911510223E-13</v>
      </c>
      <c r="F2688" s="9">
        <f>Parametri!$D$4*(A2688/$D$8)^Parametri!$F$8</f>
        <v>50.039331626690362</v>
      </c>
      <c r="G2688" s="9">
        <f t="shared" si="369"/>
        <v>-177.19204054587706</v>
      </c>
      <c r="H2688" s="9">
        <f>Parametri!$M$4-10*LOG10(Parametri!$L$5/1000)-20*LOG10(A2688/1000000)</f>
        <v>31.772489736493892</v>
      </c>
      <c r="I2688" s="9">
        <f t="shared" si="373"/>
        <v>-208.96453028237096</v>
      </c>
      <c r="J2688" s="10">
        <f t="shared" si="374"/>
        <v>1.269249414571979E-21</v>
      </c>
      <c r="K2688" s="14">
        <f>$D$6+'ADSL PSD'!$J2688*Parametri!$L$6+'17a PSD'!$J2688*Parametri!$L$7+$J2688*Parametri!$L$8</f>
        <v>1.0832510236011978E-10</v>
      </c>
      <c r="L2688" s="9">
        <f t="shared" si="375"/>
        <v>-99.652708919135819</v>
      </c>
      <c r="M2688" s="9">
        <f t="shared" si="376"/>
        <v>-77.539331626741244</v>
      </c>
      <c r="N2688" s="10">
        <f>HLOOKUP(M2688,Menu!$C$8:$AB$9,2,TRUE)</f>
        <v>0</v>
      </c>
      <c r="O2688" s="9">
        <f t="shared" si="377"/>
        <v>-135.65270891913582</v>
      </c>
    </row>
    <row r="2689" spans="1:15" s="10" customFormat="1" x14ac:dyDescent="0.25">
      <c r="A2689" s="2">
        <v>11535937.5</v>
      </c>
      <c r="B2689" s="2">
        <v>-160</v>
      </c>
      <c r="C2689" s="9">
        <f t="shared" si="370"/>
        <v>-163.5</v>
      </c>
      <c r="D2689" s="9">
        <f t="shared" si="371"/>
        <v>-127.15270891918669</v>
      </c>
      <c r="E2689" s="9">
        <f t="shared" si="372"/>
        <v>1.9263229911510223E-13</v>
      </c>
      <c r="F2689" s="9">
        <f>Parametri!$D$4*(A2689/$D$8)^Parametri!$F$8</f>
        <v>50.048687395983436</v>
      </c>
      <c r="G2689" s="9">
        <f t="shared" si="369"/>
        <v>-177.20139631517014</v>
      </c>
      <c r="H2689" s="9">
        <f>Parametri!$M$4-10*LOG10(Parametri!$L$5/1000)-20*LOG10(A2689/1000000)</f>
        <v>31.769242067868255</v>
      </c>
      <c r="I2689" s="9">
        <f t="shared" si="373"/>
        <v>-208.97063838303839</v>
      </c>
      <c r="J2689" s="10">
        <f t="shared" si="374"/>
        <v>1.2674655434407932E-21</v>
      </c>
      <c r="K2689" s="14">
        <f>$D$6+'ADSL PSD'!$J2689*Parametri!$L$6+'17a PSD'!$J2689*Parametri!$L$7+$J2689*Parametri!$L$8</f>
        <v>1.08325102360118E-10</v>
      </c>
      <c r="L2689" s="9">
        <f t="shared" si="375"/>
        <v>-99.65270891913589</v>
      </c>
      <c r="M2689" s="9">
        <f t="shared" si="376"/>
        <v>-77.548687396034254</v>
      </c>
      <c r="N2689" s="10">
        <f>HLOOKUP(M2689,Menu!$C$8:$AB$9,2,TRUE)</f>
        <v>0</v>
      </c>
      <c r="O2689" s="9">
        <f t="shared" si="377"/>
        <v>-135.65270891913588</v>
      </c>
    </row>
    <row r="2690" spans="1:15" s="10" customFormat="1" x14ac:dyDescent="0.25">
      <c r="A2690" s="2">
        <v>11540250</v>
      </c>
      <c r="B2690" s="2">
        <v>-160</v>
      </c>
      <c r="C2690" s="9">
        <f t="shared" si="370"/>
        <v>-163.5</v>
      </c>
      <c r="D2690" s="9">
        <f t="shared" si="371"/>
        <v>-127.15270891918669</v>
      </c>
      <c r="E2690" s="9">
        <f t="shared" si="372"/>
        <v>1.9263229911510223E-13</v>
      </c>
      <c r="F2690" s="9">
        <f>Parametri!$D$4*(A2690/$D$8)^Parametri!$F$8</f>
        <v>50.058041416697947</v>
      </c>
      <c r="G2690" s="9">
        <f t="shared" si="369"/>
        <v>-177.21075033588465</v>
      </c>
      <c r="H2690" s="9">
        <f>Parametri!$M$4-10*LOG10(Parametri!$L$5/1000)-20*LOG10(A2690/1000000)</f>
        <v>31.765995613097495</v>
      </c>
      <c r="I2690" s="9">
        <f t="shared" si="373"/>
        <v>-208.97674594898214</v>
      </c>
      <c r="J2690" s="10">
        <f t="shared" si="374"/>
        <v>1.2656843352946475E-21</v>
      </c>
      <c r="K2690" s="14">
        <f>$D$6+'ADSL PSD'!$J2690*Parametri!$L$6+'17a PSD'!$J2690*Parametri!$L$7+$J2690*Parametri!$L$8</f>
        <v>1.0832510236011623E-10</v>
      </c>
      <c r="L2690" s="9">
        <f t="shared" si="375"/>
        <v>-99.652708919135961</v>
      </c>
      <c r="M2690" s="9">
        <f t="shared" si="376"/>
        <v>-77.558041416748694</v>
      </c>
      <c r="N2690" s="10">
        <f>HLOOKUP(M2690,Menu!$C$8:$AB$9,2,TRUE)</f>
        <v>0</v>
      </c>
      <c r="O2690" s="9">
        <f t="shared" si="377"/>
        <v>-135.65270891913596</v>
      </c>
    </row>
    <row r="2691" spans="1:15" s="10" customFormat="1" x14ac:dyDescent="0.25">
      <c r="A2691" s="2">
        <v>11544562.5</v>
      </c>
      <c r="B2691" s="2">
        <v>-160</v>
      </c>
      <c r="C2691" s="9">
        <f t="shared" si="370"/>
        <v>-163.5</v>
      </c>
      <c r="D2691" s="9">
        <f t="shared" si="371"/>
        <v>-127.15270891918669</v>
      </c>
      <c r="E2691" s="9">
        <f t="shared" si="372"/>
        <v>1.9263229911510223E-13</v>
      </c>
      <c r="F2691" s="9">
        <f>Parametri!$D$4*(A2691/$D$8)^Parametri!$F$8</f>
        <v>50.067393689813962</v>
      </c>
      <c r="G2691" s="9">
        <f t="shared" si="369"/>
        <v>-177.22010260900066</v>
      </c>
      <c r="H2691" s="9">
        <f>Parametri!$M$4-10*LOG10(Parametri!$L$5/1000)-20*LOG10(A2691/1000000)</f>
        <v>31.762750371274549</v>
      </c>
      <c r="I2691" s="9">
        <f t="shared" si="373"/>
        <v>-208.9828529802752</v>
      </c>
      <c r="J2691" s="10">
        <f t="shared" si="374"/>
        <v>1.2639057859315886E-21</v>
      </c>
      <c r="K2691" s="14">
        <f>$D$6+'ADSL PSD'!$J2691*Parametri!$L$6+'17a PSD'!$J2691*Parametri!$L$7+$J2691*Parametri!$L$8</f>
        <v>1.0832510236011444E-10</v>
      </c>
      <c r="L2691" s="9">
        <f t="shared" si="375"/>
        <v>-99.652708919136032</v>
      </c>
      <c r="M2691" s="9">
        <f t="shared" si="376"/>
        <v>-77.56739368986463</v>
      </c>
      <c r="N2691" s="10">
        <f>HLOOKUP(M2691,Menu!$C$8:$AB$9,2,TRUE)</f>
        <v>0</v>
      </c>
      <c r="O2691" s="9">
        <f t="shared" si="377"/>
        <v>-135.65270891913605</v>
      </c>
    </row>
    <row r="2692" spans="1:15" s="10" customFormat="1" x14ac:dyDescent="0.25">
      <c r="A2692" s="2">
        <v>11548875</v>
      </c>
      <c r="B2692" s="2">
        <v>-160</v>
      </c>
      <c r="C2692" s="9">
        <f t="shared" si="370"/>
        <v>-163.5</v>
      </c>
      <c r="D2692" s="9">
        <f t="shared" si="371"/>
        <v>-127.15270891918669</v>
      </c>
      <c r="E2692" s="9">
        <f t="shared" si="372"/>
        <v>1.9263229911510223E-13</v>
      </c>
      <c r="F2692" s="9">
        <f>Parametri!$D$4*(A2692/$D$8)^Parametri!$F$8</f>
        <v>50.076744216310622</v>
      </c>
      <c r="G2692" s="9">
        <f t="shared" si="369"/>
        <v>-177.22945313549732</v>
      </c>
      <c r="H2692" s="9">
        <f>Parametri!$M$4-10*LOG10(Parametri!$L$5/1000)-20*LOG10(A2692/1000000)</f>
        <v>31.759506341493399</v>
      </c>
      <c r="I2692" s="9">
        <f t="shared" si="373"/>
        <v>-208.98895947699071</v>
      </c>
      <c r="J2692" s="10">
        <f t="shared" si="374"/>
        <v>1.2621298911566388E-21</v>
      </c>
      <c r="K2692" s="14">
        <f>$D$6+'ADSL PSD'!$J2692*Parametri!$L$6+'17a PSD'!$J2692*Parametri!$L$7+$J2692*Parametri!$L$8</f>
        <v>1.0832510236011267E-10</v>
      </c>
      <c r="L2692" s="9">
        <f t="shared" si="375"/>
        <v>-99.652708919136103</v>
      </c>
      <c r="M2692" s="9">
        <f t="shared" si="376"/>
        <v>-77.57674421636122</v>
      </c>
      <c r="N2692" s="10">
        <f>HLOOKUP(M2692,Menu!$C$8:$AB$9,2,TRUE)</f>
        <v>0</v>
      </c>
      <c r="O2692" s="9">
        <f t="shared" si="377"/>
        <v>-135.6527089191361</v>
      </c>
    </row>
    <row r="2693" spans="1:15" s="10" customFormat="1" x14ac:dyDescent="0.25">
      <c r="A2693" s="2">
        <v>11553187.5</v>
      </c>
      <c r="B2693" s="2">
        <v>-160</v>
      </c>
      <c r="C2693" s="9">
        <f t="shared" si="370"/>
        <v>-163.5</v>
      </c>
      <c r="D2693" s="9">
        <f t="shared" si="371"/>
        <v>-127.15270891918669</v>
      </c>
      <c r="E2693" s="9">
        <f t="shared" si="372"/>
        <v>1.9263229911510223E-13</v>
      </c>
      <c r="F2693" s="9">
        <f>Parametri!$D$4*(A2693/$D$8)^Parametri!$F$8</f>
        <v>50.086092997166141</v>
      </c>
      <c r="G2693" s="9">
        <f t="shared" si="369"/>
        <v>-177.23880191635283</v>
      </c>
      <c r="H2693" s="9">
        <f>Parametri!$M$4-10*LOG10(Parametri!$L$5/1000)-20*LOG10(A2693/1000000)</f>
        <v>31.756263522849025</v>
      </c>
      <c r="I2693" s="9">
        <f t="shared" si="373"/>
        <v>-208.99506543920185</v>
      </c>
      <c r="J2693" s="10">
        <f t="shared" si="374"/>
        <v>1.2603566467817478E-21</v>
      </c>
      <c r="K2693" s="14">
        <f>$D$6+'ADSL PSD'!$J2693*Parametri!$L$6+'17a PSD'!$J2693*Parametri!$L$7+$J2693*Parametri!$L$8</f>
        <v>1.0832510236011089E-10</v>
      </c>
      <c r="L2693" s="9">
        <f t="shared" si="375"/>
        <v>-99.652708919136174</v>
      </c>
      <c r="M2693" s="9">
        <f t="shared" si="376"/>
        <v>-77.586092997216653</v>
      </c>
      <c r="N2693" s="10">
        <f>HLOOKUP(M2693,Menu!$C$8:$AB$9,2,TRUE)</f>
        <v>0</v>
      </c>
      <c r="O2693" s="9">
        <f t="shared" si="377"/>
        <v>-135.65270891913616</v>
      </c>
    </row>
    <row r="2694" spans="1:15" s="10" customFormat="1" x14ac:dyDescent="0.25">
      <c r="A2694" s="2">
        <v>11557500</v>
      </c>
      <c r="B2694" s="2">
        <v>-160</v>
      </c>
      <c r="C2694" s="9">
        <f t="shared" si="370"/>
        <v>-163.5</v>
      </c>
      <c r="D2694" s="9">
        <f t="shared" si="371"/>
        <v>-127.15270891918669</v>
      </c>
      <c r="E2694" s="9">
        <f t="shared" si="372"/>
        <v>1.9263229911510223E-13</v>
      </c>
      <c r="F2694" s="9">
        <f>Parametri!$D$4*(A2694/$D$8)^Parametri!$F$8</f>
        <v>50.095440033357832</v>
      </c>
      <c r="G2694" s="9">
        <f t="shared" si="369"/>
        <v>-177.24814895254451</v>
      </c>
      <c r="H2694" s="9">
        <f>Parametri!$M$4-10*LOG10(Parametri!$L$5/1000)-20*LOG10(A2694/1000000)</f>
        <v>31.753021914437426</v>
      </c>
      <c r="I2694" s="9">
        <f t="shared" si="373"/>
        <v>-209.00117086698194</v>
      </c>
      <c r="J2694" s="10">
        <f t="shared" si="374"/>
        <v>1.2585860486257734E-21</v>
      </c>
      <c r="K2694" s="14">
        <f>$D$6+'ADSL PSD'!$J2694*Parametri!$L$6+'17a PSD'!$J2694*Parametri!$L$7+$J2694*Parametri!$L$8</f>
        <v>1.0832510236010912E-10</v>
      </c>
      <c r="L2694" s="9">
        <f t="shared" si="375"/>
        <v>-99.652708919136245</v>
      </c>
      <c r="M2694" s="9">
        <f t="shared" si="376"/>
        <v>-77.595440033408266</v>
      </c>
      <c r="N2694" s="10">
        <f>HLOOKUP(M2694,Menu!$C$8:$AB$9,2,TRUE)</f>
        <v>0</v>
      </c>
      <c r="O2694" s="9">
        <f t="shared" si="377"/>
        <v>-135.65270891913624</v>
      </c>
    </row>
    <row r="2695" spans="1:15" s="10" customFormat="1" x14ac:dyDescent="0.25">
      <c r="A2695" s="2">
        <v>11561812.5</v>
      </c>
      <c r="B2695" s="2">
        <v>-160</v>
      </c>
      <c r="C2695" s="9">
        <f t="shared" si="370"/>
        <v>-163.5</v>
      </c>
      <c r="D2695" s="9">
        <f t="shared" si="371"/>
        <v>-127.15270891918669</v>
      </c>
      <c r="E2695" s="9">
        <f t="shared" si="372"/>
        <v>1.9263229911510223E-13</v>
      </c>
      <c r="F2695" s="9">
        <f>Parametri!$D$4*(A2695/$D$8)^Parametri!$F$8</f>
        <v>50.10478532586211</v>
      </c>
      <c r="G2695" s="9">
        <f t="shared" si="369"/>
        <v>-177.2574942450488</v>
      </c>
      <c r="H2695" s="9">
        <f>Parametri!$M$4-10*LOG10(Parametri!$L$5/1000)-20*LOG10(A2695/1000000)</f>
        <v>31.749781515355608</v>
      </c>
      <c r="I2695" s="9">
        <f t="shared" si="373"/>
        <v>-209.00727576040441</v>
      </c>
      <c r="J2695" s="10">
        <f t="shared" si="374"/>
        <v>1.2568180925145039E-21</v>
      </c>
      <c r="K2695" s="14">
        <f>$D$6+'ADSL PSD'!$J2695*Parametri!$L$6+'17a PSD'!$J2695*Parametri!$L$7+$J2695*Parametri!$L$8</f>
        <v>1.0832510236010736E-10</v>
      </c>
      <c r="L2695" s="9">
        <f t="shared" si="375"/>
        <v>-99.652708919136316</v>
      </c>
      <c r="M2695" s="9">
        <f t="shared" si="376"/>
        <v>-77.604785325912488</v>
      </c>
      <c r="N2695" s="10">
        <f>HLOOKUP(M2695,Menu!$C$8:$AB$9,2,TRUE)</f>
        <v>0</v>
      </c>
      <c r="O2695" s="9">
        <f t="shared" si="377"/>
        <v>-135.65270891913633</v>
      </c>
    </row>
    <row r="2696" spans="1:15" s="10" customFormat="1" x14ac:dyDescent="0.25">
      <c r="A2696" s="2">
        <v>11566125</v>
      </c>
      <c r="B2696" s="2">
        <v>-160</v>
      </c>
      <c r="C2696" s="9">
        <f t="shared" si="370"/>
        <v>-163.5</v>
      </c>
      <c r="D2696" s="9">
        <f t="shared" si="371"/>
        <v>-127.15270891918669</v>
      </c>
      <c r="E2696" s="9">
        <f t="shared" si="372"/>
        <v>1.9263229911510223E-13</v>
      </c>
      <c r="F2696" s="9">
        <f>Parametri!$D$4*(A2696/$D$8)^Parametri!$F$8</f>
        <v>50.114128875654451</v>
      </c>
      <c r="G2696" s="9">
        <f t="shared" si="369"/>
        <v>-177.26683779484114</v>
      </c>
      <c r="H2696" s="9">
        <f>Parametri!$M$4-10*LOG10(Parametri!$L$5/1000)-20*LOG10(A2696/1000000)</f>
        <v>31.746542324701601</v>
      </c>
      <c r="I2696" s="9">
        <f t="shared" si="373"/>
        <v>-209.01338011954275</v>
      </c>
      <c r="J2696" s="10">
        <f t="shared" si="374"/>
        <v>1.2550527742806293E-21</v>
      </c>
      <c r="K2696" s="14">
        <f>$D$6+'ADSL PSD'!$J2696*Parametri!$L$6+'17a PSD'!$J2696*Parametri!$L$7+$J2696*Parametri!$L$8</f>
        <v>1.0832510236010559E-10</v>
      </c>
      <c r="L2696" s="9">
        <f t="shared" si="375"/>
        <v>-99.652708919136387</v>
      </c>
      <c r="M2696" s="9">
        <f t="shared" si="376"/>
        <v>-77.61412887570475</v>
      </c>
      <c r="N2696" s="10">
        <f>HLOOKUP(M2696,Menu!$C$8:$AB$9,2,TRUE)</f>
        <v>0</v>
      </c>
      <c r="O2696" s="9">
        <f t="shared" si="377"/>
        <v>-135.65270891913639</v>
      </c>
    </row>
    <row r="2697" spans="1:15" s="10" customFormat="1" x14ac:dyDescent="0.25">
      <c r="A2697" s="2">
        <v>11570437.5</v>
      </c>
      <c r="B2697" s="2">
        <v>-160</v>
      </c>
      <c r="C2697" s="9">
        <f t="shared" si="370"/>
        <v>-163.5</v>
      </c>
      <c r="D2697" s="9">
        <f t="shared" si="371"/>
        <v>-127.15270891918669</v>
      </c>
      <c r="E2697" s="9">
        <f t="shared" si="372"/>
        <v>1.9263229911510223E-13</v>
      </c>
      <c r="F2697" s="9">
        <f>Parametri!$D$4*(A2697/$D$8)^Parametri!$F$8</f>
        <v>50.123470683709435</v>
      </c>
      <c r="G2697" s="9">
        <f t="shared" si="369"/>
        <v>-177.27617960289612</v>
      </c>
      <c r="H2697" s="9">
        <f>Parametri!$M$4-10*LOG10(Parametri!$L$5/1000)-20*LOG10(A2697/1000000)</f>
        <v>31.743304341574422</v>
      </c>
      <c r="I2697" s="9">
        <f t="shared" si="373"/>
        <v>-209.01948394447055</v>
      </c>
      <c r="J2697" s="10">
        <f t="shared" si="374"/>
        <v>1.2532900897636925E-21</v>
      </c>
      <c r="K2697" s="14">
        <f>$D$6+'ADSL PSD'!$J2697*Parametri!$L$6+'17a PSD'!$J2697*Parametri!$L$7+$J2697*Parametri!$L$8</f>
        <v>1.0832510236010383E-10</v>
      </c>
      <c r="L2697" s="9">
        <f t="shared" si="375"/>
        <v>-99.652708919136458</v>
      </c>
      <c r="M2697" s="9">
        <f t="shared" si="376"/>
        <v>-77.623470683759663</v>
      </c>
      <c r="N2697" s="10">
        <f>HLOOKUP(M2697,Menu!$C$8:$AB$9,2,TRUE)</f>
        <v>0</v>
      </c>
      <c r="O2697" s="9">
        <f t="shared" si="377"/>
        <v>-135.65270891913644</v>
      </c>
    </row>
    <row r="2698" spans="1:15" s="10" customFormat="1" x14ac:dyDescent="0.25">
      <c r="A2698" s="2">
        <v>11574750</v>
      </c>
      <c r="B2698" s="2">
        <v>-160</v>
      </c>
      <c r="C2698" s="9">
        <f t="shared" si="370"/>
        <v>-163.5</v>
      </c>
      <c r="D2698" s="9">
        <f t="shared" si="371"/>
        <v>-127.15270891918669</v>
      </c>
      <c r="E2698" s="9">
        <f t="shared" si="372"/>
        <v>1.9263229911510223E-13</v>
      </c>
      <c r="F2698" s="9">
        <f>Parametri!$D$4*(A2698/$D$8)^Parametri!$F$8</f>
        <v>50.13281075100074</v>
      </c>
      <c r="G2698" s="9">
        <f t="shared" si="369"/>
        <v>-177.28551967018743</v>
      </c>
      <c r="H2698" s="9">
        <f>Parametri!$M$4-10*LOG10(Parametri!$L$5/1000)-20*LOG10(A2698/1000000)</f>
        <v>31.740067565074114</v>
      </c>
      <c r="I2698" s="9">
        <f t="shared" si="373"/>
        <v>-209.02558723526153</v>
      </c>
      <c r="J2698" s="10">
        <f t="shared" si="374"/>
        <v>1.2515300348101595E-21</v>
      </c>
      <c r="K2698" s="14">
        <f>$D$6+'ADSL PSD'!$J2698*Parametri!$L$6+'17a PSD'!$J2698*Parametri!$L$7+$J2698*Parametri!$L$8</f>
        <v>1.0832510236010206E-10</v>
      </c>
      <c r="L2698" s="9">
        <f t="shared" si="375"/>
        <v>-99.652708919136529</v>
      </c>
      <c r="M2698" s="9">
        <f t="shared" si="376"/>
        <v>-77.632810751050897</v>
      </c>
      <c r="N2698" s="10">
        <f>HLOOKUP(M2698,Menu!$C$8:$AB$9,2,TRUE)</f>
        <v>0</v>
      </c>
      <c r="O2698" s="9">
        <f t="shared" si="377"/>
        <v>-135.65270891913653</v>
      </c>
    </row>
    <row r="2699" spans="1:15" s="10" customFormat="1" x14ac:dyDescent="0.25">
      <c r="A2699" s="2">
        <v>11579062.5</v>
      </c>
      <c r="B2699" s="2">
        <v>-160</v>
      </c>
      <c r="C2699" s="9">
        <f t="shared" si="370"/>
        <v>-163.5</v>
      </c>
      <c r="D2699" s="9">
        <f t="shared" si="371"/>
        <v>-127.15270891918669</v>
      </c>
      <c r="E2699" s="9">
        <f t="shared" si="372"/>
        <v>1.9263229911510223E-13</v>
      </c>
      <c r="F2699" s="9">
        <f>Parametri!$D$4*(A2699/$D$8)^Parametri!$F$8</f>
        <v>50.14214907850112</v>
      </c>
      <c r="G2699" s="9">
        <f t="shared" si="369"/>
        <v>-177.29485799768781</v>
      </c>
      <c r="H2699" s="9">
        <f>Parametri!$M$4-10*LOG10(Parametri!$L$5/1000)-20*LOG10(A2699/1000000)</f>
        <v>31.736831994301717</v>
      </c>
      <c r="I2699" s="9">
        <f t="shared" si="373"/>
        <v>-209.03168999198954</v>
      </c>
      <c r="J2699" s="10">
        <f t="shared" si="374"/>
        <v>1.2497726052733174E-21</v>
      </c>
      <c r="K2699" s="14">
        <f>$D$6+'ADSL PSD'!$J2699*Parametri!$L$6+'17a PSD'!$J2699*Parametri!$L$7+$J2699*Parametri!$L$8</f>
        <v>1.083251023601003E-10</v>
      </c>
      <c r="L2699" s="9">
        <f t="shared" si="375"/>
        <v>-99.6527089191366</v>
      </c>
      <c r="M2699" s="9">
        <f t="shared" si="376"/>
        <v>-77.642149078551213</v>
      </c>
      <c r="N2699" s="10">
        <f>HLOOKUP(M2699,Menu!$C$8:$AB$9,2,TRUE)</f>
        <v>0</v>
      </c>
      <c r="O2699" s="9">
        <f t="shared" si="377"/>
        <v>-135.65270891913661</v>
      </c>
    </row>
    <row r="2700" spans="1:15" s="10" customFormat="1" x14ac:dyDescent="0.25">
      <c r="A2700" s="2">
        <v>11583375</v>
      </c>
      <c r="B2700" s="2">
        <v>-160</v>
      </c>
      <c r="C2700" s="9">
        <f t="shared" si="370"/>
        <v>-163.5</v>
      </c>
      <c r="D2700" s="9">
        <f t="shared" si="371"/>
        <v>-127.15270891918669</v>
      </c>
      <c r="E2700" s="9">
        <f t="shared" si="372"/>
        <v>1.9263229911510223E-13</v>
      </c>
      <c r="F2700" s="9">
        <f>Parametri!$D$4*(A2700/$D$8)^Parametri!$F$8</f>
        <v>50.151485667182449</v>
      </c>
      <c r="G2700" s="9">
        <f t="shared" si="369"/>
        <v>-177.30419458636914</v>
      </c>
      <c r="H2700" s="9">
        <f>Parametri!$M$4-10*LOG10(Parametri!$L$5/1000)-20*LOG10(A2700/1000000)</f>
        <v>31.73359762835927</v>
      </c>
      <c r="I2700" s="9">
        <f t="shared" si="373"/>
        <v>-209.0377922147284</v>
      </c>
      <c r="J2700" s="10">
        <f t="shared" si="374"/>
        <v>1.2480177970133516E-21</v>
      </c>
      <c r="K2700" s="14">
        <f>$D$6+'ADSL PSD'!$J2700*Parametri!$L$6+'17a PSD'!$J2700*Parametri!$L$7+$J2700*Parametri!$L$8</f>
        <v>1.0832510236009856E-10</v>
      </c>
      <c r="L2700" s="9">
        <f t="shared" si="375"/>
        <v>-99.652708919136671</v>
      </c>
      <c r="M2700" s="9">
        <f t="shared" si="376"/>
        <v>-77.651485667232464</v>
      </c>
      <c r="N2700" s="10">
        <f>HLOOKUP(M2700,Menu!$C$8:$AB$9,2,TRUE)</f>
        <v>0</v>
      </c>
      <c r="O2700" s="9">
        <f t="shared" si="377"/>
        <v>-135.65270891913667</v>
      </c>
    </row>
    <row r="2701" spans="1:15" s="10" customFormat="1" x14ac:dyDescent="0.25">
      <c r="A2701" s="2">
        <v>11587687.5</v>
      </c>
      <c r="B2701" s="2">
        <v>-160</v>
      </c>
      <c r="C2701" s="9">
        <f t="shared" si="370"/>
        <v>-163.5</v>
      </c>
      <c r="D2701" s="9">
        <f t="shared" si="371"/>
        <v>-127.15270891918669</v>
      </c>
      <c r="E2701" s="9">
        <f t="shared" si="372"/>
        <v>1.9263229911510223E-13</v>
      </c>
      <c r="F2701" s="9">
        <f>Parametri!$D$4*(A2701/$D$8)^Parametri!$F$8</f>
        <v>50.16082051801569</v>
      </c>
      <c r="G2701" s="9">
        <f t="shared" si="369"/>
        <v>-177.31352943720239</v>
      </c>
      <c r="H2701" s="9">
        <f>Parametri!$M$4-10*LOG10(Parametri!$L$5/1000)-20*LOG10(A2701/1000000)</f>
        <v>31.730364466349833</v>
      </c>
      <c r="I2701" s="9">
        <f t="shared" si="373"/>
        <v>-209.04389390355223</v>
      </c>
      <c r="J2701" s="10">
        <f t="shared" si="374"/>
        <v>1.24626560589721E-21</v>
      </c>
      <c r="K2701" s="14">
        <f>$D$6+'ADSL PSD'!$J2701*Parametri!$L$6+'17a PSD'!$J2701*Parametri!$L$7+$J2701*Parametri!$L$8</f>
        <v>1.083251023600968E-10</v>
      </c>
      <c r="L2701" s="9">
        <f t="shared" si="375"/>
        <v>-99.652708919136742</v>
      </c>
      <c r="M2701" s="9">
        <f t="shared" si="376"/>
        <v>-77.660820518065648</v>
      </c>
      <c r="N2701" s="10">
        <f>HLOOKUP(M2701,Menu!$C$8:$AB$9,2,TRUE)</f>
        <v>0</v>
      </c>
      <c r="O2701" s="9">
        <f t="shared" si="377"/>
        <v>-135.65270891913673</v>
      </c>
    </row>
    <row r="2702" spans="1:15" s="10" customFormat="1" x14ac:dyDescent="0.25">
      <c r="A2702" s="2">
        <v>11592000</v>
      </c>
      <c r="B2702" s="2">
        <v>-160</v>
      </c>
      <c r="C2702" s="9">
        <f t="shared" si="370"/>
        <v>-163.5</v>
      </c>
      <c r="D2702" s="9">
        <f t="shared" si="371"/>
        <v>-127.15270891918669</v>
      </c>
      <c r="E2702" s="9">
        <f t="shared" si="372"/>
        <v>1.9263229911510223E-13</v>
      </c>
      <c r="F2702" s="9">
        <f>Parametri!$D$4*(A2702/$D$8)^Parametri!$F$8</f>
        <v>50.170153631970862</v>
      </c>
      <c r="G2702" s="9">
        <f t="shared" si="369"/>
        <v>-177.32286255115756</v>
      </c>
      <c r="H2702" s="9">
        <f>Parametri!$M$4-10*LOG10(Parametri!$L$5/1000)-20*LOG10(A2702/1000000)</f>
        <v>31.727132507377448</v>
      </c>
      <c r="I2702" s="9">
        <f t="shared" si="373"/>
        <v>-209.04999505853499</v>
      </c>
      <c r="J2702" s="10">
        <f t="shared" si="374"/>
        <v>1.2445160277987858E-21</v>
      </c>
      <c r="K2702" s="14">
        <f>$D$6+'ADSL PSD'!$J2702*Parametri!$L$6+'17a PSD'!$J2702*Parametri!$L$7+$J2702*Parametri!$L$8</f>
        <v>1.0832510236009506E-10</v>
      </c>
      <c r="L2702" s="9">
        <f t="shared" si="375"/>
        <v>-99.652708919136813</v>
      </c>
      <c r="M2702" s="9">
        <f t="shared" si="376"/>
        <v>-77.670153632020742</v>
      </c>
      <c r="N2702" s="10">
        <f>HLOOKUP(M2702,Menu!$C$8:$AB$9,2,TRUE)</f>
        <v>0</v>
      </c>
      <c r="O2702" s="9">
        <f t="shared" si="377"/>
        <v>-135.65270891913681</v>
      </c>
    </row>
    <row r="2703" spans="1:15" s="10" customFormat="1" x14ac:dyDescent="0.25">
      <c r="A2703" s="2">
        <v>11596312.5</v>
      </c>
      <c r="B2703" s="2">
        <v>-160</v>
      </c>
      <c r="C2703" s="9">
        <f t="shared" si="370"/>
        <v>-163.5</v>
      </c>
      <c r="D2703" s="9">
        <f t="shared" si="371"/>
        <v>-127.15270891918669</v>
      </c>
      <c r="E2703" s="9">
        <f t="shared" si="372"/>
        <v>1.9263229911510223E-13</v>
      </c>
      <c r="F2703" s="9">
        <f>Parametri!$D$4*(A2703/$D$8)^Parametri!$F$8</f>
        <v>50.179485010017139</v>
      </c>
      <c r="G2703" s="9">
        <f t="shared" ref="G2703:G2766" si="378">D2703-F2703</f>
        <v>-177.33219392920384</v>
      </c>
      <c r="H2703" s="9">
        <f>Parametri!$M$4-10*LOG10(Parametri!$L$5/1000)-20*LOG10(A2703/1000000)</f>
        <v>31.723901750547171</v>
      </c>
      <c r="I2703" s="9">
        <f t="shared" si="373"/>
        <v>-209.05609567975102</v>
      </c>
      <c r="J2703" s="10">
        <f t="shared" si="374"/>
        <v>1.242769058598686E-21</v>
      </c>
      <c r="K2703" s="14">
        <f>$D$6+'ADSL PSD'!$J2703*Parametri!$L$6+'17a PSD'!$J2703*Parametri!$L$7+$J2703*Parametri!$L$8</f>
        <v>1.0832510236009331E-10</v>
      </c>
      <c r="L2703" s="9">
        <f t="shared" si="375"/>
        <v>-99.652708919136884</v>
      </c>
      <c r="M2703" s="9">
        <f t="shared" si="376"/>
        <v>-77.679485010066955</v>
      </c>
      <c r="N2703" s="10">
        <f>HLOOKUP(M2703,Menu!$C$8:$AB$9,2,TRUE)</f>
        <v>0</v>
      </c>
      <c r="O2703" s="9">
        <f t="shared" si="377"/>
        <v>-135.6527089191369</v>
      </c>
    </row>
    <row r="2704" spans="1:15" s="10" customFormat="1" x14ac:dyDescent="0.25">
      <c r="A2704" s="2">
        <v>11600625</v>
      </c>
      <c r="B2704" s="2">
        <v>-160</v>
      </c>
      <c r="C2704" s="9">
        <f t="shared" ref="C2704:C2767" si="379">B2704-3.5</f>
        <v>-163.5</v>
      </c>
      <c r="D2704" s="9">
        <f t="shared" ref="D2704:D2767" si="380">C2704+$D$2</f>
        <v>-127.15270891918669</v>
      </c>
      <c r="E2704" s="9">
        <f t="shared" ref="E2704:E2767" si="381">10^(D2704/10)</f>
        <v>1.9263229911510223E-13</v>
      </c>
      <c r="F2704" s="9">
        <f>Parametri!$D$4*(A2704/$D$8)^Parametri!$F$8</f>
        <v>50.188814653122776</v>
      </c>
      <c r="G2704" s="9">
        <f t="shared" si="378"/>
        <v>-177.34152357230948</v>
      </c>
      <c r="H2704" s="9">
        <f>Parametri!$M$4-10*LOG10(Parametri!$L$5/1000)-20*LOG10(A2704/1000000)</f>
        <v>31.720672194965044</v>
      </c>
      <c r="I2704" s="9">
        <f t="shared" ref="I2704:I2767" si="382">G2704-H2704</f>
        <v>-209.06219576727452</v>
      </c>
      <c r="J2704" s="10">
        <f t="shared" ref="J2704:J2767" si="383">10^(I2704/10)</f>
        <v>1.2410246941843673E-21</v>
      </c>
      <c r="K2704" s="14">
        <f>$D$6+'ADSL PSD'!$J2704*Parametri!$L$6+'17a PSD'!$J2704*Parametri!$L$7+$J2704*Parametri!$L$8</f>
        <v>1.0832510236009157E-10</v>
      </c>
      <c r="L2704" s="9">
        <f t="shared" ref="L2704:L2767" si="384">10*LOG10(K2704)</f>
        <v>-99.652708919136956</v>
      </c>
      <c r="M2704" s="9">
        <f t="shared" ref="M2704:M2767" si="385">G2704-L2704</f>
        <v>-77.688814653172528</v>
      </c>
      <c r="N2704" s="10">
        <f>HLOOKUP(M2704,Menu!$C$8:$AB$9,2,TRUE)</f>
        <v>0</v>
      </c>
      <c r="O2704" s="9">
        <f t="shared" ref="O2704:O2767" si="386">L2704-36</f>
        <v>-135.65270891913696</v>
      </c>
    </row>
    <row r="2705" spans="1:15" s="10" customFormat="1" x14ac:dyDescent="0.25">
      <c r="A2705" s="2">
        <v>11604937.5</v>
      </c>
      <c r="B2705" s="2">
        <v>-160</v>
      </c>
      <c r="C2705" s="9">
        <f t="shared" si="379"/>
        <v>-163.5</v>
      </c>
      <c r="D2705" s="9">
        <f t="shared" si="380"/>
        <v>-127.15270891918669</v>
      </c>
      <c r="E2705" s="9">
        <f t="shared" si="381"/>
        <v>1.9263229911510223E-13</v>
      </c>
      <c r="F2705" s="9">
        <f>Parametri!$D$4*(A2705/$D$8)^Parametri!$F$8</f>
        <v>50.198142562255107</v>
      </c>
      <c r="G2705" s="9">
        <f t="shared" si="378"/>
        <v>-177.35085148144179</v>
      </c>
      <c r="H2705" s="9">
        <f>Parametri!$M$4-10*LOG10(Parametri!$L$5/1000)-20*LOG10(A2705/1000000)</f>
        <v>31.717443839738113</v>
      </c>
      <c r="I2705" s="9">
        <f t="shared" si="382"/>
        <v>-209.0682953211799</v>
      </c>
      <c r="J2705" s="10">
        <f t="shared" si="383"/>
        <v>1.2392829304500919E-21</v>
      </c>
      <c r="K2705" s="14">
        <f>$D$6+'ADSL PSD'!$J2705*Parametri!$L$6+'17a PSD'!$J2705*Parametri!$L$7+$J2705*Parametri!$L$8</f>
        <v>1.0832510236008982E-10</v>
      </c>
      <c r="L2705" s="9">
        <f t="shared" si="384"/>
        <v>-99.652708919137012</v>
      </c>
      <c r="M2705" s="9">
        <f t="shared" si="385"/>
        <v>-77.698142562304781</v>
      </c>
      <c r="N2705" s="10">
        <f>HLOOKUP(M2705,Menu!$C$8:$AB$9,2,TRUE)</f>
        <v>0</v>
      </c>
      <c r="O2705" s="9">
        <f t="shared" si="386"/>
        <v>-135.65270891913701</v>
      </c>
    </row>
    <row r="2706" spans="1:15" s="10" customFormat="1" x14ac:dyDescent="0.25">
      <c r="A2706" s="2">
        <v>11609250</v>
      </c>
      <c r="B2706" s="2">
        <v>-160</v>
      </c>
      <c r="C2706" s="9">
        <f t="shared" si="379"/>
        <v>-163.5</v>
      </c>
      <c r="D2706" s="9">
        <f t="shared" si="380"/>
        <v>-127.15270891918669</v>
      </c>
      <c r="E2706" s="9">
        <f t="shared" si="381"/>
        <v>1.9263229911510223E-13</v>
      </c>
      <c r="F2706" s="9">
        <f>Parametri!$D$4*(A2706/$D$8)^Parametri!$F$8</f>
        <v>50.207468738380584</v>
      </c>
      <c r="G2706" s="9">
        <f t="shared" si="378"/>
        <v>-177.36017765756728</v>
      </c>
      <c r="H2706" s="9">
        <f>Parametri!$M$4-10*LOG10(Parametri!$L$5/1000)-20*LOG10(A2706/1000000)</f>
        <v>31.714216683974421</v>
      </c>
      <c r="I2706" s="9">
        <f t="shared" si="382"/>
        <v>-209.0743943415417</v>
      </c>
      <c r="J2706" s="10">
        <f t="shared" si="383"/>
        <v>1.2375437632968609E-21</v>
      </c>
      <c r="K2706" s="14">
        <f>$D$6+'ADSL PSD'!$J2706*Parametri!$L$6+'17a PSD'!$J2706*Parametri!$L$7+$J2706*Parametri!$L$8</f>
        <v>1.0832510236008808E-10</v>
      </c>
      <c r="L2706" s="9">
        <f t="shared" si="384"/>
        <v>-99.652708919137069</v>
      </c>
      <c r="M2706" s="9">
        <f t="shared" si="385"/>
        <v>-77.707468738430208</v>
      </c>
      <c r="N2706" s="10">
        <f>HLOOKUP(M2706,Menu!$C$8:$AB$9,2,TRUE)</f>
        <v>0</v>
      </c>
      <c r="O2706" s="9">
        <f t="shared" si="386"/>
        <v>-135.65270891913707</v>
      </c>
    </row>
    <row r="2707" spans="1:15" s="10" customFormat="1" x14ac:dyDescent="0.25">
      <c r="A2707" s="2">
        <v>11613562.5</v>
      </c>
      <c r="B2707" s="2">
        <v>-160</v>
      </c>
      <c r="C2707" s="9">
        <f t="shared" si="379"/>
        <v>-163.5</v>
      </c>
      <c r="D2707" s="9">
        <f t="shared" si="380"/>
        <v>-127.15270891918669</v>
      </c>
      <c r="E2707" s="9">
        <f t="shared" si="381"/>
        <v>1.9263229911510223E-13</v>
      </c>
      <c r="F2707" s="9">
        <f>Parametri!$D$4*(A2707/$D$8)^Parametri!$F$8</f>
        <v>50.216793182464755</v>
      </c>
      <c r="G2707" s="9">
        <f t="shared" si="378"/>
        <v>-177.36950210165145</v>
      </c>
      <c r="H2707" s="9">
        <f>Parametri!$M$4-10*LOG10(Parametri!$L$5/1000)-20*LOG10(A2707/1000000)</f>
        <v>31.710990726782992</v>
      </c>
      <c r="I2707" s="9">
        <f t="shared" si="382"/>
        <v>-209.08049282843444</v>
      </c>
      <c r="J2707" s="10">
        <f t="shared" si="383"/>
        <v>1.2358071886325006E-21</v>
      </c>
      <c r="K2707" s="14">
        <f>$D$6+'ADSL PSD'!$J2707*Parametri!$L$6+'17a PSD'!$J2707*Parametri!$L$7+$J2707*Parametri!$L$8</f>
        <v>1.0832510236008634E-10</v>
      </c>
      <c r="L2707" s="9">
        <f t="shared" si="384"/>
        <v>-99.652708919137154</v>
      </c>
      <c r="M2707" s="9">
        <f t="shared" si="385"/>
        <v>-77.716793182514294</v>
      </c>
      <c r="N2707" s="10">
        <f>HLOOKUP(M2707,Menu!$C$8:$AB$9,2,TRUE)</f>
        <v>0</v>
      </c>
      <c r="O2707" s="9">
        <f t="shared" si="386"/>
        <v>-135.65270891913715</v>
      </c>
    </row>
    <row r="2708" spans="1:15" s="10" customFormat="1" x14ac:dyDescent="0.25">
      <c r="A2708" s="2">
        <v>11617875</v>
      </c>
      <c r="B2708" s="2">
        <v>-160</v>
      </c>
      <c r="C2708" s="9">
        <f t="shared" si="379"/>
        <v>-163.5</v>
      </c>
      <c r="D2708" s="9">
        <f t="shared" si="380"/>
        <v>-127.15270891918669</v>
      </c>
      <c r="E2708" s="9">
        <f t="shared" si="381"/>
        <v>1.9263229911510223E-13</v>
      </c>
      <c r="F2708" s="9">
        <f>Parametri!$D$4*(A2708/$D$8)^Parametri!$F$8</f>
        <v>50.226115895472297</v>
      </c>
      <c r="G2708" s="9">
        <f t="shared" si="378"/>
        <v>-177.378824814659</v>
      </c>
      <c r="H2708" s="9">
        <f>Parametri!$M$4-10*LOG10(Parametri!$L$5/1000)-20*LOG10(A2708/1000000)</f>
        <v>31.707765967273865</v>
      </c>
      <c r="I2708" s="9">
        <f t="shared" si="382"/>
        <v>-209.08659078193287</v>
      </c>
      <c r="J2708" s="10">
        <f t="shared" si="383"/>
        <v>1.234073202371536E-21</v>
      </c>
      <c r="K2708" s="14">
        <f>$D$6+'ADSL PSD'!$J2708*Parametri!$L$6+'17a PSD'!$J2708*Parametri!$L$7+$J2708*Parametri!$L$8</f>
        <v>1.0832510236008461E-10</v>
      </c>
      <c r="L2708" s="9">
        <f t="shared" si="384"/>
        <v>-99.652708919137211</v>
      </c>
      <c r="M2708" s="9">
        <f t="shared" si="385"/>
        <v>-77.726115895521787</v>
      </c>
      <c r="N2708" s="10">
        <f>HLOOKUP(M2708,Menu!$C$8:$AB$9,2,TRUE)</f>
        <v>0</v>
      </c>
      <c r="O2708" s="9">
        <f t="shared" si="386"/>
        <v>-135.65270891913721</v>
      </c>
    </row>
    <row r="2709" spans="1:15" s="10" customFormat="1" x14ac:dyDescent="0.25">
      <c r="A2709" s="2">
        <v>11622187.5</v>
      </c>
      <c r="B2709" s="2">
        <v>-160</v>
      </c>
      <c r="C2709" s="9">
        <f t="shared" si="379"/>
        <v>-163.5</v>
      </c>
      <c r="D2709" s="9">
        <f t="shared" si="380"/>
        <v>-127.15270891918669</v>
      </c>
      <c r="E2709" s="9">
        <f t="shared" si="381"/>
        <v>1.9263229911510223E-13</v>
      </c>
      <c r="F2709" s="9">
        <f>Parametri!$D$4*(A2709/$D$8)^Parametri!$F$8</f>
        <v>50.235436878366961</v>
      </c>
      <c r="G2709" s="9">
        <f t="shared" si="378"/>
        <v>-177.38814579755365</v>
      </c>
      <c r="H2709" s="9">
        <f>Parametri!$M$4-10*LOG10(Parametri!$L$5/1000)-20*LOG10(A2709/1000000)</f>
        <v>31.704542404558048</v>
      </c>
      <c r="I2709" s="9">
        <f t="shared" si="382"/>
        <v>-209.0926882021117</v>
      </c>
      <c r="J2709" s="10">
        <f t="shared" si="383"/>
        <v>1.2323418004353202E-21</v>
      </c>
      <c r="K2709" s="14">
        <f>$D$6+'ADSL PSD'!$J2709*Parametri!$L$6+'17a PSD'!$J2709*Parametri!$L$7+$J2709*Parametri!$L$8</f>
        <v>1.0832510236008288E-10</v>
      </c>
      <c r="L2709" s="9">
        <f t="shared" si="384"/>
        <v>-99.652708919137297</v>
      </c>
      <c r="M2709" s="9">
        <f t="shared" si="385"/>
        <v>-77.735436878416351</v>
      </c>
      <c r="N2709" s="10">
        <f>HLOOKUP(M2709,Menu!$C$8:$AB$9,2,TRUE)</f>
        <v>0</v>
      </c>
      <c r="O2709" s="9">
        <f t="shared" si="386"/>
        <v>-135.6527089191373</v>
      </c>
    </row>
    <row r="2710" spans="1:15" s="10" customFormat="1" x14ac:dyDescent="0.25">
      <c r="A2710" s="2">
        <v>11626500</v>
      </c>
      <c r="B2710" s="2">
        <v>-160</v>
      </c>
      <c r="C2710" s="9">
        <f t="shared" si="379"/>
        <v>-163.5</v>
      </c>
      <c r="D2710" s="9">
        <f t="shared" si="380"/>
        <v>-127.15270891918669</v>
      </c>
      <c r="E2710" s="9">
        <f t="shared" si="381"/>
        <v>1.9263229911510223E-13</v>
      </c>
      <c r="F2710" s="9">
        <f>Parametri!$D$4*(A2710/$D$8)^Parametri!$F$8</f>
        <v>50.244756132111611</v>
      </c>
      <c r="G2710" s="9">
        <f t="shared" si="378"/>
        <v>-177.3974650512983</v>
      </c>
      <c r="H2710" s="9">
        <f>Parametri!$M$4-10*LOG10(Parametri!$L$5/1000)-20*LOG10(A2710/1000000)</f>
        <v>31.701320037747557</v>
      </c>
      <c r="I2710" s="9">
        <f t="shared" si="382"/>
        <v>-209.09878508904586</v>
      </c>
      <c r="J2710" s="10">
        <f t="shared" si="383"/>
        <v>1.2306129787518561E-21</v>
      </c>
      <c r="K2710" s="14">
        <f>$D$6+'ADSL PSD'!$J2710*Parametri!$L$6+'17a PSD'!$J2710*Parametri!$L$7+$J2710*Parametri!$L$8</f>
        <v>1.0832510236008115E-10</v>
      </c>
      <c r="L2710" s="9">
        <f t="shared" si="384"/>
        <v>-99.652708919137353</v>
      </c>
      <c r="M2710" s="9">
        <f t="shared" si="385"/>
        <v>-77.744756132160944</v>
      </c>
      <c r="N2710" s="10">
        <f>HLOOKUP(M2710,Menu!$C$8:$AB$9,2,TRUE)</f>
        <v>0</v>
      </c>
      <c r="O2710" s="9">
        <f t="shared" si="386"/>
        <v>-135.65270891913735</v>
      </c>
    </row>
    <row r="2711" spans="1:15" s="10" customFormat="1" x14ac:dyDescent="0.25">
      <c r="A2711" s="2">
        <v>11630812.5</v>
      </c>
      <c r="B2711" s="2">
        <v>-160</v>
      </c>
      <c r="C2711" s="9">
        <f t="shared" si="379"/>
        <v>-163.5</v>
      </c>
      <c r="D2711" s="9">
        <f t="shared" si="380"/>
        <v>-127.15270891918669</v>
      </c>
      <c r="E2711" s="9">
        <f t="shared" si="381"/>
        <v>1.9263229911510223E-13</v>
      </c>
      <c r="F2711" s="9">
        <f>Parametri!$D$4*(A2711/$D$8)^Parametri!$F$8</f>
        <v>50.254073657668222</v>
      </c>
      <c r="G2711" s="9">
        <f t="shared" si="378"/>
        <v>-177.40678257685491</v>
      </c>
      <c r="H2711" s="9">
        <f>Parametri!$M$4-10*LOG10(Parametri!$L$5/1000)-20*LOG10(A2711/1000000)</f>
        <v>31.698098865955377</v>
      </c>
      <c r="I2711" s="9">
        <f t="shared" si="382"/>
        <v>-209.1048814428103</v>
      </c>
      <c r="J2711" s="10">
        <f t="shared" si="383"/>
        <v>1.2288867332559327E-21</v>
      </c>
      <c r="K2711" s="14">
        <f>$D$6+'ADSL PSD'!$J2711*Parametri!$L$6+'17a PSD'!$J2711*Parametri!$L$7+$J2711*Parametri!$L$8</f>
        <v>1.0832510236007943E-10</v>
      </c>
      <c r="L2711" s="9">
        <f t="shared" si="384"/>
        <v>-99.652708919137439</v>
      </c>
      <c r="M2711" s="9">
        <f t="shared" si="385"/>
        <v>-77.75407365771747</v>
      </c>
      <c r="N2711" s="10">
        <f>HLOOKUP(M2711,Menu!$C$8:$AB$9,2,TRUE)</f>
        <v>0</v>
      </c>
      <c r="O2711" s="9">
        <f t="shared" si="386"/>
        <v>-135.65270891913744</v>
      </c>
    </row>
    <row r="2712" spans="1:15" s="10" customFormat="1" x14ac:dyDescent="0.25">
      <c r="A2712" s="2">
        <v>11635125</v>
      </c>
      <c r="B2712" s="2">
        <v>-160</v>
      </c>
      <c r="C2712" s="9">
        <f t="shared" si="379"/>
        <v>-163.5</v>
      </c>
      <c r="D2712" s="9">
        <f t="shared" si="380"/>
        <v>-127.15270891918669</v>
      </c>
      <c r="E2712" s="9">
        <f t="shared" si="381"/>
        <v>1.9263229911510223E-13</v>
      </c>
      <c r="F2712" s="9">
        <f>Parametri!$D$4*(A2712/$D$8)^Parametri!$F$8</f>
        <v>50.263389455997888</v>
      </c>
      <c r="G2712" s="9">
        <f t="shared" si="378"/>
        <v>-177.41609837518459</v>
      </c>
      <c r="H2712" s="9">
        <f>Parametri!$M$4-10*LOG10(Parametri!$L$5/1000)-20*LOG10(A2712/1000000)</f>
        <v>31.694878888295491</v>
      </c>
      <c r="I2712" s="9">
        <f t="shared" si="382"/>
        <v>-209.11097726348009</v>
      </c>
      <c r="J2712" s="10">
        <f t="shared" si="383"/>
        <v>1.2271630598890108E-21</v>
      </c>
      <c r="K2712" s="14">
        <f>$D$6+'ADSL PSD'!$J2712*Parametri!$L$6+'17a PSD'!$J2712*Parametri!$L$7+$J2712*Parametri!$L$8</f>
        <v>1.083251023600777E-10</v>
      </c>
      <c r="L2712" s="9">
        <f t="shared" si="384"/>
        <v>-99.652708919137496</v>
      </c>
      <c r="M2712" s="9">
        <f t="shared" si="385"/>
        <v>-77.763389456047094</v>
      </c>
      <c r="N2712" s="10">
        <f>HLOOKUP(M2712,Menu!$C$8:$AB$9,2,TRUE)</f>
        <v>0</v>
      </c>
      <c r="O2712" s="9">
        <f t="shared" si="386"/>
        <v>-135.6527089191375</v>
      </c>
    </row>
    <row r="2713" spans="1:15" s="10" customFormat="1" x14ac:dyDescent="0.25">
      <c r="A2713" s="2">
        <v>11639437.5</v>
      </c>
      <c r="B2713" s="2">
        <v>-160</v>
      </c>
      <c r="C2713" s="9">
        <f t="shared" si="379"/>
        <v>-163.5</v>
      </c>
      <c r="D2713" s="9">
        <f t="shared" si="380"/>
        <v>-127.15270891918669</v>
      </c>
      <c r="E2713" s="9">
        <f t="shared" si="381"/>
        <v>1.9263229911510223E-13</v>
      </c>
      <c r="F2713" s="9">
        <f>Parametri!$D$4*(A2713/$D$8)^Parametri!$F$8</f>
        <v>50.272703528060788</v>
      </c>
      <c r="G2713" s="9">
        <f t="shared" si="378"/>
        <v>-177.42541244724748</v>
      </c>
      <c r="H2713" s="9">
        <f>Parametri!$M$4-10*LOG10(Parametri!$L$5/1000)-20*LOG10(A2713/1000000)</f>
        <v>31.691660103882867</v>
      </c>
      <c r="I2713" s="9">
        <f t="shared" si="382"/>
        <v>-209.11707255113035</v>
      </c>
      <c r="J2713" s="10">
        <f t="shared" si="383"/>
        <v>1.2254419545993136E-21</v>
      </c>
      <c r="K2713" s="14">
        <f>$D$6+'ADSL PSD'!$J2713*Parametri!$L$6+'17a PSD'!$J2713*Parametri!$L$7+$J2713*Parametri!$L$8</f>
        <v>1.0832510236007598E-10</v>
      </c>
      <c r="L2713" s="9">
        <f t="shared" si="384"/>
        <v>-99.652708919137581</v>
      </c>
      <c r="M2713" s="9">
        <f t="shared" si="385"/>
        <v>-77.772703528109901</v>
      </c>
      <c r="N2713" s="10">
        <f>HLOOKUP(M2713,Menu!$C$8:$AB$9,2,TRUE)</f>
        <v>0</v>
      </c>
      <c r="O2713" s="9">
        <f t="shared" si="386"/>
        <v>-135.65270891913758</v>
      </c>
    </row>
    <row r="2714" spans="1:15" s="10" customFormat="1" x14ac:dyDescent="0.25">
      <c r="A2714" s="2">
        <v>11643750</v>
      </c>
      <c r="B2714" s="2">
        <v>-160</v>
      </c>
      <c r="C2714" s="9">
        <f t="shared" si="379"/>
        <v>-163.5</v>
      </c>
      <c r="D2714" s="9">
        <f t="shared" si="380"/>
        <v>-127.15270891918669</v>
      </c>
      <c r="E2714" s="9">
        <f t="shared" si="381"/>
        <v>1.9263229911510223E-13</v>
      </c>
      <c r="F2714" s="9">
        <f>Parametri!$D$4*(A2714/$D$8)^Parametri!$F$8</f>
        <v>50.282015874816231</v>
      </c>
      <c r="G2714" s="9">
        <f t="shared" si="378"/>
        <v>-177.43472479400293</v>
      </c>
      <c r="H2714" s="9">
        <f>Parametri!$M$4-10*LOG10(Parametri!$L$5/1000)-20*LOG10(A2714/1000000)</f>
        <v>31.688442511833458</v>
      </c>
      <c r="I2714" s="9">
        <f t="shared" si="382"/>
        <v>-209.12316730583638</v>
      </c>
      <c r="J2714" s="10">
        <f t="shared" si="383"/>
        <v>1.2237234133416864E-21</v>
      </c>
      <c r="K2714" s="14">
        <f>$D$6+'ADSL PSD'!$J2714*Parametri!$L$6+'17a PSD'!$J2714*Parametri!$L$7+$J2714*Parametri!$L$8</f>
        <v>1.0832510236007426E-10</v>
      </c>
      <c r="L2714" s="9">
        <f t="shared" si="384"/>
        <v>-99.652708919137638</v>
      </c>
      <c r="M2714" s="9">
        <f t="shared" si="385"/>
        <v>-77.782015874865294</v>
      </c>
      <c r="N2714" s="10">
        <f>HLOOKUP(M2714,Menu!$C$8:$AB$9,2,TRUE)</f>
        <v>0</v>
      </c>
      <c r="O2714" s="9">
        <f t="shared" si="386"/>
        <v>-135.65270891913764</v>
      </c>
    </row>
    <row r="2715" spans="1:15" s="10" customFormat="1" x14ac:dyDescent="0.25">
      <c r="A2715" s="2">
        <v>11648062.5</v>
      </c>
      <c r="B2715" s="2">
        <v>-160</v>
      </c>
      <c r="C2715" s="9">
        <f t="shared" si="379"/>
        <v>-163.5</v>
      </c>
      <c r="D2715" s="9">
        <f t="shared" si="380"/>
        <v>-127.15270891918669</v>
      </c>
      <c r="E2715" s="9">
        <f t="shared" si="381"/>
        <v>1.9263229911510223E-13</v>
      </c>
      <c r="F2715" s="9">
        <f>Parametri!$D$4*(A2715/$D$8)^Parametri!$F$8</f>
        <v>50.291326497222634</v>
      </c>
      <c r="G2715" s="9">
        <f t="shared" si="378"/>
        <v>-177.44403541640932</v>
      </c>
      <c r="H2715" s="9">
        <f>Parametri!$M$4-10*LOG10(Parametri!$L$5/1000)-20*LOG10(A2715/1000000)</f>
        <v>31.685226111264182</v>
      </c>
      <c r="I2715" s="9">
        <f t="shared" si="382"/>
        <v>-209.12926152767349</v>
      </c>
      <c r="J2715" s="10">
        <f t="shared" si="383"/>
        <v>1.222007432077689E-21</v>
      </c>
      <c r="K2715" s="14">
        <f>$D$6+'ADSL PSD'!$J2715*Parametri!$L$6+'17a PSD'!$J2715*Parametri!$L$7+$J2715*Parametri!$L$8</f>
        <v>1.0832510236007254E-10</v>
      </c>
      <c r="L2715" s="9">
        <f t="shared" si="384"/>
        <v>-99.652708919137694</v>
      </c>
      <c r="M2715" s="9">
        <f t="shared" si="385"/>
        <v>-77.791326497271626</v>
      </c>
      <c r="N2715" s="10">
        <f>HLOOKUP(M2715,Menu!$C$8:$AB$9,2,TRUE)</f>
        <v>0</v>
      </c>
      <c r="O2715" s="9">
        <f t="shared" si="386"/>
        <v>-135.65270891913769</v>
      </c>
    </row>
    <row r="2716" spans="1:15" s="10" customFormat="1" x14ac:dyDescent="0.25">
      <c r="A2716" s="2">
        <v>11652375</v>
      </c>
      <c r="B2716" s="2">
        <v>-160</v>
      </c>
      <c r="C2716" s="9">
        <f t="shared" si="379"/>
        <v>-163.5</v>
      </c>
      <c r="D2716" s="9">
        <f t="shared" si="380"/>
        <v>-127.15270891918669</v>
      </c>
      <c r="E2716" s="9">
        <f t="shared" si="381"/>
        <v>1.9263229911510223E-13</v>
      </c>
      <c r="F2716" s="9">
        <f>Parametri!$D$4*(A2716/$D$8)^Parametri!$F$8</f>
        <v>50.300635396237531</v>
      </c>
      <c r="G2716" s="9">
        <f t="shared" si="378"/>
        <v>-177.45334431542423</v>
      </c>
      <c r="H2716" s="9">
        <f>Parametri!$M$4-10*LOG10(Parametri!$L$5/1000)-20*LOG10(A2716/1000000)</f>
        <v>31.682010901292969</v>
      </c>
      <c r="I2716" s="9">
        <f t="shared" si="382"/>
        <v>-209.13535521671719</v>
      </c>
      <c r="J2716" s="10">
        <f t="shared" si="383"/>
        <v>1.2202940067755142E-21</v>
      </c>
      <c r="K2716" s="14">
        <f>$D$6+'ADSL PSD'!$J2716*Parametri!$L$6+'17a PSD'!$J2716*Parametri!$L$7+$J2716*Parametri!$L$8</f>
        <v>1.0832510236007083E-10</v>
      </c>
      <c r="L2716" s="9">
        <f t="shared" si="384"/>
        <v>-99.652708919137766</v>
      </c>
      <c r="M2716" s="9">
        <f t="shared" si="385"/>
        <v>-77.800635396286467</v>
      </c>
      <c r="N2716" s="10">
        <f>HLOOKUP(M2716,Menu!$C$8:$AB$9,2,TRUE)</f>
        <v>0</v>
      </c>
      <c r="O2716" s="9">
        <f t="shared" si="386"/>
        <v>-135.65270891913775</v>
      </c>
    </row>
    <row r="2717" spans="1:15" s="10" customFormat="1" x14ac:dyDescent="0.25">
      <c r="A2717" s="2">
        <v>11656687.5</v>
      </c>
      <c r="B2717" s="2">
        <v>-160</v>
      </c>
      <c r="C2717" s="9">
        <f t="shared" si="379"/>
        <v>-163.5</v>
      </c>
      <c r="D2717" s="9">
        <f t="shared" si="380"/>
        <v>-127.15270891918669</v>
      </c>
      <c r="E2717" s="9">
        <f t="shared" si="381"/>
        <v>1.9263229911510223E-13</v>
      </c>
      <c r="F2717" s="9">
        <f>Parametri!$D$4*(A2717/$D$8)^Parametri!$F$8</f>
        <v>50.309942572817548</v>
      </c>
      <c r="G2717" s="9">
        <f t="shared" si="378"/>
        <v>-177.46265149200423</v>
      </c>
      <c r="H2717" s="9">
        <f>Parametri!$M$4-10*LOG10(Parametri!$L$5/1000)-20*LOG10(A2717/1000000)</f>
        <v>31.678796881038696</v>
      </c>
      <c r="I2717" s="9">
        <f t="shared" si="382"/>
        <v>-209.14144837304292</v>
      </c>
      <c r="J2717" s="10">
        <f t="shared" si="383"/>
        <v>1.21858313341009E-21</v>
      </c>
      <c r="K2717" s="14">
        <f>$D$6+'ADSL PSD'!$J2717*Parametri!$L$6+'17a PSD'!$J2717*Parametri!$L$7+$J2717*Parametri!$L$8</f>
        <v>1.0832510236006912E-10</v>
      </c>
      <c r="L2717" s="9">
        <f t="shared" si="384"/>
        <v>-99.652708919137837</v>
      </c>
      <c r="M2717" s="9">
        <f t="shared" si="385"/>
        <v>-77.80994257286639</v>
      </c>
      <c r="N2717" s="10">
        <f>HLOOKUP(M2717,Menu!$C$8:$AB$9,2,TRUE)</f>
        <v>0</v>
      </c>
      <c r="O2717" s="9">
        <f t="shared" si="386"/>
        <v>-135.65270891913784</v>
      </c>
    </row>
    <row r="2718" spans="1:15" s="10" customFormat="1" x14ac:dyDescent="0.25">
      <c r="A2718" s="2">
        <v>11661000</v>
      </c>
      <c r="B2718" s="2">
        <v>-160</v>
      </c>
      <c r="C2718" s="9">
        <f t="shared" si="379"/>
        <v>-163.5</v>
      </c>
      <c r="D2718" s="9">
        <f t="shared" si="380"/>
        <v>-127.15270891918669</v>
      </c>
      <c r="E2718" s="9">
        <f t="shared" si="381"/>
        <v>1.9263229911510223E-13</v>
      </c>
      <c r="F2718" s="9">
        <f>Parametri!$D$4*(A2718/$D$8)^Parametri!$F$8</f>
        <v>50.319248027918455</v>
      </c>
      <c r="G2718" s="9">
        <f t="shared" si="378"/>
        <v>-177.47195694710516</v>
      </c>
      <c r="H2718" s="9">
        <f>Parametri!$M$4-10*LOG10(Parametri!$L$5/1000)-20*LOG10(A2718/1000000)</f>
        <v>31.675584049621236</v>
      </c>
      <c r="I2718" s="9">
        <f t="shared" si="382"/>
        <v>-209.14754099672638</v>
      </c>
      <c r="J2718" s="10">
        <f t="shared" si="383"/>
        <v>1.2168748079629115E-21</v>
      </c>
      <c r="K2718" s="14">
        <f>$D$6+'ADSL PSD'!$J2718*Parametri!$L$6+'17a PSD'!$J2718*Parametri!$L$7+$J2718*Parametri!$L$8</f>
        <v>1.0832510236006741E-10</v>
      </c>
      <c r="L2718" s="9">
        <f t="shared" si="384"/>
        <v>-99.652708919137908</v>
      </c>
      <c r="M2718" s="9">
        <f t="shared" si="385"/>
        <v>-77.819248027967248</v>
      </c>
      <c r="N2718" s="10">
        <f>HLOOKUP(M2718,Menu!$C$8:$AB$9,2,TRUE)</f>
        <v>0</v>
      </c>
      <c r="O2718" s="9">
        <f t="shared" si="386"/>
        <v>-135.65270891913792</v>
      </c>
    </row>
    <row r="2719" spans="1:15" s="10" customFormat="1" x14ac:dyDescent="0.25">
      <c r="A2719" s="2">
        <v>11665312.5</v>
      </c>
      <c r="B2719" s="2">
        <v>-160</v>
      </c>
      <c r="C2719" s="9">
        <f t="shared" si="379"/>
        <v>-163.5</v>
      </c>
      <c r="D2719" s="9">
        <f t="shared" si="380"/>
        <v>-127.15270891918669</v>
      </c>
      <c r="E2719" s="9">
        <f t="shared" si="381"/>
        <v>1.9263229911510223E-13</v>
      </c>
      <c r="F2719" s="9">
        <f>Parametri!$D$4*(A2719/$D$8)^Parametri!$F$8</f>
        <v>50.328551762495131</v>
      </c>
      <c r="G2719" s="9">
        <f t="shared" si="378"/>
        <v>-177.48126068168182</v>
      </c>
      <c r="H2719" s="9">
        <f>Parametri!$M$4-10*LOG10(Parametri!$L$5/1000)-20*LOG10(A2719/1000000)</f>
        <v>31.672372406161436</v>
      </c>
      <c r="I2719" s="9">
        <f t="shared" si="382"/>
        <v>-209.15363308784325</v>
      </c>
      <c r="J2719" s="10">
        <f t="shared" si="383"/>
        <v>1.2151690264221423E-21</v>
      </c>
      <c r="K2719" s="14">
        <f>$D$6+'ADSL PSD'!$J2719*Parametri!$L$6+'17a PSD'!$J2719*Parametri!$L$7+$J2719*Parametri!$L$8</f>
        <v>1.083251023600657E-10</v>
      </c>
      <c r="L2719" s="9">
        <f t="shared" si="384"/>
        <v>-99.652708919137979</v>
      </c>
      <c r="M2719" s="9">
        <f t="shared" si="385"/>
        <v>-77.828551762543839</v>
      </c>
      <c r="N2719" s="10">
        <f>HLOOKUP(M2719,Menu!$C$8:$AB$9,2,TRUE)</f>
        <v>0</v>
      </c>
      <c r="O2719" s="9">
        <f t="shared" si="386"/>
        <v>-135.65270891913798</v>
      </c>
    </row>
    <row r="2720" spans="1:15" s="10" customFormat="1" x14ac:dyDescent="0.25">
      <c r="A2720" s="2">
        <v>11669625</v>
      </c>
      <c r="B2720" s="2">
        <v>-160</v>
      </c>
      <c r="C2720" s="9">
        <f t="shared" si="379"/>
        <v>-163.5</v>
      </c>
      <c r="D2720" s="9">
        <f t="shared" si="380"/>
        <v>-127.15270891918669</v>
      </c>
      <c r="E2720" s="9">
        <f t="shared" si="381"/>
        <v>1.9263229911510223E-13</v>
      </c>
      <c r="F2720" s="9">
        <f>Parametri!$D$4*(A2720/$D$8)^Parametri!$F$8</f>
        <v>50.337853777501557</v>
      </c>
      <c r="G2720" s="9">
        <f t="shared" si="378"/>
        <v>-177.49056269668824</v>
      </c>
      <c r="H2720" s="9">
        <f>Parametri!$M$4-10*LOG10(Parametri!$L$5/1000)-20*LOG10(A2720/1000000)</f>
        <v>31.66916194978112</v>
      </c>
      <c r="I2720" s="9">
        <f t="shared" si="382"/>
        <v>-209.15972464646936</v>
      </c>
      <c r="J2720" s="10">
        <f t="shared" si="383"/>
        <v>1.21346578478256E-21</v>
      </c>
      <c r="K2720" s="14">
        <f>$D$6+'ADSL PSD'!$J2720*Parametri!$L$6+'17a PSD'!$J2720*Parametri!$L$7+$J2720*Parametri!$L$8</f>
        <v>1.08325102360064E-10</v>
      </c>
      <c r="L2720" s="9">
        <f t="shared" si="384"/>
        <v>-99.65270891913805</v>
      </c>
      <c r="M2720" s="9">
        <f t="shared" si="385"/>
        <v>-77.837853777550194</v>
      </c>
      <c r="N2720" s="10">
        <f>HLOOKUP(M2720,Menu!$C$8:$AB$9,2,TRUE)</f>
        <v>0</v>
      </c>
      <c r="O2720" s="9">
        <f t="shared" si="386"/>
        <v>-135.65270891913804</v>
      </c>
    </row>
    <row r="2721" spans="1:15" s="10" customFormat="1" x14ac:dyDescent="0.25">
      <c r="A2721" s="2">
        <v>11673937.5</v>
      </c>
      <c r="B2721" s="2">
        <v>-160</v>
      </c>
      <c r="C2721" s="9">
        <f t="shared" si="379"/>
        <v>-163.5</v>
      </c>
      <c r="D2721" s="9">
        <f t="shared" si="380"/>
        <v>-127.15270891918669</v>
      </c>
      <c r="E2721" s="9">
        <f t="shared" si="381"/>
        <v>1.9263229911510223E-13</v>
      </c>
      <c r="F2721" s="9">
        <f>Parametri!$D$4*(A2721/$D$8)^Parametri!$F$8</f>
        <v>50.347154073890842</v>
      </c>
      <c r="G2721" s="9">
        <f t="shared" si="378"/>
        <v>-177.49986299307753</v>
      </c>
      <c r="H2721" s="9">
        <f>Parametri!$M$4-10*LOG10(Parametri!$L$5/1000)-20*LOG10(A2721/1000000)</f>
        <v>31.665952679603073</v>
      </c>
      <c r="I2721" s="9">
        <f t="shared" si="382"/>
        <v>-209.16581567268059</v>
      </c>
      <c r="J2721" s="10">
        <f t="shared" si="383"/>
        <v>1.2117650790455533E-21</v>
      </c>
      <c r="K2721" s="14">
        <f>$D$6+'ADSL PSD'!$J2721*Parametri!$L$6+'17a PSD'!$J2721*Parametri!$L$7+$J2721*Parametri!$L$8</f>
        <v>1.083251023600623E-10</v>
      </c>
      <c r="L2721" s="9">
        <f t="shared" si="384"/>
        <v>-99.652708919138121</v>
      </c>
      <c r="M2721" s="9">
        <f t="shared" si="385"/>
        <v>-77.847154073939407</v>
      </c>
      <c r="N2721" s="10">
        <f>HLOOKUP(M2721,Menu!$C$8:$AB$9,2,TRUE)</f>
        <v>0</v>
      </c>
      <c r="O2721" s="9">
        <f t="shared" si="386"/>
        <v>-135.65270891913812</v>
      </c>
    </row>
    <row r="2722" spans="1:15" s="10" customFormat="1" x14ac:dyDescent="0.25">
      <c r="A2722" s="2">
        <v>11678250</v>
      </c>
      <c r="B2722" s="2">
        <v>-160</v>
      </c>
      <c r="C2722" s="9">
        <f t="shared" si="379"/>
        <v>-163.5</v>
      </c>
      <c r="D2722" s="9">
        <f t="shared" si="380"/>
        <v>-127.15270891918669</v>
      </c>
      <c r="E2722" s="9">
        <f t="shared" si="381"/>
        <v>1.9263229911510223E-13</v>
      </c>
      <c r="F2722" s="9">
        <f>Parametri!$D$4*(A2722/$D$8)^Parametri!$F$8</f>
        <v>50.356452652615232</v>
      </c>
      <c r="G2722" s="9">
        <f t="shared" si="378"/>
        <v>-177.50916157180194</v>
      </c>
      <c r="H2722" s="9">
        <f>Parametri!$M$4-10*LOG10(Parametri!$L$5/1000)-20*LOG10(A2722/1000000)</f>
        <v>31.662744594751068</v>
      </c>
      <c r="I2722" s="9">
        <f t="shared" si="382"/>
        <v>-209.17190616655301</v>
      </c>
      <c r="J2722" s="10">
        <f t="shared" si="383"/>
        <v>1.2100669052191107E-21</v>
      </c>
      <c r="K2722" s="14">
        <f>$D$6+'ADSL PSD'!$J2722*Parametri!$L$6+'17a PSD'!$J2722*Parametri!$L$7+$J2722*Parametri!$L$8</f>
        <v>1.083251023600606E-10</v>
      </c>
      <c r="L2722" s="9">
        <f t="shared" si="384"/>
        <v>-99.652708919138178</v>
      </c>
      <c r="M2722" s="9">
        <f t="shared" si="385"/>
        <v>-77.856452652663762</v>
      </c>
      <c r="N2722" s="10">
        <f>HLOOKUP(M2722,Menu!$C$8:$AB$9,2,TRUE)</f>
        <v>0</v>
      </c>
      <c r="O2722" s="9">
        <f t="shared" si="386"/>
        <v>-135.65270891913818</v>
      </c>
    </row>
    <row r="2723" spans="1:15" s="10" customFormat="1" x14ac:dyDescent="0.25">
      <c r="A2723" s="2">
        <v>11682562.5</v>
      </c>
      <c r="B2723" s="2">
        <v>-160</v>
      </c>
      <c r="C2723" s="9">
        <f t="shared" si="379"/>
        <v>-163.5</v>
      </c>
      <c r="D2723" s="9">
        <f t="shared" si="380"/>
        <v>-127.15270891918669</v>
      </c>
      <c r="E2723" s="9">
        <f t="shared" si="381"/>
        <v>1.9263229911510223E-13</v>
      </c>
      <c r="F2723" s="9">
        <f>Parametri!$D$4*(A2723/$D$8)^Parametri!$F$8</f>
        <v>50.365749514626067</v>
      </c>
      <c r="G2723" s="9">
        <f t="shared" si="378"/>
        <v>-177.51845843381275</v>
      </c>
      <c r="H2723" s="9">
        <f>Parametri!$M$4-10*LOG10(Parametri!$L$5/1000)-20*LOG10(A2723/1000000)</f>
        <v>31.659537694349837</v>
      </c>
      <c r="I2723" s="9">
        <f t="shared" si="382"/>
        <v>-209.17799612816259</v>
      </c>
      <c r="J2723" s="10">
        <f t="shared" si="383"/>
        <v>1.2083712593178258E-21</v>
      </c>
      <c r="K2723" s="14">
        <f>$D$6+'ADSL PSD'!$J2723*Parametri!$L$6+'17a PSD'!$J2723*Parametri!$L$7+$J2723*Parametri!$L$8</f>
        <v>1.083251023600589E-10</v>
      </c>
      <c r="L2723" s="9">
        <f t="shared" si="384"/>
        <v>-99.652708919138249</v>
      </c>
      <c r="M2723" s="9">
        <f t="shared" si="385"/>
        <v>-77.865749514674505</v>
      </c>
      <c r="N2723" s="10">
        <f>HLOOKUP(M2723,Menu!$C$8:$AB$9,2,TRUE)</f>
        <v>0</v>
      </c>
      <c r="O2723" s="9">
        <f t="shared" si="386"/>
        <v>-135.65270891913826</v>
      </c>
    </row>
    <row r="2724" spans="1:15" s="10" customFormat="1" x14ac:dyDescent="0.25">
      <c r="A2724" s="2">
        <v>11686875</v>
      </c>
      <c r="B2724" s="2">
        <v>-160</v>
      </c>
      <c r="C2724" s="9">
        <f t="shared" si="379"/>
        <v>-163.5</v>
      </c>
      <c r="D2724" s="9">
        <f t="shared" si="380"/>
        <v>-127.15270891918669</v>
      </c>
      <c r="E2724" s="9">
        <f t="shared" si="381"/>
        <v>1.9263229911510223E-13</v>
      </c>
      <c r="F2724" s="9">
        <f>Parametri!$D$4*(A2724/$D$8)^Parametri!$F$8</f>
        <v>50.375044660873819</v>
      </c>
      <c r="G2724" s="9">
        <f t="shared" si="378"/>
        <v>-177.52775358006051</v>
      </c>
      <c r="H2724" s="9">
        <f>Parametri!$M$4-10*LOG10(Parametri!$L$5/1000)-20*LOG10(A2724/1000000)</f>
        <v>31.656331977525088</v>
      </c>
      <c r="I2724" s="9">
        <f t="shared" si="382"/>
        <v>-209.1840855575856</v>
      </c>
      <c r="J2724" s="10">
        <f t="shared" si="383"/>
        <v>1.2066781373628447E-21</v>
      </c>
      <c r="K2724" s="14">
        <f>$D$6+'ADSL PSD'!$J2724*Parametri!$L$6+'17a PSD'!$J2724*Parametri!$L$7+$J2724*Parametri!$L$8</f>
        <v>1.0832510236005721E-10</v>
      </c>
      <c r="L2724" s="9">
        <f t="shared" si="384"/>
        <v>-99.65270891913832</v>
      </c>
      <c r="M2724" s="9">
        <f t="shared" si="385"/>
        <v>-77.875044660922185</v>
      </c>
      <c r="N2724" s="10">
        <f>HLOOKUP(M2724,Menu!$C$8:$AB$9,2,TRUE)</f>
        <v>0</v>
      </c>
      <c r="O2724" s="9">
        <f t="shared" si="386"/>
        <v>-135.65270891913832</v>
      </c>
    </row>
    <row r="2725" spans="1:15" s="10" customFormat="1" x14ac:dyDescent="0.25">
      <c r="A2725" s="2">
        <v>11691187.5</v>
      </c>
      <c r="B2725" s="2">
        <v>-160</v>
      </c>
      <c r="C2725" s="9">
        <f t="shared" si="379"/>
        <v>-163.5</v>
      </c>
      <c r="D2725" s="9">
        <f t="shared" si="380"/>
        <v>-127.15270891918669</v>
      </c>
      <c r="E2725" s="9">
        <f t="shared" si="381"/>
        <v>1.9263229911510223E-13</v>
      </c>
      <c r="F2725" s="9">
        <f>Parametri!$D$4*(A2725/$D$8)^Parametri!$F$8</f>
        <v>50.384338092308084</v>
      </c>
      <c r="G2725" s="9">
        <f t="shared" si="378"/>
        <v>-177.53704701149479</v>
      </c>
      <c r="H2725" s="9">
        <f>Parametri!$M$4-10*LOG10(Parametri!$L$5/1000)-20*LOG10(A2725/1000000)</f>
        <v>31.653127443403491</v>
      </c>
      <c r="I2725" s="9">
        <f t="shared" si="382"/>
        <v>-209.19017445489828</v>
      </c>
      <c r="J2725" s="10">
        <f t="shared" si="383"/>
        <v>1.204987535381887E-21</v>
      </c>
      <c r="K2725" s="14">
        <f>$D$6+'ADSL PSD'!$J2725*Parametri!$L$6+'17a PSD'!$J2725*Parametri!$L$7+$J2725*Parametri!$L$8</f>
        <v>1.0832510236005552E-10</v>
      </c>
      <c r="L2725" s="9">
        <f t="shared" si="384"/>
        <v>-99.652708919138391</v>
      </c>
      <c r="M2725" s="9">
        <f t="shared" si="385"/>
        <v>-77.884338092356401</v>
      </c>
      <c r="N2725" s="10">
        <f>HLOOKUP(M2725,Menu!$C$8:$AB$9,2,TRUE)</f>
        <v>0</v>
      </c>
      <c r="O2725" s="9">
        <f t="shared" si="386"/>
        <v>-135.65270891913838</v>
      </c>
    </row>
    <row r="2726" spans="1:15" s="10" customFormat="1" x14ac:dyDescent="0.25">
      <c r="A2726" s="2">
        <v>11695500</v>
      </c>
      <c r="B2726" s="2">
        <v>-160</v>
      </c>
      <c r="C2726" s="9">
        <f t="shared" si="379"/>
        <v>-163.5</v>
      </c>
      <c r="D2726" s="9">
        <f t="shared" si="380"/>
        <v>-127.15270891918669</v>
      </c>
      <c r="E2726" s="9">
        <f t="shared" si="381"/>
        <v>1.9263229911510223E-13</v>
      </c>
      <c r="F2726" s="9">
        <f>Parametri!$D$4*(A2726/$D$8)^Parametri!$F$8</f>
        <v>50.393629809877595</v>
      </c>
      <c r="G2726" s="9">
        <f t="shared" si="378"/>
        <v>-177.5463387290643</v>
      </c>
      <c r="H2726" s="9">
        <f>Parametri!$M$4-10*LOG10(Parametri!$L$5/1000)-20*LOG10(A2726/1000000)</f>
        <v>31.649924091112688</v>
      </c>
      <c r="I2726" s="9">
        <f t="shared" si="382"/>
        <v>-209.196262820177</v>
      </c>
      <c r="J2726" s="10">
        <f t="shared" si="383"/>
        <v>1.203299449409236E-21</v>
      </c>
      <c r="K2726" s="14">
        <f>$D$6+'ADSL PSD'!$J2726*Parametri!$L$6+'17a PSD'!$J2726*Parametri!$L$7+$J2726*Parametri!$L$8</f>
        <v>1.0832510236005384E-10</v>
      </c>
      <c r="L2726" s="9">
        <f t="shared" si="384"/>
        <v>-99.652708919138462</v>
      </c>
      <c r="M2726" s="9">
        <f t="shared" si="385"/>
        <v>-77.893629809925841</v>
      </c>
      <c r="N2726" s="10">
        <f>HLOOKUP(M2726,Menu!$C$8:$AB$9,2,TRUE)</f>
        <v>0</v>
      </c>
      <c r="O2726" s="9">
        <f t="shared" si="386"/>
        <v>-135.65270891913846</v>
      </c>
    </row>
    <row r="2727" spans="1:15" s="10" customFormat="1" x14ac:dyDescent="0.25">
      <c r="A2727" s="2">
        <v>11699812.5</v>
      </c>
      <c r="B2727" s="2">
        <v>-160</v>
      </c>
      <c r="C2727" s="9">
        <f t="shared" si="379"/>
        <v>-163.5</v>
      </c>
      <c r="D2727" s="9">
        <f t="shared" si="380"/>
        <v>-127.15270891918669</v>
      </c>
      <c r="E2727" s="9">
        <f t="shared" si="381"/>
        <v>1.9263229911510223E-13</v>
      </c>
      <c r="F2727" s="9">
        <f>Parametri!$D$4*(A2727/$D$8)^Parametri!$F$8</f>
        <v>50.402919814530193</v>
      </c>
      <c r="G2727" s="9">
        <f t="shared" si="378"/>
        <v>-177.5556287337169</v>
      </c>
      <c r="H2727" s="9">
        <f>Parametri!$M$4-10*LOG10(Parametri!$L$5/1000)-20*LOG10(A2727/1000000)</f>
        <v>31.646721919781278</v>
      </c>
      <c r="I2727" s="9">
        <f t="shared" si="382"/>
        <v>-209.20235065349817</v>
      </c>
      <c r="J2727" s="10">
        <f t="shared" si="383"/>
        <v>1.2016138754857179E-21</v>
      </c>
      <c r="K2727" s="14">
        <f>$D$6+'ADSL PSD'!$J2727*Parametri!$L$6+'17a PSD'!$J2727*Parametri!$L$7+$J2727*Parametri!$L$8</f>
        <v>1.0832510236005215E-10</v>
      </c>
      <c r="L2727" s="9">
        <f t="shared" si="384"/>
        <v>-99.652708919138533</v>
      </c>
      <c r="M2727" s="9">
        <f t="shared" si="385"/>
        <v>-77.902919814578368</v>
      </c>
      <c r="N2727" s="10">
        <f>HLOOKUP(M2727,Menu!$C$8:$AB$9,2,TRUE)</f>
        <v>0</v>
      </c>
      <c r="O2727" s="9">
        <f t="shared" si="386"/>
        <v>-135.65270891913855</v>
      </c>
    </row>
    <row r="2728" spans="1:15" s="10" customFormat="1" x14ac:dyDescent="0.25">
      <c r="A2728" s="2">
        <v>11704125</v>
      </c>
      <c r="B2728" s="2">
        <v>-160</v>
      </c>
      <c r="C2728" s="9">
        <f t="shared" si="379"/>
        <v>-163.5</v>
      </c>
      <c r="D2728" s="9">
        <f t="shared" si="380"/>
        <v>-127.15270891918669</v>
      </c>
      <c r="E2728" s="9">
        <f t="shared" si="381"/>
        <v>1.9263229911510223E-13</v>
      </c>
      <c r="F2728" s="9">
        <f>Parametri!$D$4*(A2728/$D$8)^Parametri!$F$8</f>
        <v>50.412208107212841</v>
      </c>
      <c r="G2728" s="9">
        <f t="shared" si="378"/>
        <v>-177.56491702639954</v>
      </c>
      <c r="H2728" s="9">
        <f>Parametri!$M$4-10*LOG10(Parametri!$L$5/1000)-20*LOG10(A2728/1000000)</f>
        <v>31.643520928538837</v>
      </c>
      <c r="I2728" s="9">
        <f t="shared" si="382"/>
        <v>-209.20843795493838</v>
      </c>
      <c r="J2728" s="10">
        <f t="shared" si="383"/>
        <v>1.199930809658691E-21</v>
      </c>
      <c r="K2728" s="14">
        <f>$D$6+'ADSL PSD'!$J2728*Parametri!$L$6+'17a PSD'!$J2728*Parametri!$L$7+$J2728*Parametri!$L$8</f>
        <v>1.0832510236005046E-10</v>
      </c>
      <c r="L2728" s="9">
        <f t="shared" si="384"/>
        <v>-99.65270891913859</v>
      </c>
      <c r="M2728" s="9">
        <f t="shared" si="385"/>
        <v>-77.912208107260952</v>
      </c>
      <c r="N2728" s="10">
        <f>HLOOKUP(M2728,Menu!$C$8:$AB$9,2,TRUE)</f>
        <v>0</v>
      </c>
      <c r="O2728" s="9">
        <f t="shared" si="386"/>
        <v>-135.6527089191386</v>
      </c>
    </row>
    <row r="2729" spans="1:15" s="10" customFormat="1" x14ac:dyDescent="0.25">
      <c r="A2729" s="2">
        <v>11708437.5</v>
      </c>
      <c r="B2729" s="2">
        <v>-160</v>
      </c>
      <c r="C2729" s="9">
        <f t="shared" si="379"/>
        <v>-163.5</v>
      </c>
      <c r="D2729" s="9">
        <f t="shared" si="380"/>
        <v>-127.15270891918669</v>
      </c>
      <c r="E2729" s="9">
        <f t="shared" si="381"/>
        <v>1.9263229911510223E-13</v>
      </c>
      <c r="F2729" s="9">
        <f>Parametri!$D$4*(A2729/$D$8)^Parametri!$F$8</f>
        <v>50.421494688871654</v>
      </c>
      <c r="G2729" s="9">
        <f t="shared" si="378"/>
        <v>-177.57420360805835</v>
      </c>
      <c r="H2729" s="9">
        <f>Parametri!$M$4-10*LOG10(Parametri!$L$5/1000)-20*LOG10(A2729/1000000)</f>
        <v>31.640321116515885</v>
      </c>
      <c r="I2729" s="9">
        <f t="shared" si="382"/>
        <v>-209.21452472457423</v>
      </c>
      <c r="J2729" s="10">
        <f t="shared" si="383"/>
        <v>1.1982502479820186E-21</v>
      </c>
      <c r="K2729" s="14">
        <f>$D$6+'ADSL PSD'!$J2729*Parametri!$L$6+'17a PSD'!$J2729*Parametri!$L$7+$J2729*Parametri!$L$8</f>
        <v>1.0832510236004878E-10</v>
      </c>
      <c r="L2729" s="9">
        <f t="shared" si="384"/>
        <v>-99.652708919138661</v>
      </c>
      <c r="M2729" s="9">
        <f t="shared" si="385"/>
        <v>-77.921494688919694</v>
      </c>
      <c r="N2729" s="10">
        <f>HLOOKUP(M2729,Menu!$C$8:$AB$9,2,TRUE)</f>
        <v>0</v>
      </c>
      <c r="O2729" s="9">
        <f t="shared" si="386"/>
        <v>-135.65270891913866</v>
      </c>
    </row>
    <row r="2730" spans="1:15" s="10" customFormat="1" x14ac:dyDescent="0.25">
      <c r="A2730" s="2">
        <v>11712750</v>
      </c>
      <c r="B2730" s="2">
        <v>-160</v>
      </c>
      <c r="C2730" s="9">
        <f t="shared" si="379"/>
        <v>-163.5</v>
      </c>
      <c r="D2730" s="9">
        <f t="shared" si="380"/>
        <v>-127.15270891918669</v>
      </c>
      <c r="E2730" s="9">
        <f t="shared" si="381"/>
        <v>1.9263229911510223E-13</v>
      </c>
      <c r="F2730" s="9">
        <f>Parametri!$D$4*(A2730/$D$8)^Parametri!$F$8</f>
        <v>50.430779560451853</v>
      </c>
      <c r="G2730" s="9">
        <f t="shared" si="378"/>
        <v>-177.58348847963856</v>
      </c>
      <c r="H2730" s="9">
        <f>Parametri!$M$4-10*LOG10(Parametri!$L$5/1000)-20*LOG10(A2730/1000000)</f>
        <v>31.637122482843921</v>
      </c>
      <c r="I2730" s="9">
        <f t="shared" si="382"/>
        <v>-209.22061096248248</v>
      </c>
      <c r="J2730" s="10">
        <f t="shared" si="383"/>
        <v>1.1965721865160888E-21</v>
      </c>
      <c r="K2730" s="14">
        <f>$D$6+'ADSL PSD'!$J2730*Parametri!$L$6+'17a PSD'!$J2730*Parametri!$L$7+$J2730*Parametri!$L$8</f>
        <v>1.083251023600471E-10</v>
      </c>
      <c r="L2730" s="9">
        <f t="shared" si="384"/>
        <v>-99.652708919138732</v>
      </c>
      <c r="M2730" s="9">
        <f t="shared" si="385"/>
        <v>-77.930779560499829</v>
      </c>
      <c r="N2730" s="10">
        <f>HLOOKUP(M2730,Menu!$C$8:$AB$9,2,TRUE)</f>
        <v>0</v>
      </c>
      <c r="O2730" s="9">
        <f t="shared" si="386"/>
        <v>-135.65270891913872</v>
      </c>
    </row>
    <row r="2731" spans="1:15" s="10" customFormat="1" x14ac:dyDescent="0.25">
      <c r="A2731" s="2">
        <v>11717062.5</v>
      </c>
      <c r="B2731" s="2">
        <v>-160</v>
      </c>
      <c r="C2731" s="9">
        <f t="shared" si="379"/>
        <v>-163.5</v>
      </c>
      <c r="D2731" s="9">
        <f t="shared" si="380"/>
        <v>-127.15270891918669</v>
      </c>
      <c r="E2731" s="9">
        <f t="shared" si="381"/>
        <v>1.9263229911510223E-13</v>
      </c>
      <c r="F2731" s="9">
        <f>Parametri!$D$4*(A2731/$D$8)^Parametri!$F$8</f>
        <v>50.440062722897792</v>
      </c>
      <c r="G2731" s="9">
        <f t="shared" si="378"/>
        <v>-177.59277164208447</v>
      </c>
      <c r="H2731" s="9">
        <f>Parametri!$M$4-10*LOG10(Parametri!$L$5/1000)-20*LOG10(A2731/1000000)</f>
        <v>31.633925026655383</v>
      </c>
      <c r="I2731" s="9">
        <f t="shared" si="382"/>
        <v>-209.22669666873986</v>
      </c>
      <c r="J2731" s="10">
        <f t="shared" si="383"/>
        <v>1.1948966213278151E-21</v>
      </c>
      <c r="K2731" s="14">
        <f>$D$6+'ADSL PSD'!$J2731*Parametri!$L$6+'17a PSD'!$J2731*Parametri!$L$7+$J2731*Parametri!$L$8</f>
        <v>1.0832510236004544E-10</v>
      </c>
      <c r="L2731" s="9">
        <f t="shared" si="384"/>
        <v>-99.652708919138803</v>
      </c>
      <c r="M2731" s="9">
        <f t="shared" si="385"/>
        <v>-77.940062722945669</v>
      </c>
      <c r="N2731" s="10">
        <f>HLOOKUP(M2731,Menu!$C$8:$AB$9,2,TRUE)</f>
        <v>0</v>
      </c>
      <c r="O2731" s="9">
        <f t="shared" si="386"/>
        <v>-135.6527089191388</v>
      </c>
    </row>
    <row r="2732" spans="1:15" s="10" customFormat="1" x14ac:dyDescent="0.25">
      <c r="A2732" s="2">
        <v>11721375</v>
      </c>
      <c r="B2732" s="2">
        <v>-160</v>
      </c>
      <c r="C2732" s="9">
        <f t="shared" si="379"/>
        <v>-163.5</v>
      </c>
      <c r="D2732" s="9">
        <f t="shared" si="380"/>
        <v>-127.15270891918669</v>
      </c>
      <c r="E2732" s="9">
        <f t="shared" si="381"/>
        <v>1.9263229911510223E-13</v>
      </c>
      <c r="F2732" s="9">
        <f>Parametri!$D$4*(A2732/$D$8)^Parametri!$F$8</f>
        <v>50.44934417715298</v>
      </c>
      <c r="G2732" s="9">
        <f t="shared" si="378"/>
        <v>-177.60205309633966</v>
      </c>
      <c r="H2732" s="9">
        <f>Parametri!$M$4-10*LOG10(Parametri!$L$5/1000)-20*LOG10(A2732/1000000)</f>
        <v>31.63072874708369</v>
      </c>
      <c r="I2732" s="9">
        <f t="shared" si="382"/>
        <v>-209.23278184342334</v>
      </c>
      <c r="J2732" s="10">
        <f t="shared" si="383"/>
        <v>1.1932235484905557E-21</v>
      </c>
      <c r="K2732" s="14">
        <f>$D$6+'ADSL PSD'!$J2732*Parametri!$L$6+'17a PSD'!$J2732*Parametri!$L$7+$J2732*Parametri!$L$8</f>
        <v>1.0832510236004376E-10</v>
      </c>
      <c r="L2732" s="9">
        <f t="shared" si="384"/>
        <v>-99.65270891913886</v>
      </c>
      <c r="M2732" s="9">
        <f t="shared" si="385"/>
        <v>-77.9493441772008</v>
      </c>
      <c r="N2732" s="10">
        <f>HLOOKUP(M2732,Menu!$C$8:$AB$9,2,TRUE)</f>
        <v>0</v>
      </c>
      <c r="O2732" s="9">
        <f t="shared" si="386"/>
        <v>-135.65270891913886</v>
      </c>
    </row>
    <row r="2733" spans="1:15" s="10" customFormat="1" x14ac:dyDescent="0.25">
      <c r="A2733" s="2">
        <v>11725687.5</v>
      </c>
      <c r="B2733" s="2">
        <v>-160</v>
      </c>
      <c r="C2733" s="9">
        <f t="shared" si="379"/>
        <v>-163.5</v>
      </c>
      <c r="D2733" s="9">
        <f t="shared" si="380"/>
        <v>-127.15270891918669</v>
      </c>
      <c r="E2733" s="9">
        <f t="shared" si="381"/>
        <v>1.9263229911510223E-13</v>
      </c>
      <c r="F2733" s="9">
        <f>Parametri!$D$4*(A2733/$D$8)^Parametri!$F$8</f>
        <v>50.458623924160044</v>
      </c>
      <c r="G2733" s="9">
        <f t="shared" si="378"/>
        <v>-177.61133284334673</v>
      </c>
      <c r="H2733" s="9">
        <f>Parametri!$M$4-10*LOG10(Parametri!$L$5/1000)-20*LOG10(A2733/1000000)</f>
        <v>31.627533643263202</v>
      </c>
      <c r="I2733" s="9">
        <f t="shared" si="382"/>
        <v>-209.23886648660994</v>
      </c>
      <c r="J2733" s="10">
        <f t="shared" si="383"/>
        <v>1.1915529640841364E-21</v>
      </c>
      <c r="K2733" s="14">
        <f>$D$6+'ADSL PSD'!$J2733*Parametri!$L$6+'17a PSD'!$J2733*Parametri!$L$7+$J2733*Parametri!$L$8</f>
        <v>1.0832510236004209E-10</v>
      </c>
      <c r="L2733" s="9">
        <f t="shared" si="384"/>
        <v>-99.652708919138917</v>
      </c>
      <c r="M2733" s="9">
        <f t="shared" si="385"/>
        <v>-77.958623924207814</v>
      </c>
      <c r="N2733" s="10">
        <f>HLOOKUP(M2733,Menu!$C$8:$AB$9,2,TRUE)</f>
        <v>0</v>
      </c>
      <c r="O2733" s="9">
        <f t="shared" si="386"/>
        <v>-135.65270891913892</v>
      </c>
    </row>
    <row r="2734" spans="1:15" s="10" customFormat="1" x14ac:dyDescent="0.25">
      <c r="A2734" s="2">
        <v>11730000</v>
      </c>
      <c r="B2734" s="2">
        <v>-160</v>
      </c>
      <c r="C2734" s="9">
        <f t="shared" si="379"/>
        <v>-163.5</v>
      </c>
      <c r="D2734" s="9">
        <f t="shared" si="380"/>
        <v>-127.15270891918669</v>
      </c>
      <c r="E2734" s="9">
        <f t="shared" si="381"/>
        <v>1.9263229911510223E-13</v>
      </c>
      <c r="F2734" s="9">
        <f>Parametri!$D$4*(A2734/$D$8)^Parametri!$F$8</f>
        <v>50.467901964860715</v>
      </c>
      <c r="G2734" s="9">
        <f t="shared" si="378"/>
        <v>-177.62061088404741</v>
      </c>
      <c r="H2734" s="9">
        <f>Parametri!$M$4-10*LOG10(Parametri!$L$5/1000)-20*LOG10(A2734/1000000)</f>
        <v>31.624339714329224</v>
      </c>
      <c r="I2734" s="9">
        <f t="shared" si="382"/>
        <v>-209.24495059837665</v>
      </c>
      <c r="J2734" s="10">
        <f t="shared" si="383"/>
        <v>1.1898848641949075E-21</v>
      </c>
      <c r="K2734" s="14">
        <f>$D$6+'ADSL PSD'!$J2734*Parametri!$L$6+'17a PSD'!$J2734*Parametri!$L$7+$J2734*Parametri!$L$8</f>
        <v>1.0832510236004042E-10</v>
      </c>
      <c r="L2734" s="9">
        <f t="shared" si="384"/>
        <v>-99.652708919139002</v>
      </c>
      <c r="M2734" s="9">
        <f t="shared" si="385"/>
        <v>-77.967901964908407</v>
      </c>
      <c r="N2734" s="10">
        <f>HLOOKUP(M2734,Menu!$C$8:$AB$9,2,TRUE)</f>
        <v>0</v>
      </c>
      <c r="O2734" s="9">
        <f t="shared" si="386"/>
        <v>-135.652708919139</v>
      </c>
    </row>
    <row r="2735" spans="1:15" s="10" customFormat="1" x14ac:dyDescent="0.25">
      <c r="A2735" s="2">
        <v>11734312.5</v>
      </c>
      <c r="B2735" s="2">
        <v>-160</v>
      </c>
      <c r="C2735" s="9">
        <f t="shared" si="379"/>
        <v>-163.5</v>
      </c>
      <c r="D2735" s="9">
        <f t="shared" si="380"/>
        <v>-127.15270891918669</v>
      </c>
      <c r="E2735" s="9">
        <f t="shared" si="381"/>
        <v>1.9263229911510223E-13</v>
      </c>
      <c r="F2735" s="9">
        <f>Parametri!$D$4*(A2735/$D$8)^Parametri!$F$8</f>
        <v>50.477178300195902</v>
      </c>
      <c r="G2735" s="9">
        <f t="shared" si="378"/>
        <v>-177.6298872193826</v>
      </c>
      <c r="H2735" s="9">
        <f>Parametri!$M$4-10*LOG10(Parametri!$L$5/1000)-20*LOG10(A2735/1000000)</f>
        <v>31.621146959418049</v>
      </c>
      <c r="I2735" s="9">
        <f t="shared" si="382"/>
        <v>-209.25103417880064</v>
      </c>
      <c r="J2735" s="10">
        <f t="shared" si="383"/>
        <v>1.1882192449156479E-21</v>
      </c>
      <c r="K2735" s="14">
        <f>$D$6+'ADSL PSD'!$J2735*Parametri!$L$6+'17a PSD'!$J2735*Parametri!$L$7+$J2735*Parametri!$L$8</f>
        <v>1.0832510236003876E-10</v>
      </c>
      <c r="L2735" s="9">
        <f t="shared" si="384"/>
        <v>-99.652708919139059</v>
      </c>
      <c r="M2735" s="9">
        <f t="shared" si="385"/>
        <v>-77.977178300243537</v>
      </c>
      <c r="N2735" s="10">
        <f>HLOOKUP(M2735,Menu!$C$8:$AB$9,2,TRUE)</f>
        <v>0</v>
      </c>
      <c r="O2735" s="9">
        <f t="shared" si="386"/>
        <v>-135.65270891913906</v>
      </c>
    </row>
    <row r="2736" spans="1:15" s="10" customFormat="1" x14ac:dyDescent="0.25">
      <c r="A2736" s="2">
        <v>11738625</v>
      </c>
      <c r="B2736" s="2">
        <v>-160</v>
      </c>
      <c r="C2736" s="9">
        <f t="shared" si="379"/>
        <v>-163.5</v>
      </c>
      <c r="D2736" s="9">
        <f t="shared" si="380"/>
        <v>-127.15270891918669</v>
      </c>
      <c r="E2736" s="9">
        <f t="shared" si="381"/>
        <v>1.9263229911510223E-13</v>
      </c>
      <c r="F2736" s="9">
        <f>Parametri!$D$4*(A2736/$D$8)^Parametri!$F$8</f>
        <v>50.486452931105624</v>
      </c>
      <c r="G2736" s="9">
        <f t="shared" si="378"/>
        <v>-177.63916185029231</v>
      </c>
      <c r="H2736" s="9">
        <f>Parametri!$M$4-10*LOG10(Parametri!$L$5/1000)-20*LOG10(A2736/1000000)</f>
        <v>31.617955377666881</v>
      </c>
      <c r="I2736" s="9">
        <f t="shared" si="382"/>
        <v>-209.25711722795918</v>
      </c>
      <c r="J2736" s="10">
        <f t="shared" si="383"/>
        <v>1.1865561023455626E-21</v>
      </c>
      <c r="K2736" s="14">
        <f>$D$6+'ADSL PSD'!$J2736*Parametri!$L$6+'17a PSD'!$J2736*Parametri!$L$7+$J2736*Parametri!$L$8</f>
        <v>1.0832510236003709E-10</v>
      </c>
      <c r="L2736" s="9">
        <f t="shared" si="384"/>
        <v>-99.652708919139116</v>
      </c>
      <c r="M2736" s="9">
        <f t="shared" si="385"/>
        <v>-77.986452931153195</v>
      </c>
      <c r="N2736" s="10">
        <f>HLOOKUP(M2736,Menu!$C$8:$AB$9,2,TRUE)</f>
        <v>0</v>
      </c>
      <c r="O2736" s="9">
        <f t="shared" si="386"/>
        <v>-135.65270891913912</v>
      </c>
    </row>
    <row r="2737" spans="1:15" s="10" customFormat="1" x14ac:dyDescent="0.25">
      <c r="A2737" s="2">
        <v>11742937.5</v>
      </c>
      <c r="B2737" s="2">
        <v>-160</v>
      </c>
      <c r="C2737" s="9">
        <f t="shared" si="379"/>
        <v>-163.5</v>
      </c>
      <c r="D2737" s="9">
        <f t="shared" si="380"/>
        <v>-127.15270891918669</v>
      </c>
      <c r="E2737" s="9">
        <f t="shared" si="381"/>
        <v>1.9263229911510223E-13</v>
      </c>
      <c r="F2737" s="9">
        <f>Parametri!$D$4*(A2737/$D$8)^Parametri!$F$8</f>
        <v>50.495725858529063</v>
      </c>
      <c r="G2737" s="9">
        <f t="shared" si="378"/>
        <v>-177.64843477771575</v>
      </c>
      <c r="H2737" s="9">
        <f>Parametri!$M$4-10*LOG10(Parametri!$L$5/1000)-20*LOG10(A2737/1000000)</f>
        <v>31.614764968213912</v>
      </c>
      <c r="I2737" s="9">
        <f t="shared" si="382"/>
        <v>-209.26319974592965</v>
      </c>
      <c r="J2737" s="10">
        <f t="shared" si="383"/>
        <v>1.1848954325902971E-21</v>
      </c>
      <c r="K2737" s="14">
        <f>$D$6+'ADSL PSD'!$J2737*Parametri!$L$6+'17a PSD'!$J2737*Parametri!$L$7+$J2737*Parametri!$L$8</f>
        <v>1.0832510236003543E-10</v>
      </c>
      <c r="L2737" s="9">
        <f t="shared" si="384"/>
        <v>-99.652708919139187</v>
      </c>
      <c r="M2737" s="9">
        <f t="shared" si="385"/>
        <v>-77.995725858576563</v>
      </c>
      <c r="N2737" s="10">
        <f>HLOOKUP(M2737,Menu!$C$8:$AB$9,2,TRUE)</f>
        <v>0</v>
      </c>
      <c r="O2737" s="9">
        <f t="shared" si="386"/>
        <v>-135.65270891913917</v>
      </c>
    </row>
    <row r="2738" spans="1:15" s="10" customFormat="1" x14ac:dyDescent="0.25">
      <c r="A2738" s="2">
        <v>11747250</v>
      </c>
      <c r="B2738" s="2">
        <v>-160</v>
      </c>
      <c r="C2738" s="9">
        <f t="shared" si="379"/>
        <v>-163.5</v>
      </c>
      <c r="D2738" s="9">
        <f t="shared" si="380"/>
        <v>-127.15270891918669</v>
      </c>
      <c r="E2738" s="9">
        <f t="shared" si="381"/>
        <v>1.9263229911510223E-13</v>
      </c>
      <c r="F2738" s="9">
        <f>Parametri!$D$4*(A2738/$D$8)^Parametri!$F$8</f>
        <v>50.50499708340449</v>
      </c>
      <c r="G2738" s="9">
        <f t="shared" si="378"/>
        <v>-177.65770600259117</v>
      </c>
      <c r="H2738" s="9">
        <f>Parametri!$M$4-10*LOG10(Parametri!$L$5/1000)-20*LOG10(A2738/1000000)</f>
        <v>31.611575730198251</v>
      </c>
      <c r="I2738" s="9">
        <f t="shared" si="382"/>
        <v>-209.26928173278941</v>
      </c>
      <c r="J2738" s="10">
        <f t="shared" si="383"/>
        <v>1.1832372317619344E-21</v>
      </c>
      <c r="K2738" s="14">
        <f>$D$6+'ADSL PSD'!$J2738*Parametri!$L$6+'17a PSD'!$J2738*Parametri!$L$7+$J2738*Parametri!$L$8</f>
        <v>1.0832510236003378E-10</v>
      </c>
      <c r="L2738" s="9">
        <f t="shared" si="384"/>
        <v>-99.652708919139258</v>
      </c>
      <c r="M2738" s="9">
        <f t="shared" si="385"/>
        <v>-78.004997083451912</v>
      </c>
      <c r="N2738" s="10">
        <f>HLOOKUP(M2738,Menu!$C$8:$AB$9,2,TRUE)</f>
        <v>0</v>
      </c>
      <c r="O2738" s="9">
        <f t="shared" si="386"/>
        <v>-135.65270891913926</v>
      </c>
    </row>
    <row r="2739" spans="1:15" s="10" customFormat="1" x14ac:dyDescent="0.25">
      <c r="A2739" s="2">
        <v>11751562.5</v>
      </c>
      <c r="B2739" s="2">
        <v>-160</v>
      </c>
      <c r="C2739" s="9">
        <f t="shared" si="379"/>
        <v>-163.5</v>
      </c>
      <c r="D2739" s="9">
        <f t="shared" si="380"/>
        <v>-127.15270891918669</v>
      </c>
      <c r="E2739" s="9">
        <f t="shared" si="381"/>
        <v>1.9263229911510223E-13</v>
      </c>
      <c r="F2739" s="9">
        <f>Parametri!$D$4*(A2739/$D$8)^Parametri!$F$8</f>
        <v>50.514266606669366</v>
      </c>
      <c r="G2739" s="9">
        <f t="shared" si="378"/>
        <v>-177.66697552585606</v>
      </c>
      <c r="H2739" s="9">
        <f>Parametri!$M$4-10*LOG10(Parametri!$L$5/1000)-20*LOG10(A2739/1000000)</f>
        <v>31.608387662759977</v>
      </c>
      <c r="I2739" s="9">
        <f t="shared" si="382"/>
        <v>-209.27536318861604</v>
      </c>
      <c r="J2739" s="10">
        <f t="shared" si="383"/>
        <v>1.1815814959789591E-21</v>
      </c>
      <c r="K2739" s="14">
        <f>$D$6+'ADSL PSD'!$J2739*Parametri!$L$6+'17a PSD'!$J2739*Parametri!$L$7+$J2739*Parametri!$L$8</f>
        <v>1.0832510236003211E-10</v>
      </c>
      <c r="L2739" s="9">
        <f t="shared" si="384"/>
        <v>-99.652708919139329</v>
      </c>
      <c r="M2739" s="9">
        <f t="shared" si="385"/>
        <v>-78.014266606716731</v>
      </c>
      <c r="N2739" s="10">
        <f>HLOOKUP(M2739,Menu!$C$8:$AB$9,2,TRUE)</f>
        <v>0</v>
      </c>
      <c r="O2739" s="9">
        <f t="shared" si="386"/>
        <v>-135.65270891913934</v>
      </c>
    </row>
    <row r="2740" spans="1:15" s="10" customFormat="1" x14ac:dyDescent="0.25">
      <c r="A2740" s="2">
        <v>11755875</v>
      </c>
      <c r="B2740" s="2">
        <v>-160</v>
      </c>
      <c r="C2740" s="9">
        <f t="shared" si="379"/>
        <v>-163.5</v>
      </c>
      <c r="D2740" s="9">
        <f t="shared" si="380"/>
        <v>-127.15270891918669</v>
      </c>
      <c r="E2740" s="9">
        <f t="shared" si="381"/>
        <v>1.9263229911510223E-13</v>
      </c>
      <c r="F2740" s="9">
        <f>Parametri!$D$4*(A2740/$D$8)^Parametri!$F$8</f>
        <v>50.523534429260273</v>
      </c>
      <c r="G2740" s="9">
        <f t="shared" si="378"/>
        <v>-177.67624334844697</v>
      </c>
      <c r="H2740" s="9">
        <f>Parametri!$M$4-10*LOG10(Parametri!$L$5/1000)-20*LOG10(A2740/1000000)</f>
        <v>31.605200765040106</v>
      </c>
      <c r="I2740" s="9">
        <f t="shared" si="382"/>
        <v>-209.28144411348708</v>
      </c>
      <c r="J2740" s="10">
        <f t="shared" si="383"/>
        <v>1.179928221366271E-21</v>
      </c>
      <c r="K2740" s="14">
        <f>$D$6+'ADSL PSD'!$J2740*Parametri!$L$6+'17a PSD'!$J2740*Parametri!$L$7+$J2740*Parametri!$L$8</f>
        <v>1.0832510236003047E-10</v>
      </c>
      <c r="L2740" s="9">
        <f t="shared" si="384"/>
        <v>-99.652708919139386</v>
      </c>
      <c r="M2740" s="9">
        <f t="shared" si="385"/>
        <v>-78.023534429307588</v>
      </c>
      <c r="N2740" s="10">
        <f>HLOOKUP(M2740,Menu!$C$8:$AB$9,2,TRUE)</f>
        <v>0</v>
      </c>
      <c r="O2740" s="9">
        <f t="shared" si="386"/>
        <v>-135.6527089191394</v>
      </c>
    </row>
    <row r="2741" spans="1:15" s="10" customFormat="1" x14ac:dyDescent="0.25">
      <c r="A2741" s="2">
        <v>11760187.5</v>
      </c>
      <c r="B2741" s="2">
        <v>-160</v>
      </c>
      <c r="C2741" s="9">
        <f t="shared" si="379"/>
        <v>-163.5</v>
      </c>
      <c r="D2741" s="9">
        <f t="shared" si="380"/>
        <v>-127.15270891918669</v>
      </c>
      <c r="E2741" s="9">
        <f t="shared" si="381"/>
        <v>1.9263229911510223E-13</v>
      </c>
      <c r="F2741" s="9">
        <f>Parametri!$D$4*(A2741/$D$8)^Parametri!$F$8</f>
        <v>50.532800552112931</v>
      </c>
      <c r="G2741" s="9">
        <f t="shared" si="378"/>
        <v>-177.68550947129961</v>
      </c>
      <c r="H2741" s="9">
        <f>Parametri!$M$4-10*LOG10(Parametri!$L$5/1000)-20*LOG10(A2741/1000000)</f>
        <v>31.602015036180603</v>
      </c>
      <c r="I2741" s="9">
        <f t="shared" si="382"/>
        <v>-209.28752450748021</v>
      </c>
      <c r="J2741" s="10">
        <f t="shared" si="383"/>
        <v>1.1782774040551253E-21</v>
      </c>
      <c r="K2741" s="14">
        <f>$D$6+'ADSL PSD'!$J2741*Parametri!$L$6+'17a PSD'!$J2741*Parametri!$L$7+$J2741*Parametri!$L$8</f>
        <v>1.0832510236002882E-10</v>
      </c>
      <c r="L2741" s="9">
        <f t="shared" si="384"/>
        <v>-99.652708919139457</v>
      </c>
      <c r="M2741" s="9">
        <f t="shared" si="385"/>
        <v>-78.032800552160154</v>
      </c>
      <c r="N2741" s="10">
        <f>HLOOKUP(M2741,Menu!$C$8:$AB$9,2,TRUE)</f>
        <v>0</v>
      </c>
      <c r="O2741" s="9">
        <f t="shared" si="386"/>
        <v>-135.65270891913946</v>
      </c>
    </row>
    <row r="2742" spans="1:15" s="10" customFormat="1" x14ac:dyDescent="0.25">
      <c r="A2742" s="2">
        <v>11764500</v>
      </c>
      <c r="B2742" s="2">
        <v>-160</v>
      </c>
      <c r="C2742" s="9">
        <f t="shared" si="379"/>
        <v>-163.5</v>
      </c>
      <c r="D2742" s="9">
        <f t="shared" si="380"/>
        <v>-127.15270891918669</v>
      </c>
      <c r="E2742" s="9">
        <f t="shared" si="381"/>
        <v>1.9263229911510223E-13</v>
      </c>
      <c r="F2742" s="9">
        <f>Parametri!$D$4*(A2742/$D$8)^Parametri!$F$8</f>
        <v>50.542064976162187</v>
      </c>
      <c r="G2742" s="9">
        <f t="shared" si="378"/>
        <v>-177.69477389534887</v>
      </c>
      <c r="H2742" s="9">
        <f>Parametri!$M$4-10*LOG10(Parametri!$L$5/1000)-20*LOG10(A2742/1000000)</f>
        <v>31.598830475324377</v>
      </c>
      <c r="I2742" s="9">
        <f t="shared" si="382"/>
        <v>-209.29360437067325</v>
      </c>
      <c r="J2742" s="10">
        <f t="shared" si="383"/>
        <v>1.1766290401831946E-21</v>
      </c>
      <c r="K2742" s="14">
        <f>$D$6+'ADSL PSD'!$J2742*Parametri!$L$6+'17a PSD'!$J2742*Parametri!$L$7+$J2742*Parametri!$L$8</f>
        <v>1.0832510236002716E-10</v>
      </c>
      <c r="L2742" s="9">
        <f t="shared" si="384"/>
        <v>-99.652708919139528</v>
      </c>
      <c r="M2742" s="9">
        <f t="shared" si="385"/>
        <v>-78.042064976209346</v>
      </c>
      <c r="N2742" s="10">
        <f>HLOOKUP(M2742,Menu!$C$8:$AB$9,2,TRUE)</f>
        <v>0</v>
      </c>
      <c r="O2742" s="9">
        <f t="shared" si="386"/>
        <v>-135.65270891913951</v>
      </c>
    </row>
    <row r="2743" spans="1:15" s="10" customFormat="1" x14ac:dyDescent="0.25">
      <c r="A2743" s="2">
        <v>11768812.5</v>
      </c>
      <c r="B2743" s="2">
        <v>-160</v>
      </c>
      <c r="C2743" s="9">
        <f t="shared" si="379"/>
        <v>-163.5</v>
      </c>
      <c r="D2743" s="9">
        <f t="shared" si="380"/>
        <v>-127.15270891918669</v>
      </c>
      <c r="E2743" s="9">
        <f t="shared" si="381"/>
        <v>1.9263229911510223E-13</v>
      </c>
      <c r="F2743" s="9">
        <f>Parametri!$D$4*(A2743/$D$8)^Parametri!$F$8</f>
        <v>50.551327702342064</v>
      </c>
      <c r="G2743" s="9">
        <f t="shared" si="378"/>
        <v>-177.70403662152876</v>
      </c>
      <c r="H2743" s="9">
        <f>Parametri!$M$4-10*LOG10(Parametri!$L$5/1000)-20*LOG10(A2743/1000000)</f>
        <v>31.595647081615272</v>
      </c>
      <c r="I2743" s="9">
        <f t="shared" si="382"/>
        <v>-209.29968370314404</v>
      </c>
      <c r="J2743" s="10">
        <f t="shared" si="383"/>
        <v>1.1749831258944684E-21</v>
      </c>
      <c r="K2743" s="14">
        <f>$D$6+'ADSL PSD'!$J2743*Parametri!$L$6+'17a PSD'!$J2743*Parametri!$L$7+$J2743*Parametri!$L$8</f>
        <v>1.0832510236002552E-10</v>
      </c>
      <c r="L2743" s="9">
        <f t="shared" si="384"/>
        <v>-99.652708919139599</v>
      </c>
      <c r="M2743" s="9">
        <f t="shared" si="385"/>
        <v>-78.051327702389159</v>
      </c>
      <c r="N2743" s="10">
        <f>HLOOKUP(M2743,Menu!$C$8:$AB$9,2,TRUE)</f>
        <v>0</v>
      </c>
      <c r="O2743" s="9">
        <f t="shared" si="386"/>
        <v>-135.6527089191396</v>
      </c>
    </row>
    <row r="2744" spans="1:15" s="10" customFormat="1" x14ac:dyDescent="0.25">
      <c r="A2744" s="2">
        <v>11773125</v>
      </c>
      <c r="B2744" s="2">
        <v>-160</v>
      </c>
      <c r="C2744" s="9">
        <f t="shared" si="379"/>
        <v>-163.5</v>
      </c>
      <c r="D2744" s="9">
        <f t="shared" si="380"/>
        <v>-127.15270891918669</v>
      </c>
      <c r="E2744" s="9">
        <f t="shared" si="381"/>
        <v>1.9263229911510223E-13</v>
      </c>
      <c r="F2744" s="9">
        <f>Parametri!$D$4*(A2744/$D$8)^Parametri!$F$8</f>
        <v>50.560588731585717</v>
      </c>
      <c r="G2744" s="9">
        <f t="shared" si="378"/>
        <v>-177.7132976507724</v>
      </c>
      <c r="H2744" s="9">
        <f>Parametri!$M$4-10*LOG10(Parametri!$L$5/1000)-20*LOG10(A2744/1000000)</f>
        <v>31.592464854198077</v>
      </c>
      <c r="I2744" s="9">
        <f t="shared" si="382"/>
        <v>-209.30576250497049</v>
      </c>
      <c r="J2744" s="10">
        <f t="shared" si="383"/>
        <v>1.1733396573393741E-21</v>
      </c>
      <c r="K2744" s="14">
        <f>$D$6+'ADSL PSD'!$J2744*Parametri!$L$6+'17a PSD'!$J2744*Parametri!$L$7+$J2744*Parametri!$L$8</f>
        <v>1.0832510236002388E-10</v>
      </c>
      <c r="L2744" s="9">
        <f t="shared" si="384"/>
        <v>-99.652708919139656</v>
      </c>
      <c r="M2744" s="9">
        <f t="shared" si="385"/>
        <v>-78.060588731632748</v>
      </c>
      <c r="N2744" s="10">
        <f>HLOOKUP(M2744,Menu!$C$8:$AB$9,2,TRUE)</f>
        <v>0</v>
      </c>
      <c r="O2744" s="9">
        <f t="shared" si="386"/>
        <v>-135.65270891913966</v>
      </c>
    </row>
    <row r="2745" spans="1:15" s="10" customFormat="1" x14ac:dyDescent="0.25">
      <c r="A2745" s="2">
        <v>11777437.5</v>
      </c>
      <c r="B2745" s="2">
        <v>-160</v>
      </c>
      <c r="C2745" s="9">
        <f t="shared" si="379"/>
        <v>-163.5</v>
      </c>
      <c r="D2745" s="9">
        <f t="shared" si="380"/>
        <v>-127.15270891918669</v>
      </c>
      <c r="E2745" s="9">
        <f t="shared" si="381"/>
        <v>1.9263229911510223E-13</v>
      </c>
      <c r="F2745" s="9">
        <f>Parametri!$D$4*(A2745/$D$8)^Parametri!$F$8</f>
        <v>50.569848064825436</v>
      </c>
      <c r="G2745" s="9">
        <f t="shared" si="378"/>
        <v>-177.72255698401213</v>
      </c>
      <c r="H2745" s="9">
        <f>Parametri!$M$4-10*LOG10(Parametri!$L$5/1000)-20*LOG10(A2745/1000000)</f>
        <v>31.589283792218534</v>
      </c>
      <c r="I2745" s="9">
        <f t="shared" si="382"/>
        <v>-209.31184077623067</v>
      </c>
      <c r="J2745" s="10">
        <f t="shared" si="383"/>
        <v>1.1716986306746003E-21</v>
      </c>
      <c r="K2745" s="14">
        <f>$D$6+'ADSL PSD'!$J2745*Parametri!$L$6+'17a PSD'!$J2745*Parametri!$L$7+$J2745*Parametri!$L$8</f>
        <v>1.0832510236002224E-10</v>
      </c>
      <c r="L2745" s="9">
        <f t="shared" si="384"/>
        <v>-99.652708919139727</v>
      </c>
      <c r="M2745" s="9">
        <f t="shared" si="385"/>
        <v>-78.069848064872403</v>
      </c>
      <c r="N2745" s="10">
        <f>HLOOKUP(M2745,Menu!$C$8:$AB$9,2,TRUE)</f>
        <v>0</v>
      </c>
      <c r="O2745" s="9">
        <f t="shared" si="386"/>
        <v>-135.65270891913974</v>
      </c>
    </row>
    <row r="2746" spans="1:15" s="10" customFormat="1" x14ac:dyDescent="0.25">
      <c r="A2746" s="2">
        <v>11781750</v>
      </c>
      <c r="B2746" s="2">
        <v>-160</v>
      </c>
      <c r="C2746" s="9">
        <f t="shared" si="379"/>
        <v>-163.5</v>
      </c>
      <c r="D2746" s="9">
        <f t="shared" si="380"/>
        <v>-127.15270891918669</v>
      </c>
      <c r="E2746" s="9">
        <f t="shared" si="381"/>
        <v>1.9263229911510223E-13</v>
      </c>
      <c r="F2746" s="9">
        <f>Parametri!$D$4*(A2746/$D$8)^Parametri!$F$8</f>
        <v>50.579105702992656</v>
      </c>
      <c r="G2746" s="9">
        <f t="shared" si="378"/>
        <v>-177.73181462217934</v>
      </c>
      <c r="H2746" s="9">
        <f>Parametri!$M$4-10*LOG10(Parametri!$L$5/1000)-20*LOG10(A2746/1000000)</f>
        <v>31.586103894823303</v>
      </c>
      <c r="I2746" s="9">
        <f t="shared" si="382"/>
        <v>-209.31791851700265</v>
      </c>
      <c r="J2746" s="10">
        <f t="shared" si="383"/>
        <v>1.1700600420632185E-21</v>
      </c>
      <c r="K2746" s="14">
        <f>$D$6+'ADSL PSD'!$J2746*Parametri!$L$6+'17a PSD'!$J2746*Parametri!$L$7+$J2746*Parametri!$L$8</f>
        <v>1.083251023600206E-10</v>
      </c>
      <c r="L2746" s="9">
        <f t="shared" si="384"/>
        <v>-99.652708919139798</v>
      </c>
      <c r="M2746" s="9">
        <f t="shared" si="385"/>
        <v>-78.079105703039545</v>
      </c>
      <c r="N2746" s="10">
        <f>HLOOKUP(M2746,Menu!$C$8:$AB$9,2,TRUE)</f>
        <v>0</v>
      </c>
      <c r="O2746" s="9">
        <f t="shared" si="386"/>
        <v>-135.6527089191398</v>
      </c>
    </row>
    <row r="2747" spans="1:15" s="10" customFormat="1" x14ac:dyDescent="0.25">
      <c r="A2747" s="2">
        <v>11786062.5</v>
      </c>
      <c r="B2747" s="2">
        <v>-160</v>
      </c>
      <c r="C2747" s="9">
        <f t="shared" si="379"/>
        <v>-163.5</v>
      </c>
      <c r="D2747" s="9">
        <f t="shared" si="380"/>
        <v>-127.15270891918669</v>
      </c>
      <c r="E2747" s="9">
        <f t="shared" si="381"/>
        <v>1.9263229911510223E-13</v>
      </c>
      <c r="F2747" s="9">
        <f>Parametri!$D$4*(A2747/$D$8)^Parametri!$F$8</f>
        <v>50.588361647017983</v>
      </c>
      <c r="G2747" s="9">
        <f t="shared" si="378"/>
        <v>-177.74107056620468</v>
      </c>
      <c r="H2747" s="9">
        <f>Parametri!$M$4-10*LOG10(Parametri!$L$5/1000)-20*LOG10(A2747/1000000)</f>
        <v>31.582925161159988</v>
      </c>
      <c r="I2747" s="9">
        <f t="shared" si="382"/>
        <v>-209.32399572736466</v>
      </c>
      <c r="J2747" s="10">
        <f t="shared" si="383"/>
        <v>1.168423887674623E-21</v>
      </c>
      <c r="K2747" s="14">
        <f>$D$6+'ADSL PSD'!$J2747*Parametri!$L$6+'17a PSD'!$J2747*Parametri!$L$7+$J2747*Parametri!$L$8</f>
        <v>1.0832510236001895E-10</v>
      </c>
      <c r="L2747" s="9">
        <f t="shared" si="384"/>
        <v>-99.652708919139855</v>
      </c>
      <c r="M2747" s="9">
        <f t="shared" si="385"/>
        <v>-78.088361647064829</v>
      </c>
      <c r="N2747" s="10">
        <f>HLOOKUP(M2747,Menu!$C$8:$AB$9,2,TRUE)</f>
        <v>0</v>
      </c>
      <c r="O2747" s="9">
        <f t="shared" si="386"/>
        <v>-135.65270891913985</v>
      </c>
    </row>
    <row r="2748" spans="1:15" s="10" customFormat="1" x14ac:dyDescent="0.25">
      <c r="A2748" s="2">
        <v>11790375</v>
      </c>
      <c r="B2748" s="2">
        <v>-160</v>
      </c>
      <c r="C2748" s="9">
        <f t="shared" si="379"/>
        <v>-163.5</v>
      </c>
      <c r="D2748" s="9">
        <f t="shared" si="380"/>
        <v>-127.15270891918669</v>
      </c>
      <c r="E2748" s="9">
        <f t="shared" si="381"/>
        <v>1.9263229911510223E-13</v>
      </c>
      <c r="F2748" s="9">
        <f>Parametri!$D$4*(A2748/$D$8)^Parametri!$F$8</f>
        <v>50.597615897831155</v>
      </c>
      <c r="G2748" s="9">
        <f t="shared" si="378"/>
        <v>-177.75032481701786</v>
      </c>
      <c r="H2748" s="9">
        <f>Parametri!$M$4-10*LOG10(Parametri!$L$5/1000)-20*LOG10(A2748/1000000)</f>
        <v>31.579747590377135</v>
      </c>
      <c r="I2748" s="9">
        <f t="shared" si="382"/>
        <v>-209.33007240739499</v>
      </c>
      <c r="J2748" s="10">
        <f t="shared" si="383"/>
        <v>1.1667901636844939E-21</v>
      </c>
      <c r="K2748" s="14">
        <f>$D$6+'ADSL PSD'!$J2748*Parametri!$L$6+'17a PSD'!$J2748*Parametri!$L$7+$J2748*Parametri!$L$8</f>
        <v>1.0832510236001733E-10</v>
      </c>
      <c r="L2748" s="9">
        <f t="shared" si="384"/>
        <v>-99.652708919139911</v>
      </c>
      <c r="M2748" s="9">
        <f t="shared" si="385"/>
        <v>-78.097615897877944</v>
      </c>
      <c r="N2748" s="10">
        <f>HLOOKUP(M2748,Menu!$C$8:$AB$9,2,TRUE)</f>
        <v>0</v>
      </c>
      <c r="O2748" s="9">
        <f t="shared" si="386"/>
        <v>-135.65270891913991</v>
      </c>
    </row>
    <row r="2749" spans="1:15" s="10" customFormat="1" x14ac:dyDescent="0.25">
      <c r="A2749" s="2">
        <v>11794687.5</v>
      </c>
      <c r="B2749" s="2">
        <v>-160</v>
      </c>
      <c r="C2749" s="9">
        <f t="shared" si="379"/>
        <v>-163.5</v>
      </c>
      <c r="D2749" s="9">
        <f t="shared" si="380"/>
        <v>-127.15270891918669</v>
      </c>
      <c r="E2749" s="9">
        <f t="shared" si="381"/>
        <v>1.9263229911510223E-13</v>
      </c>
      <c r="F2749" s="9">
        <f>Parametri!$D$4*(A2749/$D$8)^Parametri!$F$8</f>
        <v>50.60686845636107</v>
      </c>
      <c r="G2749" s="9">
        <f t="shared" si="378"/>
        <v>-177.75957737554776</v>
      </c>
      <c r="H2749" s="9">
        <f>Parametri!$M$4-10*LOG10(Parametri!$L$5/1000)-20*LOG10(A2749/1000000)</f>
        <v>31.57657118162421</v>
      </c>
      <c r="I2749" s="9">
        <f t="shared" si="382"/>
        <v>-209.33614855717198</v>
      </c>
      <c r="J2749" s="10">
        <f t="shared" si="383"/>
        <v>1.1651588662748463E-21</v>
      </c>
      <c r="K2749" s="14">
        <f>$D$6+'ADSL PSD'!$J2749*Parametri!$L$6+'17a PSD'!$J2749*Parametri!$L$7+$J2749*Parametri!$L$8</f>
        <v>1.083251023600157E-10</v>
      </c>
      <c r="L2749" s="9">
        <f t="shared" si="384"/>
        <v>-99.652708919139997</v>
      </c>
      <c r="M2749" s="9">
        <f t="shared" si="385"/>
        <v>-78.106868456407767</v>
      </c>
      <c r="N2749" s="10">
        <f>HLOOKUP(M2749,Menu!$C$8:$AB$9,2,TRUE)</f>
        <v>0</v>
      </c>
      <c r="O2749" s="9">
        <f t="shared" si="386"/>
        <v>-135.65270891914</v>
      </c>
    </row>
    <row r="2750" spans="1:15" s="10" customFormat="1" x14ac:dyDescent="0.25">
      <c r="A2750" s="2">
        <v>11799000</v>
      </c>
      <c r="B2750" s="2">
        <v>-160</v>
      </c>
      <c r="C2750" s="9">
        <f t="shared" si="379"/>
        <v>-163.5</v>
      </c>
      <c r="D2750" s="9">
        <f t="shared" si="380"/>
        <v>-127.15270891918669</v>
      </c>
      <c r="E2750" s="9">
        <f t="shared" si="381"/>
        <v>1.9263229911510223E-13</v>
      </c>
      <c r="F2750" s="9">
        <f>Parametri!$D$4*(A2750/$D$8)^Parametri!$F$8</f>
        <v>50.616119323535749</v>
      </c>
      <c r="G2750" s="9">
        <f t="shared" si="378"/>
        <v>-177.76882824272244</v>
      </c>
      <c r="H2750" s="9">
        <f>Parametri!$M$4-10*LOG10(Parametri!$L$5/1000)-20*LOG10(A2750/1000000)</f>
        <v>31.573395934051632</v>
      </c>
      <c r="I2750" s="9">
        <f t="shared" si="382"/>
        <v>-209.34222417677407</v>
      </c>
      <c r="J2750" s="10">
        <f t="shared" si="383"/>
        <v>1.1635299916339759E-21</v>
      </c>
      <c r="K2750" s="14">
        <f>$D$6+'ADSL PSD'!$J2750*Parametri!$L$6+'17a PSD'!$J2750*Parametri!$L$7+$J2750*Parametri!$L$8</f>
        <v>1.0832510236001407E-10</v>
      </c>
      <c r="L2750" s="9">
        <f t="shared" si="384"/>
        <v>-99.652708919140039</v>
      </c>
      <c r="M2750" s="9">
        <f t="shared" si="385"/>
        <v>-78.116119323582396</v>
      </c>
      <c r="N2750" s="10">
        <f>HLOOKUP(M2750,Menu!$C$8:$AB$9,2,TRUE)</f>
        <v>0</v>
      </c>
      <c r="O2750" s="9">
        <f t="shared" si="386"/>
        <v>-135.65270891914003</v>
      </c>
    </row>
    <row r="2751" spans="1:15" s="10" customFormat="1" x14ac:dyDescent="0.25">
      <c r="A2751" s="2">
        <v>11803312.5</v>
      </c>
      <c r="B2751" s="2">
        <v>-160</v>
      </c>
      <c r="C2751" s="9">
        <f t="shared" si="379"/>
        <v>-163.5</v>
      </c>
      <c r="D2751" s="9">
        <f t="shared" si="380"/>
        <v>-127.15270891918669</v>
      </c>
      <c r="E2751" s="9">
        <f t="shared" si="381"/>
        <v>1.9263229911510223E-13</v>
      </c>
      <c r="F2751" s="9">
        <f>Parametri!$D$4*(A2751/$D$8)^Parametri!$F$8</f>
        <v>50.625368500282391</v>
      </c>
      <c r="G2751" s="9">
        <f t="shared" si="378"/>
        <v>-177.77807741946907</v>
      </c>
      <c r="H2751" s="9">
        <f>Parametri!$M$4-10*LOG10(Parametri!$L$5/1000)-20*LOG10(A2751/1000000)</f>
        <v>31.570221846810725</v>
      </c>
      <c r="I2751" s="9">
        <f t="shared" si="382"/>
        <v>-209.34829926627981</v>
      </c>
      <c r="J2751" s="10">
        <f t="shared" si="383"/>
        <v>1.1619035359564585E-21</v>
      </c>
      <c r="K2751" s="14">
        <f>$D$6+'ADSL PSD'!$J2751*Parametri!$L$6+'17a PSD'!$J2751*Parametri!$L$7+$J2751*Parametri!$L$8</f>
        <v>1.0832510236001244E-10</v>
      </c>
      <c r="L2751" s="9">
        <f t="shared" si="384"/>
        <v>-99.65270891914011</v>
      </c>
      <c r="M2751" s="9">
        <f t="shared" si="385"/>
        <v>-78.12536850032896</v>
      </c>
      <c r="N2751" s="10">
        <f>HLOOKUP(M2751,Menu!$C$8:$AB$9,2,TRUE)</f>
        <v>0</v>
      </c>
      <c r="O2751" s="9">
        <f t="shared" si="386"/>
        <v>-135.65270891914011</v>
      </c>
    </row>
    <row r="2752" spans="1:15" s="10" customFormat="1" x14ac:dyDescent="0.25">
      <c r="A2752" s="2">
        <v>11807625</v>
      </c>
      <c r="B2752" s="2">
        <v>-160</v>
      </c>
      <c r="C2752" s="9">
        <f t="shared" si="379"/>
        <v>-163.5</v>
      </c>
      <c r="D2752" s="9">
        <f t="shared" si="380"/>
        <v>-127.15270891918669</v>
      </c>
      <c r="E2752" s="9">
        <f t="shared" si="381"/>
        <v>1.9263229911510223E-13</v>
      </c>
      <c r="F2752" s="9">
        <f>Parametri!$D$4*(A2752/$D$8)^Parametri!$F$8</f>
        <v>50.634615987527354</v>
      </c>
      <c r="G2752" s="9">
        <f t="shared" si="378"/>
        <v>-177.78732490671405</v>
      </c>
      <c r="H2752" s="9">
        <f>Parametri!$M$4-10*LOG10(Parametri!$L$5/1000)-20*LOG10(A2752/1000000)</f>
        <v>31.567048919053779</v>
      </c>
      <c r="I2752" s="9">
        <f t="shared" si="382"/>
        <v>-209.35437382576782</v>
      </c>
      <c r="J2752" s="10">
        <f t="shared" si="383"/>
        <v>1.1602794954431292E-21</v>
      </c>
      <c r="K2752" s="14">
        <f>$D$6+'ADSL PSD'!$J2752*Parametri!$L$6+'17a PSD'!$J2752*Parametri!$L$7+$J2752*Parametri!$L$8</f>
        <v>1.0832510236001081E-10</v>
      </c>
      <c r="L2752" s="9">
        <f t="shared" si="384"/>
        <v>-99.652708919140181</v>
      </c>
      <c r="M2752" s="9">
        <f t="shared" si="385"/>
        <v>-78.134615987573866</v>
      </c>
      <c r="N2752" s="10">
        <f>HLOOKUP(M2752,Menu!$C$8:$AB$9,2,TRUE)</f>
        <v>0</v>
      </c>
      <c r="O2752" s="9">
        <f t="shared" si="386"/>
        <v>-135.6527089191402</v>
      </c>
    </row>
    <row r="2753" spans="1:15" s="10" customFormat="1" x14ac:dyDescent="0.25">
      <c r="A2753" s="2">
        <v>11811937.5</v>
      </c>
      <c r="B2753" s="2">
        <v>-160</v>
      </c>
      <c r="C2753" s="9">
        <f t="shared" si="379"/>
        <v>-163.5</v>
      </c>
      <c r="D2753" s="9">
        <f t="shared" si="380"/>
        <v>-127.15270891918669</v>
      </c>
      <c r="E2753" s="9">
        <f t="shared" si="381"/>
        <v>1.9263229911510223E-13</v>
      </c>
      <c r="F2753" s="9">
        <f>Parametri!$D$4*(A2753/$D$8)^Parametri!$F$8</f>
        <v>50.643861786196126</v>
      </c>
      <c r="G2753" s="9">
        <f t="shared" si="378"/>
        <v>-177.79657070538281</v>
      </c>
      <c r="H2753" s="9">
        <f>Parametri!$M$4-10*LOG10(Parametri!$L$5/1000)-20*LOG10(A2753/1000000)</f>
        <v>31.563877149933973</v>
      </c>
      <c r="I2753" s="9">
        <f t="shared" si="382"/>
        <v>-209.36044785531678</v>
      </c>
      <c r="J2753" s="10">
        <f t="shared" si="383"/>
        <v>1.1586578663011134E-21</v>
      </c>
      <c r="K2753" s="14">
        <f>$D$6+'ADSL PSD'!$J2753*Parametri!$L$6+'17a PSD'!$J2753*Parametri!$L$7+$J2753*Parametri!$L$8</f>
        <v>1.083251023600092E-10</v>
      </c>
      <c r="L2753" s="9">
        <f t="shared" si="384"/>
        <v>-99.652708919140238</v>
      </c>
      <c r="M2753" s="9">
        <f t="shared" si="385"/>
        <v>-78.143861786242567</v>
      </c>
      <c r="N2753" s="10">
        <f>HLOOKUP(M2753,Menu!$C$8:$AB$9,2,TRUE)</f>
        <v>0</v>
      </c>
      <c r="O2753" s="9">
        <f t="shared" si="386"/>
        <v>-135.65270891914025</v>
      </c>
    </row>
    <row r="2754" spans="1:15" s="10" customFormat="1" x14ac:dyDescent="0.25">
      <c r="A2754" s="2">
        <v>11816250</v>
      </c>
      <c r="B2754" s="2">
        <v>-160</v>
      </c>
      <c r="C2754" s="9">
        <f t="shared" si="379"/>
        <v>-163.5</v>
      </c>
      <c r="D2754" s="9">
        <f t="shared" si="380"/>
        <v>-127.15270891918669</v>
      </c>
      <c r="E2754" s="9">
        <f t="shared" si="381"/>
        <v>1.9263229911510223E-13</v>
      </c>
      <c r="F2754" s="9">
        <f>Parametri!$D$4*(A2754/$D$8)^Parametri!$F$8</f>
        <v>50.653105897213372</v>
      </c>
      <c r="G2754" s="9">
        <f t="shared" si="378"/>
        <v>-177.80581481640007</v>
      </c>
      <c r="H2754" s="9">
        <f>Parametri!$M$4-10*LOG10(Parametri!$L$5/1000)-20*LOG10(A2754/1000000)</f>
        <v>31.560706538605441</v>
      </c>
      <c r="I2754" s="9">
        <f t="shared" si="382"/>
        <v>-209.36652135500552</v>
      </c>
      <c r="J2754" s="10">
        <f t="shared" si="383"/>
        <v>1.157038644743752E-21</v>
      </c>
      <c r="K2754" s="14">
        <f>$D$6+'ADSL PSD'!$J2754*Parametri!$L$6+'17a PSD'!$J2754*Parametri!$L$7+$J2754*Parametri!$L$8</f>
        <v>1.0832510236000758E-10</v>
      </c>
      <c r="L2754" s="9">
        <f t="shared" si="384"/>
        <v>-99.652708919140309</v>
      </c>
      <c r="M2754" s="9">
        <f t="shared" si="385"/>
        <v>-78.153105897259763</v>
      </c>
      <c r="N2754" s="10">
        <f>HLOOKUP(M2754,Menu!$C$8:$AB$9,2,TRUE)</f>
        <v>0</v>
      </c>
      <c r="O2754" s="9">
        <f t="shared" si="386"/>
        <v>-135.65270891914031</v>
      </c>
    </row>
    <row r="2755" spans="1:15" s="10" customFormat="1" x14ac:dyDescent="0.25">
      <c r="A2755" s="2">
        <v>11820562.5</v>
      </c>
      <c r="B2755" s="2">
        <v>-160</v>
      </c>
      <c r="C2755" s="9">
        <f t="shared" si="379"/>
        <v>-163.5</v>
      </c>
      <c r="D2755" s="9">
        <f t="shared" si="380"/>
        <v>-127.15270891918669</v>
      </c>
      <c r="E2755" s="9">
        <f t="shared" si="381"/>
        <v>1.9263229911510223E-13</v>
      </c>
      <c r="F2755" s="9">
        <f>Parametri!$D$4*(A2755/$D$8)^Parametri!$F$8</f>
        <v>50.662348321502911</v>
      </c>
      <c r="G2755" s="9">
        <f t="shared" si="378"/>
        <v>-177.81505724068961</v>
      </c>
      <c r="H2755" s="9">
        <f>Parametri!$M$4-10*LOG10(Parametri!$L$5/1000)-20*LOG10(A2755/1000000)</f>
        <v>31.557537084223235</v>
      </c>
      <c r="I2755" s="9">
        <f t="shared" si="382"/>
        <v>-209.37259432491285</v>
      </c>
      <c r="J2755" s="10">
        <f t="shared" si="383"/>
        <v>1.1554218269906449E-21</v>
      </c>
      <c r="K2755" s="14">
        <f>$D$6+'ADSL PSD'!$J2755*Parametri!$L$6+'17a PSD'!$J2755*Parametri!$L$7+$J2755*Parametri!$L$8</f>
        <v>1.0832510236000595E-10</v>
      </c>
      <c r="L2755" s="9">
        <f t="shared" si="384"/>
        <v>-99.65270891914038</v>
      </c>
      <c r="M2755" s="9">
        <f t="shared" si="385"/>
        <v>-78.162348321549231</v>
      </c>
      <c r="N2755" s="10">
        <f>HLOOKUP(M2755,Menu!$C$8:$AB$9,2,TRUE)</f>
        <v>0</v>
      </c>
      <c r="O2755" s="9">
        <f t="shared" si="386"/>
        <v>-135.65270891914037</v>
      </c>
    </row>
    <row r="2756" spans="1:15" s="10" customFormat="1" x14ac:dyDescent="0.25">
      <c r="A2756" s="2">
        <v>11824875</v>
      </c>
      <c r="B2756" s="2">
        <v>-160</v>
      </c>
      <c r="C2756" s="9">
        <f t="shared" si="379"/>
        <v>-163.5</v>
      </c>
      <c r="D2756" s="9">
        <f t="shared" si="380"/>
        <v>-127.15270891918669</v>
      </c>
      <c r="E2756" s="9">
        <f t="shared" si="381"/>
        <v>1.9263229911510223E-13</v>
      </c>
      <c r="F2756" s="9">
        <f>Parametri!$D$4*(A2756/$D$8)^Parametri!$F$8</f>
        <v>50.671589059987696</v>
      </c>
      <c r="G2756" s="9">
        <f t="shared" si="378"/>
        <v>-177.82429797917439</v>
      </c>
      <c r="H2756" s="9">
        <f>Parametri!$M$4-10*LOG10(Parametri!$L$5/1000)-20*LOG10(A2756/1000000)</f>
        <v>31.554368785943325</v>
      </c>
      <c r="I2756" s="9">
        <f t="shared" si="382"/>
        <v>-209.37866676511771</v>
      </c>
      <c r="J2756" s="10">
        <f t="shared" si="383"/>
        <v>1.1538074092676187E-21</v>
      </c>
      <c r="K2756" s="14">
        <f>$D$6+'ADSL PSD'!$J2756*Parametri!$L$6+'17a PSD'!$J2756*Parametri!$L$7+$J2756*Parametri!$L$8</f>
        <v>1.0832510236000435E-10</v>
      </c>
      <c r="L2756" s="9">
        <f t="shared" si="384"/>
        <v>-99.652708919140437</v>
      </c>
      <c r="M2756" s="9">
        <f t="shared" si="385"/>
        <v>-78.171589060033952</v>
      </c>
      <c r="N2756" s="10">
        <f>HLOOKUP(M2756,Menu!$C$8:$AB$9,2,TRUE)</f>
        <v>0</v>
      </c>
      <c r="O2756" s="9">
        <f t="shared" si="386"/>
        <v>-135.65270891914042</v>
      </c>
    </row>
    <row r="2757" spans="1:15" s="10" customFormat="1" x14ac:dyDescent="0.25">
      <c r="A2757" s="2">
        <v>11829187.5</v>
      </c>
      <c r="B2757" s="2">
        <v>-160</v>
      </c>
      <c r="C2757" s="9">
        <f t="shared" si="379"/>
        <v>-163.5</v>
      </c>
      <c r="D2757" s="9">
        <f t="shared" si="380"/>
        <v>-127.15270891918669</v>
      </c>
      <c r="E2757" s="9">
        <f t="shared" si="381"/>
        <v>1.9263229911510223E-13</v>
      </c>
      <c r="F2757" s="9">
        <f>Parametri!$D$4*(A2757/$D$8)^Parametri!$F$8</f>
        <v>50.680828113589868</v>
      </c>
      <c r="G2757" s="9">
        <f t="shared" si="378"/>
        <v>-177.83353703277658</v>
      </c>
      <c r="H2757" s="9">
        <f>Parametri!$M$4-10*LOG10(Parametri!$L$5/1000)-20*LOG10(A2757/1000000)</f>
        <v>31.551201642922614</v>
      </c>
      <c r="I2757" s="9">
        <f t="shared" si="382"/>
        <v>-209.3847386756992</v>
      </c>
      <c r="J2757" s="10">
        <f t="shared" si="383"/>
        <v>1.1521953878067057E-21</v>
      </c>
      <c r="K2757" s="14">
        <f>$D$6+'ADSL PSD'!$J2757*Parametri!$L$6+'17a PSD'!$J2757*Parametri!$L$7+$J2757*Parametri!$L$8</f>
        <v>1.0832510236000273E-10</v>
      </c>
      <c r="L2757" s="9">
        <f t="shared" si="384"/>
        <v>-99.652708919140508</v>
      </c>
      <c r="M2757" s="9">
        <f t="shared" si="385"/>
        <v>-78.180828113636068</v>
      </c>
      <c r="N2757" s="10">
        <f>HLOOKUP(M2757,Menu!$C$8:$AB$9,2,TRUE)</f>
        <v>0</v>
      </c>
      <c r="O2757" s="9">
        <f t="shared" si="386"/>
        <v>-135.65270891914051</v>
      </c>
    </row>
    <row r="2758" spans="1:15" s="10" customFormat="1" x14ac:dyDescent="0.25">
      <c r="A2758" s="2">
        <v>11833500</v>
      </c>
      <c r="B2758" s="2">
        <v>-160</v>
      </c>
      <c r="C2758" s="9">
        <f t="shared" si="379"/>
        <v>-163.5</v>
      </c>
      <c r="D2758" s="9">
        <f t="shared" si="380"/>
        <v>-127.15270891918669</v>
      </c>
      <c r="E2758" s="9">
        <f t="shared" si="381"/>
        <v>1.9263229911510223E-13</v>
      </c>
      <c r="F2758" s="9">
        <f>Parametri!$D$4*(A2758/$D$8)^Parametri!$F$8</f>
        <v>50.690065483230697</v>
      </c>
      <c r="G2758" s="9">
        <f t="shared" si="378"/>
        <v>-177.84277440241738</v>
      </c>
      <c r="H2758" s="9">
        <f>Parametri!$M$4-10*LOG10(Parametri!$L$5/1000)-20*LOG10(A2758/1000000)</f>
        <v>31.548035654318916</v>
      </c>
      <c r="I2758" s="9">
        <f t="shared" si="382"/>
        <v>-209.39081005673629</v>
      </c>
      <c r="J2758" s="10">
        <f t="shared" si="383"/>
        <v>1.1505857588461839E-21</v>
      </c>
      <c r="K2758" s="14">
        <f>$D$6+'ADSL PSD'!$J2758*Parametri!$L$6+'17a PSD'!$J2758*Parametri!$L$7+$J2758*Parametri!$L$8</f>
        <v>1.0832510236000112E-10</v>
      </c>
      <c r="L2758" s="9">
        <f t="shared" si="384"/>
        <v>-99.652708919140579</v>
      </c>
      <c r="M2758" s="9">
        <f t="shared" si="385"/>
        <v>-78.190065483276797</v>
      </c>
      <c r="N2758" s="10">
        <f>HLOOKUP(M2758,Menu!$C$8:$AB$9,2,TRUE)</f>
        <v>0</v>
      </c>
      <c r="O2758" s="9">
        <f t="shared" si="386"/>
        <v>-135.65270891914059</v>
      </c>
    </row>
    <row r="2759" spans="1:15" s="10" customFormat="1" x14ac:dyDescent="0.25">
      <c r="A2759" s="2">
        <v>11837812.5</v>
      </c>
      <c r="B2759" s="2">
        <v>-160</v>
      </c>
      <c r="C2759" s="9">
        <f t="shared" si="379"/>
        <v>-163.5</v>
      </c>
      <c r="D2759" s="9">
        <f t="shared" si="380"/>
        <v>-127.15270891918669</v>
      </c>
      <c r="E2759" s="9">
        <f t="shared" si="381"/>
        <v>1.9263229911510223E-13</v>
      </c>
      <c r="F2759" s="9">
        <f>Parametri!$D$4*(A2759/$D$8)^Parametri!$F$8</f>
        <v>50.699301169830662</v>
      </c>
      <c r="G2759" s="9">
        <f t="shared" si="378"/>
        <v>-177.85201008901737</v>
      </c>
      <c r="H2759" s="9">
        <f>Parametri!$M$4-10*LOG10(Parametri!$L$5/1000)-20*LOG10(A2759/1000000)</f>
        <v>31.544870819290985</v>
      </c>
      <c r="I2759" s="9">
        <f t="shared" si="382"/>
        <v>-209.39688090830836</v>
      </c>
      <c r="J2759" s="10">
        <f t="shared" si="383"/>
        <v>1.1489785186304423E-21</v>
      </c>
      <c r="K2759" s="14">
        <f>$D$6+'ADSL PSD'!$J2759*Parametri!$L$6+'17a PSD'!$J2759*Parametri!$L$7+$J2759*Parametri!$L$8</f>
        <v>1.0832510235999952E-10</v>
      </c>
      <c r="L2759" s="9">
        <f t="shared" si="384"/>
        <v>-99.652708919140622</v>
      </c>
      <c r="M2759" s="9">
        <f t="shared" si="385"/>
        <v>-78.199301169876748</v>
      </c>
      <c r="N2759" s="10">
        <f>HLOOKUP(M2759,Menu!$C$8:$AB$9,2,TRUE)</f>
        <v>0</v>
      </c>
      <c r="O2759" s="9">
        <f t="shared" si="386"/>
        <v>-135.65270891914062</v>
      </c>
    </row>
    <row r="2760" spans="1:15" s="10" customFormat="1" x14ac:dyDescent="0.25">
      <c r="A2760" s="2">
        <v>11842125</v>
      </c>
      <c r="B2760" s="2">
        <v>-160</v>
      </c>
      <c r="C2760" s="9">
        <f t="shared" si="379"/>
        <v>-163.5</v>
      </c>
      <c r="D2760" s="9">
        <f t="shared" si="380"/>
        <v>-127.15270891918669</v>
      </c>
      <c r="E2760" s="9">
        <f t="shared" si="381"/>
        <v>1.9263229911510223E-13</v>
      </c>
      <c r="F2760" s="9">
        <f>Parametri!$D$4*(A2760/$D$8)^Parametri!$F$8</f>
        <v>50.708535174309354</v>
      </c>
      <c r="G2760" s="9">
        <f t="shared" si="378"/>
        <v>-177.86124409349605</v>
      </c>
      <c r="H2760" s="9">
        <f>Parametri!$M$4-10*LOG10(Parametri!$L$5/1000)-20*LOG10(A2760/1000000)</f>
        <v>31.541707136998479</v>
      </c>
      <c r="I2760" s="9">
        <f t="shared" si="382"/>
        <v>-209.40295123049452</v>
      </c>
      <c r="J2760" s="10">
        <f t="shared" si="383"/>
        <v>1.1473736634101599E-21</v>
      </c>
      <c r="K2760" s="14">
        <f>$D$6+'ADSL PSD'!$J2760*Parametri!$L$6+'17a PSD'!$J2760*Parametri!$L$7+$J2760*Parametri!$L$8</f>
        <v>1.0832510235999791E-10</v>
      </c>
      <c r="L2760" s="9">
        <f t="shared" si="384"/>
        <v>-99.652708919140707</v>
      </c>
      <c r="M2760" s="9">
        <f t="shared" si="385"/>
        <v>-78.208535174355347</v>
      </c>
      <c r="N2760" s="10">
        <f>HLOOKUP(M2760,Menu!$C$8:$AB$9,2,TRUE)</f>
        <v>0</v>
      </c>
      <c r="O2760" s="9">
        <f t="shared" si="386"/>
        <v>-135.65270891914071</v>
      </c>
    </row>
    <row r="2761" spans="1:15" s="10" customFormat="1" x14ac:dyDescent="0.25">
      <c r="A2761" s="2">
        <v>11846437.5</v>
      </c>
      <c r="B2761" s="2">
        <v>-160</v>
      </c>
      <c r="C2761" s="9">
        <f t="shared" si="379"/>
        <v>-163.5</v>
      </c>
      <c r="D2761" s="9">
        <f t="shared" si="380"/>
        <v>-127.15270891918669</v>
      </c>
      <c r="E2761" s="9">
        <f t="shared" si="381"/>
        <v>1.9263229911510223E-13</v>
      </c>
      <c r="F2761" s="9">
        <f>Parametri!$D$4*(A2761/$D$8)^Parametri!$F$8</f>
        <v>50.717767497585548</v>
      </c>
      <c r="G2761" s="9">
        <f t="shared" si="378"/>
        <v>-177.87047641677225</v>
      </c>
      <c r="H2761" s="9">
        <f>Parametri!$M$4-10*LOG10(Parametri!$L$5/1000)-20*LOG10(A2761/1000000)</f>
        <v>31.53854460660196</v>
      </c>
      <c r="I2761" s="9">
        <f t="shared" si="382"/>
        <v>-209.40902102337421</v>
      </c>
      <c r="J2761" s="10">
        <f t="shared" si="383"/>
        <v>1.1457711894421214E-21</v>
      </c>
      <c r="K2761" s="14">
        <f>$D$6+'ADSL PSD'!$J2761*Parametri!$L$6+'17a PSD'!$J2761*Parametri!$L$7+$J2761*Parametri!$L$8</f>
        <v>1.0832510235999631E-10</v>
      </c>
      <c r="L2761" s="9">
        <f t="shared" si="384"/>
        <v>-99.652708919140764</v>
      </c>
      <c r="M2761" s="9">
        <f t="shared" si="385"/>
        <v>-78.217767497631485</v>
      </c>
      <c r="N2761" s="10">
        <f>HLOOKUP(M2761,Menu!$C$8:$AB$9,2,TRUE)</f>
        <v>0</v>
      </c>
      <c r="O2761" s="9">
        <f t="shared" si="386"/>
        <v>-135.65270891914076</v>
      </c>
    </row>
    <row r="2762" spans="1:15" s="10" customFormat="1" x14ac:dyDescent="0.25">
      <c r="A2762" s="2">
        <v>11850750</v>
      </c>
      <c r="B2762" s="2">
        <v>-160</v>
      </c>
      <c r="C2762" s="9">
        <f t="shared" si="379"/>
        <v>-163.5</v>
      </c>
      <c r="D2762" s="9">
        <f t="shared" si="380"/>
        <v>-127.15270891918669</v>
      </c>
      <c r="E2762" s="9">
        <f t="shared" si="381"/>
        <v>1.9263229911510223E-13</v>
      </c>
      <c r="F2762" s="9">
        <f>Parametri!$D$4*(A2762/$D$8)^Parametri!$F$8</f>
        <v>50.72699814057718</v>
      </c>
      <c r="G2762" s="9">
        <f t="shared" si="378"/>
        <v>-177.87970705976386</v>
      </c>
      <c r="H2762" s="9">
        <f>Parametri!$M$4-10*LOG10(Parametri!$L$5/1000)-20*LOG10(A2762/1000000)</f>
        <v>31.535383227262948</v>
      </c>
      <c r="I2762" s="9">
        <f t="shared" si="382"/>
        <v>-209.4150902870268</v>
      </c>
      <c r="J2762" s="10">
        <f t="shared" si="383"/>
        <v>1.1441710929893234E-21</v>
      </c>
      <c r="K2762" s="14">
        <f>$D$6+'ADSL PSD'!$J2762*Parametri!$L$6+'17a PSD'!$J2762*Parametri!$L$7+$J2762*Parametri!$L$8</f>
        <v>1.0832510235999471E-10</v>
      </c>
      <c r="L2762" s="9">
        <f t="shared" si="384"/>
        <v>-99.652708919140821</v>
      </c>
      <c r="M2762" s="9">
        <f t="shared" si="385"/>
        <v>-78.226998140623039</v>
      </c>
      <c r="N2762" s="10">
        <f>HLOOKUP(M2762,Menu!$C$8:$AB$9,2,TRUE)</f>
        <v>0</v>
      </c>
      <c r="O2762" s="9">
        <f t="shared" si="386"/>
        <v>-135.65270891914082</v>
      </c>
    </row>
    <row r="2763" spans="1:15" s="10" customFormat="1" x14ac:dyDescent="0.25">
      <c r="A2763" s="2">
        <v>11855062.5</v>
      </c>
      <c r="B2763" s="2">
        <v>-160</v>
      </c>
      <c r="C2763" s="9">
        <f t="shared" si="379"/>
        <v>-163.5</v>
      </c>
      <c r="D2763" s="9">
        <f t="shared" si="380"/>
        <v>-127.15270891918669</v>
      </c>
      <c r="E2763" s="9">
        <f t="shared" si="381"/>
        <v>1.9263229911510223E-13</v>
      </c>
      <c r="F2763" s="9">
        <f>Parametri!$D$4*(A2763/$D$8)^Parametri!$F$8</f>
        <v>50.736227104201355</v>
      </c>
      <c r="G2763" s="9">
        <f t="shared" si="378"/>
        <v>-177.88893602338806</v>
      </c>
      <c r="H2763" s="9">
        <f>Parametri!$M$4-10*LOG10(Parametri!$L$5/1000)-20*LOG10(A2763/1000000)</f>
        <v>31.53222299814383</v>
      </c>
      <c r="I2763" s="9">
        <f t="shared" si="382"/>
        <v>-209.42115902153188</v>
      </c>
      <c r="J2763" s="10">
        <f t="shared" si="383"/>
        <v>1.1425733703208474E-21</v>
      </c>
      <c r="K2763" s="14">
        <f>$D$6+'ADSL PSD'!$J2763*Parametri!$L$6+'17a PSD'!$J2763*Parametri!$L$7+$J2763*Parametri!$L$8</f>
        <v>1.0832510235999311E-10</v>
      </c>
      <c r="L2763" s="9">
        <f t="shared" si="384"/>
        <v>-99.652708919140892</v>
      </c>
      <c r="M2763" s="9">
        <f t="shared" si="385"/>
        <v>-78.236227104247163</v>
      </c>
      <c r="N2763" s="10">
        <f>HLOOKUP(M2763,Menu!$C$8:$AB$9,2,TRUE)</f>
        <v>0</v>
      </c>
      <c r="O2763" s="9">
        <f t="shared" si="386"/>
        <v>-135.65270891914088</v>
      </c>
    </row>
    <row r="2764" spans="1:15" s="10" customFormat="1" x14ac:dyDescent="0.25">
      <c r="A2764" s="2">
        <v>11859375</v>
      </c>
      <c r="B2764" s="2">
        <v>-160</v>
      </c>
      <c r="C2764" s="9">
        <f t="shared" si="379"/>
        <v>-163.5</v>
      </c>
      <c r="D2764" s="9">
        <f t="shared" si="380"/>
        <v>-127.15270891918669</v>
      </c>
      <c r="E2764" s="9">
        <f t="shared" si="381"/>
        <v>1.9263229911510223E-13</v>
      </c>
      <c r="F2764" s="9">
        <f>Parametri!$D$4*(A2764/$D$8)^Parametri!$F$8</f>
        <v>50.745454389374352</v>
      </c>
      <c r="G2764" s="9">
        <f t="shared" si="378"/>
        <v>-177.89816330856104</v>
      </c>
      <c r="H2764" s="9">
        <f>Parametri!$M$4-10*LOG10(Parametri!$L$5/1000)-20*LOG10(A2764/1000000)</f>
        <v>31.529063918407946</v>
      </c>
      <c r="I2764" s="9">
        <f t="shared" si="382"/>
        <v>-209.42722722696899</v>
      </c>
      <c r="J2764" s="10">
        <f t="shared" si="383"/>
        <v>1.1409780177119889E-21</v>
      </c>
      <c r="K2764" s="14">
        <f>$D$6+'ADSL PSD'!$J2764*Parametri!$L$6+'17a PSD'!$J2764*Parametri!$L$7+$J2764*Parametri!$L$8</f>
        <v>1.0832510235999152E-10</v>
      </c>
      <c r="L2764" s="9">
        <f t="shared" si="384"/>
        <v>-99.652708919140949</v>
      </c>
      <c r="M2764" s="9">
        <f t="shared" si="385"/>
        <v>-78.24545438942009</v>
      </c>
      <c r="N2764" s="10">
        <f>HLOOKUP(M2764,Menu!$C$8:$AB$9,2,TRUE)</f>
        <v>0</v>
      </c>
      <c r="O2764" s="9">
        <f t="shared" si="386"/>
        <v>-135.65270891914093</v>
      </c>
    </row>
    <row r="2765" spans="1:15" s="10" customFormat="1" x14ac:dyDescent="0.25">
      <c r="A2765" s="2">
        <v>11863687.5</v>
      </c>
      <c r="B2765" s="2">
        <v>-160</v>
      </c>
      <c r="C2765" s="9">
        <f t="shared" si="379"/>
        <v>-163.5</v>
      </c>
      <c r="D2765" s="9">
        <f t="shared" si="380"/>
        <v>-127.15270891918669</v>
      </c>
      <c r="E2765" s="9">
        <f t="shared" si="381"/>
        <v>1.9263229911510223E-13</v>
      </c>
      <c r="F2765" s="9">
        <f>Parametri!$D$4*(A2765/$D$8)^Parametri!$F$8</f>
        <v>50.754679997011593</v>
      </c>
      <c r="G2765" s="9">
        <f t="shared" si="378"/>
        <v>-177.90738891619827</v>
      </c>
      <c r="H2765" s="9">
        <f>Parametri!$M$4-10*LOG10(Parametri!$L$5/1000)-20*LOG10(A2765/1000000)</f>
        <v>31.525905987219534</v>
      </c>
      <c r="I2765" s="9">
        <f t="shared" si="382"/>
        <v>-209.43329490341782</v>
      </c>
      <c r="J2765" s="10">
        <f t="shared" si="383"/>
        <v>1.1393850314441494E-21</v>
      </c>
      <c r="K2765" s="14">
        <f>$D$6+'ADSL PSD'!$J2765*Parametri!$L$6+'17a PSD'!$J2765*Parametri!$L$7+$J2765*Parametri!$L$8</f>
        <v>1.0832510235998993E-10</v>
      </c>
      <c r="L2765" s="9">
        <f t="shared" si="384"/>
        <v>-99.65270891914102</v>
      </c>
      <c r="M2765" s="9">
        <f t="shared" si="385"/>
        <v>-78.254679997057252</v>
      </c>
      <c r="N2765" s="10">
        <f>HLOOKUP(M2765,Menu!$C$8:$AB$9,2,TRUE)</f>
        <v>0</v>
      </c>
      <c r="O2765" s="9">
        <f t="shared" si="386"/>
        <v>-135.65270891914102</v>
      </c>
    </row>
    <row r="2766" spans="1:15" s="10" customFormat="1" x14ac:dyDescent="0.25">
      <c r="A2766" s="2">
        <v>11868000</v>
      </c>
      <c r="B2766" s="2">
        <v>-160</v>
      </c>
      <c r="C2766" s="9">
        <f t="shared" si="379"/>
        <v>-163.5</v>
      </c>
      <c r="D2766" s="9">
        <f t="shared" si="380"/>
        <v>-127.15270891918669</v>
      </c>
      <c r="E2766" s="9">
        <f t="shared" si="381"/>
        <v>1.9263229911510223E-13</v>
      </c>
      <c r="F2766" s="9">
        <f>Parametri!$D$4*(A2766/$D$8)^Parametri!$F$8</f>
        <v>50.763903928027688</v>
      </c>
      <c r="G2766" s="9">
        <f t="shared" si="378"/>
        <v>-177.91661284721437</v>
      </c>
      <c r="H2766" s="9">
        <f>Parametri!$M$4-10*LOG10(Parametri!$L$5/1000)-20*LOG10(A2766/1000000)</f>
        <v>31.522749203743729</v>
      </c>
      <c r="I2766" s="9">
        <f t="shared" si="382"/>
        <v>-209.4393620509581</v>
      </c>
      <c r="J2766" s="10">
        <f t="shared" si="383"/>
        <v>1.1377944078048492E-21</v>
      </c>
      <c r="K2766" s="14">
        <f>$D$6+'ADSL PSD'!$J2766*Parametri!$L$6+'17a PSD'!$J2766*Parametri!$L$7+$J2766*Parametri!$L$8</f>
        <v>1.0832510235998834E-10</v>
      </c>
      <c r="L2766" s="9">
        <f t="shared" si="384"/>
        <v>-99.652708919141091</v>
      </c>
      <c r="M2766" s="9">
        <f t="shared" si="385"/>
        <v>-78.263903928073276</v>
      </c>
      <c r="N2766" s="10">
        <f>HLOOKUP(M2766,Menu!$C$8:$AB$9,2,TRUE)</f>
        <v>0</v>
      </c>
      <c r="O2766" s="9">
        <f t="shared" si="386"/>
        <v>-135.65270891914111</v>
      </c>
    </row>
    <row r="2767" spans="1:15" s="10" customFormat="1" x14ac:dyDescent="0.25">
      <c r="A2767" s="2">
        <v>11872312.5</v>
      </c>
      <c r="B2767" s="2">
        <v>-160</v>
      </c>
      <c r="C2767" s="9">
        <f t="shared" si="379"/>
        <v>-163.5</v>
      </c>
      <c r="D2767" s="9">
        <f t="shared" si="380"/>
        <v>-127.15270891918669</v>
      </c>
      <c r="E2767" s="9">
        <f t="shared" si="381"/>
        <v>1.9263229911510223E-13</v>
      </c>
      <c r="F2767" s="9">
        <f>Parametri!$D$4*(A2767/$D$8)^Parametri!$F$8</f>
        <v>50.773126183336409</v>
      </c>
      <c r="G2767" s="9">
        <f t="shared" ref="G2767:G2830" si="387">D2767-F2767</f>
        <v>-177.92583510252311</v>
      </c>
      <c r="H2767" s="9">
        <f>Parametri!$M$4-10*LOG10(Parametri!$L$5/1000)-20*LOG10(A2767/1000000)</f>
        <v>31.519593567146597</v>
      </c>
      <c r="I2767" s="9">
        <f t="shared" si="382"/>
        <v>-209.4454286696697</v>
      </c>
      <c r="J2767" s="10">
        <f t="shared" si="383"/>
        <v>1.1362061430877267E-21</v>
      </c>
      <c r="K2767" s="14">
        <f>$D$6+'ADSL PSD'!$J2767*Parametri!$L$6+'17a PSD'!$J2767*Parametri!$L$7+$J2767*Parametri!$L$8</f>
        <v>1.0832510235998675E-10</v>
      </c>
      <c r="L2767" s="9">
        <f t="shared" si="384"/>
        <v>-99.652708919141148</v>
      </c>
      <c r="M2767" s="9">
        <f t="shared" si="385"/>
        <v>-78.273126183381962</v>
      </c>
      <c r="N2767" s="10">
        <f>HLOOKUP(M2767,Menu!$C$8:$AB$9,2,TRUE)</f>
        <v>0</v>
      </c>
      <c r="O2767" s="9">
        <f t="shared" si="386"/>
        <v>-135.65270891914116</v>
      </c>
    </row>
    <row r="2768" spans="1:15" s="10" customFormat="1" x14ac:dyDescent="0.25">
      <c r="A2768" s="2">
        <v>11876625</v>
      </c>
      <c r="B2768" s="2">
        <v>-160</v>
      </c>
      <c r="C2768" s="9">
        <f t="shared" ref="C2768:C2831" si="388">B2768-3.5</f>
        <v>-163.5</v>
      </c>
      <c r="D2768" s="9">
        <f t="shared" ref="D2768:D2831" si="389">C2768+$D$2</f>
        <v>-127.15270891918669</v>
      </c>
      <c r="E2768" s="9">
        <f t="shared" ref="E2768:E2831" si="390">10^(D2768/10)</f>
        <v>1.9263229911510223E-13</v>
      </c>
      <c r="F2768" s="9">
        <f>Parametri!$D$4*(A2768/$D$8)^Parametri!$F$8</f>
        <v>50.782346763850697</v>
      </c>
      <c r="G2768" s="9">
        <f t="shared" si="387"/>
        <v>-177.93505568303738</v>
      </c>
      <c r="H2768" s="9">
        <f>Parametri!$M$4-10*LOG10(Parametri!$L$5/1000)-20*LOG10(A2768/1000000)</f>
        <v>31.516439076595102</v>
      </c>
      <c r="I2768" s="9">
        <f t="shared" ref="I2768:I2831" si="391">G2768-H2768</f>
        <v>-209.45149475963248</v>
      </c>
      <c r="J2768" s="10">
        <f t="shared" ref="J2768:J2831" si="392">10^(I2768/10)</f>
        <v>1.1346202335925334E-21</v>
      </c>
      <c r="K2768" s="14">
        <f>$D$6+'ADSL PSD'!$J2768*Parametri!$L$6+'17a PSD'!$J2768*Parametri!$L$7+$J2768*Parametri!$L$8</f>
        <v>1.0832510235998516E-10</v>
      </c>
      <c r="L2768" s="9">
        <f t="shared" ref="L2768:L2831" si="393">10*LOG10(K2768)</f>
        <v>-99.652708919141219</v>
      </c>
      <c r="M2768" s="9">
        <f t="shared" ref="M2768:M2831" si="394">G2768-L2768</f>
        <v>-78.282346763896157</v>
      </c>
      <c r="N2768" s="10">
        <f>HLOOKUP(M2768,Menu!$C$8:$AB$9,2,TRUE)</f>
        <v>0</v>
      </c>
      <c r="O2768" s="9">
        <f t="shared" ref="O2768:O2831" si="395">L2768-36</f>
        <v>-135.65270891914122</v>
      </c>
    </row>
    <row r="2769" spans="1:15" s="10" customFormat="1" x14ac:dyDescent="0.25">
      <c r="A2769" s="2">
        <v>11880937.5</v>
      </c>
      <c r="B2769" s="2">
        <v>-160</v>
      </c>
      <c r="C2769" s="9">
        <f t="shared" si="388"/>
        <v>-163.5</v>
      </c>
      <c r="D2769" s="9">
        <f t="shared" si="389"/>
        <v>-127.15270891918669</v>
      </c>
      <c r="E2769" s="9">
        <f t="shared" si="390"/>
        <v>1.9263229911510223E-13</v>
      </c>
      <c r="F2769" s="9">
        <f>Parametri!$D$4*(A2769/$D$8)^Parametri!$F$8</f>
        <v>50.791565670482669</v>
      </c>
      <c r="G2769" s="9">
        <f t="shared" si="387"/>
        <v>-177.94427458966936</v>
      </c>
      <c r="H2769" s="9">
        <f>Parametri!$M$4-10*LOG10(Parametri!$L$5/1000)-20*LOG10(A2769/1000000)</f>
        <v>31.513285731257128</v>
      </c>
      <c r="I2769" s="9">
        <f t="shared" si="391"/>
        <v>-209.45756032092649</v>
      </c>
      <c r="J2769" s="10">
        <f t="shared" si="392"/>
        <v>1.1330366756250701E-21</v>
      </c>
      <c r="K2769" s="14">
        <f>$D$6+'ADSL PSD'!$J2769*Parametri!$L$6+'17a PSD'!$J2769*Parametri!$L$7+$J2769*Parametri!$L$8</f>
        <v>1.0832510235998357E-10</v>
      </c>
      <c r="L2769" s="9">
        <f t="shared" si="393"/>
        <v>-99.652708919141276</v>
      </c>
      <c r="M2769" s="9">
        <f t="shared" si="394"/>
        <v>-78.291565670528087</v>
      </c>
      <c r="N2769" s="10">
        <f>HLOOKUP(M2769,Menu!$C$8:$AB$9,2,TRUE)</f>
        <v>0</v>
      </c>
      <c r="O2769" s="9">
        <f t="shared" si="395"/>
        <v>-135.65270891914128</v>
      </c>
    </row>
    <row r="2770" spans="1:15" s="10" customFormat="1" x14ac:dyDescent="0.25">
      <c r="A2770" s="2">
        <v>11885250</v>
      </c>
      <c r="B2770" s="2">
        <v>-160</v>
      </c>
      <c r="C2770" s="9">
        <f t="shared" si="388"/>
        <v>-163.5</v>
      </c>
      <c r="D2770" s="9">
        <f t="shared" si="389"/>
        <v>-127.15270891918669</v>
      </c>
      <c r="E2770" s="9">
        <f t="shared" si="390"/>
        <v>1.9263229911510223E-13</v>
      </c>
      <c r="F2770" s="9">
        <f>Parametri!$D$4*(A2770/$D$8)^Parametri!$F$8</f>
        <v>50.80078290414361</v>
      </c>
      <c r="G2770" s="9">
        <f t="shared" si="387"/>
        <v>-177.9534918233303</v>
      </c>
      <c r="H2770" s="9">
        <f>Parametri!$M$4-10*LOG10(Parametri!$L$5/1000)-20*LOG10(A2770/1000000)</f>
        <v>31.510133530301438</v>
      </c>
      <c r="I2770" s="9">
        <f t="shared" si="391"/>
        <v>-209.46362535363173</v>
      </c>
      <c r="J2770" s="10">
        <f t="shared" si="392"/>
        <v>1.1314554654972948E-21</v>
      </c>
      <c r="K2770" s="14">
        <f>$D$6+'ADSL PSD'!$J2770*Parametri!$L$6+'17a PSD'!$J2770*Parametri!$L$7+$J2770*Parametri!$L$8</f>
        <v>1.0832510235998199E-10</v>
      </c>
      <c r="L2770" s="9">
        <f t="shared" si="393"/>
        <v>-99.652708919141332</v>
      </c>
      <c r="M2770" s="9">
        <f t="shared" si="394"/>
        <v>-78.300782904188964</v>
      </c>
      <c r="N2770" s="10">
        <f>HLOOKUP(M2770,Menu!$C$8:$AB$9,2,TRUE)</f>
        <v>0</v>
      </c>
      <c r="O2770" s="9">
        <f t="shared" si="395"/>
        <v>-135.65270891914133</v>
      </c>
    </row>
    <row r="2771" spans="1:15" s="10" customFormat="1" x14ac:dyDescent="0.25">
      <c r="A2771" s="2">
        <v>11889562.5</v>
      </c>
      <c r="B2771" s="2">
        <v>-160</v>
      </c>
      <c r="C2771" s="9">
        <f t="shared" si="388"/>
        <v>-163.5</v>
      </c>
      <c r="D2771" s="9">
        <f t="shared" si="389"/>
        <v>-127.15270891918669</v>
      </c>
      <c r="E2771" s="9">
        <f t="shared" si="390"/>
        <v>1.9263229911510223E-13</v>
      </c>
      <c r="F2771" s="9">
        <f>Parametri!$D$4*(A2771/$D$8)^Parametri!$F$8</f>
        <v>50.809998465743966</v>
      </c>
      <c r="G2771" s="9">
        <f t="shared" si="387"/>
        <v>-177.96270738493067</v>
      </c>
      <c r="H2771" s="9">
        <f>Parametri!$M$4-10*LOG10(Parametri!$L$5/1000)-20*LOG10(A2771/1000000)</f>
        <v>31.506982472897729</v>
      </c>
      <c r="I2771" s="9">
        <f t="shared" si="391"/>
        <v>-209.4696898578284</v>
      </c>
      <c r="J2771" s="10">
        <f t="shared" si="392"/>
        <v>1.1298765995271446E-21</v>
      </c>
      <c r="K2771" s="14">
        <f>$D$6+'ADSL PSD'!$J2771*Parametri!$L$6+'17a PSD'!$J2771*Parametri!$L$7+$J2771*Parametri!$L$8</f>
        <v>1.0832510235998041E-10</v>
      </c>
      <c r="L2771" s="9">
        <f t="shared" si="393"/>
        <v>-99.652708919141389</v>
      </c>
      <c r="M2771" s="9">
        <f t="shared" si="394"/>
        <v>-78.309998465789278</v>
      </c>
      <c r="N2771" s="10">
        <f>HLOOKUP(M2771,Menu!$C$8:$AB$9,2,TRUE)</f>
        <v>0</v>
      </c>
      <c r="O2771" s="9">
        <f t="shared" si="395"/>
        <v>-135.65270891914139</v>
      </c>
    </row>
    <row r="2772" spans="1:15" s="10" customFormat="1" x14ac:dyDescent="0.25">
      <c r="A2772" s="2">
        <v>11893875</v>
      </c>
      <c r="B2772" s="2">
        <v>-160</v>
      </c>
      <c r="C2772" s="9">
        <f t="shared" si="388"/>
        <v>-163.5</v>
      </c>
      <c r="D2772" s="9">
        <f t="shared" si="389"/>
        <v>-127.15270891918669</v>
      </c>
      <c r="E2772" s="9">
        <f t="shared" si="390"/>
        <v>1.9263229911510223E-13</v>
      </c>
      <c r="F2772" s="9">
        <f>Parametri!$D$4*(A2772/$D$8)^Parametri!$F$8</f>
        <v>50.819212356193411</v>
      </c>
      <c r="G2772" s="9">
        <f t="shared" si="387"/>
        <v>-177.97192127538011</v>
      </c>
      <c r="H2772" s="9">
        <f>Parametri!$M$4-10*LOG10(Parametri!$L$5/1000)-20*LOG10(A2772/1000000)</f>
        <v>31.503832558216583</v>
      </c>
      <c r="I2772" s="9">
        <f t="shared" si="391"/>
        <v>-209.47575383359668</v>
      </c>
      <c r="J2772" s="10">
        <f t="shared" si="392"/>
        <v>1.1283000740386935E-21</v>
      </c>
      <c r="K2772" s="14">
        <f>$D$6+'ADSL PSD'!$J2772*Parametri!$L$6+'17a PSD'!$J2772*Parametri!$L$7+$J2772*Parametri!$L$8</f>
        <v>1.0832510235997884E-10</v>
      </c>
      <c r="L2772" s="9">
        <f t="shared" si="393"/>
        <v>-99.65270891914146</v>
      </c>
      <c r="M2772" s="9">
        <f t="shared" si="394"/>
        <v>-78.319212356238651</v>
      </c>
      <c r="N2772" s="10">
        <f>HLOOKUP(M2772,Menu!$C$8:$AB$9,2,TRUE)</f>
        <v>0</v>
      </c>
      <c r="O2772" s="9">
        <f t="shared" si="395"/>
        <v>-135.65270891914145</v>
      </c>
    </row>
    <row r="2773" spans="1:15" s="10" customFormat="1" x14ac:dyDescent="0.25">
      <c r="A2773" s="2">
        <v>11898187.5</v>
      </c>
      <c r="B2773" s="2">
        <v>-160</v>
      </c>
      <c r="C2773" s="9">
        <f t="shared" si="388"/>
        <v>-163.5</v>
      </c>
      <c r="D2773" s="9">
        <f t="shared" si="389"/>
        <v>-127.15270891918669</v>
      </c>
      <c r="E2773" s="9">
        <f t="shared" si="390"/>
        <v>1.9263229911510223E-13</v>
      </c>
      <c r="F2773" s="9">
        <f>Parametri!$D$4*(A2773/$D$8)^Parametri!$F$8</f>
        <v>50.828424576400721</v>
      </c>
      <c r="G2773" s="9">
        <f t="shared" si="387"/>
        <v>-177.98113349558741</v>
      </c>
      <c r="H2773" s="9">
        <f>Parametri!$M$4-10*LOG10(Parametri!$L$5/1000)-20*LOG10(A2773/1000000)</f>
        <v>31.500683785429491</v>
      </c>
      <c r="I2773" s="9">
        <f t="shared" si="391"/>
        <v>-209.4818172810169</v>
      </c>
      <c r="J2773" s="10">
        <f t="shared" si="392"/>
        <v>1.1267258853620302E-21</v>
      </c>
      <c r="K2773" s="14">
        <f>$D$6+'ADSL PSD'!$J2773*Parametri!$L$6+'17a PSD'!$J2773*Parametri!$L$7+$J2773*Parametri!$L$8</f>
        <v>1.0832510235997726E-10</v>
      </c>
      <c r="L2773" s="9">
        <f t="shared" si="393"/>
        <v>-99.652708919141531</v>
      </c>
      <c r="M2773" s="9">
        <f t="shared" si="394"/>
        <v>-78.328424576445883</v>
      </c>
      <c r="N2773" s="10">
        <f>HLOOKUP(M2773,Menu!$C$8:$AB$9,2,TRUE)</f>
        <v>0</v>
      </c>
      <c r="O2773" s="9">
        <f t="shared" si="395"/>
        <v>-135.65270891914153</v>
      </c>
    </row>
    <row r="2774" spans="1:15" s="10" customFormat="1" x14ac:dyDescent="0.25">
      <c r="A2774" s="2">
        <v>11902500</v>
      </c>
      <c r="B2774" s="2">
        <v>-160</v>
      </c>
      <c r="C2774" s="9">
        <f t="shared" si="388"/>
        <v>-163.5</v>
      </c>
      <c r="D2774" s="9">
        <f t="shared" si="389"/>
        <v>-127.15270891918669</v>
      </c>
      <c r="E2774" s="9">
        <f t="shared" si="390"/>
        <v>1.9263229911510223E-13</v>
      </c>
      <c r="F2774" s="9">
        <f>Parametri!$D$4*(A2774/$D$8)^Parametri!$F$8</f>
        <v>50.837635127273899</v>
      </c>
      <c r="G2774" s="9">
        <f t="shared" si="387"/>
        <v>-177.99034404646059</v>
      </c>
      <c r="H2774" s="9">
        <f>Parametri!$M$4-10*LOG10(Parametri!$L$5/1000)-20*LOG10(A2774/1000000)</f>
        <v>31.49753615370885</v>
      </c>
      <c r="I2774" s="9">
        <f t="shared" si="391"/>
        <v>-209.48788020016946</v>
      </c>
      <c r="J2774" s="10">
        <f t="shared" si="392"/>
        <v>1.1251540298332866E-21</v>
      </c>
      <c r="K2774" s="14">
        <f>$D$6+'ADSL PSD'!$J2774*Parametri!$L$6+'17a PSD'!$J2774*Parametri!$L$7+$J2774*Parametri!$L$8</f>
        <v>1.083251023599757E-10</v>
      </c>
      <c r="L2774" s="9">
        <f t="shared" si="393"/>
        <v>-99.652708919141588</v>
      </c>
      <c r="M2774" s="9">
        <f t="shared" si="394"/>
        <v>-78.337635127319004</v>
      </c>
      <c r="N2774" s="10">
        <f>HLOOKUP(M2774,Menu!$C$8:$AB$9,2,TRUE)</f>
        <v>0</v>
      </c>
      <c r="O2774" s="9">
        <f t="shared" si="395"/>
        <v>-135.65270891914159</v>
      </c>
    </row>
    <row r="2775" spans="1:15" s="10" customFormat="1" x14ac:dyDescent="0.25">
      <c r="A2775" s="2">
        <v>11906812.5</v>
      </c>
      <c r="B2775" s="2">
        <v>-160</v>
      </c>
      <c r="C2775" s="9">
        <f t="shared" si="388"/>
        <v>-163.5</v>
      </c>
      <c r="D2775" s="9">
        <f t="shared" si="389"/>
        <v>-127.15270891918669</v>
      </c>
      <c r="E2775" s="9">
        <f t="shared" si="390"/>
        <v>1.9263229911510223E-13</v>
      </c>
      <c r="F2775" s="9">
        <f>Parametri!$D$4*(A2775/$D$8)^Parametri!$F$8</f>
        <v>50.846844009720101</v>
      </c>
      <c r="G2775" s="9">
        <f t="shared" si="387"/>
        <v>-177.99955292890678</v>
      </c>
      <c r="H2775" s="9">
        <f>Parametri!$M$4-10*LOG10(Parametri!$L$5/1000)-20*LOG10(A2775/1000000)</f>
        <v>31.494389662227938</v>
      </c>
      <c r="I2775" s="9">
        <f t="shared" si="391"/>
        <v>-209.49394259113473</v>
      </c>
      <c r="J2775" s="10">
        <f t="shared" si="392"/>
        <v>1.1235845037946294E-21</v>
      </c>
      <c r="K2775" s="14">
        <f>$D$6+'ADSL PSD'!$J2775*Parametri!$L$6+'17a PSD'!$J2775*Parametri!$L$7+$J2775*Parametri!$L$8</f>
        <v>1.0832510235997412E-10</v>
      </c>
      <c r="L2775" s="9">
        <f t="shared" si="393"/>
        <v>-99.652708919141659</v>
      </c>
      <c r="M2775" s="9">
        <f t="shared" si="394"/>
        <v>-78.346844009765121</v>
      </c>
      <c r="N2775" s="10">
        <f>HLOOKUP(M2775,Menu!$C$8:$AB$9,2,TRUE)</f>
        <v>0</v>
      </c>
      <c r="O2775" s="9">
        <f t="shared" si="395"/>
        <v>-135.65270891914167</v>
      </c>
    </row>
    <row r="2776" spans="1:15" s="10" customFormat="1" x14ac:dyDescent="0.25">
      <c r="A2776" s="2">
        <v>11911125</v>
      </c>
      <c r="B2776" s="2">
        <v>-160</v>
      </c>
      <c r="C2776" s="9">
        <f t="shared" si="388"/>
        <v>-163.5</v>
      </c>
      <c r="D2776" s="9">
        <f t="shared" si="389"/>
        <v>-127.15270891918669</v>
      </c>
      <c r="E2776" s="9">
        <f t="shared" si="390"/>
        <v>1.9263229911510223E-13</v>
      </c>
      <c r="F2776" s="9">
        <f>Parametri!$D$4*(A2776/$D$8)^Parametri!$F$8</f>
        <v>50.856051224645675</v>
      </c>
      <c r="G2776" s="9">
        <f t="shared" si="387"/>
        <v>-178.00876014383238</v>
      </c>
      <c r="H2776" s="9">
        <f>Parametri!$M$4-10*LOG10(Parametri!$L$5/1000)-20*LOG10(A2776/1000000)</f>
        <v>31.491244310160951</v>
      </c>
      <c r="I2776" s="9">
        <f t="shared" si="391"/>
        <v>-209.50000445399331</v>
      </c>
      <c r="J2776" s="10">
        <f t="shared" si="392"/>
        <v>1.1220173035942316E-21</v>
      </c>
      <c r="K2776" s="14">
        <f>$D$6+'ADSL PSD'!$J2776*Parametri!$L$6+'17a PSD'!$J2776*Parametri!$L$7+$J2776*Parametri!$L$8</f>
        <v>1.0832510235997255E-10</v>
      </c>
      <c r="L2776" s="9">
        <f t="shared" si="393"/>
        <v>-99.652708919141716</v>
      </c>
      <c r="M2776" s="9">
        <f t="shared" si="394"/>
        <v>-78.35605122469066</v>
      </c>
      <c r="N2776" s="10">
        <f>HLOOKUP(M2776,Menu!$C$8:$AB$9,2,TRUE)</f>
        <v>0</v>
      </c>
      <c r="O2776" s="9">
        <f t="shared" si="395"/>
        <v>-135.65270891914173</v>
      </c>
    </row>
    <row r="2777" spans="1:15" s="10" customFormat="1" x14ac:dyDescent="0.25">
      <c r="A2777" s="2">
        <v>11915437.5</v>
      </c>
      <c r="B2777" s="2">
        <v>-160</v>
      </c>
      <c r="C2777" s="9">
        <f t="shared" si="388"/>
        <v>-163.5</v>
      </c>
      <c r="D2777" s="9">
        <f t="shared" si="389"/>
        <v>-127.15270891918669</v>
      </c>
      <c r="E2777" s="9">
        <f t="shared" si="390"/>
        <v>1.9263229911510223E-13</v>
      </c>
      <c r="F2777" s="9">
        <f>Parametri!$D$4*(A2777/$D$8)^Parametri!$F$8</f>
        <v>50.865256772956144</v>
      </c>
      <c r="G2777" s="9">
        <f t="shared" si="387"/>
        <v>-178.01796569214284</v>
      </c>
      <c r="H2777" s="9">
        <f>Parametri!$M$4-10*LOG10(Parametri!$L$5/1000)-20*LOG10(A2777/1000000)</f>
        <v>31.488100096682974</v>
      </c>
      <c r="I2777" s="9">
        <f t="shared" si="391"/>
        <v>-209.50606578882582</v>
      </c>
      <c r="J2777" s="10">
        <f t="shared" si="392"/>
        <v>1.120452425586304E-21</v>
      </c>
      <c r="K2777" s="14">
        <f>$D$6+'ADSL PSD'!$J2777*Parametri!$L$6+'17a PSD'!$J2777*Parametri!$L$7+$J2777*Parametri!$L$8</f>
        <v>1.0832510235997099E-10</v>
      </c>
      <c r="L2777" s="9">
        <f t="shared" si="393"/>
        <v>-99.652708919141787</v>
      </c>
      <c r="M2777" s="9">
        <f t="shared" si="394"/>
        <v>-78.36525677300105</v>
      </c>
      <c r="N2777" s="10">
        <f>HLOOKUP(M2777,Menu!$C$8:$AB$9,2,TRUE)</f>
        <v>0</v>
      </c>
      <c r="O2777" s="9">
        <f t="shared" si="395"/>
        <v>-135.65270891914179</v>
      </c>
    </row>
    <row r="2778" spans="1:15" s="10" customFormat="1" x14ac:dyDescent="0.25">
      <c r="A2778" s="2">
        <v>11919750</v>
      </c>
      <c r="B2778" s="2">
        <v>-160</v>
      </c>
      <c r="C2778" s="9">
        <f t="shared" si="388"/>
        <v>-163.5</v>
      </c>
      <c r="D2778" s="9">
        <f t="shared" si="389"/>
        <v>-127.15270891918669</v>
      </c>
      <c r="E2778" s="9">
        <f t="shared" si="390"/>
        <v>1.9263229911510223E-13</v>
      </c>
      <c r="F2778" s="9">
        <f>Parametri!$D$4*(A2778/$D$8)^Parametri!$F$8</f>
        <v>50.874460655556213</v>
      </c>
      <c r="G2778" s="9">
        <f t="shared" si="387"/>
        <v>-178.02716957474291</v>
      </c>
      <c r="H2778" s="9">
        <f>Parametri!$M$4-10*LOG10(Parametri!$L$5/1000)-20*LOG10(A2778/1000000)</f>
        <v>31.484957020969983</v>
      </c>
      <c r="I2778" s="9">
        <f t="shared" si="391"/>
        <v>-209.51212659571289</v>
      </c>
      <c r="J2778" s="10">
        <f t="shared" si="392"/>
        <v>1.1188898661310277E-21</v>
      </c>
      <c r="K2778" s="14">
        <f>$D$6+'ADSL PSD'!$J2778*Parametri!$L$6+'17a PSD'!$J2778*Parametri!$L$7+$J2778*Parametri!$L$8</f>
        <v>1.0832510235996943E-10</v>
      </c>
      <c r="L2778" s="9">
        <f t="shared" si="393"/>
        <v>-99.652708919141844</v>
      </c>
      <c r="M2778" s="9">
        <f t="shared" si="394"/>
        <v>-78.374460655601069</v>
      </c>
      <c r="N2778" s="10">
        <f>HLOOKUP(M2778,Menu!$C$8:$AB$9,2,TRUE)</f>
        <v>0</v>
      </c>
      <c r="O2778" s="9">
        <f t="shared" si="395"/>
        <v>-135.65270891914184</v>
      </c>
    </row>
    <row r="2779" spans="1:15" s="10" customFormat="1" x14ac:dyDescent="0.25">
      <c r="A2779" s="2">
        <v>11924062.5</v>
      </c>
      <c r="B2779" s="2">
        <v>-160</v>
      </c>
      <c r="C2779" s="9">
        <f t="shared" si="388"/>
        <v>-163.5</v>
      </c>
      <c r="D2779" s="9">
        <f t="shared" si="389"/>
        <v>-127.15270891918669</v>
      </c>
      <c r="E2779" s="9">
        <f t="shared" si="390"/>
        <v>1.9263229911510223E-13</v>
      </c>
      <c r="F2779" s="9">
        <f>Parametri!$D$4*(A2779/$D$8)^Parametri!$F$8</f>
        <v>50.883662873349763</v>
      </c>
      <c r="G2779" s="9">
        <f t="shared" si="387"/>
        <v>-178.03637179253644</v>
      </c>
      <c r="H2779" s="9">
        <f>Parametri!$M$4-10*LOG10(Parametri!$L$5/1000)-20*LOG10(A2779/1000000)</f>
        <v>31.481815082198864</v>
      </c>
      <c r="I2779" s="9">
        <f t="shared" si="391"/>
        <v>-209.51818687473531</v>
      </c>
      <c r="J2779" s="10">
        <f t="shared" si="392"/>
        <v>1.1173296215946001E-21</v>
      </c>
      <c r="K2779" s="14">
        <f>$D$6+'ADSL PSD'!$J2779*Parametri!$L$6+'17a PSD'!$J2779*Parametri!$L$7+$J2779*Parametri!$L$8</f>
        <v>1.0832510235996786E-10</v>
      </c>
      <c r="L2779" s="9">
        <f t="shared" si="393"/>
        <v>-99.652708919141901</v>
      </c>
      <c r="M2779" s="9">
        <f t="shared" si="394"/>
        <v>-78.383662873394542</v>
      </c>
      <c r="N2779" s="10">
        <f>HLOOKUP(M2779,Menu!$C$8:$AB$9,2,TRUE)</f>
        <v>0</v>
      </c>
      <c r="O2779" s="9">
        <f t="shared" si="395"/>
        <v>-135.6527089191419</v>
      </c>
    </row>
    <row r="2780" spans="1:15" s="10" customFormat="1" x14ac:dyDescent="0.25">
      <c r="A2780" s="2">
        <v>11928375</v>
      </c>
      <c r="B2780" s="2">
        <v>-160</v>
      </c>
      <c r="C2780" s="9">
        <f t="shared" si="388"/>
        <v>-163.5</v>
      </c>
      <c r="D2780" s="9">
        <f t="shared" si="389"/>
        <v>-127.15270891918669</v>
      </c>
      <c r="E2780" s="9">
        <f t="shared" si="390"/>
        <v>1.9263229911510223E-13</v>
      </c>
      <c r="F2780" s="9">
        <f>Parametri!$D$4*(A2780/$D$8)^Parametri!$F$8</f>
        <v>50.892863427239867</v>
      </c>
      <c r="G2780" s="9">
        <f t="shared" si="387"/>
        <v>-178.04557234642655</v>
      </c>
      <c r="H2780" s="9">
        <f>Parametri!$M$4-10*LOG10(Parametri!$L$5/1000)-20*LOG10(A2780/1000000)</f>
        <v>31.478674279547366</v>
      </c>
      <c r="I2780" s="9">
        <f t="shared" si="391"/>
        <v>-209.52424662597392</v>
      </c>
      <c r="J2780" s="10">
        <f t="shared" si="392"/>
        <v>1.1157716883491533E-21</v>
      </c>
      <c r="K2780" s="14">
        <f>$D$6+'ADSL PSD'!$J2780*Parametri!$L$6+'17a PSD'!$J2780*Parametri!$L$7+$J2780*Parametri!$L$8</f>
        <v>1.0832510235996631E-10</v>
      </c>
      <c r="L2780" s="9">
        <f t="shared" si="393"/>
        <v>-99.652708919141958</v>
      </c>
      <c r="M2780" s="9">
        <f t="shared" si="394"/>
        <v>-78.392863427284595</v>
      </c>
      <c r="N2780" s="10">
        <f>HLOOKUP(M2780,Menu!$C$8:$AB$9,2,TRUE)</f>
        <v>0</v>
      </c>
      <c r="O2780" s="9">
        <f t="shared" si="395"/>
        <v>-135.65270891914196</v>
      </c>
    </row>
    <row r="2781" spans="1:15" s="10" customFormat="1" x14ac:dyDescent="0.25">
      <c r="A2781" s="2">
        <v>11932687.5</v>
      </c>
      <c r="B2781" s="2">
        <v>-160</v>
      </c>
      <c r="C2781" s="9">
        <f t="shared" si="388"/>
        <v>-163.5</v>
      </c>
      <c r="D2781" s="9">
        <f t="shared" si="389"/>
        <v>-127.15270891918669</v>
      </c>
      <c r="E2781" s="9">
        <f t="shared" si="390"/>
        <v>1.9263229911510223E-13</v>
      </c>
      <c r="F2781" s="9">
        <f>Parametri!$D$4*(A2781/$D$8)^Parametri!$F$8</f>
        <v>50.902062318128777</v>
      </c>
      <c r="G2781" s="9">
        <f t="shared" si="387"/>
        <v>-178.05477123731546</v>
      </c>
      <c r="H2781" s="9">
        <f>Parametri!$M$4-10*LOG10(Parametri!$L$5/1000)-20*LOG10(A2781/1000000)</f>
        <v>31.475534612194163</v>
      </c>
      <c r="I2781" s="9">
        <f t="shared" si="391"/>
        <v>-209.53030584950963</v>
      </c>
      <c r="J2781" s="10">
        <f t="shared" si="392"/>
        <v>1.114216062772823E-21</v>
      </c>
      <c r="K2781" s="14">
        <f>$D$6+'ADSL PSD'!$J2781*Parametri!$L$6+'17a PSD'!$J2781*Parametri!$L$7+$J2781*Parametri!$L$8</f>
        <v>1.0832510235996475E-10</v>
      </c>
      <c r="L2781" s="9">
        <f t="shared" si="393"/>
        <v>-99.652708919142029</v>
      </c>
      <c r="M2781" s="9">
        <f t="shared" si="394"/>
        <v>-78.402062318173435</v>
      </c>
      <c r="N2781" s="10">
        <f>HLOOKUP(M2781,Menu!$C$8:$AB$9,2,TRUE)</f>
        <v>0</v>
      </c>
      <c r="O2781" s="9">
        <f t="shared" si="395"/>
        <v>-135.65270891914201</v>
      </c>
    </row>
    <row r="2782" spans="1:15" s="10" customFormat="1" x14ac:dyDescent="0.25">
      <c r="A2782" s="2">
        <v>11937000</v>
      </c>
      <c r="B2782" s="2">
        <v>-160</v>
      </c>
      <c r="C2782" s="9">
        <f t="shared" si="388"/>
        <v>-163.5</v>
      </c>
      <c r="D2782" s="9">
        <f t="shared" si="389"/>
        <v>-127.15270891918669</v>
      </c>
      <c r="E2782" s="9">
        <f t="shared" si="390"/>
        <v>1.9263229911510223E-13</v>
      </c>
      <c r="F2782" s="9">
        <f>Parametri!$D$4*(A2782/$D$8)^Parametri!$F$8</f>
        <v>50.911259546917918</v>
      </c>
      <c r="G2782" s="9">
        <f t="shared" si="387"/>
        <v>-178.0639684661046</v>
      </c>
      <c r="H2782" s="9">
        <f>Parametri!$M$4-10*LOG10(Parametri!$L$5/1000)-20*LOG10(A2782/1000000)</f>
        <v>31.472396079318798</v>
      </c>
      <c r="I2782" s="9">
        <f t="shared" si="391"/>
        <v>-209.5363645454234</v>
      </c>
      <c r="J2782" s="10">
        <f t="shared" si="392"/>
        <v>1.1126627412496984E-21</v>
      </c>
      <c r="K2782" s="14">
        <f>$D$6+'ADSL PSD'!$J2782*Parametri!$L$6+'17a PSD'!$J2782*Parametri!$L$7+$J2782*Parametri!$L$8</f>
        <v>1.083251023599632E-10</v>
      </c>
      <c r="L2782" s="9">
        <f t="shared" si="393"/>
        <v>-99.652708919142086</v>
      </c>
      <c r="M2782" s="9">
        <f t="shared" si="394"/>
        <v>-78.411259546962512</v>
      </c>
      <c r="N2782" s="10">
        <f>HLOOKUP(M2782,Menu!$C$8:$AB$9,2,TRUE)</f>
        <v>0</v>
      </c>
      <c r="O2782" s="9">
        <f t="shared" si="395"/>
        <v>-135.65270891914207</v>
      </c>
    </row>
    <row r="2783" spans="1:15" s="10" customFormat="1" x14ac:dyDescent="0.25">
      <c r="A2783" s="2">
        <v>11941312.5</v>
      </c>
      <c r="B2783" s="2">
        <v>-160</v>
      </c>
      <c r="C2783" s="9">
        <f t="shared" si="388"/>
        <v>-163.5</v>
      </c>
      <c r="D2783" s="9">
        <f t="shared" si="389"/>
        <v>-127.15270891918669</v>
      </c>
      <c r="E2783" s="9">
        <f t="shared" si="390"/>
        <v>1.9263229911510223E-13</v>
      </c>
      <c r="F2783" s="9">
        <f>Parametri!$D$4*(A2783/$D$8)^Parametri!$F$8</f>
        <v>50.920455114507931</v>
      </c>
      <c r="G2783" s="9">
        <f t="shared" si="387"/>
        <v>-178.07316403369464</v>
      </c>
      <c r="H2783" s="9">
        <f>Parametri!$M$4-10*LOG10(Parametri!$L$5/1000)-20*LOG10(A2783/1000000)</f>
        <v>31.469258680101714</v>
      </c>
      <c r="I2783" s="9">
        <f t="shared" si="391"/>
        <v>-209.54242271379636</v>
      </c>
      <c r="J2783" s="10">
        <f t="shared" si="392"/>
        <v>1.1111117201698203E-21</v>
      </c>
      <c r="K2783" s="14">
        <f>$D$6+'ADSL PSD'!$J2783*Parametri!$L$6+'17a PSD'!$J2783*Parametri!$L$7+$J2783*Parametri!$L$8</f>
        <v>1.0832510235996165E-10</v>
      </c>
      <c r="L2783" s="9">
        <f t="shared" si="393"/>
        <v>-99.652708919142157</v>
      </c>
      <c r="M2783" s="9">
        <f t="shared" si="394"/>
        <v>-78.420455114552482</v>
      </c>
      <c r="N2783" s="10">
        <f>HLOOKUP(M2783,Menu!$C$8:$AB$9,2,TRUE)</f>
        <v>0</v>
      </c>
      <c r="O2783" s="9">
        <f t="shared" si="395"/>
        <v>-135.65270891914216</v>
      </c>
    </row>
    <row r="2784" spans="1:15" s="10" customFormat="1" x14ac:dyDescent="0.25">
      <c r="A2784" s="2">
        <v>11945625</v>
      </c>
      <c r="B2784" s="2">
        <v>-160</v>
      </c>
      <c r="C2784" s="9">
        <f t="shared" si="388"/>
        <v>-163.5</v>
      </c>
      <c r="D2784" s="9">
        <f t="shared" si="389"/>
        <v>-127.15270891918669</v>
      </c>
      <c r="E2784" s="9">
        <f t="shared" si="390"/>
        <v>1.9263229911510223E-13</v>
      </c>
      <c r="F2784" s="9">
        <f>Parametri!$D$4*(A2784/$D$8)^Parametri!$F$8</f>
        <v>50.929649021798618</v>
      </c>
      <c r="G2784" s="9">
        <f t="shared" si="387"/>
        <v>-178.0823579409853</v>
      </c>
      <c r="H2784" s="9">
        <f>Parametri!$M$4-10*LOG10(Parametri!$L$5/1000)-20*LOG10(A2784/1000000)</f>
        <v>31.466122413724232</v>
      </c>
      <c r="I2784" s="9">
        <f t="shared" si="391"/>
        <v>-209.54848035470954</v>
      </c>
      <c r="J2784" s="10">
        <f t="shared" si="392"/>
        <v>1.1095629959291629E-21</v>
      </c>
      <c r="K2784" s="14">
        <f>$D$6+'ADSL PSD'!$J2784*Parametri!$L$6+'17a PSD'!$J2784*Parametri!$L$7+$J2784*Parametri!$L$8</f>
        <v>1.083251023599601E-10</v>
      </c>
      <c r="L2784" s="9">
        <f t="shared" si="393"/>
        <v>-99.652708919142214</v>
      </c>
      <c r="M2784" s="9">
        <f t="shared" si="394"/>
        <v>-78.42964902184309</v>
      </c>
      <c r="N2784" s="10">
        <f>HLOOKUP(M2784,Menu!$C$8:$AB$9,2,TRUE)</f>
        <v>0</v>
      </c>
      <c r="O2784" s="9">
        <f t="shared" si="395"/>
        <v>-135.65270891914221</v>
      </c>
    </row>
    <row r="2785" spans="1:15" s="10" customFormat="1" x14ac:dyDescent="0.25">
      <c r="A2785" s="2">
        <v>11949937.5</v>
      </c>
      <c r="B2785" s="2">
        <v>-160</v>
      </c>
      <c r="C2785" s="9">
        <f t="shared" si="388"/>
        <v>-163.5</v>
      </c>
      <c r="D2785" s="9">
        <f t="shared" si="389"/>
        <v>-127.15270891918669</v>
      </c>
      <c r="E2785" s="9">
        <f t="shared" si="390"/>
        <v>1.9263229911510223E-13</v>
      </c>
      <c r="F2785" s="9">
        <f>Parametri!$D$4*(A2785/$D$8)^Parametri!$F$8</f>
        <v>50.938841269688986</v>
      </c>
      <c r="G2785" s="9">
        <f t="shared" si="387"/>
        <v>-178.09155018887569</v>
      </c>
      <c r="H2785" s="9">
        <f>Parametri!$M$4-10*LOG10(Parametri!$L$5/1000)-20*LOG10(A2785/1000000)</f>
        <v>31.462987279368569</v>
      </c>
      <c r="I2785" s="9">
        <f t="shared" si="391"/>
        <v>-209.55453746824426</v>
      </c>
      <c r="J2785" s="10">
        <f t="shared" si="392"/>
        <v>1.1080165649295998E-21</v>
      </c>
      <c r="K2785" s="14">
        <f>$D$6+'ADSL PSD'!$J2785*Parametri!$L$6+'17a PSD'!$J2785*Parametri!$L$7+$J2785*Parametri!$L$8</f>
        <v>1.0832510235995856E-10</v>
      </c>
      <c r="L2785" s="9">
        <f t="shared" si="393"/>
        <v>-99.652708919142285</v>
      </c>
      <c r="M2785" s="9">
        <f t="shared" si="394"/>
        <v>-78.438841269733402</v>
      </c>
      <c r="N2785" s="10">
        <f>HLOOKUP(M2785,Menu!$C$8:$AB$9,2,TRUE)</f>
        <v>0</v>
      </c>
      <c r="O2785" s="9">
        <f t="shared" si="395"/>
        <v>-135.6527089191423</v>
      </c>
    </row>
    <row r="2786" spans="1:15" s="10" customFormat="1" x14ac:dyDescent="0.25">
      <c r="A2786" s="2">
        <v>11954250</v>
      </c>
      <c r="B2786" s="2">
        <v>-160</v>
      </c>
      <c r="C2786" s="9">
        <f t="shared" si="388"/>
        <v>-163.5</v>
      </c>
      <c r="D2786" s="9">
        <f t="shared" si="389"/>
        <v>-127.15270891918669</v>
      </c>
      <c r="E2786" s="9">
        <f t="shared" si="390"/>
        <v>1.9263229911510223E-13</v>
      </c>
      <c r="F2786" s="9">
        <f>Parametri!$D$4*(A2786/$D$8)^Parametri!$F$8</f>
        <v>50.948031859077197</v>
      </c>
      <c r="G2786" s="9">
        <f t="shared" si="387"/>
        <v>-178.10074077826388</v>
      </c>
      <c r="H2786" s="9">
        <f>Parametri!$M$4-10*LOG10(Parametri!$L$5/1000)-20*LOG10(A2786/1000000)</f>
        <v>31.459853276217817</v>
      </c>
      <c r="I2786" s="9">
        <f t="shared" si="391"/>
        <v>-209.5605940544817</v>
      </c>
      <c r="J2786" s="10">
        <f t="shared" si="392"/>
        <v>1.1064724235789884E-21</v>
      </c>
      <c r="K2786" s="14">
        <f>$D$6+'ADSL PSD'!$J2786*Parametri!$L$6+'17a PSD'!$J2786*Parametri!$L$7+$J2786*Parametri!$L$8</f>
        <v>1.0832510235995701E-10</v>
      </c>
      <c r="L2786" s="9">
        <f t="shared" si="393"/>
        <v>-99.652708919142327</v>
      </c>
      <c r="M2786" s="9">
        <f t="shared" si="394"/>
        <v>-78.448031859121556</v>
      </c>
      <c r="N2786" s="10">
        <f>HLOOKUP(M2786,Menu!$C$8:$AB$9,2,TRUE)</f>
        <v>0</v>
      </c>
      <c r="O2786" s="9">
        <f t="shared" si="395"/>
        <v>-135.65270891914233</v>
      </c>
    </row>
    <row r="2787" spans="1:15" s="10" customFormat="1" x14ac:dyDescent="0.25">
      <c r="A2787" s="2">
        <v>11958562.5</v>
      </c>
      <c r="B2787" s="2">
        <v>-160</v>
      </c>
      <c r="C2787" s="9">
        <f t="shared" si="388"/>
        <v>-163.5</v>
      </c>
      <c r="D2787" s="9">
        <f t="shared" si="389"/>
        <v>-127.15270891918669</v>
      </c>
      <c r="E2787" s="9">
        <f t="shared" si="390"/>
        <v>1.9263229911510223E-13</v>
      </c>
      <c r="F2787" s="9">
        <f>Parametri!$D$4*(A2787/$D$8)^Parametri!$F$8</f>
        <v>50.957220790860653</v>
      </c>
      <c r="G2787" s="9">
        <f t="shared" si="387"/>
        <v>-178.10992971004734</v>
      </c>
      <c r="H2787" s="9">
        <f>Parametri!$M$4-10*LOG10(Parametri!$L$5/1000)-20*LOG10(A2787/1000000)</f>
        <v>31.456720403455968</v>
      </c>
      <c r="I2787" s="9">
        <f t="shared" si="391"/>
        <v>-209.5666501135033</v>
      </c>
      <c r="J2787" s="10">
        <f t="shared" si="392"/>
        <v>1.1049305682910105E-21</v>
      </c>
      <c r="K2787" s="14">
        <f>$D$6+'ADSL PSD'!$J2787*Parametri!$L$6+'17a PSD'!$J2787*Parametri!$L$7+$J2787*Parametri!$L$8</f>
        <v>1.0832510235995547E-10</v>
      </c>
      <c r="L2787" s="9">
        <f t="shared" si="393"/>
        <v>-99.652708919142412</v>
      </c>
      <c r="M2787" s="9">
        <f t="shared" si="394"/>
        <v>-78.457220790904927</v>
      </c>
      <c r="N2787" s="10">
        <f>HLOOKUP(M2787,Menu!$C$8:$AB$9,2,TRUE)</f>
        <v>0</v>
      </c>
      <c r="O2787" s="9">
        <f t="shared" si="395"/>
        <v>-135.65270891914241</v>
      </c>
    </row>
    <row r="2788" spans="1:15" s="10" customFormat="1" x14ac:dyDescent="0.25">
      <c r="A2788" s="2">
        <v>11962875</v>
      </c>
      <c r="B2788" s="2">
        <v>-160</v>
      </c>
      <c r="C2788" s="9">
        <f t="shared" si="388"/>
        <v>-163.5</v>
      </c>
      <c r="D2788" s="9">
        <f t="shared" si="389"/>
        <v>-127.15270891918669</v>
      </c>
      <c r="E2788" s="9">
        <f t="shared" si="390"/>
        <v>1.9263229911510223E-13</v>
      </c>
      <c r="F2788" s="9">
        <f>Parametri!$D$4*(A2788/$D$8)^Parametri!$F$8</f>
        <v>50.966408065935916</v>
      </c>
      <c r="G2788" s="9">
        <f t="shared" si="387"/>
        <v>-178.11911698512262</v>
      </c>
      <c r="H2788" s="9">
        <f>Parametri!$M$4-10*LOG10(Parametri!$L$5/1000)-20*LOG10(A2788/1000000)</f>
        <v>31.453588660267879</v>
      </c>
      <c r="I2788" s="9">
        <f t="shared" si="391"/>
        <v>-209.5727056453905</v>
      </c>
      <c r="J2788" s="10">
        <f t="shared" si="392"/>
        <v>1.1033909954853113E-21</v>
      </c>
      <c r="K2788" s="14">
        <f>$D$6+'ADSL PSD'!$J2788*Parametri!$L$6+'17a PSD'!$J2788*Parametri!$L$7+$J2788*Parametri!$L$8</f>
        <v>1.0832510235995393E-10</v>
      </c>
      <c r="L2788" s="9">
        <f t="shared" si="393"/>
        <v>-99.652708919142455</v>
      </c>
      <c r="M2788" s="9">
        <f t="shared" si="394"/>
        <v>-78.466408065980161</v>
      </c>
      <c r="N2788" s="10">
        <f>HLOOKUP(M2788,Menu!$C$8:$AB$9,2,TRUE)</f>
        <v>0</v>
      </c>
      <c r="O2788" s="9">
        <f t="shared" si="395"/>
        <v>-135.65270891914247</v>
      </c>
    </row>
    <row r="2789" spans="1:15" s="10" customFormat="1" x14ac:dyDescent="0.25">
      <c r="A2789" s="2">
        <v>11967187.5</v>
      </c>
      <c r="B2789" s="2">
        <v>-160</v>
      </c>
      <c r="C2789" s="9">
        <f t="shared" si="388"/>
        <v>-163.5</v>
      </c>
      <c r="D2789" s="9">
        <f t="shared" si="389"/>
        <v>-127.15270891918669</v>
      </c>
      <c r="E2789" s="9">
        <f t="shared" si="390"/>
        <v>1.9263229911510223E-13</v>
      </c>
      <c r="F2789" s="9">
        <f>Parametri!$D$4*(A2789/$D$8)^Parametri!$F$8</f>
        <v>50.975593685198739</v>
      </c>
      <c r="G2789" s="9">
        <f t="shared" si="387"/>
        <v>-178.12830260438542</v>
      </c>
      <c r="H2789" s="9">
        <f>Parametri!$M$4-10*LOG10(Parametri!$L$5/1000)-20*LOG10(A2789/1000000)</f>
        <v>31.450458045839301</v>
      </c>
      <c r="I2789" s="9">
        <f t="shared" si="391"/>
        <v>-209.57876065022472</v>
      </c>
      <c r="J2789" s="10">
        <f t="shared" si="392"/>
        <v>1.1018537015874105E-21</v>
      </c>
      <c r="K2789" s="14">
        <f>$D$6+'ADSL PSD'!$J2789*Parametri!$L$6+'17a PSD'!$J2789*Parametri!$L$7+$J2789*Parametri!$L$8</f>
        <v>1.0832510235995239E-10</v>
      </c>
      <c r="L2789" s="9">
        <f t="shared" si="393"/>
        <v>-99.652708919142526</v>
      </c>
      <c r="M2789" s="9">
        <f t="shared" si="394"/>
        <v>-78.475593685242899</v>
      </c>
      <c r="N2789" s="10">
        <f>HLOOKUP(M2789,Menu!$C$8:$AB$9,2,TRUE)</f>
        <v>0</v>
      </c>
      <c r="O2789" s="9">
        <f t="shared" si="395"/>
        <v>-135.65270891914253</v>
      </c>
    </row>
    <row r="2790" spans="1:15" s="10" customFormat="1" x14ac:dyDescent="0.25">
      <c r="A2790" s="2">
        <v>11971500</v>
      </c>
      <c r="B2790" s="2">
        <v>-160</v>
      </c>
      <c r="C2790" s="9">
        <f t="shared" si="388"/>
        <v>-163.5</v>
      </c>
      <c r="D2790" s="9">
        <f t="shared" si="389"/>
        <v>-127.15270891918669</v>
      </c>
      <c r="E2790" s="9">
        <f t="shared" si="390"/>
        <v>1.9263229911510223E-13</v>
      </c>
      <c r="F2790" s="9">
        <f>Parametri!$D$4*(A2790/$D$8)^Parametri!$F$8</f>
        <v>50.984777649544078</v>
      </c>
      <c r="G2790" s="9">
        <f t="shared" si="387"/>
        <v>-178.13748656873076</v>
      </c>
      <c r="H2790" s="9">
        <f>Parametri!$M$4-10*LOG10(Parametri!$L$5/1000)-20*LOG10(A2790/1000000)</f>
        <v>31.447328559356858</v>
      </c>
      <c r="I2790" s="9">
        <f t="shared" si="391"/>
        <v>-209.58481512808763</v>
      </c>
      <c r="J2790" s="10">
        <f t="shared" si="392"/>
        <v>1.1003186830286772E-21</v>
      </c>
      <c r="K2790" s="14">
        <f>$D$6+'ADSL PSD'!$J2790*Parametri!$L$6+'17a PSD'!$J2790*Parametri!$L$7+$J2790*Parametri!$L$8</f>
        <v>1.0832510235995085E-10</v>
      </c>
      <c r="L2790" s="9">
        <f t="shared" si="393"/>
        <v>-99.652708919142583</v>
      </c>
      <c r="M2790" s="9">
        <f t="shared" si="394"/>
        <v>-78.484777649588182</v>
      </c>
      <c r="N2790" s="10">
        <f>HLOOKUP(M2790,Menu!$C$8:$AB$9,2,TRUE)</f>
        <v>0</v>
      </c>
      <c r="O2790" s="9">
        <f t="shared" si="395"/>
        <v>-135.65270891914258</v>
      </c>
    </row>
    <row r="2791" spans="1:15" s="10" customFormat="1" x14ac:dyDescent="0.25">
      <c r="A2791" s="2">
        <v>11975812.5</v>
      </c>
      <c r="B2791" s="2">
        <v>-160</v>
      </c>
      <c r="C2791" s="9">
        <f t="shared" si="388"/>
        <v>-163.5</v>
      </c>
      <c r="D2791" s="9">
        <f t="shared" si="389"/>
        <v>-127.15270891918669</v>
      </c>
      <c r="E2791" s="9">
        <f t="shared" si="390"/>
        <v>1.9263229911510223E-13</v>
      </c>
      <c r="F2791" s="9">
        <f>Parametri!$D$4*(A2791/$D$8)^Parametri!$F$8</f>
        <v>50.993959959866089</v>
      </c>
      <c r="G2791" s="9">
        <f t="shared" si="387"/>
        <v>-178.14666887905278</v>
      </c>
      <c r="H2791" s="9">
        <f>Parametri!$M$4-10*LOG10(Parametri!$L$5/1000)-20*LOG10(A2791/1000000)</f>
        <v>31.444200200008051</v>
      </c>
      <c r="I2791" s="9">
        <f t="shared" si="391"/>
        <v>-209.59086907906084</v>
      </c>
      <c r="J2791" s="10">
        <f t="shared" si="392"/>
        <v>1.0987859362463666E-21</v>
      </c>
      <c r="K2791" s="14">
        <f>$D$6+'ADSL PSD'!$J2791*Parametri!$L$6+'17a PSD'!$J2791*Parametri!$L$7+$J2791*Parametri!$L$8</f>
        <v>1.0832510235994932E-10</v>
      </c>
      <c r="L2791" s="9">
        <f t="shared" si="393"/>
        <v>-99.652708919142654</v>
      </c>
      <c r="M2791" s="9">
        <f t="shared" si="394"/>
        <v>-78.493959959910129</v>
      </c>
      <c r="N2791" s="10">
        <f>HLOOKUP(M2791,Menu!$C$8:$AB$9,2,TRUE)</f>
        <v>0</v>
      </c>
      <c r="O2791" s="9">
        <f t="shared" si="395"/>
        <v>-135.65270891914264</v>
      </c>
    </row>
    <row r="2792" spans="1:15" s="10" customFormat="1" x14ac:dyDescent="0.25">
      <c r="A2792" s="2">
        <v>11980125</v>
      </c>
      <c r="B2792" s="2">
        <v>-160</v>
      </c>
      <c r="C2792" s="9">
        <f t="shared" si="388"/>
        <v>-163.5</v>
      </c>
      <c r="D2792" s="9">
        <f t="shared" si="389"/>
        <v>-127.15270891918669</v>
      </c>
      <c r="E2792" s="9">
        <f t="shared" si="390"/>
        <v>1.9263229911510223E-13</v>
      </c>
      <c r="F2792" s="9">
        <f>Parametri!$D$4*(A2792/$D$8)^Parametri!$F$8</f>
        <v>51.003140617058094</v>
      </c>
      <c r="G2792" s="9">
        <f t="shared" si="387"/>
        <v>-178.15584953624477</v>
      </c>
      <c r="H2792" s="9">
        <f>Parametri!$M$4-10*LOG10(Parametri!$L$5/1000)-20*LOG10(A2792/1000000)</f>
        <v>31.441072966981267</v>
      </c>
      <c r="I2792" s="9">
        <f t="shared" si="391"/>
        <v>-209.59692250322604</v>
      </c>
      <c r="J2792" s="10">
        <f t="shared" si="392"/>
        <v>1.0972554576836096E-21</v>
      </c>
      <c r="K2792" s="14">
        <f>$D$6+'ADSL PSD'!$J2792*Parametri!$L$6+'17a PSD'!$J2792*Parametri!$L$7+$J2792*Parametri!$L$8</f>
        <v>1.0832510235994779E-10</v>
      </c>
      <c r="L2792" s="9">
        <f t="shared" si="393"/>
        <v>-99.652708919142711</v>
      </c>
      <c r="M2792" s="9">
        <f t="shared" si="394"/>
        <v>-78.503140617102062</v>
      </c>
      <c r="N2792" s="10">
        <f>HLOOKUP(M2792,Menu!$C$8:$AB$9,2,TRUE)</f>
        <v>0</v>
      </c>
      <c r="O2792" s="9">
        <f t="shared" si="395"/>
        <v>-135.6527089191427</v>
      </c>
    </row>
    <row r="2793" spans="1:15" s="10" customFormat="1" x14ac:dyDescent="0.25">
      <c r="A2793" s="2">
        <v>11984437.5</v>
      </c>
      <c r="B2793" s="2">
        <v>-160</v>
      </c>
      <c r="C2793" s="9">
        <f t="shared" si="388"/>
        <v>-163.5</v>
      </c>
      <c r="D2793" s="9">
        <f t="shared" si="389"/>
        <v>-127.15270891918669</v>
      </c>
      <c r="E2793" s="9">
        <f t="shared" si="390"/>
        <v>1.9263229911510223E-13</v>
      </c>
      <c r="F2793" s="9">
        <f>Parametri!$D$4*(A2793/$D$8)^Parametri!$F$8</f>
        <v>51.012319622012654</v>
      </c>
      <c r="G2793" s="9">
        <f t="shared" si="387"/>
        <v>-178.16502854119935</v>
      </c>
      <c r="H2793" s="9">
        <f>Parametri!$M$4-10*LOG10(Parametri!$L$5/1000)-20*LOG10(A2793/1000000)</f>
        <v>31.437946859465761</v>
      </c>
      <c r="I2793" s="9">
        <f t="shared" si="391"/>
        <v>-209.60297540066512</v>
      </c>
      <c r="J2793" s="10">
        <f t="shared" si="392"/>
        <v>1.0957272437893324E-21</v>
      </c>
      <c r="K2793" s="14">
        <f>$D$6+'ADSL PSD'!$J2793*Parametri!$L$6+'17a PSD'!$J2793*Parametri!$L$7+$J2793*Parametri!$L$8</f>
        <v>1.0832510235994627E-10</v>
      </c>
      <c r="L2793" s="9">
        <f t="shared" si="393"/>
        <v>-99.652708919142754</v>
      </c>
      <c r="M2793" s="9">
        <f t="shared" si="394"/>
        <v>-78.512319622056594</v>
      </c>
      <c r="N2793" s="10">
        <f>HLOOKUP(M2793,Menu!$C$8:$AB$9,2,TRUE)</f>
        <v>0</v>
      </c>
      <c r="O2793" s="9">
        <f t="shared" si="395"/>
        <v>-135.65270891914275</v>
      </c>
    </row>
    <row r="2794" spans="1:15" s="10" customFormat="1" x14ac:dyDescent="0.25">
      <c r="A2794" s="2">
        <v>11988750</v>
      </c>
      <c r="B2794" s="2">
        <v>-160</v>
      </c>
      <c r="C2794" s="9">
        <f t="shared" si="388"/>
        <v>-163.5</v>
      </c>
      <c r="D2794" s="9">
        <f t="shared" si="389"/>
        <v>-127.15270891918669</v>
      </c>
      <c r="E2794" s="9">
        <f t="shared" si="390"/>
        <v>1.9263229911510223E-13</v>
      </c>
      <c r="F2794" s="9">
        <f>Parametri!$D$4*(A2794/$D$8)^Parametri!$F$8</f>
        <v>51.021496975621496</v>
      </c>
      <c r="G2794" s="9">
        <f t="shared" si="387"/>
        <v>-178.17420589480818</v>
      </c>
      <c r="H2794" s="9">
        <f>Parametri!$M$4-10*LOG10(Parametri!$L$5/1000)-20*LOG10(A2794/1000000)</f>
        <v>31.434821876651675</v>
      </c>
      <c r="I2794" s="9">
        <f t="shared" si="391"/>
        <v>-209.60902777145986</v>
      </c>
      <c r="J2794" s="10">
        <f t="shared" si="392"/>
        <v>1.0942012910183719E-21</v>
      </c>
      <c r="K2794" s="14">
        <f>$D$6+'ADSL PSD'!$J2794*Parametri!$L$6+'17a PSD'!$J2794*Parametri!$L$7+$J2794*Parametri!$L$8</f>
        <v>1.0832510235994474E-10</v>
      </c>
      <c r="L2794" s="9">
        <f t="shared" si="393"/>
        <v>-99.652708919142839</v>
      </c>
      <c r="M2794" s="9">
        <f t="shared" si="394"/>
        <v>-78.521496975665343</v>
      </c>
      <c r="N2794" s="10">
        <f>HLOOKUP(M2794,Menu!$C$8:$AB$9,2,TRUE)</f>
        <v>0</v>
      </c>
      <c r="O2794" s="9">
        <f t="shared" si="395"/>
        <v>-135.65270891914284</v>
      </c>
    </row>
    <row r="2795" spans="1:15" s="10" customFormat="1" x14ac:dyDescent="0.25">
      <c r="A2795" s="2">
        <v>11993062.5</v>
      </c>
      <c r="B2795" s="2">
        <v>-160</v>
      </c>
      <c r="C2795" s="9">
        <f t="shared" si="388"/>
        <v>-163.5</v>
      </c>
      <c r="D2795" s="9">
        <f t="shared" si="389"/>
        <v>-127.15270891918669</v>
      </c>
      <c r="E2795" s="9">
        <f t="shared" si="390"/>
        <v>1.9263229911510223E-13</v>
      </c>
      <c r="F2795" s="9">
        <f>Parametri!$D$4*(A2795/$D$8)^Parametri!$F$8</f>
        <v>51.030672678775552</v>
      </c>
      <c r="G2795" s="9">
        <f t="shared" si="387"/>
        <v>-178.18338159796224</v>
      </c>
      <c r="H2795" s="9">
        <f>Parametri!$M$4-10*LOG10(Parametri!$L$5/1000)-20*LOG10(A2795/1000000)</f>
        <v>31.431698017730014</v>
      </c>
      <c r="I2795" s="9">
        <f t="shared" si="391"/>
        <v>-209.61507961569225</v>
      </c>
      <c r="J2795" s="10">
        <f t="shared" si="392"/>
        <v>1.0926775958313254E-21</v>
      </c>
      <c r="K2795" s="14">
        <f>$D$6+'ADSL PSD'!$J2795*Parametri!$L$6+'17a PSD'!$J2795*Parametri!$L$7+$J2795*Parametri!$L$8</f>
        <v>1.0832510235994322E-10</v>
      </c>
      <c r="L2795" s="9">
        <f t="shared" si="393"/>
        <v>-99.652708919142881</v>
      </c>
      <c r="M2795" s="9">
        <f t="shared" si="394"/>
        <v>-78.530672678819357</v>
      </c>
      <c r="N2795" s="10">
        <f>HLOOKUP(M2795,Menu!$C$8:$AB$9,2,TRUE)</f>
        <v>0</v>
      </c>
      <c r="O2795" s="9">
        <f t="shared" si="395"/>
        <v>-135.65270891914287</v>
      </c>
    </row>
    <row r="2796" spans="1:15" s="10" customFormat="1" x14ac:dyDescent="0.25">
      <c r="A2796" s="2">
        <v>11997375</v>
      </c>
      <c r="B2796" s="2">
        <v>-160</v>
      </c>
      <c r="C2796" s="9">
        <f t="shared" si="388"/>
        <v>-163.5</v>
      </c>
      <c r="D2796" s="9">
        <f t="shared" si="389"/>
        <v>-127.15270891918669</v>
      </c>
      <c r="E2796" s="9">
        <f t="shared" si="390"/>
        <v>1.9263229911510223E-13</v>
      </c>
      <c r="F2796" s="9">
        <f>Parametri!$D$4*(A2796/$D$8)^Parametri!$F$8</f>
        <v>51.039846732364957</v>
      </c>
      <c r="G2796" s="9">
        <f t="shared" si="387"/>
        <v>-178.19255565155166</v>
      </c>
      <c r="H2796" s="9">
        <f>Parametri!$M$4-10*LOG10(Parametri!$L$5/1000)-20*LOG10(A2796/1000000)</f>
        <v>31.428575281892648</v>
      </c>
      <c r="I2796" s="9">
        <f t="shared" si="391"/>
        <v>-209.62113093344431</v>
      </c>
      <c r="J2796" s="10">
        <f t="shared" si="392"/>
        <v>1.0911561546946408E-21</v>
      </c>
      <c r="K2796" s="14">
        <f>$D$6+'ADSL PSD'!$J2796*Parametri!$L$6+'17a PSD'!$J2796*Parametri!$L$7+$J2796*Parametri!$L$8</f>
        <v>1.0832510235994169E-10</v>
      </c>
      <c r="L2796" s="9">
        <f t="shared" si="393"/>
        <v>-99.652708919142952</v>
      </c>
      <c r="M2796" s="9">
        <f t="shared" si="394"/>
        <v>-78.539846732408705</v>
      </c>
      <c r="N2796" s="10">
        <f>HLOOKUP(M2796,Menu!$C$8:$AB$9,2,TRUE)</f>
        <v>0</v>
      </c>
      <c r="O2796" s="9">
        <f t="shared" si="395"/>
        <v>-135.65270891914295</v>
      </c>
    </row>
    <row r="2797" spans="1:15" s="10" customFormat="1" x14ac:dyDescent="0.25">
      <c r="A2797" s="2">
        <v>12001687.5</v>
      </c>
      <c r="B2797" s="2">
        <v>-160</v>
      </c>
      <c r="C2797" s="9">
        <f t="shared" si="388"/>
        <v>-163.5</v>
      </c>
      <c r="D2797" s="9">
        <f t="shared" si="389"/>
        <v>-127.15270891918669</v>
      </c>
      <c r="E2797" s="9">
        <f t="shared" si="390"/>
        <v>1.9263229911510223E-13</v>
      </c>
      <c r="F2797" s="9">
        <f>Parametri!$D$4*(A2797/$D$8)^Parametri!$F$8</f>
        <v>51.049019137279046</v>
      </c>
      <c r="G2797" s="9">
        <f t="shared" si="387"/>
        <v>-178.20172805646575</v>
      </c>
      <c r="H2797" s="9">
        <f>Parametri!$M$4-10*LOG10(Parametri!$L$5/1000)-20*LOG10(A2797/1000000)</f>
        <v>31.425453668332342</v>
      </c>
      <c r="I2797" s="9">
        <f t="shared" si="391"/>
        <v>-209.62718172479811</v>
      </c>
      <c r="J2797" s="10">
        <f t="shared" si="392"/>
        <v>1.0896369640805766E-21</v>
      </c>
      <c r="K2797" s="14">
        <f>$D$6+'ADSL PSD'!$J2797*Parametri!$L$6+'17a PSD'!$J2797*Parametri!$L$7+$J2797*Parametri!$L$8</f>
        <v>1.0832510235994018E-10</v>
      </c>
      <c r="L2797" s="9">
        <f t="shared" si="393"/>
        <v>-99.652708919143009</v>
      </c>
      <c r="M2797" s="9">
        <f t="shared" si="394"/>
        <v>-78.549019137322745</v>
      </c>
      <c r="N2797" s="10">
        <f>HLOOKUP(M2797,Menu!$C$8:$AB$9,2,TRUE)</f>
        <v>0</v>
      </c>
      <c r="O2797" s="9">
        <f t="shared" si="395"/>
        <v>-135.65270891914301</v>
      </c>
    </row>
    <row r="2798" spans="1:15" s="10" customFormat="1" x14ac:dyDescent="0.25">
      <c r="A2798" s="2">
        <v>12006000</v>
      </c>
      <c r="B2798" s="2">
        <v>-160</v>
      </c>
      <c r="C2798" s="9">
        <f t="shared" si="388"/>
        <v>-163.5</v>
      </c>
      <c r="D2798" s="9">
        <f t="shared" si="389"/>
        <v>-127.15270891918669</v>
      </c>
      <c r="E2798" s="9">
        <f t="shared" si="390"/>
        <v>1.9263229911510223E-13</v>
      </c>
      <c r="F2798" s="9">
        <f>Parametri!$D$4*(A2798/$D$8)^Parametri!$F$8</f>
        <v>51.05818989440634</v>
      </c>
      <c r="G2798" s="9">
        <f t="shared" si="387"/>
        <v>-178.21089881359302</v>
      </c>
      <c r="H2798" s="9">
        <f>Parametri!$M$4-10*LOG10(Parametri!$L$5/1000)-20*LOG10(A2798/1000000)</f>
        <v>31.422333176242713</v>
      </c>
      <c r="I2798" s="9">
        <f t="shared" si="391"/>
        <v>-209.63323198983574</v>
      </c>
      <c r="J2798" s="10">
        <f t="shared" si="392"/>
        <v>1.0881200204671918E-21</v>
      </c>
      <c r="K2798" s="14">
        <f>$D$6+'ADSL PSD'!$J2798*Parametri!$L$6+'17a PSD'!$J2798*Parametri!$L$7+$J2798*Parametri!$L$8</f>
        <v>1.0832510235993865E-10</v>
      </c>
      <c r="L2798" s="9">
        <f t="shared" si="393"/>
        <v>-99.65270891914308</v>
      </c>
      <c r="M2798" s="9">
        <f t="shared" si="394"/>
        <v>-78.558189894449939</v>
      </c>
      <c r="N2798" s="10">
        <f>HLOOKUP(M2798,Menu!$C$8:$AB$9,2,TRUE)</f>
        <v>0</v>
      </c>
      <c r="O2798" s="9">
        <f t="shared" si="395"/>
        <v>-135.65270891914309</v>
      </c>
    </row>
    <row r="2799" spans="1:15" s="10" customFormat="1" x14ac:dyDescent="0.25">
      <c r="A2799" s="2">
        <v>12010312.5</v>
      </c>
      <c r="B2799" s="2">
        <v>-160</v>
      </c>
      <c r="C2799" s="9">
        <f t="shared" si="388"/>
        <v>-163.5</v>
      </c>
      <c r="D2799" s="9">
        <f t="shared" si="389"/>
        <v>-127.15270891918669</v>
      </c>
      <c r="E2799" s="9">
        <f t="shared" si="390"/>
        <v>1.9263229911510223E-13</v>
      </c>
      <c r="F2799" s="9">
        <f>Parametri!$D$4*(A2799/$D$8)^Parametri!$F$8</f>
        <v>51.067359004634589</v>
      </c>
      <c r="G2799" s="9">
        <f t="shared" si="387"/>
        <v>-178.22006792382129</v>
      </c>
      <c r="H2799" s="9">
        <f>Parametri!$M$4-10*LOG10(Parametri!$L$5/1000)-20*LOG10(A2799/1000000)</f>
        <v>31.419213804818249</v>
      </c>
      <c r="I2799" s="9">
        <f t="shared" si="391"/>
        <v>-209.63928172863953</v>
      </c>
      <c r="J2799" s="10">
        <f t="shared" si="392"/>
        <v>1.0866053203382885E-21</v>
      </c>
      <c r="K2799" s="14">
        <f>$D$6+'ADSL PSD'!$J2799*Parametri!$L$6+'17a PSD'!$J2799*Parametri!$L$7+$J2799*Parametri!$L$8</f>
        <v>1.0832510235993714E-10</v>
      </c>
      <c r="L2799" s="9">
        <f t="shared" si="393"/>
        <v>-99.652708919143137</v>
      </c>
      <c r="M2799" s="9">
        <f t="shared" si="394"/>
        <v>-78.567359004678153</v>
      </c>
      <c r="N2799" s="10">
        <f>HLOOKUP(M2799,Menu!$C$8:$AB$9,2,TRUE)</f>
        <v>0</v>
      </c>
      <c r="O2799" s="9">
        <f t="shared" si="395"/>
        <v>-135.65270891914315</v>
      </c>
    </row>
    <row r="2800" spans="1:15" s="10" customFormat="1" x14ac:dyDescent="0.25">
      <c r="A2800" s="2">
        <v>12014625</v>
      </c>
      <c r="B2800" s="2">
        <v>-160</v>
      </c>
      <c r="C2800" s="9">
        <f t="shared" si="388"/>
        <v>-163.5</v>
      </c>
      <c r="D2800" s="9">
        <f t="shared" si="389"/>
        <v>-127.15270891918669</v>
      </c>
      <c r="E2800" s="9">
        <f t="shared" si="390"/>
        <v>1.9263229911510223E-13</v>
      </c>
      <c r="F2800" s="9">
        <f>Parametri!$D$4*(A2800/$D$8)^Parametri!$F$8</f>
        <v>51.076526468850737</v>
      </c>
      <c r="G2800" s="9">
        <f t="shared" si="387"/>
        <v>-178.22923538803744</v>
      </c>
      <c r="H2800" s="9">
        <f>Parametri!$M$4-10*LOG10(Parametri!$L$5/1000)-20*LOG10(A2800/1000000)</f>
        <v>31.416095553254308</v>
      </c>
      <c r="I2800" s="9">
        <f t="shared" si="391"/>
        <v>-209.64533094129175</v>
      </c>
      <c r="J2800" s="10">
        <f t="shared" si="392"/>
        <v>1.0850928601835046E-21</v>
      </c>
      <c r="K2800" s="14">
        <f>$D$6+'ADSL PSD'!$J2800*Parametri!$L$6+'17a PSD'!$J2800*Parametri!$L$7+$J2800*Parametri!$L$8</f>
        <v>1.0832510235993563E-10</v>
      </c>
      <c r="L2800" s="9">
        <f t="shared" si="393"/>
        <v>-99.65270891914318</v>
      </c>
      <c r="M2800" s="9">
        <f t="shared" si="394"/>
        <v>-78.576526468894258</v>
      </c>
      <c r="N2800" s="10">
        <f>HLOOKUP(M2800,Menu!$C$8:$AB$9,2,TRUE)</f>
        <v>0</v>
      </c>
      <c r="O2800" s="9">
        <f t="shared" si="395"/>
        <v>-135.65270891914318</v>
      </c>
    </row>
    <row r="2801" spans="1:15" s="10" customFormat="1" x14ac:dyDescent="0.25">
      <c r="A2801" s="2">
        <v>12018937.5</v>
      </c>
      <c r="B2801" s="2">
        <v>-160</v>
      </c>
      <c r="C2801" s="9">
        <f t="shared" si="388"/>
        <v>-163.5</v>
      </c>
      <c r="D2801" s="9">
        <f t="shared" si="389"/>
        <v>-127.15270891918669</v>
      </c>
      <c r="E2801" s="9">
        <f t="shared" si="390"/>
        <v>1.9263229911510223E-13</v>
      </c>
      <c r="F2801" s="9">
        <f>Parametri!$D$4*(A2801/$D$8)^Parametri!$F$8</f>
        <v>51.085692287940915</v>
      </c>
      <c r="G2801" s="9">
        <f t="shared" si="387"/>
        <v>-178.23840120712759</v>
      </c>
      <c r="H2801" s="9">
        <f>Parametri!$M$4-10*LOG10(Parametri!$L$5/1000)-20*LOG10(A2801/1000000)</f>
        <v>31.41297842074712</v>
      </c>
      <c r="I2801" s="9">
        <f t="shared" si="391"/>
        <v>-209.65137962787472</v>
      </c>
      <c r="J2801" s="10">
        <f t="shared" si="392"/>
        <v>1.0835826364982164E-21</v>
      </c>
      <c r="K2801" s="14">
        <f>$D$6+'ADSL PSD'!$J2801*Parametri!$L$6+'17a PSD'!$J2801*Parametri!$L$7+$J2801*Parametri!$L$8</f>
        <v>1.0832510235993412E-10</v>
      </c>
      <c r="L2801" s="9">
        <f t="shared" si="393"/>
        <v>-99.652708919143265</v>
      </c>
      <c r="M2801" s="9">
        <f t="shared" si="394"/>
        <v>-78.58569228798433</v>
      </c>
      <c r="N2801" s="10">
        <f>HLOOKUP(M2801,Menu!$C$8:$AB$9,2,TRUE)</f>
        <v>0</v>
      </c>
      <c r="O2801" s="9">
        <f t="shared" si="395"/>
        <v>-135.65270891914327</v>
      </c>
    </row>
    <row r="2802" spans="1:15" s="10" customFormat="1" x14ac:dyDescent="0.25">
      <c r="A2802" s="2">
        <v>12023250</v>
      </c>
      <c r="B2802" s="2">
        <v>-160</v>
      </c>
      <c r="C2802" s="9">
        <f t="shared" si="388"/>
        <v>-163.5</v>
      </c>
      <c r="D2802" s="9">
        <f t="shared" si="389"/>
        <v>-127.15270891918669</v>
      </c>
      <c r="E2802" s="9">
        <f t="shared" si="390"/>
        <v>1.9263229911510223E-13</v>
      </c>
      <c r="F2802" s="9">
        <f>Parametri!$D$4*(A2802/$D$8)^Parametri!$F$8</f>
        <v>51.094856462790482</v>
      </c>
      <c r="G2802" s="9">
        <f t="shared" si="387"/>
        <v>-178.24756538197718</v>
      </c>
      <c r="H2802" s="9">
        <f>Parametri!$M$4-10*LOG10(Parametri!$L$5/1000)-20*LOG10(A2802/1000000)</f>
        <v>31.409862406493765</v>
      </c>
      <c r="I2802" s="9">
        <f t="shared" si="391"/>
        <v>-209.65742778847095</v>
      </c>
      <c r="J2802" s="10">
        <f t="shared" si="392"/>
        <v>1.0820746457835694E-21</v>
      </c>
      <c r="K2802" s="14">
        <f>$D$6+'ADSL PSD'!$J2802*Parametri!$L$6+'17a PSD'!$J2802*Parametri!$L$7+$J2802*Parametri!$L$8</f>
        <v>1.083251023599326E-10</v>
      </c>
      <c r="L2802" s="9">
        <f t="shared" si="393"/>
        <v>-99.652708919143308</v>
      </c>
      <c r="M2802" s="9">
        <f t="shared" si="394"/>
        <v>-78.594856462833874</v>
      </c>
      <c r="N2802" s="10">
        <f>HLOOKUP(M2802,Menu!$C$8:$AB$9,2,TRUE)</f>
        <v>0</v>
      </c>
      <c r="O2802" s="9">
        <f t="shared" si="395"/>
        <v>-135.65270891914332</v>
      </c>
    </row>
    <row r="2803" spans="1:15" s="10" customFormat="1" x14ac:dyDescent="0.25">
      <c r="A2803" s="2">
        <v>12027562.5</v>
      </c>
      <c r="B2803" s="2">
        <v>-160</v>
      </c>
      <c r="C2803" s="9">
        <f t="shared" si="388"/>
        <v>-163.5</v>
      </c>
      <c r="D2803" s="9">
        <f t="shared" si="389"/>
        <v>-127.15270891918669</v>
      </c>
      <c r="E2803" s="9">
        <f t="shared" si="390"/>
        <v>1.9263229911510223E-13</v>
      </c>
      <c r="F2803" s="9">
        <f>Parametri!$D$4*(A2803/$D$8)^Parametri!$F$8</f>
        <v>51.104018994283983</v>
      </c>
      <c r="G2803" s="9">
        <f t="shared" si="387"/>
        <v>-178.25672791347068</v>
      </c>
      <c r="H2803" s="9">
        <f>Parametri!$M$4-10*LOG10(Parametri!$L$5/1000)-20*LOG10(A2803/1000000)</f>
        <v>31.406747509692202</v>
      </c>
      <c r="I2803" s="9">
        <f t="shared" si="391"/>
        <v>-209.66347542316288</v>
      </c>
      <c r="J2803" s="10">
        <f t="shared" si="392"/>
        <v>1.0805688845464516E-21</v>
      </c>
      <c r="K2803" s="14">
        <f>$D$6+'ADSL PSD'!$J2803*Parametri!$L$6+'17a PSD'!$J2803*Parametri!$L$7+$J2803*Parametri!$L$8</f>
        <v>1.0832510235993111E-10</v>
      </c>
      <c r="L2803" s="9">
        <f t="shared" si="393"/>
        <v>-99.652708919143379</v>
      </c>
      <c r="M2803" s="9">
        <f t="shared" si="394"/>
        <v>-78.604018994327305</v>
      </c>
      <c r="N2803" s="10">
        <f>HLOOKUP(M2803,Menu!$C$8:$AB$9,2,TRUE)</f>
        <v>0</v>
      </c>
      <c r="O2803" s="9">
        <f t="shared" si="395"/>
        <v>-135.65270891914338</v>
      </c>
    </row>
    <row r="2804" spans="1:15" s="10" customFormat="1" x14ac:dyDescent="0.25">
      <c r="A2804" s="2">
        <v>12031875</v>
      </c>
      <c r="B2804" s="2">
        <v>-160</v>
      </c>
      <c r="C2804" s="9">
        <f t="shared" si="388"/>
        <v>-163.5</v>
      </c>
      <c r="D2804" s="9">
        <f t="shared" si="389"/>
        <v>-127.15270891918669</v>
      </c>
      <c r="E2804" s="9">
        <f t="shared" si="390"/>
        <v>1.9263229911510223E-13</v>
      </c>
      <c r="F2804" s="9">
        <f>Parametri!$D$4*(A2804/$D$8)^Parametri!$F$8</f>
        <v>51.113179883305186</v>
      </c>
      <c r="G2804" s="9">
        <f t="shared" si="387"/>
        <v>-178.26588880249187</v>
      </c>
      <c r="H2804" s="9">
        <f>Parametri!$M$4-10*LOG10(Parametri!$L$5/1000)-20*LOG10(A2804/1000000)</f>
        <v>31.403633729541252</v>
      </c>
      <c r="I2804" s="9">
        <f t="shared" si="391"/>
        <v>-209.66952253203311</v>
      </c>
      <c r="J2804" s="10">
        <f t="shared" si="392"/>
        <v>1.0790653492995E-21</v>
      </c>
      <c r="K2804" s="14">
        <f>$D$6+'ADSL PSD'!$J2804*Parametri!$L$6+'17a PSD'!$J2804*Parametri!$L$7+$J2804*Parametri!$L$8</f>
        <v>1.0832510235992961E-10</v>
      </c>
      <c r="L2804" s="9">
        <f t="shared" si="393"/>
        <v>-99.652708919143436</v>
      </c>
      <c r="M2804" s="9">
        <f t="shared" si="394"/>
        <v>-78.613179883348437</v>
      </c>
      <c r="N2804" s="10">
        <f>HLOOKUP(M2804,Menu!$C$8:$AB$9,2,TRUE)</f>
        <v>0</v>
      </c>
      <c r="O2804" s="9">
        <f t="shared" si="395"/>
        <v>-135.65270891914344</v>
      </c>
    </row>
    <row r="2805" spans="1:15" s="10" customFormat="1" x14ac:dyDescent="0.25">
      <c r="A2805" s="2">
        <v>12036187.5</v>
      </c>
      <c r="B2805" s="2">
        <v>-160</v>
      </c>
      <c r="C2805" s="9">
        <f t="shared" si="388"/>
        <v>-163.5</v>
      </c>
      <c r="D2805" s="9">
        <f t="shared" si="389"/>
        <v>-127.15270891918669</v>
      </c>
      <c r="E2805" s="9">
        <f t="shared" si="390"/>
        <v>1.9263229911510223E-13</v>
      </c>
      <c r="F2805" s="9">
        <f>Parametri!$D$4*(A2805/$D$8)^Parametri!$F$8</f>
        <v>51.122339130737068</v>
      </c>
      <c r="G2805" s="9">
        <f t="shared" si="387"/>
        <v>-178.27504804992375</v>
      </c>
      <c r="H2805" s="9">
        <f>Parametri!$M$4-10*LOG10(Parametri!$L$5/1000)-20*LOG10(A2805/1000000)</f>
        <v>31.400521065240579</v>
      </c>
      <c r="I2805" s="9">
        <f t="shared" si="391"/>
        <v>-209.67556911516434</v>
      </c>
      <c r="J2805" s="10">
        <f t="shared" si="392"/>
        <v>1.0775640365610515E-21</v>
      </c>
      <c r="K2805" s="14">
        <f>$D$6+'ADSL PSD'!$J2805*Parametri!$L$6+'17a PSD'!$J2805*Parametri!$L$7+$J2805*Parametri!$L$8</f>
        <v>1.0832510235992809E-10</v>
      </c>
      <c r="L2805" s="9">
        <f t="shared" si="393"/>
        <v>-99.652708919143492</v>
      </c>
      <c r="M2805" s="9">
        <f t="shared" si="394"/>
        <v>-78.622339130780261</v>
      </c>
      <c r="N2805" s="10">
        <f>HLOOKUP(M2805,Menu!$C$8:$AB$9,2,TRUE)</f>
        <v>0</v>
      </c>
      <c r="O2805" s="9">
        <f t="shared" si="395"/>
        <v>-135.65270891914349</v>
      </c>
    </row>
    <row r="2806" spans="1:15" s="10" customFormat="1" x14ac:dyDescent="0.25">
      <c r="A2806" s="2">
        <v>12040500</v>
      </c>
      <c r="B2806" s="2">
        <v>-160</v>
      </c>
      <c r="C2806" s="9">
        <f t="shared" si="388"/>
        <v>-163.5</v>
      </c>
      <c r="D2806" s="9">
        <f t="shared" si="389"/>
        <v>-127.15270891918669</v>
      </c>
      <c r="E2806" s="9">
        <f t="shared" si="390"/>
        <v>1.9263229911510223E-13</v>
      </c>
      <c r="F2806" s="9">
        <f>Parametri!$D$4*(A2806/$D$8)^Parametri!$F$8</f>
        <v>51.131496737461788</v>
      </c>
      <c r="G2806" s="9">
        <f t="shared" si="387"/>
        <v>-178.28420565664848</v>
      </c>
      <c r="H2806" s="9">
        <f>Parametri!$M$4-10*LOG10(Parametri!$L$5/1000)-20*LOG10(A2806/1000000)</f>
        <v>31.397409515990731</v>
      </c>
      <c r="I2806" s="9">
        <f t="shared" si="391"/>
        <v>-209.68161517263923</v>
      </c>
      <c r="J2806" s="10">
        <f t="shared" si="392"/>
        <v>1.0760649428551955E-21</v>
      </c>
      <c r="K2806" s="14">
        <f>$D$6+'ADSL PSD'!$J2806*Parametri!$L$6+'17a PSD'!$J2806*Parametri!$L$7+$J2806*Parametri!$L$8</f>
        <v>1.0832510235992659E-10</v>
      </c>
      <c r="L2806" s="9">
        <f t="shared" si="393"/>
        <v>-99.652708919143564</v>
      </c>
      <c r="M2806" s="9">
        <f t="shared" si="394"/>
        <v>-78.631496737504918</v>
      </c>
      <c r="N2806" s="10">
        <f>HLOOKUP(M2806,Menu!$C$8:$AB$9,2,TRUE)</f>
        <v>0</v>
      </c>
      <c r="O2806" s="9">
        <f t="shared" si="395"/>
        <v>-135.65270891914355</v>
      </c>
    </row>
    <row r="2807" spans="1:15" s="10" customFormat="1" x14ac:dyDescent="0.25">
      <c r="A2807" s="2">
        <v>12044812.5</v>
      </c>
      <c r="B2807" s="2">
        <v>-160</v>
      </c>
      <c r="C2807" s="9">
        <f t="shared" si="388"/>
        <v>-163.5</v>
      </c>
      <c r="D2807" s="9">
        <f t="shared" si="389"/>
        <v>-127.15270891918669</v>
      </c>
      <c r="E2807" s="9">
        <f t="shared" si="390"/>
        <v>1.9263229911510223E-13</v>
      </c>
      <c r="F2807" s="9">
        <f>Parametri!$D$4*(A2807/$D$8)^Parametri!$F$8</f>
        <v>51.140652704360768</v>
      </c>
      <c r="G2807" s="9">
        <f t="shared" si="387"/>
        <v>-178.29336162354747</v>
      </c>
      <c r="H2807" s="9">
        <f>Parametri!$M$4-10*LOG10(Parametri!$L$5/1000)-20*LOG10(A2807/1000000)</f>
        <v>31.3942990809931</v>
      </c>
      <c r="I2807" s="9">
        <f t="shared" si="391"/>
        <v>-209.68766070454058</v>
      </c>
      <c r="J2807" s="10">
        <f t="shared" si="392"/>
        <v>1.0745680647117248E-21</v>
      </c>
      <c r="K2807" s="14">
        <f>$D$6+'ADSL PSD'!$J2807*Parametri!$L$6+'17a PSD'!$J2807*Parametri!$L$7+$J2807*Parametri!$L$8</f>
        <v>1.0832510235992511E-10</v>
      </c>
      <c r="L2807" s="9">
        <f t="shared" si="393"/>
        <v>-99.652708919143606</v>
      </c>
      <c r="M2807" s="9">
        <f t="shared" si="394"/>
        <v>-78.640652704403863</v>
      </c>
      <c r="N2807" s="10">
        <f>HLOOKUP(M2807,Menu!$C$8:$AB$9,2,TRUE)</f>
        <v>0</v>
      </c>
      <c r="O2807" s="9">
        <f t="shared" si="395"/>
        <v>-135.65270891914361</v>
      </c>
    </row>
    <row r="2808" spans="1:15" s="10" customFormat="1" x14ac:dyDescent="0.25">
      <c r="A2808" s="2">
        <v>12049125</v>
      </c>
      <c r="B2808" s="2">
        <v>-160</v>
      </c>
      <c r="C2808" s="9">
        <f t="shared" si="388"/>
        <v>-163.5</v>
      </c>
      <c r="D2808" s="9">
        <f t="shared" si="389"/>
        <v>-127.15270891918669</v>
      </c>
      <c r="E2808" s="9">
        <f t="shared" si="390"/>
        <v>1.9263229911510223E-13</v>
      </c>
      <c r="F2808" s="9">
        <f>Parametri!$D$4*(A2808/$D$8)^Parametri!$F$8</f>
        <v>51.149807032314577</v>
      </c>
      <c r="G2808" s="9">
        <f t="shared" si="387"/>
        <v>-178.30251595150128</v>
      </c>
      <c r="H2808" s="9">
        <f>Parametri!$M$4-10*LOG10(Parametri!$L$5/1000)-20*LOG10(A2808/1000000)</f>
        <v>31.39118975944994</v>
      </c>
      <c r="I2808" s="9">
        <f t="shared" si="391"/>
        <v>-209.69370571095121</v>
      </c>
      <c r="J2808" s="10">
        <f t="shared" si="392"/>
        <v>1.073073398666134E-21</v>
      </c>
      <c r="K2808" s="14">
        <f>$D$6+'ADSL PSD'!$J2808*Parametri!$L$6+'17a PSD'!$J2808*Parametri!$L$7+$J2808*Parametri!$L$8</f>
        <v>1.0832510235992361E-10</v>
      </c>
      <c r="L2808" s="9">
        <f t="shared" si="393"/>
        <v>-99.652708919143691</v>
      </c>
      <c r="M2808" s="9">
        <f t="shared" si="394"/>
        <v>-78.649807032357586</v>
      </c>
      <c r="N2808" s="10">
        <f>HLOOKUP(M2808,Menu!$C$8:$AB$9,2,TRUE)</f>
        <v>0</v>
      </c>
      <c r="O2808" s="9">
        <f t="shared" si="395"/>
        <v>-135.65270891914369</v>
      </c>
    </row>
    <row r="2809" spans="1:15" s="10" customFormat="1" x14ac:dyDescent="0.25">
      <c r="A2809" s="2">
        <v>12053437.5</v>
      </c>
      <c r="B2809" s="2">
        <v>-160</v>
      </c>
      <c r="C2809" s="9">
        <f t="shared" si="388"/>
        <v>-163.5</v>
      </c>
      <c r="D2809" s="9">
        <f t="shared" si="389"/>
        <v>-127.15270891918669</v>
      </c>
      <c r="E2809" s="9">
        <f t="shared" si="390"/>
        <v>1.9263229911510223E-13</v>
      </c>
      <c r="F2809" s="9">
        <f>Parametri!$D$4*(A2809/$D$8)^Parametri!$F$8</f>
        <v>51.158959722203051</v>
      </c>
      <c r="G2809" s="9">
        <f t="shared" si="387"/>
        <v>-178.31166864138976</v>
      </c>
      <c r="H2809" s="9">
        <f>Parametri!$M$4-10*LOG10(Parametri!$L$5/1000)-20*LOG10(A2809/1000000)</f>
        <v>31.388081550564362</v>
      </c>
      <c r="I2809" s="9">
        <f t="shared" si="391"/>
        <v>-209.69975019195411</v>
      </c>
      <c r="J2809" s="10">
        <f t="shared" si="392"/>
        <v>1.0715809412595789E-21</v>
      </c>
      <c r="K2809" s="14">
        <f>$D$6+'ADSL PSD'!$J2809*Parametri!$L$6+'17a PSD'!$J2809*Parametri!$L$7+$J2809*Parametri!$L$8</f>
        <v>1.0832510235992212E-10</v>
      </c>
      <c r="L2809" s="9">
        <f t="shared" si="393"/>
        <v>-99.652708919143734</v>
      </c>
      <c r="M2809" s="9">
        <f t="shared" si="394"/>
        <v>-78.658959722246024</v>
      </c>
      <c r="N2809" s="10">
        <f>HLOOKUP(M2809,Menu!$C$8:$AB$9,2,TRUE)</f>
        <v>0</v>
      </c>
      <c r="O2809" s="9">
        <f t="shared" si="395"/>
        <v>-135.65270891914372</v>
      </c>
    </row>
    <row r="2810" spans="1:15" s="10" customFormat="1" x14ac:dyDescent="0.25">
      <c r="A2810" s="2">
        <v>12057750</v>
      </c>
      <c r="B2810" s="2">
        <v>-160</v>
      </c>
      <c r="C2810" s="9">
        <f t="shared" si="388"/>
        <v>-163.5</v>
      </c>
      <c r="D2810" s="9">
        <f t="shared" si="389"/>
        <v>-127.15270891918669</v>
      </c>
      <c r="E2810" s="9">
        <f t="shared" si="390"/>
        <v>1.9263229911510223E-13</v>
      </c>
      <c r="F2810" s="9">
        <f>Parametri!$D$4*(A2810/$D$8)^Parametri!$F$8</f>
        <v>51.168110774905202</v>
      </c>
      <c r="G2810" s="9">
        <f t="shared" si="387"/>
        <v>-178.32081969409188</v>
      </c>
      <c r="H2810" s="9">
        <f>Parametri!$M$4-10*LOG10(Parametri!$L$5/1000)-20*LOG10(A2810/1000000)</f>
        <v>31.384974453540323</v>
      </c>
      <c r="I2810" s="9">
        <f t="shared" si="391"/>
        <v>-209.70579414763222</v>
      </c>
      <c r="J2810" s="10">
        <f t="shared" si="392"/>
        <v>1.0700906890389207E-21</v>
      </c>
      <c r="K2810" s="14">
        <f>$D$6+'ADSL PSD'!$J2810*Parametri!$L$6+'17a PSD'!$J2810*Parametri!$L$7+$J2810*Parametri!$L$8</f>
        <v>1.0832510235992062E-10</v>
      </c>
      <c r="L2810" s="9">
        <f t="shared" si="393"/>
        <v>-99.652708919143791</v>
      </c>
      <c r="M2810" s="9">
        <f t="shared" si="394"/>
        <v>-78.66811077494809</v>
      </c>
      <c r="N2810" s="10">
        <f>HLOOKUP(M2810,Menu!$C$8:$AB$9,2,TRUE)</f>
        <v>0</v>
      </c>
      <c r="O2810" s="9">
        <f t="shared" si="395"/>
        <v>-135.65270891914378</v>
      </c>
    </row>
    <row r="2811" spans="1:15" s="10" customFormat="1" x14ac:dyDescent="0.25">
      <c r="A2811" s="2">
        <v>12062062.5</v>
      </c>
      <c r="B2811" s="2">
        <v>-160</v>
      </c>
      <c r="C2811" s="9">
        <f t="shared" si="388"/>
        <v>-163.5</v>
      </c>
      <c r="D2811" s="9">
        <f t="shared" si="389"/>
        <v>-127.15270891918669</v>
      </c>
      <c r="E2811" s="9">
        <f t="shared" si="390"/>
        <v>1.9263229911510223E-13</v>
      </c>
      <c r="F2811" s="9">
        <f>Parametri!$D$4*(A2811/$D$8)^Parametri!$F$8</f>
        <v>51.177260191299276</v>
      </c>
      <c r="G2811" s="9">
        <f t="shared" si="387"/>
        <v>-178.32996911048596</v>
      </c>
      <c r="H2811" s="9">
        <f>Parametri!$M$4-10*LOG10(Parametri!$L$5/1000)-20*LOG10(A2811/1000000)</f>
        <v>31.38186846758266</v>
      </c>
      <c r="I2811" s="9">
        <f t="shared" si="391"/>
        <v>-209.71183757806861</v>
      </c>
      <c r="J2811" s="10">
        <f t="shared" si="392"/>
        <v>1.0686026385567004E-21</v>
      </c>
      <c r="K2811" s="14">
        <f>$D$6+'ADSL PSD'!$J2811*Parametri!$L$6+'17a PSD'!$J2811*Parametri!$L$7+$J2811*Parametri!$L$8</f>
        <v>1.0832510235991914E-10</v>
      </c>
      <c r="L2811" s="9">
        <f t="shared" si="393"/>
        <v>-99.652708919143862</v>
      </c>
      <c r="M2811" s="9">
        <f t="shared" si="394"/>
        <v>-78.6772601913421</v>
      </c>
      <c r="N2811" s="10">
        <f>HLOOKUP(M2811,Menu!$C$8:$AB$9,2,TRUE)</f>
        <v>0</v>
      </c>
      <c r="O2811" s="9">
        <f t="shared" si="395"/>
        <v>-135.65270891914386</v>
      </c>
    </row>
    <row r="2812" spans="1:15" s="10" customFormat="1" x14ac:dyDescent="0.25">
      <c r="A2812" s="2">
        <v>12066375</v>
      </c>
      <c r="B2812" s="2">
        <v>-160</v>
      </c>
      <c r="C2812" s="9">
        <f t="shared" si="388"/>
        <v>-163.5</v>
      </c>
      <c r="D2812" s="9">
        <f t="shared" si="389"/>
        <v>-127.15270891918669</v>
      </c>
      <c r="E2812" s="9">
        <f t="shared" si="390"/>
        <v>1.9263229911510223E-13</v>
      </c>
      <c r="F2812" s="9">
        <f>Parametri!$D$4*(A2812/$D$8)^Parametri!$F$8</f>
        <v>51.186407972262735</v>
      </c>
      <c r="G2812" s="9">
        <f t="shared" si="387"/>
        <v>-178.33911689144944</v>
      </c>
      <c r="H2812" s="9">
        <f>Parametri!$M$4-10*LOG10(Parametri!$L$5/1000)-20*LOG10(A2812/1000000)</f>
        <v>31.378763591897023</v>
      </c>
      <c r="I2812" s="9">
        <f t="shared" si="391"/>
        <v>-209.71788048334645</v>
      </c>
      <c r="J2812" s="10">
        <f t="shared" si="392"/>
        <v>1.0671167863710989E-21</v>
      </c>
      <c r="K2812" s="14">
        <f>$D$6+'ADSL PSD'!$J2812*Parametri!$L$6+'17a PSD'!$J2812*Parametri!$L$7+$J2812*Parametri!$L$8</f>
        <v>1.0832510235991765E-10</v>
      </c>
      <c r="L2812" s="9">
        <f t="shared" si="393"/>
        <v>-99.652708919143919</v>
      </c>
      <c r="M2812" s="9">
        <f t="shared" si="394"/>
        <v>-78.686407972305517</v>
      </c>
      <c r="N2812" s="10">
        <f>HLOOKUP(M2812,Menu!$C$8:$AB$9,2,TRUE)</f>
        <v>0</v>
      </c>
      <c r="O2812" s="9">
        <f t="shared" si="395"/>
        <v>-135.65270891914392</v>
      </c>
    </row>
    <row r="2813" spans="1:15" s="10" customFormat="1" x14ac:dyDescent="0.25">
      <c r="A2813" s="2">
        <v>12070687.5</v>
      </c>
      <c r="B2813" s="2">
        <v>-160</v>
      </c>
      <c r="C2813" s="9">
        <f t="shared" si="388"/>
        <v>-163.5</v>
      </c>
      <c r="D2813" s="9">
        <f t="shared" si="389"/>
        <v>-127.15270891918669</v>
      </c>
      <c r="E2813" s="9">
        <f t="shared" si="390"/>
        <v>1.9263229911510223E-13</v>
      </c>
      <c r="F2813" s="9">
        <f>Parametri!$D$4*(A2813/$D$8)^Parametri!$F$8</f>
        <v>51.195554118672241</v>
      </c>
      <c r="G2813" s="9">
        <f t="shared" si="387"/>
        <v>-178.34826303785894</v>
      </c>
      <c r="H2813" s="9">
        <f>Parametri!$M$4-10*LOG10(Parametri!$L$5/1000)-20*LOG10(A2813/1000000)</f>
        <v>31.375659825689954</v>
      </c>
      <c r="I2813" s="9">
        <f t="shared" si="391"/>
        <v>-209.72392286354889</v>
      </c>
      <c r="J2813" s="10">
        <f t="shared" si="392"/>
        <v>1.0656331290459577E-21</v>
      </c>
      <c r="K2813" s="14">
        <f>$D$6+'ADSL PSD'!$J2813*Parametri!$L$6+'17a PSD'!$J2813*Parametri!$L$7+$J2813*Parametri!$L$8</f>
        <v>1.0832510235991616E-10</v>
      </c>
      <c r="L2813" s="9">
        <f t="shared" si="393"/>
        <v>-99.652708919143976</v>
      </c>
      <c r="M2813" s="9">
        <f t="shared" si="394"/>
        <v>-78.695554118714966</v>
      </c>
      <c r="N2813" s="10">
        <f>HLOOKUP(M2813,Menu!$C$8:$AB$9,2,TRUE)</f>
        <v>0</v>
      </c>
      <c r="O2813" s="9">
        <f t="shared" si="395"/>
        <v>-135.65270891914398</v>
      </c>
    </row>
    <row r="2814" spans="1:15" s="10" customFormat="1" x14ac:dyDescent="0.25">
      <c r="A2814" s="2">
        <v>12075000</v>
      </c>
      <c r="B2814" s="2">
        <v>-160</v>
      </c>
      <c r="C2814" s="9">
        <f t="shared" si="388"/>
        <v>-163.5</v>
      </c>
      <c r="D2814" s="9">
        <f t="shared" si="389"/>
        <v>-127.15270891918669</v>
      </c>
      <c r="E2814" s="9">
        <f t="shared" si="390"/>
        <v>1.9263229911510223E-13</v>
      </c>
      <c r="F2814" s="9">
        <f>Parametri!$D$4*(A2814/$D$8)^Parametri!$F$8</f>
        <v>51.20469863140368</v>
      </c>
      <c r="G2814" s="9">
        <f t="shared" si="387"/>
        <v>-178.35740755059038</v>
      </c>
      <c r="H2814" s="9">
        <f>Parametri!$M$4-10*LOG10(Parametri!$L$5/1000)-20*LOG10(A2814/1000000)</f>
        <v>31.372557168168818</v>
      </c>
      <c r="I2814" s="9">
        <f t="shared" si="391"/>
        <v>-209.72996471875919</v>
      </c>
      <c r="J2814" s="10">
        <f t="shared" si="392"/>
        <v>1.0641516631507693E-21</v>
      </c>
      <c r="K2814" s="14">
        <f>$D$6+'ADSL PSD'!$J2814*Parametri!$L$6+'17a PSD'!$J2814*Parametri!$L$7+$J2814*Parametri!$L$8</f>
        <v>1.0832510235991469E-10</v>
      </c>
      <c r="L2814" s="9">
        <f t="shared" si="393"/>
        <v>-99.652708919144033</v>
      </c>
      <c r="M2814" s="9">
        <f t="shared" si="394"/>
        <v>-78.704698631446348</v>
      </c>
      <c r="N2814" s="10">
        <f>HLOOKUP(M2814,Menu!$C$8:$AB$9,2,TRUE)</f>
        <v>0</v>
      </c>
      <c r="O2814" s="9">
        <f t="shared" si="395"/>
        <v>-135.65270891914403</v>
      </c>
    </row>
    <row r="2815" spans="1:15" s="10" customFormat="1" x14ac:dyDescent="0.25">
      <c r="A2815" s="2">
        <v>12079312.5</v>
      </c>
      <c r="B2815" s="2">
        <v>-160</v>
      </c>
      <c r="C2815" s="9">
        <f t="shared" si="388"/>
        <v>-163.5</v>
      </c>
      <c r="D2815" s="9">
        <f t="shared" si="389"/>
        <v>-127.15270891918669</v>
      </c>
      <c r="E2815" s="9">
        <f t="shared" si="390"/>
        <v>1.9263229911510223E-13</v>
      </c>
      <c r="F2815" s="9">
        <f>Parametri!$D$4*(A2815/$D$8)^Parametri!$F$8</f>
        <v>51.21384151133217</v>
      </c>
      <c r="G2815" s="9">
        <f t="shared" si="387"/>
        <v>-178.36655043051886</v>
      </c>
      <c r="H2815" s="9">
        <f>Parametri!$M$4-10*LOG10(Parametri!$L$5/1000)-20*LOG10(A2815/1000000)</f>
        <v>31.369455618541839</v>
      </c>
      <c r="I2815" s="9">
        <f t="shared" si="391"/>
        <v>-209.73600604906071</v>
      </c>
      <c r="J2815" s="10">
        <f t="shared" si="392"/>
        <v>1.0626723852606372E-21</v>
      </c>
      <c r="K2815" s="14">
        <f>$D$6+'ADSL PSD'!$J2815*Parametri!$L$6+'17a PSD'!$J2815*Parametri!$L$7+$J2815*Parametri!$L$8</f>
        <v>1.083251023599132E-10</v>
      </c>
      <c r="L2815" s="9">
        <f t="shared" si="393"/>
        <v>-99.652708919144089</v>
      </c>
      <c r="M2815" s="9">
        <f t="shared" si="394"/>
        <v>-78.713841511374767</v>
      </c>
      <c r="N2815" s="10">
        <f>HLOOKUP(M2815,Menu!$C$8:$AB$9,2,TRUE)</f>
        <v>0</v>
      </c>
      <c r="O2815" s="9">
        <f t="shared" si="395"/>
        <v>-135.65270891914409</v>
      </c>
    </row>
    <row r="2816" spans="1:15" s="10" customFormat="1" x14ac:dyDescent="0.25">
      <c r="A2816" s="2">
        <v>12083625</v>
      </c>
      <c r="B2816" s="2">
        <v>-160</v>
      </c>
      <c r="C2816" s="9">
        <f t="shared" si="388"/>
        <v>-163.5</v>
      </c>
      <c r="D2816" s="9">
        <f t="shared" si="389"/>
        <v>-127.15270891918669</v>
      </c>
      <c r="E2816" s="9">
        <f t="shared" si="390"/>
        <v>1.9263229911510223E-13</v>
      </c>
      <c r="F2816" s="9">
        <f>Parametri!$D$4*(A2816/$D$8)^Parametri!$F$8</f>
        <v>51.222982759332027</v>
      </c>
      <c r="G2816" s="9">
        <f t="shared" si="387"/>
        <v>-178.37569167851871</v>
      </c>
      <c r="H2816" s="9">
        <f>Parametri!$M$4-10*LOG10(Parametri!$L$5/1000)-20*LOG10(A2816/1000000)</f>
        <v>31.366355176018086</v>
      </c>
      <c r="I2816" s="9">
        <f t="shared" si="391"/>
        <v>-209.7420468545368</v>
      </c>
      <c r="J2816" s="10">
        <f t="shared" si="392"/>
        <v>1.0611952919563191E-21</v>
      </c>
      <c r="K2816" s="14">
        <f>$D$6+'ADSL PSD'!$J2816*Parametri!$L$6+'17a PSD'!$J2816*Parametri!$L$7+$J2816*Parametri!$L$8</f>
        <v>1.0832510235991173E-10</v>
      </c>
      <c r="L2816" s="9">
        <f t="shared" si="393"/>
        <v>-99.652708919144146</v>
      </c>
      <c r="M2816" s="9">
        <f t="shared" si="394"/>
        <v>-78.72298275937456</v>
      </c>
      <c r="N2816" s="10">
        <f>HLOOKUP(M2816,Menu!$C$8:$AB$9,2,TRUE)</f>
        <v>0</v>
      </c>
      <c r="O2816" s="9">
        <f t="shared" si="395"/>
        <v>-135.65270891914415</v>
      </c>
    </row>
    <row r="2817" spans="1:15" s="10" customFormat="1" x14ac:dyDescent="0.25">
      <c r="A2817" s="2">
        <v>12087937.5</v>
      </c>
      <c r="B2817" s="2">
        <v>-160</v>
      </c>
      <c r="C2817" s="9">
        <f t="shared" si="388"/>
        <v>-163.5</v>
      </c>
      <c r="D2817" s="9">
        <f t="shared" si="389"/>
        <v>-127.15270891918669</v>
      </c>
      <c r="E2817" s="9">
        <f t="shared" si="390"/>
        <v>1.9263229911510223E-13</v>
      </c>
      <c r="F2817" s="9">
        <f>Parametri!$D$4*(A2817/$D$8)^Parametri!$F$8</f>
        <v>51.232122376276806</v>
      </c>
      <c r="G2817" s="9">
        <f t="shared" si="387"/>
        <v>-178.3848312954635</v>
      </c>
      <c r="H2817" s="9">
        <f>Parametri!$M$4-10*LOG10(Parametri!$L$5/1000)-20*LOG10(A2817/1000000)</f>
        <v>31.363255839807479</v>
      </c>
      <c r="I2817" s="9">
        <f t="shared" si="391"/>
        <v>-209.74808713527096</v>
      </c>
      <c r="J2817" s="10">
        <f t="shared" si="392"/>
        <v>1.0597203798241418E-21</v>
      </c>
      <c r="K2817" s="14">
        <f>$D$6+'ADSL PSD'!$J2817*Parametri!$L$6+'17a PSD'!$J2817*Parametri!$L$7+$J2817*Parametri!$L$8</f>
        <v>1.0832510235991026E-10</v>
      </c>
      <c r="L2817" s="9">
        <f t="shared" si="393"/>
        <v>-99.652708919144217</v>
      </c>
      <c r="M2817" s="9">
        <f t="shared" si="394"/>
        <v>-78.732122376319282</v>
      </c>
      <c r="N2817" s="10">
        <f>HLOOKUP(M2817,Menu!$C$8:$AB$9,2,TRUE)</f>
        <v>0</v>
      </c>
      <c r="O2817" s="9">
        <f t="shared" si="395"/>
        <v>-135.65270891914423</v>
      </c>
    </row>
    <row r="2818" spans="1:15" s="10" customFormat="1" x14ac:dyDescent="0.25">
      <c r="A2818" s="2">
        <v>12092250</v>
      </c>
      <c r="B2818" s="2">
        <v>-160</v>
      </c>
      <c r="C2818" s="9">
        <f t="shared" si="388"/>
        <v>-163.5</v>
      </c>
      <c r="D2818" s="9">
        <f t="shared" si="389"/>
        <v>-127.15270891918669</v>
      </c>
      <c r="E2818" s="9">
        <f t="shared" si="390"/>
        <v>1.9263229911510223E-13</v>
      </c>
      <c r="F2818" s="9">
        <f>Parametri!$D$4*(A2818/$D$8)^Parametri!$F$8</f>
        <v>51.241260363039267</v>
      </c>
      <c r="G2818" s="9">
        <f t="shared" si="387"/>
        <v>-178.39396928222595</v>
      </c>
      <c r="H2818" s="9">
        <f>Parametri!$M$4-10*LOG10(Parametri!$L$5/1000)-20*LOG10(A2818/1000000)</f>
        <v>31.360157609120783</v>
      </c>
      <c r="I2818" s="9">
        <f t="shared" si="391"/>
        <v>-209.75412689134674</v>
      </c>
      <c r="J2818" s="10">
        <f t="shared" si="392"/>
        <v>1.0582476454560592E-21</v>
      </c>
      <c r="K2818" s="14">
        <f>$D$6+'ADSL PSD'!$J2818*Parametri!$L$6+'17a PSD'!$J2818*Parametri!$L$7+$J2818*Parametri!$L$8</f>
        <v>1.0832510235990878E-10</v>
      </c>
      <c r="L2818" s="9">
        <f t="shared" si="393"/>
        <v>-99.652708919144274</v>
      </c>
      <c r="M2818" s="9">
        <f t="shared" si="394"/>
        <v>-78.741260363081679</v>
      </c>
      <c r="N2818" s="10">
        <f>HLOOKUP(M2818,Menu!$C$8:$AB$9,2,TRUE)</f>
        <v>0</v>
      </c>
      <c r="O2818" s="9">
        <f t="shared" si="395"/>
        <v>-135.65270891914429</v>
      </c>
    </row>
    <row r="2819" spans="1:15" s="10" customFormat="1" x14ac:dyDescent="0.25">
      <c r="A2819" s="2">
        <v>12096562.5</v>
      </c>
      <c r="B2819" s="2">
        <v>-160</v>
      </c>
      <c r="C2819" s="9">
        <f t="shared" si="388"/>
        <v>-163.5</v>
      </c>
      <c r="D2819" s="9">
        <f t="shared" si="389"/>
        <v>-127.15270891918669</v>
      </c>
      <c r="E2819" s="9">
        <f t="shared" si="390"/>
        <v>1.9263229911510223E-13</v>
      </c>
      <c r="F2819" s="9">
        <f>Parametri!$D$4*(A2819/$D$8)^Parametri!$F$8</f>
        <v>51.250396720491388</v>
      </c>
      <c r="G2819" s="9">
        <f t="shared" si="387"/>
        <v>-178.40310563967807</v>
      </c>
      <c r="H2819" s="9">
        <f>Parametri!$M$4-10*LOG10(Parametri!$L$5/1000)-20*LOG10(A2819/1000000)</f>
        <v>31.357060483169597</v>
      </c>
      <c r="I2819" s="9">
        <f t="shared" si="391"/>
        <v>-209.76016612284766</v>
      </c>
      <c r="J2819" s="10">
        <f t="shared" si="392"/>
        <v>1.0567770854496584E-21</v>
      </c>
      <c r="K2819" s="14">
        <f>$D$6+'ADSL PSD'!$J2819*Parametri!$L$6+'17a PSD'!$J2819*Parametri!$L$7+$J2819*Parametri!$L$8</f>
        <v>1.0832510235990731E-10</v>
      </c>
      <c r="L2819" s="9">
        <f t="shared" si="393"/>
        <v>-99.652708919144317</v>
      </c>
      <c r="M2819" s="9">
        <f t="shared" si="394"/>
        <v>-78.750396720533757</v>
      </c>
      <c r="N2819" s="10">
        <f>HLOOKUP(M2819,Menu!$C$8:$AB$9,2,TRUE)</f>
        <v>0</v>
      </c>
      <c r="O2819" s="9">
        <f t="shared" si="395"/>
        <v>-135.65270891914432</v>
      </c>
    </row>
    <row r="2820" spans="1:15" s="10" customFormat="1" x14ac:dyDescent="0.25">
      <c r="A2820" s="2">
        <v>12100875</v>
      </c>
      <c r="B2820" s="2">
        <v>-160</v>
      </c>
      <c r="C2820" s="9">
        <f t="shared" si="388"/>
        <v>-163.5</v>
      </c>
      <c r="D2820" s="9">
        <f t="shared" si="389"/>
        <v>-127.15270891918669</v>
      </c>
      <c r="E2820" s="9">
        <f t="shared" si="390"/>
        <v>1.9263229911510223E-13</v>
      </c>
      <c r="F2820" s="9">
        <f>Parametri!$D$4*(A2820/$D$8)^Parametri!$F$8</f>
        <v>51.259531449504401</v>
      </c>
      <c r="G2820" s="9">
        <f t="shared" si="387"/>
        <v>-178.4122403686911</v>
      </c>
      <c r="H2820" s="9">
        <f>Parametri!$M$4-10*LOG10(Parametri!$L$5/1000)-20*LOG10(A2820/1000000)</f>
        <v>31.353964461166377</v>
      </c>
      <c r="I2820" s="9">
        <f t="shared" si="391"/>
        <v>-209.76620482985749</v>
      </c>
      <c r="J2820" s="10">
        <f t="shared" si="392"/>
        <v>1.0553086964080296E-21</v>
      </c>
      <c r="K2820" s="14">
        <f>$D$6+'ADSL PSD'!$J2820*Parametri!$L$6+'17a PSD'!$J2820*Parametri!$L$7+$J2820*Parametri!$L$8</f>
        <v>1.0832510235990585E-10</v>
      </c>
      <c r="L2820" s="9">
        <f t="shared" si="393"/>
        <v>-99.652708919144402</v>
      </c>
      <c r="M2820" s="9">
        <f t="shared" si="394"/>
        <v>-78.759531449546699</v>
      </c>
      <c r="N2820" s="10">
        <f>HLOOKUP(M2820,Menu!$C$8:$AB$9,2,TRUE)</f>
        <v>0</v>
      </c>
      <c r="O2820" s="9">
        <f t="shared" si="395"/>
        <v>-135.6527089191444</v>
      </c>
    </row>
    <row r="2821" spans="1:15" s="10" customFormat="1" x14ac:dyDescent="0.25">
      <c r="A2821" s="2">
        <v>12105187.5</v>
      </c>
      <c r="B2821" s="2">
        <v>-160</v>
      </c>
      <c r="C2821" s="9">
        <f t="shared" si="388"/>
        <v>-163.5</v>
      </c>
      <c r="D2821" s="9">
        <f t="shared" si="389"/>
        <v>-127.15270891918669</v>
      </c>
      <c r="E2821" s="9">
        <f t="shared" si="390"/>
        <v>1.9263229911510223E-13</v>
      </c>
      <c r="F2821" s="9">
        <f>Parametri!$D$4*(A2821/$D$8)^Parametri!$F$8</f>
        <v>51.268664550948721</v>
      </c>
      <c r="G2821" s="9">
        <f t="shared" si="387"/>
        <v>-178.42137347013542</v>
      </c>
      <c r="H2821" s="9">
        <f>Parametri!$M$4-10*LOG10(Parametri!$L$5/1000)-20*LOG10(A2821/1000000)</f>
        <v>31.350869542324418</v>
      </c>
      <c r="I2821" s="9">
        <f t="shared" si="391"/>
        <v>-209.77224301245985</v>
      </c>
      <c r="J2821" s="10">
        <f t="shared" si="392"/>
        <v>1.053842474939906E-21</v>
      </c>
      <c r="K2821" s="14">
        <f>$D$6+'ADSL PSD'!$J2821*Parametri!$L$6+'17a PSD'!$J2821*Parametri!$L$7+$J2821*Parametri!$L$8</f>
        <v>1.0832510235990438E-10</v>
      </c>
      <c r="L2821" s="9">
        <f t="shared" si="393"/>
        <v>-99.652708919144445</v>
      </c>
      <c r="M2821" s="9">
        <f t="shared" si="394"/>
        <v>-78.768664550990977</v>
      </c>
      <c r="N2821" s="10">
        <f>HLOOKUP(M2821,Menu!$C$8:$AB$9,2,TRUE)</f>
        <v>0</v>
      </c>
      <c r="O2821" s="9">
        <f t="shared" si="395"/>
        <v>-135.65270891914446</v>
      </c>
    </row>
    <row r="2822" spans="1:15" s="10" customFormat="1" x14ac:dyDescent="0.25">
      <c r="A2822" s="2">
        <v>12109500</v>
      </c>
      <c r="B2822" s="2">
        <v>-160</v>
      </c>
      <c r="C2822" s="9">
        <f t="shared" si="388"/>
        <v>-163.5</v>
      </c>
      <c r="D2822" s="9">
        <f t="shared" si="389"/>
        <v>-127.15270891918669</v>
      </c>
      <c r="E2822" s="9">
        <f t="shared" si="390"/>
        <v>1.9263229911510223E-13</v>
      </c>
      <c r="F2822" s="9">
        <f>Parametri!$D$4*(A2822/$D$8)^Parametri!$F$8</f>
        <v>51.277796025694023</v>
      </c>
      <c r="G2822" s="9">
        <f t="shared" si="387"/>
        <v>-178.43050494488071</v>
      </c>
      <c r="H2822" s="9">
        <f>Parametri!$M$4-10*LOG10(Parametri!$L$5/1000)-20*LOG10(A2822/1000000)</f>
        <v>31.347775725857847</v>
      </c>
      <c r="I2822" s="9">
        <f t="shared" si="391"/>
        <v>-209.77828067073855</v>
      </c>
      <c r="J2822" s="10">
        <f t="shared" si="392"/>
        <v>1.0523784176595654E-21</v>
      </c>
      <c r="K2822" s="14">
        <f>$D$6+'ADSL PSD'!$J2822*Parametri!$L$6+'17a PSD'!$J2822*Parametri!$L$7+$J2822*Parametri!$L$8</f>
        <v>1.0832510235990292E-10</v>
      </c>
      <c r="L2822" s="9">
        <f t="shared" si="393"/>
        <v>-99.652708919144501</v>
      </c>
      <c r="M2822" s="9">
        <f t="shared" si="394"/>
        <v>-78.777796025736208</v>
      </c>
      <c r="N2822" s="10">
        <f>HLOOKUP(M2822,Menu!$C$8:$AB$9,2,TRUE)</f>
        <v>0</v>
      </c>
      <c r="O2822" s="9">
        <f t="shared" si="395"/>
        <v>-135.65270891914452</v>
      </c>
    </row>
    <row r="2823" spans="1:15" s="10" customFormat="1" x14ac:dyDescent="0.25">
      <c r="A2823" s="2">
        <v>12113812.5</v>
      </c>
      <c r="B2823" s="2">
        <v>-160</v>
      </c>
      <c r="C2823" s="9">
        <f t="shared" si="388"/>
        <v>-163.5</v>
      </c>
      <c r="D2823" s="9">
        <f t="shared" si="389"/>
        <v>-127.15270891918669</v>
      </c>
      <c r="E2823" s="9">
        <f t="shared" si="390"/>
        <v>1.9263229911510223E-13</v>
      </c>
      <c r="F2823" s="9">
        <f>Parametri!$D$4*(A2823/$D$8)^Parametri!$F$8</f>
        <v>51.286925874609203</v>
      </c>
      <c r="G2823" s="9">
        <f t="shared" si="387"/>
        <v>-178.4396347937959</v>
      </c>
      <c r="H2823" s="9">
        <f>Parametri!$M$4-10*LOG10(Parametri!$L$5/1000)-20*LOG10(A2823/1000000)</f>
        <v>31.34468301098164</v>
      </c>
      <c r="I2823" s="9">
        <f t="shared" si="391"/>
        <v>-209.78431780477754</v>
      </c>
      <c r="J2823" s="10">
        <f t="shared" si="392"/>
        <v>1.050916521186812E-21</v>
      </c>
      <c r="K2823" s="14">
        <f>$D$6+'ADSL PSD'!$J2823*Parametri!$L$6+'17a PSD'!$J2823*Parametri!$L$7+$J2823*Parametri!$L$8</f>
        <v>1.0832510235990146E-10</v>
      </c>
      <c r="L2823" s="9">
        <f t="shared" si="393"/>
        <v>-99.652708919144573</v>
      </c>
      <c r="M2823" s="9">
        <f t="shared" si="394"/>
        <v>-78.786925874651331</v>
      </c>
      <c r="N2823" s="10">
        <f>HLOOKUP(M2823,Menu!$C$8:$AB$9,2,TRUE)</f>
        <v>0</v>
      </c>
      <c r="O2823" s="9">
        <f t="shared" si="395"/>
        <v>-135.65270891914457</v>
      </c>
    </row>
    <row r="2824" spans="1:15" s="10" customFormat="1" x14ac:dyDescent="0.25">
      <c r="A2824" s="2">
        <v>12118125</v>
      </c>
      <c r="B2824" s="2">
        <v>-160</v>
      </c>
      <c r="C2824" s="9">
        <f t="shared" si="388"/>
        <v>-163.5</v>
      </c>
      <c r="D2824" s="9">
        <f t="shared" si="389"/>
        <v>-127.15270891918669</v>
      </c>
      <c r="E2824" s="9">
        <f t="shared" si="390"/>
        <v>1.9263229911510223E-13</v>
      </c>
      <c r="F2824" s="9">
        <f>Parametri!$D$4*(A2824/$D$8)^Parametri!$F$8</f>
        <v>51.296054098562337</v>
      </c>
      <c r="G2824" s="9">
        <f t="shared" si="387"/>
        <v>-178.44876301774903</v>
      </c>
      <c r="H2824" s="9">
        <f>Parametri!$M$4-10*LOG10(Parametri!$L$5/1000)-20*LOG10(A2824/1000000)</f>
        <v>31.341591396911603</v>
      </c>
      <c r="I2824" s="9">
        <f t="shared" si="391"/>
        <v>-209.79035441466064</v>
      </c>
      <c r="J2824" s="10">
        <f t="shared" si="392"/>
        <v>1.049456782147058E-21</v>
      </c>
      <c r="K2824" s="14">
        <f>$D$6+'ADSL PSD'!$J2824*Parametri!$L$6+'17a PSD'!$J2824*Parametri!$L$7+$J2824*Parametri!$L$8</f>
        <v>1.083251023599E-10</v>
      </c>
      <c r="L2824" s="9">
        <f t="shared" si="393"/>
        <v>-99.652708919144629</v>
      </c>
      <c r="M2824" s="9">
        <f t="shared" si="394"/>
        <v>-78.796054098604401</v>
      </c>
      <c r="N2824" s="10">
        <f>HLOOKUP(M2824,Menu!$C$8:$AB$9,2,TRUE)</f>
        <v>0</v>
      </c>
      <c r="O2824" s="9">
        <f t="shared" si="395"/>
        <v>-135.65270891914463</v>
      </c>
    </row>
    <row r="2825" spans="1:15" s="10" customFormat="1" x14ac:dyDescent="0.25">
      <c r="A2825" s="2">
        <v>12122437.5</v>
      </c>
      <c r="B2825" s="2">
        <v>-160</v>
      </c>
      <c r="C2825" s="9">
        <f t="shared" si="388"/>
        <v>-163.5</v>
      </c>
      <c r="D2825" s="9">
        <f t="shared" si="389"/>
        <v>-127.15270891918669</v>
      </c>
      <c r="E2825" s="9">
        <f t="shared" si="390"/>
        <v>1.9263229911510223E-13</v>
      </c>
      <c r="F2825" s="9">
        <f>Parametri!$D$4*(A2825/$D$8)^Parametri!$F$8</f>
        <v>51.305180698420806</v>
      </c>
      <c r="G2825" s="9">
        <f t="shared" si="387"/>
        <v>-178.45788961760749</v>
      </c>
      <c r="H2825" s="9">
        <f>Parametri!$M$4-10*LOG10(Parametri!$L$5/1000)-20*LOG10(A2825/1000000)</f>
        <v>31.338500882864388</v>
      </c>
      <c r="I2825" s="9">
        <f t="shared" si="391"/>
        <v>-209.79639050047189</v>
      </c>
      <c r="J2825" s="10">
        <f t="shared" si="392"/>
        <v>1.047999197171193E-21</v>
      </c>
      <c r="K2825" s="14">
        <f>$D$6+'ADSL PSD'!$J2825*Parametri!$L$6+'17a PSD'!$J2825*Parametri!$L$7+$J2825*Parametri!$L$8</f>
        <v>1.0832510235989854E-10</v>
      </c>
      <c r="L2825" s="9">
        <f t="shared" si="393"/>
        <v>-99.652708919144686</v>
      </c>
      <c r="M2825" s="9">
        <f t="shared" si="394"/>
        <v>-78.805180698462806</v>
      </c>
      <c r="N2825" s="10">
        <f>HLOOKUP(M2825,Menu!$C$8:$AB$9,2,TRUE)</f>
        <v>0</v>
      </c>
      <c r="O2825" s="9">
        <f t="shared" si="395"/>
        <v>-135.65270891914469</v>
      </c>
    </row>
    <row r="2826" spans="1:15" s="10" customFormat="1" x14ac:dyDescent="0.25">
      <c r="A2826" s="2">
        <v>12126750</v>
      </c>
      <c r="B2826" s="2">
        <v>-160</v>
      </c>
      <c r="C2826" s="9">
        <f t="shared" si="388"/>
        <v>-163.5</v>
      </c>
      <c r="D2826" s="9">
        <f t="shared" si="389"/>
        <v>-127.15270891918669</v>
      </c>
      <c r="E2826" s="9">
        <f t="shared" si="390"/>
        <v>1.9263229911510223E-13</v>
      </c>
      <c r="F2826" s="9">
        <f>Parametri!$D$4*(A2826/$D$8)^Parametri!$F$8</f>
        <v>51.314305675051152</v>
      </c>
      <c r="G2826" s="9">
        <f t="shared" si="387"/>
        <v>-178.46701459423784</v>
      </c>
      <c r="H2826" s="9">
        <f>Parametri!$M$4-10*LOG10(Parametri!$L$5/1000)-20*LOG10(A2826/1000000)</f>
        <v>31.335411468057476</v>
      </c>
      <c r="I2826" s="9">
        <f t="shared" si="391"/>
        <v>-209.80242606229532</v>
      </c>
      <c r="J2826" s="10">
        <f t="shared" si="392"/>
        <v>1.0465437628956729E-21</v>
      </c>
      <c r="K2826" s="14">
        <f>$D$6+'ADSL PSD'!$J2826*Parametri!$L$6+'17a PSD'!$J2826*Parametri!$L$7+$J2826*Parametri!$L$8</f>
        <v>1.0832510235989707E-10</v>
      </c>
      <c r="L2826" s="9">
        <f t="shared" si="393"/>
        <v>-99.652708919144743</v>
      </c>
      <c r="M2826" s="9">
        <f t="shared" si="394"/>
        <v>-78.814305675093095</v>
      </c>
      <c r="N2826" s="10">
        <f>HLOOKUP(M2826,Menu!$C$8:$AB$9,2,TRUE)</f>
        <v>0</v>
      </c>
      <c r="O2826" s="9">
        <f t="shared" si="395"/>
        <v>-135.65270891914474</v>
      </c>
    </row>
    <row r="2827" spans="1:15" s="10" customFormat="1" x14ac:dyDescent="0.25">
      <c r="A2827" s="2">
        <v>12131062.5</v>
      </c>
      <c r="B2827" s="2">
        <v>-160</v>
      </c>
      <c r="C2827" s="9">
        <f t="shared" si="388"/>
        <v>-163.5</v>
      </c>
      <c r="D2827" s="9">
        <f t="shared" si="389"/>
        <v>-127.15270891918669</v>
      </c>
      <c r="E2827" s="9">
        <f t="shared" si="390"/>
        <v>1.9263229911510223E-13</v>
      </c>
      <c r="F2827" s="9">
        <f>Parametri!$D$4*(A2827/$D$8)^Parametri!$F$8</f>
        <v>51.323429029319172</v>
      </c>
      <c r="G2827" s="9">
        <f t="shared" si="387"/>
        <v>-178.47613794850588</v>
      </c>
      <c r="H2827" s="9">
        <f>Parametri!$M$4-10*LOG10(Parametri!$L$5/1000)-20*LOG10(A2827/1000000)</f>
        <v>31.332323151709183</v>
      </c>
      <c r="I2827" s="9">
        <f t="shared" si="391"/>
        <v>-209.80846110021506</v>
      </c>
      <c r="J2827" s="10">
        <f t="shared" si="392"/>
        <v>1.0450904759624427E-21</v>
      </c>
      <c r="K2827" s="14">
        <f>$D$6+'ADSL PSD'!$J2827*Parametri!$L$6+'17a PSD'!$J2827*Parametri!$L$7+$J2827*Parametri!$L$8</f>
        <v>1.0832510235989563E-10</v>
      </c>
      <c r="L2827" s="9">
        <f t="shared" si="393"/>
        <v>-99.6527089191448</v>
      </c>
      <c r="M2827" s="9">
        <f t="shared" si="394"/>
        <v>-78.82342902936108</v>
      </c>
      <c r="N2827" s="10">
        <f>HLOOKUP(M2827,Menu!$C$8:$AB$9,2,TRUE)</f>
        <v>0</v>
      </c>
      <c r="O2827" s="9">
        <f t="shared" si="395"/>
        <v>-135.6527089191448</v>
      </c>
    </row>
    <row r="2828" spans="1:15" s="10" customFormat="1" x14ac:dyDescent="0.25">
      <c r="A2828" s="2">
        <v>12135375</v>
      </c>
      <c r="B2828" s="2">
        <v>-160</v>
      </c>
      <c r="C2828" s="9">
        <f t="shared" si="388"/>
        <v>-163.5</v>
      </c>
      <c r="D2828" s="9">
        <f t="shared" si="389"/>
        <v>-127.15270891918669</v>
      </c>
      <c r="E2828" s="9">
        <f t="shared" si="390"/>
        <v>1.9263229911510223E-13</v>
      </c>
      <c r="F2828" s="9">
        <f>Parametri!$D$4*(A2828/$D$8)^Parametri!$F$8</f>
        <v>51.332550762089916</v>
      </c>
      <c r="G2828" s="9">
        <f t="shared" si="387"/>
        <v>-178.4852596812766</v>
      </c>
      <c r="H2828" s="9">
        <f>Parametri!$M$4-10*LOG10(Parametri!$L$5/1000)-20*LOG10(A2828/1000000)</f>
        <v>31.329235933038664</v>
      </c>
      <c r="I2828" s="9">
        <f t="shared" si="391"/>
        <v>-209.81449561431526</v>
      </c>
      <c r="J2828" s="10">
        <f t="shared" si="392"/>
        <v>1.0436393330190015E-21</v>
      </c>
      <c r="K2828" s="14">
        <f>$D$6+'ADSL PSD'!$J2828*Parametri!$L$6+'17a PSD'!$J2828*Parametri!$L$7+$J2828*Parametri!$L$8</f>
        <v>1.0832510235989418E-10</v>
      </c>
      <c r="L2828" s="9">
        <f t="shared" si="393"/>
        <v>-99.652708919144857</v>
      </c>
      <c r="M2828" s="9">
        <f t="shared" si="394"/>
        <v>-78.832550762131746</v>
      </c>
      <c r="N2828" s="10">
        <f>HLOOKUP(M2828,Menu!$C$8:$AB$9,2,TRUE)</f>
        <v>0</v>
      </c>
      <c r="O2828" s="9">
        <f t="shared" si="395"/>
        <v>-135.65270891914486</v>
      </c>
    </row>
    <row r="2829" spans="1:15" s="10" customFormat="1" x14ac:dyDescent="0.25">
      <c r="A2829" s="2">
        <v>12139687.5</v>
      </c>
      <c r="B2829" s="2">
        <v>-160</v>
      </c>
      <c r="C2829" s="9">
        <f t="shared" si="388"/>
        <v>-163.5</v>
      </c>
      <c r="D2829" s="9">
        <f t="shared" si="389"/>
        <v>-127.15270891918669</v>
      </c>
      <c r="E2829" s="9">
        <f t="shared" si="390"/>
        <v>1.9263229911510223E-13</v>
      </c>
      <c r="F2829" s="9">
        <f>Parametri!$D$4*(A2829/$D$8)^Parametri!$F$8</f>
        <v>51.341670874227638</v>
      </c>
      <c r="G2829" s="9">
        <f t="shared" si="387"/>
        <v>-178.49437979341434</v>
      </c>
      <c r="H2829" s="9">
        <f>Parametri!$M$4-10*LOG10(Parametri!$L$5/1000)-20*LOG10(A2829/1000000)</f>
        <v>31.3261498112659</v>
      </c>
      <c r="I2829" s="9">
        <f t="shared" si="391"/>
        <v>-209.82052960468025</v>
      </c>
      <c r="J2829" s="10">
        <f t="shared" si="392"/>
        <v>1.0421903307182744E-21</v>
      </c>
      <c r="K2829" s="14">
        <f>$D$6+'ADSL PSD'!$J2829*Parametri!$L$6+'17a PSD'!$J2829*Parametri!$L$7+$J2829*Parametri!$L$8</f>
        <v>1.0832510235989273E-10</v>
      </c>
      <c r="L2829" s="9">
        <f t="shared" si="393"/>
        <v>-99.652708919144914</v>
      </c>
      <c r="M2829" s="9">
        <f t="shared" si="394"/>
        <v>-78.841670874269425</v>
      </c>
      <c r="N2829" s="10">
        <f>HLOOKUP(M2829,Menu!$C$8:$AB$9,2,TRUE)</f>
        <v>0</v>
      </c>
      <c r="O2829" s="9">
        <f t="shared" si="395"/>
        <v>-135.65270891914491</v>
      </c>
    </row>
    <row r="2830" spans="1:15" s="10" customFormat="1" x14ac:dyDescent="0.25">
      <c r="A2830" s="2">
        <v>12144000</v>
      </c>
      <c r="B2830" s="2">
        <v>-160</v>
      </c>
      <c r="C2830" s="9">
        <f t="shared" si="388"/>
        <v>-163.5</v>
      </c>
      <c r="D2830" s="9">
        <f t="shared" si="389"/>
        <v>-127.15270891918669</v>
      </c>
      <c r="E2830" s="9">
        <f t="shared" si="390"/>
        <v>1.9263229911510223E-13</v>
      </c>
      <c r="F2830" s="9">
        <f>Parametri!$D$4*(A2830/$D$8)^Parametri!$F$8</f>
        <v>51.350789366595819</v>
      </c>
      <c r="G2830" s="9">
        <f t="shared" si="387"/>
        <v>-178.50349828578251</v>
      </c>
      <c r="H2830" s="9">
        <f>Parametri!$M$4-10*LOG10(Parametri!$L$5/1000)-20*LOG10(A2830/1000000)</f>
        <v>31.323064785611709</v>
      </c>
      <c r="I2830" s="9">
        <f t="shared" si="391"/>
        <v>-209.82656307139422</v>
      </c>
      <c r="J2830" s="10">
        <f t="shared" si="392"/>
        <v>1.0407434657187663E-21</v>
      </c>
      <c r="K2830" s="14">
        <f>$D$6+'ADSL PSD'!$J2830*Parametri!$L$6+'17a PSD'!$J2830*Parametri!$L$7+$J2830*Parametri!$L$8</f>
        <v>1.0832510235989128E-10</v>
      </c>
      <c r="L2830" s="9">
        <f t="shared" si="393"/>
        <v>-99.652708919144985</v>
      </c>
      <c r="M2830" s="9">
        <f t="shared" si="394"/>
        <v>-78.850789366637528</v>
      </c>
      <c r="N2830" s="10">
        <f>HLOOKUP(M2830,Menu!$C$8:$AB$9,2,TRUE)</f>
        <v>0</v>
      </c>
      <c r="O2830" s="9">
        <f t="shared" si="395"/>
        <v>-135.65270891914497</v>
      </c>
    </row>
    <row r="2831" spans="1:15" s="10" customFormat="1" x14ac:dyDescent="0.25">
      <c r="A2831" s="2">
        <v>12148312.5</v>
      </c>
      <c r="B2831" s="2">
        <v>-160</v>
      </c>
      <c r="C2831" s="9">
        <f t="shared" si="388"/>
        <v>-163.5</v>
      </c>
      <c r="D2831" s="9">
        <f t="shared" si="389"/>
        <v>-127.15270891918669</v>
      </c>
      <c r="E2831" s="9">
        <f t="shared" si="390"/>
        <v>1.9263229911510223E-13</v>
      </c>
      <c r="F2831" s="9">
        <f>Parametri!$D$4*(A2831/$D$8)^Parametri!$F$8</f>
        <v>51.359906240057207</v>
      </c>
      <c r="G2831" s="9">
        <f t="shared" ref="G2831:G2894" si="396">D2831-F2831</f>
        <v>-178.51261515924389</v>
      </c>
      <c r="H2831" s="9">
        <f>Parametri!$M$4-10*LOG10(Parametri!$L$5/1000)-20*LOG10(A2831/1000000)</f>
        <v>31.319980855297732</v>
      </c>
      <c r="I2831" s="9">
        <f t="shared" si="391"/>
        <v>-209.83259601454162</v>
      </c>
      <c r="J2831" s="10">
        <f t="shared" si="392"/>
        <v>1.0392987346843887E-21</v>
      </c>
      <c r="K2831" s="14">
        <f>$D$6+'ADSL PSD'!$J2831*Parametri!$L$6+'17a PSD'!$J2831*Parametri!$L$7+$J2831*Parametri!$L$8</f>
        <v>1.0832510235988984E-10</v>
      </c>
      <c r="L2831" s="9">
        <f t="shared" si="393"/>
        <v>-99.652708919145027</v>
      </c>
      <c r="M2831" s="9">
        <f t="shared" si="394"/>
        <v>-78.859906240098866</v>
      </c>
      <c r="N2831" s="10">
        <f>HLOOKUP(M2831,Menu!$C$8:$AB$9,2,TRUE)</f>
        <v>0</v>
      </c>
      <c r="O2831" s="9">
        <f t="shared" si="395"/>
        <v>-135.65270891914503</v>
      </c>
    </row>
    <row r="2832" spans="1:15" s="10" customFormat="1" x14ac:dyDescent="0.25">
      <c r="A2832" s="2">
        <v>12152625</v>
      </c>
      <c r="B2832" s="2">
        <v>-160</v>
      </c>
      <c r="C2832" s="9">
        <f t="shared" ref="C2832:C2895" si="397">B2832-3.5</f>
        <v>-163.5</v>
      </c>
      <c r="D2832" s="9">
        <f t="shared" ref="D2832:D2895" si="398">C2832+$D$2</f>
        <v>-127.15270891918669</v>
      </c>
      <c r="E2832" s="9">
        <f t="shared" ref="E2832:E2895" si="399">10^(D2832/10)</f>
        <v>1.9263229911510223E-13</v>
      </c>
      <c r="F2832" s="9">
        <f>Parametri!$D$4*(A2832/$D$8)^Parametri!$F$8</f>
        <v>51.369021495473739</v>
      </c>
      <c r="G2832" s="9">
        <f t="shared" si="396"/>
        <v>-178.52173041466042</v>
      </c>
      <c r="H2832" s="9">
        <f>Parametri!$M$4-10*LOG10(Parametri!$L$5/1000)-20*LOG10(A2832/1000000)</f>
        <v>31.31689801954645</v>
      </c>
      <c r="I2832" s="9">
        <f t="shared" ref="I2832:I2895" si="400">G2832-H2832</f>
        <v>-209.83862843420687</v>
      </c>
      <c r="J2832" s="10">
        <f t="shared" ref="J2832:J2895" si="401">10^(I2832/10)</f>
        <v>1.0378561342845629E-21</v>
      </c>
      <c r="K2832" s="14">
        <f>$D$6+'ADSL PSD'!$J2832*Parametri!$L$6+'17a PSD'!$J2832*Parametri!$L$7+$J2832*Parametri!$L$8</f>
        <v>1.0832510235988839E-10</v>
      </c>
      <c r="L2832" s="9">
        <f t="shared" ref="L2832:L2895" si="402">10*LOG10(K2832)</f>
        <v>-99.652708919145084</v>
      </c>
      <c r="M2832" s="9">
        <f t="shared" ref="M2832:M2895" si="403">G2832-L2832</f>
        <v>-78.869021495515341</v>
      </c>
      <c r="N2832" s="10">
        <f>HLOOKUP(M2832,Menu!$C$8:$AB$9,2,TRUE)</f>
        <v>0</v>
      </c>
      <c r="O2832" s="9">
        <f t="shared" ref="O2832:O2895" si="404">L2832-36</f>
        <v>-135.65270891914508</v>
      </c>
    </row>
    <row r="2833" spans="1:15" s="10" customFormat="1" x14ac:dyDescent="0.25">
      <c r="A2833" s="2">
        <v>12156937.5</v>
      </c>
      <c r="B2833" s="2">
        <v>-160</v>
      </c>
      <c r="C2833" s="9">
        <f t="shared" si="397"/>
        <v>-163.5</v>
      </c>
      <c r="D2833" s="9">
        <f t="shared" si="398"/>
        <v>-127.15270891918669</v>
      </c>
      <c r="E2833" s="9">
        <f t="shared" si="399"/>
        <v>1.9263229911510223E-13</v>
      </c>
      <c r="F2833" s="9">
        <f>Parametri!$D$4*(A2833/$D$8)^Parametri!$F$8</f>
        <v>51.378135133706621</v>
      </c>
      <c r="G2833" s="9">
        <f t="shared" si="396"/>
        <v>-178.53084405289331</v>
      </c>
      <c r="H2833" s="9">
        <f>Parametri!$M$4-10*LOG10(Parametri!$L$5/1000)-20*LOG10(A2833/1000000)</f>
        <v>31.313816277581154</v>
      </c>
      <c r="I2833" s="9">
        <f t="shared" si="400"/>
        <v>-209.84466033047448</v>
      </c>
      <c r="J2833" s="10">
        <f t="shared" si="401"/>
        <v>1.0364156611941645E-21</v>
      </c>
      <c r="K2833" s="14">
        <f>$D$6+'ADSL PSD'!$J2833*Parametri!$L$6+'17a PSD'!$J2833*Parametri!$L$7+$J2833*Parametri!$L$8</f>
        <v>1.0832510235988695E-10</v>
      </c>
      <c r="L2833" s="9">
        <f t="shared" si="402"/>
        <v>-99.652708919145141</v>
      </c>
      <c r="M2833" s="9">
        <f t="shared" si="403"/>
        <v>-78.878135133748174</v>
      </c>
      <c r="N2833" s="10">
        <f>HLOOKUP(M2833,Menu!$C$8:$AB$9,2,TRUE)</f>
        <v>0</v>
      </c>
      <c r="O2833" s="9">
        <f t="shared" si="404"/>
        <v>-135.65270891914514</v>
      </c>
    </row>
    <row r="2834" spans="1:15" s="10" customFormat="1" x14ac:dyDescent="0.25">
      <c r="A2834" s="2">
        <v>12161250</v>
      </c>
      <c r="B2834" s="2">
        <v>-160</v>
      </c>
      <c r="C2834" s="9">
        <f t="shared" si="397"/>
        <v>-163.5</v>
      </c>
      <c r="D2834" s="9">
        <f t="shared" si="398"/>
        <v>-127.15270891918669</v>
      </c>
      <c r="E2834" s="9">
        <f t="shared" si="399"/>
        <v>1.9263229911510223E-13</v>
      </c>
      <c r="F2834" s="9">
        <f>Parametri!$D$4*(A2834/$D$8)^Parametri!$F$8</f>
        <v>51.387247155616294</v>
      </c>
      <c r="G2834" s="9">
        <f t="shared" si="396"/>
        <v>-178.539956074803</v>
      </c>
      <c r="H2834" s="9">
        <f>Parametri!$M$4-10*LOG10(Parametri!$L$5/1000)-20*LOG10(A2834/1000000)</f>
        <v>31.310735628625981</v>
      </c>
      <c r="I2834" s="9">
        <f t="shared" si="400"/>
        <v>-209.85069170342899</v>
      </c>
      <c r="J2834" s="10">
        <f t="shared" si="401"/>
        <v>1.0349773120935087E-21</v>
      </c>
      <c r="K2834" s="14">
        <f>$D$6+'ADSL PSD'!$J2834*Parametri!$L$6+'17a PSD'!$J2834*Parametri!$L$7+$J2834*Parametri!$L$8</f>
        <v>1.0832510235988551E-10</v>
      </c>
      <c r="L2834" s="9">
        <f t="shared" si="402"/>
        <v>-99.652708919145212</v>
      </c>
      <c r="M2834" s="9">
        <f t="shared" si="403"/>
        <v>-78.887247155657789</v>
      </c>
      <c r="N2834" s="10">
        <f>HLOOKUP(M2834,Menu!$C$8:$AB$9,2,TRUE)</f>
        <v>0</v>
      </c>
      <c r="O2834" s="9">
        <f t="shared" si="404"/>
        <v>-135.6527089191452</v>
      </c>
    </row>
    <row r="2835" spans="1:15" s="10" customFormat="1" x14ac:dyDescent="0.25">
      <c r="A2835" s="2">
        <v>12165562.5</v>
      </c>
      <c r="B2835" s="2">
        <v>-160</v>
      </c>
      <c r="C2835" s="9">
        <f t="shared" si="397"/>
        <v>-163.5</v>
      </c>
      <c r="D2835" s="9">
        <f t="shared" si="398"/>
        <v>-127.15270891918669</v>
      </c>
      <c r="E2835" s="9">
        <f t="shared" si="399"/>
        <v>1.9263229911510223E-13</v>
      </c>
      <c r="F2835" s="9">
        <f>Parametri!$D$4*(A2835/$D$8)^Parametri!$F$8</f>
        <v>51.39635756206242</v>
      </c>
      <c r="G2835" s="9">
        <f t="shared" si="396"/>
        <v>-178.5490664812491</v>
      </c>
      <c r="H2835" s="9">
        <f>Parametri!$M$4-10*LOG10(Parametri!$L$5/1000)-20*LOG10(A2835/1000000)</f>
        <v>31.307656071905878</v>
      </c>
      <c r="I2835" s="9">
        <f t="shared" si="400"/>
        <v>-209.85672255315498</v>
      </c>
      <c r="J2835" s="10">
        <f t="shared" si="401"/>
        <v>1.0335410836683907E-21</v>
      </c>
      <c r="K2835" s="14">
        <f>$D$6+'ADSL PSD'!$J2835*Parametri!$L$6+'17a PSD'!$J2835*Parametri!$L$7+$J2835*Parametri!$L$8</f>
        <v>1.0832510235988407E-10</v>
      </c>
      <c r="L2835" s="9">
        <f t="shared" si="402"/>
        <v>-99.652708919145269</v>
      </c>
      <c r="M2835" s="9">
        <f t="shared" si="403"/>
        <v>-78.89635756210383</v>
      </c>
      <c r="N2835" s="10">
        <f>HLOOKUP(M2835,Menu!$C$8:$AB$9,2,TRUE)</f>
        <v>0</v>
      </c>
      <c r="O2835" s="9">
        <f t="shared" si="404"/>
        <v>-135.65270891914525</v>
      </c>
    </row>
    <row r="2836" spans="1:15" s="10" customFormat="1" x14ac:dyDescent="0.25">
      <c r="A2836" s="2">
        <v>12169875</v>
      </c>
      <c r="B2836" s="2">
        <v>-160</v>
      </c>
      <c r="C2836" s="9">
        <f t="shared" si="397"/>
        <v>-163.5</v>
      </c>
      <c r="D2836" s="9">
        <f t="shared" si="398"/>
        <v>-127.15270891918669</v>
      </c>
      <c r="E2836" s="9">
        <f t="shared" si="399"/>
        <v>1.9263229911510223E-13</v>
      </c>
      <c r="F2836" s="9">
        <f>Parametri!$D$4*(A2836/$D$8)^Parametri!$F$8</f>
        <v>51.405466353903911</v>
      </c>
      <c r="G2836" s="9">
        <f t="shared" si="396"/>
        <v>-178.5581752730906</v>
      </c>
      <c r="H2836" s="9">
        <f>Parametri!$M$4-10*LOG10(Parametri!$L$5/1000)-20*LOG10(A2836/1000000)</f>
        <v>31.304577606646621</v>
      </c>
      <c r="I2836" s="9">
        <f t="shared" si="400"/>
        <v>-209.86275287973723</v>
      </c>
      <c r="J2836" s="10">
        <f t="shared" si="401"/>
        <v>1.0321069726099956E-21</v>
      </c>
      <c r="K2836" s="14">
        <f>$D$6+'ADSL PSD'!$J2836*Parametri!$L$6+'17a PSD'!$J2836*Parametri!$L$7+$J2836*Parametri!$L$8</f>
        <v>1.0832510235988264E-10</v>
      </c>
      <c r="L2836" s="9">
        <f t="shared" si="402"/>
        <v>-99.652708919145311</v>
      </c>
      <c r="M2836" s="9">
        <f t="shared" si="403"/>
        <v>-78.905466353945286</v>
      </c>
      <c r="N2836" s="10">
        <f>HLOOKUP(M2836,Menu!$C$8:$AB$9,2,TRUE)</f>
        <v>0</v>
      </c>
      <c r="O2836" s="9">
        <f t="shared" si="404"/>
        <v>-135.65270891914531</v>
      </c>
    </row>
    <row r="2837" spans="1:15" s="10" customFormat="1" x14ac:dyDescent="0.25">
      <c r="A2837" s="2">
        <v>12174187.5</v>
      </c>
      <c r="B2837" s="2">
        <v>-160</v>
      </c>
      <c r="C2837" s="9">
        <f t="shared" si="397"/>
        <v>-163.5</v>
      </c>
      <c r="D2837" s="9">
        <f t="shared" si="398"/>
        <v>-127.15270891918669</v>
      </c>
      <c r="E2837" s="9">
        <f t="shared" si="399"/>
        <v>1.9263229911510223E-13</v>
      </c>
      <c r="F2837" s="9">
        <f>Parametri!$D$4*(A2837/$D$8)^Parametri!$F$8</f>
        <v>51.414573531998911</v>
      </c>
      <c r="G2837" s="9">
        <f t="shared" si="396"/>
        <v>-178.5672824511856</v>
      </c>
      <c r="H2837" s="9">
        <f>Parametri!$M$4-10*LOG10(Parametri!$L$5/1000)-20*LOG10(A2837/1000000)</f>
        <v>31.301500232074812</v>
      </c>
      <c r="I2837" s="9">
        <f t="shared" si="400"/>
        <v>-209.86878268326041</v>
      </c>
      <c r="J2837" s="10">
        <f t="shared" si="401"/>
        <v>1.0306749756149639E-21</v>
      </c>
      <c r="K2837" s="14">
        <f>$D$6+'ADSL PSD'!$J2837*Parametri!$L$6+'17a PSD'!$J2837*Parametri!$L$7+$J2837*Parametri!$L$8</f>
        <v>1.0832510235988122E-10</v>
      </c>
      <c r="L2837" s="9">
        <f t="shared" si="402"/>
        <v>-99.652708919145368</v>
      </c>
      <c r="M2837" s="9">
        <f t="shared" si="403"/>
        <v>-78.914573532040237</v>
      </c>
      <c r="N2837" s="10">
        <f>HLOOKUP(M2837,Menu!$C$8:$AB$9,2,TRUE)</f>
        <v>0</v>
      </c>
      <c r="O2837" s="9">
        <f t="shared" si="404"/>
        <v>-135.65270891914537</v>
      </c>
    </row>
    <row r="2838" spans="1:15" s="10" customFormat="1" x14ac:dyDescent="0.25">
      <c r="A2838" s="2">
        <v>12178500</v>
      </c>
      <c r="B2838" s="2">
        <v>-160</v>
      </c>
      <c r="C2838" s="9">
        <f t="shared" si="397"/>
        <v>-163.5</v>
      </c>
      <c r="D2838" s="9">
        <f t="shared" si="398"/>
        <v>-127.15270891918669</v>
      </c>
      <c r="E2838" s="9">
        <f t="shared" si="399"/>
        <v>1.9263229911510223E-13</v>
      </c>
      <c r="F2838" s="9">
        <f>Parametri!$D$4*(A2838/$D$8)^Parametri!$F$8</f>
        <v>51.423679097204811</v>
      </c>
      <c r="G2838" s="9">
        <f t="shared" si="396"/>
        <v>-178.57638801639149</v>
      </c>
      <c r="H2838" s="9">
        <f>Parametri!$M$4-10*LOG10(Parametri!$L$5/1000)-20*LOG10(A2838/1000000)</f>
        <v>31.298423947417877</v>
      </c>
      <c r="I2838" s="9">
        <f t="shared" si="400"/>
        <v>-209.87481196380938</v>
      </c>
      <c r="J2838" s="10">
        <f t="shared" si="401"/>
        <v>1.0292450893853375E-21</v>
      </c>
      <c r="K2838" s="14">
        <f>$D$6+'ADSL PSD'!$J2838*Parametri!$L$6+'17a PSD'!$J2838*Parametri!$L$7+$J2838*Parametri!$L$8</f>
        <v>1.0832510235987978E-10</v>
      </c>
      <c r="L2838" s="9">
        <f t="shared" si="402"/>
        <v>-99.652708919145439</v>
      </c>
      <c r="M2838" s="9">
        <f t="shared" si="403"/>
        <v>-78.923679097246051</v>
      </c>
      <c r="N2838" s="10">
        <f>HLOOKUP(M2838,Menu!$C$8:$AB$9,2,TRUE)</f>
        <v>0</v>
      </c>
      <c r="O2838" s="9">
        <f t="shared" si="404"/>
        <v>-135.65270891914543</v>
      </c>
    </row>
    <row r="2839" spans="1:15" s="10" customFormat="1" x14ac:dyDescent="0.25">
      <c r="A2839" s="2">
        <v>12182812.5</v>
      </c>
      <c r="B2839" s="2">
        <v>-160</v>
      </c>
      <c r="C2839" s="9">
        <f t="shared" si="397"/>
        <v>-163.5</v>
      </c>
      <c r="D2839" s="9">
        <f t="shared" si="398"/>
        <v>-127.15270891918669</v>
      </c>
      <c r="E2839" s="9">
        <f t="shared" si="399"/>
        <v>1.9263229911510223E-13</v>
      </c>
      <c r="F2839" s="9">
        <f>Parametri!$D$4*(A2839/$D$8)^Parametri!$F$8</f>
        <v>51.432783050378241</v>
      </c>
      <c r="G2839" s="9">
        <f t="shared" si="396"/>
        <v>-178.58549196956494</v>
      </c>
      <c r="H2839" s="9">
        <f>Parametri!$M$4-10*LOG10(Parametri!$L$5/1000)-20*LOG10(A2839/1000000)</f>
        <v>31.295348751904054</v>
      </c>
      <c r="I2839" s="9">
        <f t="shared" si="400"/>
        <v>-209.88084072146899</v>
      </c>
      <c r="J2839" s="10">
        <f t="shared" si="401"/>
        <v>1.0278173106285719E-21</v>
      </c>
      <c r="K2839" s="14">
        <f>$D$6+'ADSL PSD'!$J2839*Parametri!$L$6+'17a PSD'!$J2839*Parametri!$L$7+$J2839*Parametri!$L$8</f>
        <v>1.0832510235987836E-10</v>
      </c>
      <c r="L2839" s="9">
        <f t="shared" si="402"/>
        <v>-99.652708919145496</v>
      </c>
      <c r="M2839" s="9">
        <f t="shared" si="403"/>
        <v>-78.932783050419445</v>
      </c>
      <c r="N2839" s="10">
        <f>HLOOKUP(M2839,Menu!$C$8:$AB$9,2,TRUE)</f>
        <v>0</v>
      </c>
      <c r="O2839" s="9">
        <f t="shared" si="404"/>
        <v>-135.65270891914548</v>
      </c>
    </row>
    <row r="2840" spans="1:15" s="10" customFormat="1" x14ac:dyDescent="0.25">
      <c r="A2840" s="2">
        <v>12187125</v>
      </c>
      <c r="B2840" s="2">
        <v>-160</v>
      </c>
      <c r="C2840" s="9">
        <f t="shared" si="397"/>
        <v>-163.5</v>
      </c>
      <c r="D2840" s="9">
        <f t="shared" si="398"/>
        <v>-127.15270891918669</v>
      </c>
      <c r="E2840" s="9">
        <f t="shared" si="399"/>
        <v>1.9263229911510223E-13</v>
      </c>
      <c r="F2840" s="9">
        <f>Parametri!$D$4*(A2840/$D$8)^Parametri!$F$8</f>
        <v>51.441885392375063</v>
      </c>
      <c r="G2840" s="9">
        <f t="shared" si="396"/>
        <v>-178.59459431156176</v>
      </c>
      <c r="H2840" s="9">
        <f>Parametri!$M$4-10*LOG10(Parametri!$L$5/1000)-20*LOG10(A2840/1000000)</f>
        <v>31.292274644762408</v>
      </c>
      <c r="I2840" s="9">
        <f t="shared" si="400"/>
        <v>-209.88686895632418</v>
      </c>
      <c r="J2840" s="10">
        <f t="shared" si="401"/>
        <v>1.0263916360574987E-21</v>
      </c>
      <c r="K2840" s="14">
        <f>$D$6+'ADSL PSD'!$J2840*Parametri!$L$6+'17a PSD'!$J2840*Parametri!$L$7+$J2840*Parametri!$L$8</f>
        <v>1.0832510235987692E-10</v>
      </c>
      <c r="L2840" s="9">
        <f t="shared" si="402"/>
        <v>-99.652708919145553</v>
      </c>
      <c r="M2840" s="9">
        <f t="shared" si="403"/>
        <v>-78.941885392416211</v>
      </c>
      <c r="N2840" s="10">
        <f>HLOOKUP(M2840,Menu!$C$8:$AB$9,2,TRUE)</f>
        <v>0</v>
      </c>
      <c r="O2840" s="9">
        <f t="shared" si="404"/>
        <v>-135.65270891914554</v>
      </c>
    </row>
    <row r="2841" spans="1:15" s="10" customFormat="1" x14ac:dyDescent="0.25">
      <c r="A2841" s="2">
        <v>12191437.5</v>
      </c>
      <c r="B2841" s="2">
        <v>-160</v>
      </c>
      <c r="C2841" s="9">
        <f t="shared" si="397"/>
        <v>-163.5</v>
      </c>
      <c r="D2841" s="9">
        <f t="shared" si="398"/>
        <v>-127.15270891918669</v>
      </c>
      <c r="E2841" s="9">
        <f t="shared" si="399"/>
        <v>1.9263229911510223E-13</v>
      </c>
      <c r="F2841" s="9">
        <f>Parametri!$D$4*(A2841/$D$8)^Parametri!$F$8</f>
        <v>51.450986124050402</v>
      </c>
      <c r="G2841" s="9">
        <f t="shared" si="396"/>
        <v>-178.60369504323711</v>
      </c>
      <c r="H2841" s="9">
        <f>Parametri!$M$4-10*LOG10(Parametri!$L$5/1000)-20*LOG10(A2841/1000000)</f>
        <v>31.289201625222809</v>
      </c>
      <c r="I2841" s="9">
        <f t="shared" si="400"/>
        <v>-209.89289666845991</v>
      </c>
      <c r="J2841" s="10">
        <f t="shared" si="401"/>
        <v>1.0249680623903953E-21</v>
      </c>
      <c r="K2841" s="14">
        <f>$D$6+'ADSL PSD'!$J2841*Parametri!$L$6+'17a PSD'!$J2841*Parametri!$L$7+$J2841*Parametri!$L$8</f>
        <v>1.083251023598755E-10</v>
      </c>
      <c r="L2841" s="9">
        <f t="shared" si="402"/>
        <v>-99.652708919145596</v>
      </c>
      <c r="M2841" s="9">
        <f t="shared" si="403"/>
        <v>-78.950986124091514</v>
      </c>
      <c r="N2841" s="10">
        <f>HLOOKUP(M2841,Menu!$C$8:$AB$9,2,TRUE)</f>
        <v>0</v>
      </c>
      <c r="O2841" s="9">
        <f t="shared" si="404"/>
        <v>-135.6527089191456</v>
      </c>
    </row>
    <row r="2842" spans="1:15" s="10" customFormat="1" x14ac:dyDescent="0.25">
      <c r="A2842" s="2">
        <v>12195750</v>
      </c>
      <c r="B2842" s="2">
        <v>-160</v>
      </c>
      <c r="C2842" s="9">
        <f t="shared" si="397"/>
        <v>-163.5</v>
      </c>
      <c r="D2842" s="9">
        <f t="shared" si="398"/>
        <v>-127.15270891918669</v>
      </c>
      <c r="E2842" s="9">
        <f t="shared" si="399"/>
        <v>1.9263229911510223E-13</v>
      </c>
      <c r="F2842" s="9">
        <f>Parametri!$D$4*(A2842/$D$8)^Parametri!$F$8</f>
        <v>51.460085246258608</v>
      </c>
      <c r="G2842" s="9">
        <f t="shared" si="396"/>
        <v>-178.61279416544531</v>
      </c>
      <c r="H2842" s="9">
        <f>Parametri!$M$4-10*LOG10(Parametri!$L$5/1000)-20*LOG10(A2842/1000000)</f>
        <v>31.286129692515967</v>
      </c>
      <c r="I2842" s="9">
        <f t="shared" si="400"/>
        <v>-209.89892385796128</v>
      </c>
      <c r="J2842" s="10">
        <f t="shared" si="401"/>
        <v>1.0235465863508533E-21</v>
      </c>
      <c r="K2842" s="14">
        <f>$D$6+'ADSL PSD'!$J2842*Parametri!$L$6+'17a PSD'!$J2842*Parametri!$L$7+$J2842*Parametri!$L$8</f>
        <v>1.0832510235987408E-10</v>
      </c>
      <c r="L2842" s="9">
        <f t="shared" si="402"/>
        <v>-99.652708919145653</v>
      </c>
      <c r="M2842" s="9">
        <f t="shared" si="403"/>
        <v>-78.960085246299656</v>
      </c>
      <c r="N2842" s="10">
        <f>HLOOKUP(M2842,Menu!$C$8:$AB$9,2,TRUE)</f>
        <v>0</v>
      </c>
      <c r="O2842" s="9">
        <f t="shared" si="404"/>
        <v>-135.65270891914565</v>
      </c>
    </row>
    <row r="2843" spans="1:15" s="10" customFormat="1" x14ac:dyDescent="0.25">
      <c r="A2843" s="2">
        <v>12200062.5</v>
      </c>
      <c r="B2843" s="2">
        <v>-160</v>
      </c>
      <c r="C2843" s="9">
        <f t="shared" si="397"/>
        <v>-163.5</v>
      </c>
      <c r="D2843" s="9">
        <f t="shared" si="398"/>
        <v>-127.15270891918669</v>
      </c>
      <c r="E2843" s="9">
        <f t="shared" si="399"/>
        <v>1.9263229911510223E-13</v>
      </c>
      <c r="F2843" s="9">
        <f>Parametri!$D$4*(A2843/$D$8)^Parametri!$F$8</f>
        <v>51.46918275985329</v>
      </c>
      <c r="G2843" s="9">
        <f t="shared" si="396"/>
        <v>-178.62189167903998</v>
      </c>
      <c r="H2843" s="9">
        <f>Parametri!$M$4-10*LOG10(Parametri!$L$5/1000)-20*LOG10(A2843/1000000)</f>
        <v>31.283058845873384</v>
      </c>
      <c r="I2843" s="9">
        <f t="shared" si="400"/>
        <v>-209.90495052491337</v>
      </c>
      <c r="J2843" s="10">
        <f t="shared" si="401"/>
        <v>1.0221272046678769E-21</v>
      </c>
      <c r="K2843" s="14">
        <f>$D$6+'ADSL PSD'!$J2843*Parametri!$L$6+'17a PSD'!$J2843*Parametri!$L$7+$J2843*Parametri!$L$8</f>
        <v>1.0832510235987266E-10</v>
      </c>
      <c r="L2843" s="9">
        <f t="shared" si="402"/>
        <v>-99.652708919145724</v>
      </c>
      <c r="M2843" s="9">
        <f t="shared" si="403"/>
        <v>-78.969182759894252</v>
      </c>
      <c r="N2843" s="10">
        <f>HLOOKUP(M2843,Menu!$C$8:$AB$9,2,TRUE)</f>
        <v>0</v>
      </c>
      <c r="O2843" s="9">
        <f t="shared" si="404"/>
        <v>-135.65270891914571</v>
      </c>
    </row>
    <row r="2844" spans="1:15" s="10" customFormat="1" x14ac:dyDescent="0.25">
      <c r="A2844" s="2">
        <v>12204375</v>
      </c>
      <c r="B2844" s="2">
        <v>-160</v>
      </c>
      <c r="C2844" s="9">
        <f t="shared" si="397"/>
        <v>-163.5</v>
      </c>
      <c r="D2844" s="9">
        <f t="shared" si="398"/>
        <v>-127.15270891918669</v>
      </c>
      <c r="E2844" s="9">
        <f t="shared" si="399"/>
        <v>1.9263229911510223E-13</v>
      </c>
      <c r="F2844" s="9">
        <f>Parametri!$D$4*(A2844/$D$8)^Parametri!$F$8</f>
        <v>51.478278665687284</v>
      </c>
      <c r="G2844" s="9">
        <f t="shared" si="396"/>
        <v>-178.63098758487399</v>
      </c>
      <c r="H2844" s="9">
        <f>Parametri!$M$4-10*LOG10(Parametri!$L$5/1000)-20*LOG10(A2844/1000000)</f>
        <v>31.279989084527394</v>
      </c>
      <c r="I2844" s="9">
        <f t="shared" si="400"/>
        <v>-209.91097666940138</v>
      </c>
      <c r="J2844" s="10">
        <f t="shared" si="401"/>
        <v>1.0207099140757956E-21</v>
      </c>
      <c r="K2844" s="14">
        <f>$D$6+'ADSL PSD'!$J2844*Parametri!$L$6+'17a PSD'!$J2844*Parametri!$L$7+$J2844*Parametri!$L$8</f>
        <v>1.0832510235987125E-10</v>
      </c>
      <c r="L2844" s="9">
        <f t="shared" si="402"/>
        <v>-99.65270891914578</v>
      </c>
      <c r="M2844" s="9">
        <f t="shared" si="403"/>
        <v>-78.978278665728212</v>
      </c>
      <c r="N2844" s="10">
        <f>HLOOKUP(M2844,Menu!$C$8:$AB$9,2,TRUE)</f>
        <v>0</v>
      </c>
      <c r="O2844" s="9">
        <f t="shared" si="404"/>
        <v>-135.65270891914577</v>
      </c>
    </row>
    <row r="2845" spans="1:15" s="10" customFormat="1" x14ac:dyDescent="0.25">
      <c r="A2845" s="2">
        <v>12208687.5</v>
      </c>
      <c r="B2845" s="2">
        <v>-160</v>
      </c>
      <c r="C2845" s="9">
        <f t="shared" si="397"/>
        <v>-163.5</v>
      </c>
      <c r="D2845" s="9">
        <f t="shared" si="398"/>
        <v>-127.15270891918669</v>
      </c>
      <c r="E2845" s="9">
        <f t="shared" si="399"/>
        <v>1.9263229911510223E-13</v>
      </c>
      <c r="F2845" s="9">
        <f>Parametri!$D$4*(A2845/$D$8)^Parametri!$F$8</f>
        <v>51.48737296461271</v>
      </c>
      <c r="G2845" s="9">
        <f t="shared" si="396"/>
        <v>-178.64008188379941</v>
      </c>
      <c r="H2845" s="9">
        <f>Parametri!$M$4-10*LOG10(Parametri!$L$5/1000)-20*LOG10(A2845/1000000)</f>
        <v>31.276920407711142</v>
      </c>
      <c r="I2845" s="9">
        <f t="shared" si="400"/>
        <v>-209.91700229151056</v>
      </c>
      <c r="J2845" s="10">
        <f t="shared" si="401"/>
        <v>1.0192947113143187E-21</v>
      </c>
      <c r="K2845" s="14">
        <f>$D$6+'ADSL PSD'!$J2845*Parametri!$L$6+'17a PSD'!$J2845*Parametri!$L$7+$J2845*Parametri!$L$8</f>
        <v>1.0832510235986983E-10</v>
      </c>
      <c r="L2845" s="9">
        <f t="shared" si="402"/>
        <v>-99.652708919145837</v>
      </c>
      <c r="M2845" s="9">
        <f t="shared" si="403"/>
        <v>-78.987372964653574</v>
      </c>
      <c r="N2845" s="10">
        <f>HLOOKUP(M2845,Menu!$C$8:$AB$9,2,TRUE)</f>
        <v>0</v>
      </c>
      <c r="O2845" s="9">
        <f t="shared" si="404"/>
        <v>-135.65270891914582</v>
      </c>
    </row>
    <row r="2846" spans="1:15" s="10" customFormat="1" x14ac:dyDescent="0.25">
      <c r="A2846" s="2">
        <v>12213000</v>
      </c>
      <c r="B2846" s="2">
        <v>-160</v>
      </c>
      <c r="C2846" s="9">
        <f t="shared" si="397"/>
        <v>-163.5</v>
      </c>
      <c r="D2846" s="9">
        <f t="shared" si="398"/>
        <v>-127.15270891918669</v>
      </c>
      <c r="E2846" s="9">
        <f t="shared" si="399"/>
        <v>1.9263229911510223E-13</v>
      </c>
      <c r="F2846" s="9">
        <f>Parametri!$D$4*(A2846/$D$8)^Parametri!$F$8</f>
        <v>51.496465657480876</v>
      </c>
      <c r="G2846" s="9">
        <f t="shared" si="396"/>
        <v>-178.64917457666758</v>
      </c>
      <c r="H2846" s="9">
        <f>Parametri!$M$4-10*LOG10(Parametri!$L$5/1000)-20*LOG10(A2846/1000000)</f>
        <v>31.273852814658575</v>
      </c>
      <c r="I2846" s="9">
        <f t="shared" si="400"/>
        <v>-209.92302739132614</v>
      </c>
      <c r="J2846" s="10">
        <f t="shared" si="401"/>
        <v>1.0178815931284979E-21</v>
      </c>
      <c r="K2846" s="14">
        <f>$D$6+'ADSL PSD'!$J2846*Parametri!$L$6+'17a PSD'!$J2846*Parametri!$L$7+$J2846*Parametri!$L$8</f>
        <v>1.0832510235986842E-10</v>
      </c>
      <c r="L2846" s="9">
        <f t="shared" si="402"/>
        <v>-99.65270891914588</v>
      </c>
      <c r="M2846" s="9">
        <f t="shared" si="403"/>
        <v>-78.996465657521696</v>
      </c>
      <c r="N2846" s="10">
        <f>HLOOKUP(M2846,Menu!$C$8:$AB$9,2,TRUE)</f>
        <v>0</v>
      </c>
      <c r="O2846" s="9">
        <f t="shared" si="404"/>
        <v>-135.65270891914588</v>
      </c>
    </row>
    <row r="2847" spans="1:15" s="10" customFormat="1" x14ac:dyDescent="0.25">
      <c r="A2847" s="2">
        <v>12217312.5</v>
      </c>
      <c r="B2847" s="2">
        <v>-160</v>
      </c>
      <c r="C2847" s="9">
        <f t="shared" si="397"/>
        <v>-163.5</v>
      </c>
      <c r="D2847" s="9">
        <f t="shared" si="398"/>
        <v>-127.15270891918669</v>
      </c>
      <c r="E2847" s="9">
        <f t="shared" si="399"/>
        <v>1.9263229911510223E-13</v>
      </c>
      <c r="F2847" s="9">
        <f>Parametri!$D$4*(A2847/$D$8)^Parametri!$F$8</f>
        <v>51.505556745142393</v>
      </c>
      <c r="G2847" s="9">
        <f t="shared" si="396"/>
        <v>-178.65826566432909</v>
      </c>
      <c r="H2847" s="9">
        <f>Parametri!$M$4-10*LOG10(Parametri!$L$5/1000)-20*LOG10(A2847/1000000)</f>
        <v>31.270786304604457</v>
      </c>
      <c r="I2847" s="9">
        <f t="shared" si="400"/>
        <v>-209.92905196893355</v>
      </c>
      <c r="J2847" s="10">
        <f t="shared" si="401"/>
        <v>1.0164705562687112E-21</v>
      </c>
      <c r="K2847" s="14">
        <f>$D$6+'ADSL PSD'!$J2847*Parametri!$L$6+'17a PSD'!$J2847*Parametri!$L$7+$J2847*Parametri!$L$8</f>
        <v>1.0832510235986701E-10</v>
      </c>
      <c r="L2847" s="9">
        <f t="shared" si="402"/>
        <v>-99.652708919145937</v>
      </c>
      <c r="M2847" s="9">
        <f t="shared" si="403"/>
        <v>-79.005556745183156</v>
      </c>
      <c r="N2847" s="10">
        <f>HLOOKUP(M2847,Menu!$C$8:$AB$9,2,TRUE)</f>
        <v>0</v>
      </c>
      <c r="O2847" s="9">
        <f t="shared" si="404"/>
        <v>-135.65270891914594</v>
      </c>
    </row>
    <row r="2848" spans="1:15" s="10" customFormat="1" x14ac:dyDescent="0.25">
      <c r="A2848" s="2">
        <v>12221625</v>
      </c>
      <c r="B2848" s="2">
        <v>-160</v>
      </c>
      <c r="C2848" s="9">
        <f t="shared" si="397"/>
        <v>-163.5</v>
      </c>
      <c r="D2848" s="9">
        <f t="shared" si="398"/>
        <v>-127.15270891918669</v>
      </c>
      <c r="E2848" s="9">
        <f t="shared" si="399"/>
        <v>1.9263229911510223E-13</v>
      </c>
      <c r="F2848" s="9">
        <f>Parametri!$D$4*(A2848/$D$8)^Parametri!$F$8</f>
        <v>51.514646228447099</v>
      </c>
      <c r="G2848" s="9">
        <f t="shared" si="396"/>
        <v>-178.6673551476338</v>
      </c>
      <c r="H2848" s="9">
        <f>Parametri!$M$4-10*LOG10(Parametri!$L$5/1000)-20*LOG10(A2848/1000000)</f>
        <v>31.267720876784367</v>
      </c>
      <c r="I2848" s="9">
        <f t="shared" si="400"/>
        <v>-209.93507602441815</v>
      </c>
      <c r="J2848" s="10">
        <f t="shared" si="401"/>
        <v>1.0150615974906453E-21</v>
      </c>
      <c r="K2848" s="14">
        <f>$D$6+'ADSL PSD'!$J2848*Parametri!$L$6+'17a PSD'!$J2848*Parametri!$L$7+$J2848*Parametri!$L$8</f>
        <v>1.083251023598656E-10</v>
      </c>
      <c r="L2848" s="9">
        <f t="shared" si="402"/>
        <v>-99.652708919146008</v>
      </c>
      <c r="M2848" s="9">
        <f t="shared" si="403"/>
        <v>-79.014646228487791</v>
      </c>
      <c r="N2848" s="10">
        <f>HLOOKUP(M2848,Menu!$C$8:$AB$9,2,TRUE)</f>
        <v>0</v>
      </c>
      <c r="O2848" s="9">
        <f t="shared" si="404"/>
        <v>-135.65270891914599</v>
      </c>
    </row>
    <row r="2849" spans="1:15" s="10" customFormat="1" x14ac:dyDescent="0.25">
      <c r="A2849" s="2">
        <v>12225937.5</v>
      </c>
      <c r="B2849" s="2">
        <v>-160</v>
      </c>
      <c r="C2849" s="9">
        <f t="shared" si="397"/>
        <v>-163.5</v>
      </c>
      <c r="D2849" s="9">
        <f t="shared" si="398"/>
        <v>-127.15270891918669</v>
      </c>
      <c r="E2849" s="9">
        <f t="shared" si="399"/>
        <v>1.9263229911510223E-13</v>
      </c>
      <c r="F2849" s="9">
        <f>Parametri!$D$4*(A2849/$D$8)^Parametri!$F$8</f>
        <v>51.523734108244085</v>
      </c>
      <c r="G2849" s="9">
        <f t="shared" si="396"/>
        <v>-178.67644302743076</v>
      </c>
      <c r="H2849" s="9">
        <f>Parametri!$M$4-10*LOG10(Parametri!$L$5/1000)-20*LOG10(A2849/1000000)</f>
        <v>31.264656530434696</v>
      </c>
      <c r="I2849" s="9">
        <f t="shared" si="400"/>
        <v>-209.94109955786547</v>
      </c>
      <c r="J2849" s="10">
        <f t="shared" si="401"/>
        <v>1.0136547135553247E-21</v>
      </c>
      <c r="K2849" s="14">
        <f>$D$6+'ADSL PSD'!$J2849*Parametri!$L$6+'17a PSD'!$J2849*Parametri!$L$7+$J2849*Parametri!$L$8</f>
        <v>1.0832510235986419E-10</v>
      </c>
      <c r="L2849" s="9">
        <f t="shared" si="402"/>
        <v>-99.652708919146065</v>
      </c>
      <c r="M2849" s="9">
        <f t="shared" si="403"/>
        <v>-79.0237341082847</v>
      </c>
      <c r="N2849" s="10">
        <f>HLOOKUP(M2849,Menu!$C$8:$AB$9,2,TRUE)</f>
        <v>0</v>
      </c>
      <c r="O2849" s="9">
        <f t="shared" si="404"/>
        <v>-135.65270891914605</v>
      </c>
    </row>
    <row r="2850" spans="1:15" s="10" customFormat="1" x14ac:dyDescent="0.25">
      <c r="A2850" s="2">
        <v>12230250</v>
      </c>
      <c r="B2850" s="2">
        <v>-160</v>
      </c>
      <c r="C2850" s="9">
        <f t="shared" si="397"/>
        <v>-163.5</v>
      </c>
      <c r="D2850" s="9">
        <f t="shared" si="398"/>
        <v>-127.15270891918669</v>
      </c>
      <c r="E2850" s="9">
        <f t="shared" si="399"/>
        <v>1.9263229911510223E-13</v>
      </c>
      <c r="F2850" s="9">
        <f>Parametri!$D$4*(A2850/$D$8)^Parametri!$F$8</f>
        <v>51.532820385381697</v>
      </c>
      <c r="G2850" s="9">
        <f t="shared" si="396"/>
        <v>-178.68552930456838</v>
      </c>
      <c r="H2850" s="9">
        <f>Parametri!$M$4-10*LOG10(Parametri!$L$5/1000)-20*LOG10(A2850/1000000)</f>
        <v>31.261593264792623</v>
      </c>
      <c r="I2850" s="9">
        <f t="shared" si="400"/>
        <v>-209.947122569361</v>
      </c>
      <c r="J2850" s="10">
        <f t="shared" si="401"/>
        <v>1.012249901229086E-21</v>
      </c>
      <c r="K2850" s="14">
        <f>$D$6+'ADSL PSD'!$J2850*Parametri!$L$6+'17a PSD'!$J2850*Parametri!$L$7+$J2850*Parametri!$L$8</f>
        <v>1.0832510235986279E-10</v>
      </c>
      <c r="L2850" s="9">
        <f t="shared" si="402"/>
        <v>-99.652708919146122</v>
      </c>
      <c r="M2850" s="9">
        <f t="shared" si="403"/>
        <v>-79.032820385422255</v>
      </c>
      <c r="N2850" s="10">
        <f>HLOOKUP(M2850,Menu!$C$8:$AB$9,2,TRUE)</f>
        <v>0</v>
      </c>
      <c r="O2850" s="9">
        <f t="shared" si="404"/>
        <v>-135.65270891914611</v>
      </c>
    </row>
    <row r="2851" spans="1:15" s="10" customFormat="1" x14ac:dyDescent="0.25">
      <c r="A2851" s="2">
        <v>12234562.5</v>
      </c>
      <c r="B2851" s="2">
        <v>-160</v>
      </c>
      <c r="C2851" s="9">
        <f t="shared" si="397"/>
        <v>-163.5</v>
      </c>
      <c r="D2851" s="9">
        <f t="shared" si="398"/>
        <v>-127.15270891918669</v>
      </c>
      <c r="E2851" s="9">
        <f t="shared" si="399"/>
        <v>1.9263229911510223E-13</v>
      </c>
      <c r="F2851" s="9">
        <f>Parametri!$D$4*(A2851/$D$8)^Parametri!$F$8</f>
        <v>51.541905060707514</v>
      </c>
      <c r="G2851" s="9">
        <f t="shared" si="396"/>
        <v>-178.6946139798942</v>
      </c>
      <c r="H2851" s="9">
        <f>Parametri!$M$4-10*LOG10(Parametri!$L$5/1000)-20*LOG10(A2851/1000000)</f>
        <v>31.258531079096159</v>
      </c>
      <c r="I2851" s="9">
        <f t="shared" si="400"/>
        <v>-209.95314505899034</v>
      </c>
      <c r="J2851" s="10">
        <f t="shared" si="401"/>
        <v>1.0108471572835338E-21</v>
      </c>
      <c r="K2851" s="14">
        <f>$D$6+'ADSL PSD'!$J2851*Parametri!$L$6+'17a PSD'!$J2851*Parametri!$L$7+$J2851*Parametri!$L$8</f>
        <v>1.0832510235986139E-10</v>
      </c>
      <c r="L2851" s="9">
        <f t="shared" si="402"/>
        <v>-99.652708919146164</v>
      </c>
      <c r="M2851" s="9">
        <f t="shared" si="403"/>
        <v>-79.041905060748036</v>
      </c>
      <c r="N2851" s="10">
        <f>HLOOKUP(M2851,Menu!$C$8:$AB$9,2,TRUE)</f>
        <v>0</v>
      </c>
      <c r="O2851" s="9">
        <f t="shared" si="404"/>
        <v>-135.65270891914616</v>
      </c>
    </row>
    <row r="2852" spans="1:15" s="10" customFormat="1" x14ac:dyDescent="0.25">
      <c r="A2852" s="2">
        <v>12238875</v>
      </c>
      <c r="B2852" s="2">
        <v>-160</v>
      </c>
      <c r="C2852" s="9">
        <f t="shared" si="397"/>
        <v>-163.5</v>
      </c>
      <c r="D2852" s="9">
        <f t="shared" si="398"/>
        <v>-127.15270891918669</v>
      </c>
      <c r="E2852" s="9">
        <f t="shared" si="399"/>
        <v>1.9263229911510223E-13</v>
      </c>
      <c r="F2852" s="9">
        <f>Parametri!$D$4*(A2852/$D$8)^Parametri!$F$8</f>
        <v>51.550988135068401</v>
      </c>
      <c r="G2852" s="9">
        <f t="shared" si="396"/>
        <v>-178.70369705425509</v>
      </c>
      <c r="H2852" s="9">
        <f>Parametri!$M$4-10*LOG10(Parametri!$L$5/1000)-20*LOG10(A2852/1000000)</f>
        <v>31.255469972584095</v>
      </c>
      <c r="I2852" s="9">
        <f t="shared" si="400"/>
        <v>-209.95916702683917</v>
      </c>
      <c r="J2852" s="10">
        <f t="shared" si="401"/>
        <v>1.0094464784955753E-21</v>
      </c>
      <c r="K2852" s="14">
        <f>$D$6+'ADSL PSD'!$J2852*Parametri!$L$6+'17a PSD'!$J2852*Parametri!$L$7+$J2852*Parametri!$L$8</f>
        <v>1.0832510235985998E-10</v>
      </c>
      <c r="L2852" s="9">
        <f t="shared" si="402"/>
        <v>-99.652708919146221</v>
      </c>
      <c r="M2852" s="9">
        <f t="shared" si="403"/>
        <v>-79.050988135108867</v>
      </c>
      <c r="N2852" s="10">
        <f>HLOOKUP(M2852,Menu!$C$8:$AB$9,2,TRUE)</f>
        <v>0</v>
      </c>
      <c r="O2852" s="9">
        <f t="shared" si="404"/>
        <v>-135.65270891914622</v>
      </c>
    </row>
    <row r="2853" spans="1:15" s="10" customFormat="1" x14ac:dyDescent="0.25">
      <c r="A2853" s="2">
        <v>12243187.5</v>
      </c>
      <c r="B2853" s="2">
        <v>-160</v>
      </c>
      <c r="C2853" s="9">
        <f t="shared" si="397"/>
        <v>-163.5</v>
      </c>
      <c r="D2853" s="9">
        <f t="shared" si="398"/>
        <v>-127.15270891918669</v>
      </c>
      <c r="E2853" s="9">
        <f t="shared" si="399"/>
        <v>1.9263229911510223E-13</v>
      </c>
      <c r="F2853" s="9">
        <f>Parametri!$D$4*(A2853/$D$8)^Parametri!$F$8</f>
        <v>51.560069609310453</v>
      </c>
      <c r="G2853" s="9">
        <f t="shared" si="396"/>
        <v>-178.71277852849715</v>
      </c>
      <c r="H2853" s="9">
        <f>Parametri!$M$4-10*LOG10(Parametri!$L$5/1000)-20*LOG10(A2853/1000000)</f>
        <v>31.252409944496058</v>
      </c>
      <c r="I2853" s="9">
        <f t="shared" si="400"/>
        <v>-209.96518847299322</v>
      </c>
      <c r="J2853" s="10">
        <f t="shared" si="401"/>
        <v>1.0080478616474102E-21</v>
      </c>
      <c r="K2853" s="14">
        <f>$D$6+'ADSL PSD'!$J2853*Parametri!$L$6+'17a PSD'!$J2853*Parametri!$L$7+$J2853*Parametri!$L$8</f>
        <v>1.0832510235985858E-10</v>
      </c>
      <c r="L2853" s="9">
        <f t="shared" si="402"/>
        <v>-99.652708919146278</v>
      </c>
      <c r="M2853" s="9">
        <f t="shared" si="403"/>
        <v>-79.060069609350876</v>
      </c>
      <c r="N2853" s="10">
        <f>HLOOKUP(M2853,Menu!$C$8:$AB$9,2,TRUE)</f>
        <v>0</v>
      </c>
      <c r="O2853" s="9">
        <f t="shared" si="404"/>
        <v>-135.65270891914628</v>
      </c>
    </row>
    <row r="2854" spans="1:15" s="10" customFormat="1" x14ac:dyDescent="0.25">
      <c r="A2854" s="2">
        <v>12247500</v>
      </c>
      <c r="B2854" s="2">
        <v>-160</v>
      </c>
      <c r="C2854" s="9">
        <f t="shared" si="397"/>
        <v>-163.5</v>
      </c>
      <c r="D2854" s="9">
        <f t="shared" si="398"/>
        <v>-127.15270891918669</v>
      </c>
      <c r="E2854" s="9">
        <f t="shared" si="399"/>
        <v>1.9263229911510223E-13</v>
      </c>
      <c r="F2854" s="9">
        <f>Parametri!$D$4*(A2854/$D$8)^Parametri!$F$8</f>
        <v>51.569149484279023</v>
      </c>
      <c r="G2854" s="9">
        <f t="shared" si="396"/>
        <v>-178.72185840346572</v>
      </c>
      <c r="H2854" s="9">
        <f>Parametri!$M$4-10*LOG10(Parametri!$L$5/1000)-20*LOG10(A2854/1000000)</f>
        <v>31.249350994072451</v>
      </c>
      <c r="I2854" s="9">
        <f t="shared" si="400"/>
        <v>-209.97120939753816</v>
      </c>
      <c r="J2854" s="10">
        <f t="shared" si="401"/>
        <v>1.0066513035264941E-21</v>
      </c>
      <c r="K2854" s="14">
        <f>$D$6+'ADSL PSD'!$J2854*Parametri!$L$6+'17a PSD'!$J2854*Parametri!$L$7+$J2854*Parametri!$L$8</f>
        <v>1.0832510235985719E-10</v>
      </c>
      <c r="L2854" s="9">
        <f t="shared" si="402"/>
        <v>-99.652708919146349</v>
      </c>
      <c r="M2854" s="9">
        <f t="shared" si="403"/>
        <v>-79.069149484319368</v>
      </c>
      <c r="N2854" s="10">
        <f>HLOOKUP(M2854,Menu!$C$8:$AB$9,2,TRUE)</f>
        <v>0</v>
      </c>
      <c r="O2854" s="9">
        <f t="shared" si="404"/>
        <v>-135.65270891914633</v>
      </c>
    </row>
    <row r="2855" spans="1:15" s="10" customFormat="1" x14ac:dyDescent="0.25">
      <c r="A2855" s="2">
        <v>12251812.5</v>
      </c>
      <c r="B2855" s="2">
        <v>-160</v>
      </c>
      <c r="C2855" s="9">
        <f t="shared" si="397"/>
        <v>-163.5</v>
      </c>
      <c r="D2855" s="9">
        <f t="shared" si="398"/>
        <v>-127.15270891918669</v>
      </c>
      <c r="E2855" s="9">
        <f t="shared" si="399"/>
        <v>1.9263229911510223E-13</v>
      </c>
      <c r="F2855" s="9">
        <f>Parametri!$D$4*(A2855/$D$8)^Parametri!$F$8</f>
        <v>51.578227760818727</v>
      </c>
      <c r="G2855" s="9">
        <f t="shared" si="396"/>
        <v>-178.73093668000541</v>
      </c>
      <c r="H2855" s="9">
        <f>Parametri!$M$4-10*LOG10(Parametri!$L$5/1000)-20*LOG10(A2855/1000000)</f>
        <v>31.246293120554487</v>
      </c>
      <c r="I2855" s="9">
        <f t="shared" si="400"/>
        <v>-209.97722980055991</v>
      </c>
      <c r="J2855" s="10">
        <f t="shared" si="401"/>
        <v>1.0052568009255496E-21</v>
      </c>
      <c r="K2855" s="14">
        <f>$D$6+'ADSL PSD'!$J2855*Parametri!$L$6+'17a PSD'!$J2855*Parametri!$L$7+$J2855*Parametri!$L$8</f>
        <v>1.0832510235985579E-10</v>
      </c>
      <c r="L2855" s="9">
        <f t="shared" si="402"/>
        <v>-99.652708919146406</v>
      </c>
      <c r="M2855" s="9">
        <f t="shared" si="403"/>
        <v>-79.078227760859008</v>
      </c>
      <c r="N2855" s="10">
        <f>HLOOKUP(M2855,Menu!$C$8:$AB$9,2,TRUE)</f>
        <v>0</v>
      </c>
      <c r="O2855" s="9">
        <f t="shared" si="404"/>
        <v>-135.65270891914639</v>
      </c>
    </row>
    <row r="2856" spans="1:15" s="10" customFormat="1" x14ac:dyDescent="0.25">
      <c r="A2856" s="2">
        <v>12256125</v>
      </c>
      <c r="B2856" s="2">
        <v>-160</v>
      </c>
      <c r="C2856" s="9">
        <f t="shared" si="397"/>
        <v>-163.5</v>
      </c>
      <c r="D2856" s="9">
        <f t="shared" si="398"/>
        <v>-127.15270891918669</v>
      </c>
      <c r="E2856" s="9">
        <f t="shared" si="399"/>
        <v>1.9263229911510223E-13</v>
      </c>
      <c r="F2856" s="9">
        <f>Parametri!$D$4*(A2856/$D$8)^Parametri!$F$8</f>
        <v>51.587304439773433</v>
      </c>
      <c r="G2856" s="9">
        <f t="shared" si="396"/>
        <v>-178.74001335896014</v>
      </c>
      <c r="H2856" s="9">
        <f>Parametri!$M$4-10*LOG10(Parametri!$L$5/1000)-20*LOG10(A2856/1000000)</f>
        <v>31.243236323184181</v>
      </c>
      <c r="I2856" s="9">
        <f t="shared" si="400"/>
        <v>-209.98324968214433</v>
      </c>
      <c r="J2856" s="10">
        <f t="shared" si="401"/>
        <v>1.0038643506425442E-21</v>
      </c>
      <c r="K2856" s="14">
        <f>$D$6+'ADSL PSD'!$J2856*Parametri!$L$6+'17a PSD'!$J2856*Parametri!$L$7+$J2856*Parametri!$L$8</f>
        <v>1.083251023598544E-10</v>
      </c>
      <c r="L2856" s="9">
        <f t="shared" si="402"/>
        <v>-99.652708919146448</v>
      </c>
      <c r="M2856" s="9">
        <f t="shared" si="403"/>
        <v>-79.087304439813693</v>
      </c>
      <c r="N2856" s="10">
        <f>HLOOKUP(M2856,Menu!$C$8:$AB$9,2,TRUE)</f>
        <v>0</v>
      </c>
      <c r="O2856" s="9">
        <f t="shared" si="404"/>
        <v>-135.65270891914645</v>
      </c>
    </row>
    <row r="2857" spans="1:15" s="10" customFormat="1" x14ac:dyDescent="0.25">
      <c r="A2857" s="2">
        <v>12260437.5</v>
      </c>
      <c r="B2857" s="2">
        <v>-160</v>
      </c>
      <c r="C2857" s="9">
        <f t="shared" si="397"/>
        <v>-163.5</v>
      </c>
      <c r="D2857" s="9">
        <f t="shared" si="398"/>
        <v>-127.15270891918669</v>
      </c>
      <c r="E2857" s="9">
        <f t="shared" si="399"/>
        <v>1.9263229911510223E-13</v>
      </c>
      <c r="F2857" s="9">
        <f>Parametri!$D$4*(A2857/$D$8)^Parametri!$F$8</f>
        <v>51.596379521986258</v>
      </c>
      <c r="G2857" s="9">
        <f t="shared" si="396"/>
        <v>-178.74908844117294</v>
      </c>
      <c r="H2857" s="9">
        <f>Parametri!$M$4-10*LOG10(Parametri!$L$5/1000)-20*LOG10(A2857/1000000)</f>
        <v>31.240180601204358</v>
      </c>
      <c r="I2857" s="9">
        <f t="shared" si="400"/>
        <v>-209.98926904237732</v>
      </c>
      <c r="J2857" s="10">
        <f t="shared" si="401"/>
        <v>1.0024739494807093E-21</v>
      </c>
      <c r="K2857" s="14">
        <f>$D$6+'ADSL PSD'!$J2857*Parametri!$L$6+'17a PSD'!$J2857*Parametri!$L$7+$J2857*Parametri!$L$8</f>
        <v>1.0832510235985301E-10</v>
      </c>
      <c r="L2857" s="9">
        <f t="shared" si="402"/>
        <v>-99.652708919146505</v>
      </c>
      <c r="M2857" s="9">
        <f t="shared" si="403"/>
        <v>-79.096379522026439</v>
      </c>
      <c r="N2857" s="10">
        <f>HLOOKUP(M2857,Menu!$C$8:$AB$9,2,TRUE)</f>
        <v>0</v>
      </c>
      <c r="O2857" s="9">
        <f t="shared" si="404"/>
        <v>-135.65270891914651</v>
      </c>
    </row>
    <row r="2858" spans="1:15" s="10" customFormat="1" x14ac:dyDescent="0.25">
      <c r="A2858" s="2">
        <v>12264750</v>
      </c>
      <c r="B2858" s="2">
        <v>-160</v>
      </c>
      <c r="C2858" s="9">
        <f t="shared" si="397"/>
        <v>-163.5</v>
      </c>
      <c r="D2858" s="9">
        <f t="shared" si="398"/>
        <v>-127.15270891918669</v>
      </c>
      <c r="E2858" s="9">
        <f t="shared" si="399"/>
        <v>1.9263229911510223E-13</v>
      </c>
      <c r="F2858" s="9">
        <f>Parametri!$D$4*(A2858/$D$8)^Parametri!$F$8</f>
        <v>51.605453008299612</v>
      </c>
      <c r="G2858" s="9">
        <f t="shared" si="396"/>
        <v>-178.7581619274863</v>
      </c>
      <c r="H2858" s="9">
        <f>Parametri!$M$4-10*LOG10(Parametri!$L$5/1000)-20*LOG10(A2858/1000000)</f>
        <v>31.237125953858627</v>
      </c>
      <c r="I2858" s="9">
        <f t="shared" si="400"/>
        <v>-209.99528788134492</v>
      </c>
      <c r="J2858" s="10">
        <f t="shared" si="401"/>
        <v>1.0010855942484816E-21</v>
      </c>
      <c r="K2858" s="14">
        <f>$D$6+'ADSL PSD'!$J2858*Parametri!$L$6+'17a PSD'!$J2858*Parametri!$L$7+$J2858*Parametri!$L$8</f>
        <v>1.0832510235985162E-10</v>
      </c>
      <c r="L2858" s="9">
        <f t="shared" si="402"/>
        <v>-99.652708919146562</v>
      </c>
      <c r="M2858" s="9">
        <f t="shared" si="403"/>
        <v>-79.105453008339737</v>
      </c>
      <c r="N2858" s="10">
        <f>HLOOKUP(M2858,Menu!$C$8:$AB$9,2,TRUE)</f>
        <v>0</v>
      </c>
      <c r="O2858" s="9">
        <f t="shared" si="404"/>
        <v>-135.65270891914656</v>
      </c>
    </row>
    <row r="2859" spans="1:15" s="10" customFormat="1" x14ac:dyDescent="0.25">
      <c r="A2859" s="2">
        <v>12269062.5</v>
      </c>
      <c r="B2859" s="2">
        <v>-160</v>
      </c>
      <c r="C2859" s="9">
        <f t="shared" si="397"/>
        <v>-163.5</v>
      </c>
      <c r="D2859" s="9">
        <f t="shared" si="398"/>
        <v>-127.15270891918669</v>
      </c>
      <c r="E2859" s="9">
        <f t="shared" si="399"/>
        <v>1.9263229911510223E-13</v>
      </c>
      <c r="F2859" s="9">
        <f>Parametri!$D$4*(A2859/$D$8)^Parametri!$F$8</f>
        <v>51.614524899555114</v>
      </c>
      <c r="G2859" s="9">
        <f t="shared" si="396"/>
        <v>-178.7672338187418</v>
      </c>
      <c r="H2859" s="9">
        <f>Parametri!$M$4-10*LOG10(Parametri!$L$5/1000)-20*LOG10(A2859/1000000)</f>
        <v>31.234072380391403</v>
      </c>
      <c r="I2859" s="9">
        <f t="shared" si="400"/>
        <v>-210.00130619913321</v>
      </c>
      <c r="J2859" s="10">
        <f t="shared" si="401"/>
        <v>9.9969928175952965E-22</v>
      </c>
      <c r="K2859" s="14">
        <f>$D$6+'ADSL PSD'!$J2859*Parametri!$L$6+'17a PSD'!$J2859*Parametri!$L$7+$J2859*Parametri!$L$8</f>
        <v>1.0832510235985024E-10</v>
      </c>
      <c r="L2859" s="9">
        <f t="shared" si="402"/>
        <v>-99.652708919146619</v>
      </c>
      <c r="M2859" s="9">
        <f t="shared" si="403"/>
        <v>-79.114524899595182</v>
      </c>
      <c r="N2859" s="10">
        <f>HLOOKUP(M2859,Menu!$C$8:$AB$9,2,TRUE)</f>
        <v>0</v>
      </c>
      <c r="O2859" s="9">
        <f t="shared" si="404"/>
        <v>-135.65270891914662</v>
      </c>
    </row>
    <row r="2860" spans="1:15" s="10" customFormat="1" x14ac:dyDescent="0.25">
      <c r="A2860" s="2">
        <v>12273375</v>
      </c>
      <c r="B2860" s="2">
        <v>-160</v>
      </c>
      <c r="C2860" s="9">
        <f t="shared" si="397"/>
        <v>-163.5</v>
      </c>
      <c r="D2860" s="9">
        <f t="shared" si="398"/>
        <v>-127.15270891918669</v>
      </c>
      <c r="E2860" s="9">
        <f t="shared" si="399"/>
        <v>1.9263229911510223E-13</v>
      </c>
      <c r="F2860" s="9">
        <f>Parametri!$D$4*(A2860/$D$8)^Parametri!$F$8</f>
        <v>51.623595196593691</v>
      </c>
      <c r="G2860" s="9">
        <f t="shared" si="396"/>
        <v>-178.77630411578039</v>
      </c>
      <c r="H2860" s="9">
        <f>Parametri!$M$4-10*LOG10(Parametri!$L$5/1000)-20*LOG10(A2860/1000000)</f>
        <v>31.231019880047892</v>
      </c>
      <c r="I2860" s="9">
        <f t="shared" si="400"/>
        <v>-210.00732399582827</v>
      </c>
      <c r="J2860" s="10">
        <f t="shared" si="401"/>
        <v>9.9831500883277304E-22</v>
      </c>
      <c r="K2860" s="14">
        <f>$D$6+'ADSL PSD'!$J2860*Parametri!$L$6+'17a PSD'!$J2860*Parametri!$L$7+$J2860*Parametri!$L$8</f>
        <v>1.0832510235984885E-10</v>
      </c>
      <c r="L2860" s="9">
        <f t="shared" si="402"/>
        <v>-99.652708919146676</v>
      </c>
      <c r="M2860" s="9">
        <f t="shared" si="403"/>
        <v>-79.123595196633715</v>
      </c>
      <c r="N2860" s="10">
        <f>HLOOKUP(M2860,Menu!$C$8:$AB$9,2,TRUE)</f>
        <v>0</v>
      </c>
      <c r="O2860" s="9">
        <f t="shared" si="404"/>
        <v>-135.65270891914668</v>
      </c>
    </row>
    <row r="2861" spans="1:15" s="10" customFormat="1" x14ac:dyDescent="0.25">
      <c r="A2861" s="2">
        <v>12277687.5</v>
      </c>
      <c r="B2861" s="2">
        <v>-160</v>
      </c>
      <c r="C2861" s="9">
        <f t="shared" si="397"/>
        <v>-163.5</v>
      </c>
      <c r="D2861" s="9">
        <f t="shared" si="398"/>
        <v>-127.15270891918669</v>
      </c>
      <c r="E2861" s="9">
        <f t="shared" si="399"/>
        <v>1.9263229911510223E-13</v>
      </c>
      <c r="F2861" s="9">
        <f>Parametri!$D$4*(A2861/$D$8)^Parametri!$F$8</f>
        <v>51.632663900255494</v>
      </c>
      <c r="G2861" s="9">
        <f t="shared" si="396"/>
        <v>-178.78537281944219</v>
      </c>
      <c r="H2861" s="9">
        <f>Parametri!$M$4-10*LOG10(Parametri!$L$5/1000)-20*LOG10(A2861/1000000)</f>
        <v>31.227968452074101</v>
      </c>
      <c r="I2861" s="9">
        <f t="shared" si="400"/>
        <v>-210.01334127151628</v>
      </c>
      <c r="J2861" s="10">
        <f t="shared" si="401"/>
        <v>9.9693277229228902E-22</v>
      </c>
      <c r="K2861" s="14">
        <f>$D$6+'ADSL PSD'!$J2861*Parametri!$L$6+'17a PSD'!$J2861*Parametri!$L$7+$J2861*Parametri!$L$8</f>
        <v>1.0832510235984747E-10</v>
      </c>
      <c r="L2861" s="9">
        <f t="shared" si="402"/>
        <v>-99.652708919146718</v>
      </c>
      <c r="M2861" s="9">
        <f t="shared" si="403"/>
        <v>-79.132663900295469</v>
      </c>
      <c r="N2861" s="10">
        <f>HLOOKUP(M2861,Menu!$C$8:$AB$9,2,TRUE)</f>
        <v>0</v>
      </c>
      <c r="O2861" s="9">
        <f t="shared" si="404"/>
        <v>-135.65270891914673</v>
      </c>
    </row>
    <row r="2862" spans="1:15" s="10" customFormat="1" x14ac:dyDescent="0.25">
      <c r="A2862" s="2">
        <v>12282000</v>
      </c>
      <c r="B2862" s="2">
        <v>-160</v>
      </c>
      <c r="C2862" s="9">
        <f t="shared" si="397"/>
        <v>-163.5</v>
      </c>
      <c r="D2862" s="9">
        <f t="shared" si="398"/>
        <v>-127.15270891918669</v>
      </c>
      <c r="E2862" s="9">
        <f t="shared" si="399"/>
        <v>1.9263229911510223E-13</v>
      </c>
      <c r="F2862" s="9">
        <f>Parametri!$D$4*(A2862/$D$8)^Parametri!$F$8</f>
        <v>51.641731011379967</v>
      </c>
      <c r="G2862" s="9">
        <f t="shared" si="396"/>
        <v>-178.79443993056665</v>
      </c>
      <c r="H2862" s="9">
        <f>Parametri!$M$4-10*LOG10(Parametri!$L$5/1000)-20*LOG10(A2862/1000000)</f>
        <v>31.224918095716827</v>
      </c>
      <c r="I2862" s="9">
        <f t="shared" si="400"/>
        <v>-210.01935802628347</v>
      </c>
      <c r="J2862" s="10">
        <f t="shared" si="401"/>
        <v>9.9555256896740896E-22</v>
      </c>
      <c r="K2862" s="14">
        <f>$D$6+'ADSL PSD'!$J2862*Parametri!$L$6+'17a PSD'!$J2862*Parametri!$L$7+$J2862*Parametri!$L$8</f>
        <v>1.0832510235984609E-10</v>
      </c>
      <c r="L2862" s="9">
        <f t="shared" si="402"/>
        <v>-99.652708919146789</v>
      </c>
      <c r="M2862" s="9">
        <f t="shared" si="403"/>
        <v>-79.141731011419864</v>
      </c>
      <c r="N2862" s="10">
        <f>HLOOKUP(M2862,Menu!$C$8:$AB$9,2,TRUE)</f>
        <v>0</v>
      </c>
      <c r="O2862" s="9">
        <f t="shared" si="404"/>
        <v>-135.65270891914679</v>
      </c>
    </row>
    <row r="2863" spans="1:15" s="10" customFormat="1" x14ac:dyDescent="0.25">
      <c r="A2863" s="2">
        <v>12286312.5</v>
      </c>
      <c r="B2863" s="2">
        <v>-160</v>
      </c>
      <c r="C2863" s="9">
        <f t="shared" si="397"/>
        <v>-163.5</v>
      </c>
      <c r="D2863" s="9">
        <f t="shared" si="398"/>
        <v>-127.15270891918669</v>
      </c>
      <c r="E2863" s="9">
        <f t="shared" si="399"/>
        <v>1.9263229911510223E-13</v>
      </c>
      <c r="F2863" s="9">
        <f>Parametri!$D$4*(A2863/$D$8)^Parametri!$F$8</f>
        <v>51.650796530805792</v>
      </c>
      <c r="G2863" s="9">
        <f t="shared" si="396"/>
        <v>-178.80350544999249</v>
      </c>
      <c r="H2863" s="9">
        <f>Parametri!$M$4-10*LOG10(Parametri!$L$5/1000)-20*LOG10(A2863/1000000)</f>
        <v>31.221868810223661</v>
      </c>
      <c r="I2863" s="9">
        <f t="shared" si="400"/>
        <v>-210.02537426021615</v>
      </c>
      <c r="J2863" s="10">
        <f t="shared" si="401"/>
        <v>9.9417439569258281E-22</v>
      </c>
      <c r="K2863" s="14">
        <f>$D$6+'ADSL PSD'!$J2863*Parametri!$L$6+'17a PSD'!$J2863*Parametri!$L$7+$J2863*Parametri!$L$8</f>
        <v>1.0832510235984472E-10</v>
      </c>
      <c r="L2863" s="9">
        <f t="shared" si="402"/>
        <v>-99.652708919146846</v>
      </c>
      <c r="M2863" s="9">
        <f t="shared" si="403"/>
        <v>-79.150796530845639</v>
      </c>
      <c r="N2863" s="10">
        <f>HLOOKUP(M2863,Menu!$C$8:$AB$9,2,TRUE)</f>
        <v>0</v>
      </c>
      <c r="O2863" s="9">
        <f t="shared" si="404"/>
        <v>-135.65270891914685</v>
      </c>
    </row>
    <row r="2864" spans="1:15" s="10" customFormat="1" x14ac:dyDescent="0.25">
      <c r="A2864" s="2">
        <v>12290625</v>
      </c>
      <c r="B2864" s="2">
        <v>-160</v>
      </c>
      <c r="C2864" s="9">
        <f t="shared" si="397"/>
        <v>-163.5</v>
      </c>
      <c r="D2864" s="9">
        <f t="shared" si="398"/>
        <v>-127.15270891918669</v>
      </c>
      <c r="E2864" s="9">
        <f t="shared" si="399"/>
        <v>1.9263229911510223E-13</v>
      </c>
      <c r="F2864" s="9">
        <f>Parametri!$D$4*(A2864/$D$8)^Parametri!$F$8</f>
        <v>51.659860459370925</v>
      </c>
      <c r="G2864" s="9">
        <f t="shared" si="396"/>
        <v>-178.81256937855761</v>
      </c>
      <c r="H2864" s="9">
        <f>Parametri!$M$4-10*LOG10(Parametri!$L$5/1000)-20*LOG10(A2864/1000000)</f>
        <v>31.218820594842995</v>
      </c>
      <c r="I2864" s="9">
        <f t="shared" si="400"/>
        <v>-210.03138997340062</v>
      </c>
      <c r="J2864" s="10">
        <f t="shared" si="401"/>
        <v>9.9279824930751131E-22</v>
      </c>
      <c r="K2864" s="14">
        <f>$D$6+'ADSL PSD'!$J2864*Parametri!$L$6+'17a PSD'!$J2864*Parametri!$L$7+$J2864*Parametri!$L$8</f>
        <v>1.0832510235984333E-10</v>
      </c>
      <c r="L2864" s="9">
        <f t="shared" si="402"/>
        <v>-99.652708919146903</v>
      </c>
      <c r="M2864" s="9">
        <f t="shared" si="403"/>
        <v>-79.159860459410709</v>
      </c>
      <c r="N2864" s="10">
        <f>HLOOKUP(M2864,Menu!$C$8:$AB$9,2,TRUE)</f>
        <v>0</v>
      </c>
      <c r="O2864" s="9">
        <f t="shared" si="404"/>
        <v>-135.6527089191469</v>
      </c>
    </row>
    <row r="2865" spans="1:15" s="10" customFormat="1" x14ac:dyDescent="0.25">
      <c r="A2865" s="2">
        <v>12294937.5</v>
      </c>
      <c r="B2865" s="2">
        <v>-160</v>
      </c>
      <c r="C2865" s="9">
        <f t="shared" si="397"/>
        <v>-163.5</v>
      </c>
      <c r="D2865" s="9">
        <f t="shared" si="398"/>
        <v>-127.15270891918669</v>
      </c>
      <c r="E2865" s="9">
        <f t="shared" si="399"/>
        <v>1.9263229911510223E-13</v>
      </c>
      <c r="F2865" s="9">
        <f>Parametri!$D$4*(A2865/$D$8)^Parametri!$F$8</f>
        <v>51.668922797912593</v>
      </c>
      <c r="G2865" s="9">
        <f t="shared" si="396"/>
        <v>-178.82163171709928</v>
      </c>
      <c r="H2865" s="9">
        <f>Parametri!$M$4-10*LOG10(Parametri!$L$5/1000)-20*LOG10(A2865/1000000)</f>
        <v>31.215773448824002</v>
      </c>
      <c r="I2865" s="9">
        <f t="shared" si="400"/>
        <v>-210.03740516592327</v>
      </c>
      <c r="J2865" s="10">
        <f t="shared" si="401"/>
        <v>9.9142412665704574E-22</v>
      </c>
      <c r="K2865" s="14">
        <f>$D$6+'ADSL PSD'!$J2865*Parametri!$L$6+'17a PSD'!$J2865*Parametri!$L$7+$J2865*Parametri!$L$8</f>
        <v>1.0832510235984196E-10</v>
      </c>
      <c r="L2865" s="9">
        <f t="shared" si="402"/>
        <v>-99.65270891914696</v>
      </c>
      <c r="M2865" s="9">
        <f t="shared" si="403"/>
        <v>-79.16892279795232</v>
      </c>
      <c r="N2865" s="10">
        <f>HLOOKUP(M2865,Menu!$C$8:$AB$9,2,TRUE)</f>
        <v>0</v>
      </c>
      <c r="O2865" s="9">
        <f t="shared" si="404"/>
        <v>-135.65270891914696</v>
      </c>
    </row>
    <row r="2866" spans="1:15" s="10" customFormat="1" x14ac:dyDescent="0.25">
      <c r="A2866" s="2">
        <v>12299250</v>
      </c>
      <c r="B2866" s="2">
        <v>-160</v>
      </c>
      <c r="C2866" s="9">
        <f t="shared" si="397"/>
        <v>-163.5</v>
      </c>
      <c r="D2866" s="9">
        <f t="shared" si="398"/>
        <v>-127.15270891918669</v>
      </c>
      <c r="E2866" s="9">
        <f t="shared" si="399"/>
        <v>1.9263229911510223E-13</v>
      </c>
      <c r="F2866" s="9">
        <f>Parametri!$D$4*(A2866/$D$8)^Parametri!$F$8</f>
        <v>51.677983547267281</v>
      </c>
      <c r="G2866" s="9">
        <f t="shared" si="396"/>
        <v>-178.83069246645397</v>
      </c>
      <c r="H2866" s="9">
        <f>Parametri!$M$4-10*LOG10(Parametri!$L$5/1000)-20*LOG10(A2866/1000000)</f>
        <v>31.212727371416644</v>
      </c>
      <c r="I2866" s="9">
        <f t="shared" si="400"/>
        <v>-210.0434198378706</v>
      </c>
      <c r="J2866" s="10">
        <f t="shared" si="401"/>
        <v>9.9005202459117817E-22</v>
      </c>
      <c r="K2866" s="14">
        <f>$D$6+'ADSL PSD'!$J2866*Parametri!$L$6+'17a PSD'!$J2866*Parametri!$L$7+$J2866*Parametri!$L$8</f>
        <v>1.0832510235984059E-10</v>
      </c>
      <c r="L2866" s="9">
        <f t="shared" si="402"/>
        <v>-99.652708919147003</v>
      </c>
      <c r="M2866" s="9">
        <f t="shared" si="403"/>
        <v>-79.177983547306965</v>
      </c>
      <c r="N2866" s="10">
        <f>HLOOKUP(M2866,Menu!$C$8:$AB$9,2,TRUE)</f>
        <v>0</v>
      </c>
      <c r="O2866" s="9">
        <f t="shared" si="404"/>
        <v>-135.65270891914702</v>
      </c>
    </row>
    <row r="2867" spans="1:15" s="10" customFormat="1" x14ac:dyDescent="0.25">
      <c r="A2867" s="2">
        <v>12303562.5</v>
      </c>
      <c r="B2867" s="2">
        <v>-160</v>
      </c>
      <c r="C2867" s="9">
        <f t="shared" si="397"/>
        <v>-163.5</v>
      </c>
      <c r="D2867" s="9">
        <f t="shared" si="398"/>
        <v>-127.15270891918669</v>
      </c>
      <c r="E2867" s="9">
        <f t="shared" si="399"/>
        <v>1.9263229911510223E-13</v>
      </c>
      <c r="F2867" s="9">
        <f>Parametri!$D$4*(A2867/$D$8)^Parametri!$F$8</f>
        <v>51.687042708270738</v>
      </c>
      <c r="G2867" s="9">
        <f t="shared" si="396"/>
        <v>-178.83975162745742</v>
      </c>
      <c r="H2867" s="9">
        <f>Parametri!$M$4-10*LOG10(Parametri!$L$5/1000)-20*LOG10(A2867/1000000)</f>
        <v>31.209682361871675</v>
      </c>
      <c r="I2867" s="9">
        <f t="shared" si="400"/>
        <v>-210.04943398932909</v>
      </c>
      <c r="J2867" s="10">
        <f t="shared" si="401"/>
        <v>9.8868193996507544E-22</v>
      </c>
      <c r="K2867" s="14">
        <f>$D$6+'ADSL PSD'!$J2867*Parametri!$L$6+'17a PSD'!$J2867*Parametri!$L$7+$J2867*Parametri!$L$8</f>
        <v>1.0832510235983922E-10</v>
      </c>
      <c r="L2867" s="9">
        <f t="shared" si="402"/>
        <v>-99.652708919147059</v>
      </c>
      <c r="M2867" s="9">
        <f t="shared" si="403"/>
        <v>-79.187042708310358</v>
      </c>
      <c r="N2867" s="10">
        <f>HLOOKUP(M2867,Menu!$C$8:$AB$9,2,TRUE)</f>
        <v>0</v>
      </c>
      <c r="O2867" s="9">
        <f t="shared" si="404"/>
        <v>-135.65270891914707</v>
      </c>
    </row>
    <row r="2868" spans="1:15" s="10" customFormat="1" x14ac:dyDescent="0.25">
      <c r="A2868" s="2">
        <v>12307875</v>
      </c>
      <c r="B2868" s="2">
        <v>-160</v>
      </c>
      <c r="C2868" s="9">
        <f t="shared" si="397"/>
        <v>-163.5</v>
      </c>
      <c r="D2868" s="9">
        <f t="shared" si="398"/>
        <v>-127.15270891918669</v>
      </c>
      <c r="E2868" s="9">
        <f t="shared" si="399"/>
        <v>1.9263229911510223E-13</v>
      </c>
      <c r="F2868" s="9">
        <f>Parametri!$D$4*(A2868/$D$8)^Parametri!$F$8</f>
        <v>51.696100281758</v>
      </c>
      <c r="G2868" s="9">
        <f t="shared" si="396"/>
        <v>-178.84880920094469</v>
      </c>
      <c r="H2868" s="9">
        <f>Parametri!$M$4-10*LOG10(Parametri!$L$5/1000)-20*LOG10(A2868/1000000)</f>
        <v>31.206638419440637</v>
      </c>
      <c r="I2868" s="9">
        <f t="shared" si="400"/>
        <v>-210.05544762038534</v>
      </c>
      <c r="J2868" s="10">
        <f t="shared" si="401"/>
        <v>9.8731386963905028E-22</v>
      </c>
      <c r="K2868" s="14">
        <f>$D$6+'ADSL PSD'!$J2868*Parametri!$L$6+'17a PSD'!$J2868*Parametri!$L$7+$J2868*Parametri!$L$8</f>
        <v>1.0832510235983785E-10</v>
      </c>
      <c r="L2868" s="9">
        <f t="shared" si="402"/>
        <v>-99.652708919147116</v>
      </c>
      <c r="M2868" s="9">
        <f t="shared" si="403"/>
        <v>-79.19610028179757</v>
      </c>
      <c r="N2868" s="10">
        <f>HLOOKUP(M2868,Menu!$C$8:$AB$9,2,TRUE)</f>
        <v>0</v>
      </c>
      <c r="O2868" s="9">
        <f t="shared" si="404"/>
        <v>-135.65270891914713</v>
      </c>
    </row>
    <row r="2869" spans="1:15" s="10" customFormat="1" x14ac:dyDescent="0.25">
      <c r="A2869" s="2">
        <v>12312187.5</v>
      </c>
      <c r="B2869" s="2">
        <v>-160</v>
      </c>
      <c r="C2869" s="9">
        <f t="shared" si="397"/>
        <v>-163.5</v>
      </c>
      <c r="D2869" s="9">
        <f t="shared" si="398"/>
        <v>-127.15270891918669</v>
      </c>
      <c r="E2869" s="9">
        <f t="shared" si="399"/>
        <v>1.9263229911510223E-13</v>
      </c>
      <c r="F2869" s="9">
        <f>Parametri!$D$4*(A2869/$D$8)^Parametri!$F$8</f>
        <v>51.70515626856335</v>
      </c>
      <c r="G2869" s="9">
        <f t="shared" si="396"/>
        <v>-178.85786518775004</v>
      </c>
      <c r="H2869" s="9">
        <f>Parametri!$M$4-10*LOG10(Parametri!$L$5/1000)-20*LOG10(A2869/1000000)</f>
        <v>31.203595543375865</v>
      </c>
      <c r="I2869" s="9">
        <f t="shared" si="400"/>
        <v>-210.06146073112589</v>
      </c>
      <c r="J2869" s="10">
        <f t="shared" si="401"/>
        <v>9.8594781047855689E-22</v>
      </c>
      <c r="K2869" s="14">
        <f>$D$6+'ADSL PSD'!$J2869*Parametri!$L$6+'17a PSD'!$J2869*Parametri!$L$7+$J2869*Parametri!$L$8</f>
        <v>1.0832510235983648E-10</v>
      </c>
      <c r="L2869" s="9">
        <f t="shared" si="402"/>
        <v>-99.652708919147159</v>
      </c>
      <c r="M2869" s="9">
        <f t="shared" si="403"/>
        <v>-79.205156268602877</v>
      </c>
      <c r="N2869" s="10">
        <f>HLOOKUP(M2869,Menu!$C$8:$AB$9,2,TRUE)</f>
        <v>0</v>
      </c>
      <c r="O2869" s="9">
        <f t="shared" si="404"/>
        <v>-135.65270891914716</v>
      </c>
    </row>
    <row r="2870" spans="1:15" s="10" customFormat="1" x14ac:dyDescent="0.25">
      <c r="A2870" s="2">
        <v>12316500</v>
      </c>
      <c r="B2870" s="2">
        <v>-160</v>
      </c>
      <c r="C2870" s="9">
        <f t="shared" si="397"/>
        <v>-163.5</v>
      </c>
      <c r="D2870" s="9">
        <f t="shared" si="398"/>
        <v>-127.15270891918669</v>
      </c>
      <c r="E2870" s="9">
        <f t="shared" si="399"/>
        <v>1.9263229911510223E-13</v>
      </c>
      <c r="F2870" s="9">
        <f>Parametri!$D$4*(A2870/$D$8)^Parametri!$F$8</f>
        <v>51.714210669520341</v>
      </c>
      <c r="G2870" s="9">
        <f t="shared" si="396"/>
        <v>-178.86691958870705</v>
      </c>
      <c r="H2870" s="9">
        <f>Parametri!$M$4-10*LOG10(Parametri!$L$5/1000)-20*LOG10(A2870/1000000)</f>
        <v>31.200553732930466</v>
      </c>
      <c r="I2870" s="9">
        <f t="shared" si="400"/>
        <v>-210.06747332163752</v>
      </c>
      <c r="J2870" s="10">
        <f t="shared" si="401"/>
        <v>9.8458375935415736E-22</v>
      </c>
      <c r="K2870" s="14">
        <f>$D$6+'ADSL PSD'!$J2870*Parametri!$L$6+'17a PSD'!$J2870*Parametri!$L$7+$J2870*Parametri!$L$8</f>
        <v>1.0832510235983511E-10</v>
      </c>
      <c r="L2870" s="9">
        <f t="shared" si="402"/>
        <v>-99.652708919147216</v>
      </c>
      <c r="M2870" s="9">
        <f t="shared" si="403"/>
        <v>-79.214210669559833</v>
      </c>
      <c r="N2870" s="10">
        <f>HLOOKUP(M2870,Menu!$C$8:$AB$9,2,TRUE)</f>
        <v>0</v>
      </c>
      <c r="O2870" s="9">
        <f t="shared" si="404"/>
        <v>-135.65270891914722</v>
      </c>
    </row>
    <row r="2871" spans="1:15" s="10" customFormat="1" x14ac:dyDescent="0.25">
      <c r="A2871" s="2">
        <v>12320812.5</v>
      </c>
      <c r="B2871" s="2">
        <v>-160</v>
      </c>
      <c r="C2871" s="9">
        <f t="shared" si="397"/>
        <v>-163.5</v>
      </c>
      <c r="D2871" s="9">
        <f t="shared" si="398"/>
        <v>-127.15270891918669</v>
      </c>
      <c r="E2871" s="9">
        <f t="shared" si="399"/>
        <v>1.9263229911510223E-13</v>
      </c>
      <c r="F2871" s="9">
        <f>Parametri!$D$4*(A2871/$D$8)^Parametri!$F$8</f>
        <v>51.723263485461814</v>
      </c>
      <c r="G2871" s="9">
        <f t="shared" si="396"/>
        <v>-178.87597240464851</v>
      </c>
      <c r="H2871" s="9">
        <f>Parametri!$M$4-10*LOG10(Parametri!$L$5/1000)-20*LOG10(A2871/1000000)</f>
        <v>31.197512987358344</v>
      </c>
      <c r="I2871" s="9">
        <f t="shared" si="400"/>
        <v>-210.07348539200686</v>
      </c>
      <c r="J2871" s="10">
        <f t="shared" si="401"/>
        <v>9.8322171314157296E-22</v>
      </c>
      <c r="K2871" s="14">
        <f>$D$6+'ADSL PSD'!$J2871*Parametri!$L$6+'17a PSD'!$J2871*Parametri!$L$7+$J2871*Parametri!$L$8</f>
        <v>1.0832510235983376E-10</v>
      </c>
      <c r="L2871" s="9">
        <f t="shared" si="402"/>
        <v>-99.652708919147273</v>
      </c>
      <c r="M2871" s="9">
        <f t="shared" si="403"/>
        <v>-79.223263485501235</v>
      </c>
      <c r="N2871" s="10">
        <f>HLOOKUP(M2871,Menu!$C$8:$AB$9,2,TRUE)</f>
        <v>0</v>
      </c>
      <c r="O2871" s="9">
        <f t="shared" si="404"/>
        <v>-135.65270891914727</v>
      </c>
    </row>
    <row r="2872" spans="1:15" s="10" customFormat="1" x14ac:dyDescent="0.25">
      <c r="A2872" s="2">
        <v>12325125</v>
      </c>
      <c r="B2872" s="2">
        <v>-160</v>
      </c>
      <c r="C2872" s="9">
        <f t="shared" si="397"/>
        <v>-163.5</v>
      </c>
      <c r="D2872" s="9">
        <f t="shared" si="398"/>
        <v>-127.15270891918669</v>
      </c>
      <c r="E2872" s="9">
        <f t="shared" si="399"/>
        <v>1.9263229911510223E-13</v>
      </c>
      <c r="F2872" s="9">
        <f>Parametri!$D$4*(A2872/$D$8)^Parametri!$F$8</f>
        <v>51.732314717219872</v>
      </c>
      <c r="G2872" s="9">
        <f t="shared" si="396"/>
        <v>-178.88502363640657</v>
      </c>
      <c r="H2872" s="9">
        <f>Parametri!$M$4-10*LOG10(Parametri!$L$5/1000)-20*LOG10(A2872/1000000)</f>
        <v>31.194473305914173</v>
      </c>
      <c r="I2872" s="9">
        <f t="shared" si="400"/>
        <v>-210.07949694232076</v>
      </c>
      <c r="J2872" s="10">
        <f t="shared" si="401"/>
        <v>9.8186166872158692E-22</v>
      </c>
      <c r="K2872" s="14">
        <f>$D$6+'ADSL PSD'!$J2872*Parametri!$L$6+'17a PSD'!$J2872*Parametri!$L$7+$J2872*Parametri!$L$8</f>
        <v>1.083251023598324E-10</v>
      </c>
      <c r="L2872" s="9">
        <f t="shared" si="402"/>
        <v>-99.652708919147329</v>
      </c>
      <c r="M2872" s="9">
        <f t="shared" si="403"/>
        <v>-79.232314717259243</v>
      </c>
      <c r="N2872" s="10">
        <f>HLOOKUP(M2872,Menu!$C$8:$AB$9,2,TRUE)</f>
        <v>0</v>
      </c>
      <c r="O2872" s="9">
        <f t="shared" si="404"/>
        <v>-135.65270891914733</v>
      </c>
    </row>
    <row r="2873" spans="1:15" s="10" customFormat="1" x14ac:dyDescent="0.25">
      <c r="A2873" s="2">
        <v>12329437.5</v>
      </c>
      <c r="B2873" s="2">
        <v>-160</v>
      </c>
      <c r="C2873" s="9">
        <f t="shared" si="397"/>
        <v>-163.5</v>
      </c>
      <c r="D2873" s="9">
        <f t="shared" si="398"/>
        <v>-127.15270891918669</v>
      </c>
      <c r="E2873" s="9">
        <f t="shared" si="399"/>
        <v>1.9263229911510223E-13</v>
      </c>
      <c r="F2873" s="9">
        <f>Parametri!$D$4*(A2873/$D$8)^Parametri!$F$8</f>
        <v>51.741364365625877</v>
      </c>
      <c r="G2873" s="9">
        <f t="shared" si="396"/>
        <v>-178.89407328481258</v>
      </c>
      <c r="H2873" s="9">
        <f>Parametri!$M$4-10*LOG10(Parametri!$L$5/1000)-20*LOG10(A2873/1000000)</f>
        <v>31.191434687853427</v>
      </c>
      <c r="I2873" s="9">
        <f t="shared" si="400"/>
        <v>-210.08550797266599</v>
      </c>
      <c r="J2873" s="10">
        <f t="shared" si="401"/>
        <v>9.8050362298011741E-22</v>
      </c>
      <c r="K2873" s="14">
        <f>$D$6+'ADSL PSD'!$J2873*Parametri!$L$6+'17a PSD'!$J2873*Parametri!$L$7+$J2873*Parametri!$L$8</f>
        <v>1.0832510235983104E-10</v>
      </c>
      <c r="L2873" s="9">
        <f t="shared" si="402"/>
        <v>-99.6527089191474</v>
      </c>
      <c r="M2873" s="9">
        <f t="shared" si="403"/>
        <v>-79.241364365665177</v>
      </c>
      <c r="N2873" s="10">
        <f>HLOOKUP(M2873,Menu!$C$8:$AB$9,2,TRUE)</f>
        <v>0</v>
      </c>
      <c r="O2873" s="9">
        <f t="shared" si="404"/>
        <v>-135.65270891914741</v>
      </c>
    </row>
    <row r="2874" spans="1:15" s="10" customFormat="1" x14ac:dyDescent="0.25">
      <c r="A2874" s="2">
        <v>12333750</v>
      </c>
      <c r="B2874" s="2">
        <v>-160</v>
      </c>
      <c r="C2874" s="9">
        <f t="shared" si="397"/>
        <v>-163.5</v>
      </c>
      <c r="D2874" s="9">
        <f t="shared" si="398"/>
        <v>-127.15270891918669</v>
      </c>
      <c r="E2874" s="9">
        <f t="shared" si="399"/>
        <v>1.9263229911510223E-13</v>
      </c>
      <c r="F2874" s="9">
        <f>Parametri!$D$4*(A2874/$D$8)^Parametri!$F$8</f>
        <v>51.75041243151049</v>
      </c>
      <c r="G2874" s="9">
        <f t="shared" si="396"/>
        <v>-178.90312135069718</v>
      </c>
      <c r="H2874" s="9">
        <f>Parametri!$M$4-10*LOG10(Parametri!$L$5/1000)-20*LOG10(A2874/1000000)</f>
        <v>31.188397132432343</v>
      </c>
      <c r="I2874" s="9">
        <f t="shared" si="400"/>
        <v>-210.09151848312951</v>
      </c>
      <c r="J2874" s="10">
        <f t="shared" si="401"/>
        <v>9.7914757280818971E-22</v>
      </c>
      <c r="K2874" s="14">
        <f>$D$6+'ADSL PSD'!$J2874*Parametri!$L$6+'17a PSD'!$J2874*Parametri!$L$7+$J2874*Parametri!$L$8</f>
        <v>1.0832510235982969E-10</v>
      </c>
      <c r="L2874" s="9">
        <f t="shared" si="402"/>
        <v>-99.652708919147443</v>
      </c>
      <c r="M2874" s="9">
        <f t="shared" si="403"/>
        <v>-79.250412431549734</v>
      </c>
      <c r="N2874" s="10">
        <f>HLOOKUP(M2874,Menu!$C$8:$AB$9,2,TRUE)</f>
        <v>0</v>
      </c>
      <c r="O2874" s="9">
        <f t="shared" si="404"/>
        <v>-135.65270891914744</v>
      </c>
    </row>
    <row r="2875" spans="1:15" s="10" customFormat="1" x14ac:dyDescent="0.25">
      <c r="A2875" s="2">
        <v>12338062.5</v>
      </c>
      <c r="B2875" s="2">
        <v>-160</v>
      </c>
      <c r="C2875" s="9">
        <f t="shared" si="397"/>
        <v>-163.5</v>
      </c>
      <c r="D2875" s="9">
        <f t="shared" si="398"/>
        <v>-127.15270891918669</v>
      </c>
      <c r="E2875" s="9">
        <f t="shared" si="399"/>
        <v>1.9263229911510223E-13</v>
      </c>
      <c r="F2875" s="9">
        <f>Parametri!$D$4*(A2875/$D$8)^Parametri!$F$8</f>
        <v>51.759458915703625</v>
      </c>
      <c r="G2875" s="9">
        <f t="shared" si="396"/>
        <v>-178.91216783489031</v>
      </c>
      <c r="H2875" s="9">
        <f>Parametri!$M$4-10*LOG10(Parametri!$L$5/1000)-20*LOG10(A2875/1000000)</f>
        <v>31.185360638907952</v>
      </c>
      <c r="I2875" s="9">
        <f t="shared" si="400"/>
        <v>-210.09752847379826</v>
      </c>
      <c r="J2875" s="10">
        <f t="shared" si="401"/>
        <v>9.7779351510186358E-22</v>
      </c>
      <c r="K2875" s="14">
        <f>$D$6+'ADSL PSD'!$J2875*Parametri!$L$6+'17a PSD'!$J2875*Parametri!$L$7+$J2875*Parametri!$L$8</f>
        <v>1.0832510235982833E-10</v>
      </c>
      <c r="L2875" s="9">
        <f t="shared" si="402"/>
        <v>-99.6527089191475</v>
      </c>
      <c r="M2875" s="9">
        <f t="shared" si="403"/>
        <v>-79.259458915742812</v>
      </c>
      <c r="N2875" s="10">
        <f>HLOOKUP(M2875,Menu!$C$8:$AB$9,2,TRUE)</f>
        <v>0</v>
      </c>
      <c r="O2875" s="9">
        <f t="shared" si="404"/>
        <v>-135.6527089191475</v>
      </c>
    </row>
    <row r="2876" spans="1:15" s="10" customFormat="1" x14ac:dyDescent="0.25">
      <c r="A2876" s="2">
        <v>12342375</v>
      </c>
      <c r="B2876" s="2">
        <v>-160</v>
      </c>
      <c r="C2876" s="9">
        <f t="shared" si="397"/>
        <v>-163.5</v>
      </c>
      <c r="D2876" s="9">
        <f t="shared" si="398"/>
        <v>-127.15270891918669</v>
      </c>
      <c r="E2876" s="9">
        <f t="shared" si="399"/>
        <v>1.9263229911510223E-13</v>
      </c>
      <c r="F2876" s="9">
        <f>Parametri!$D$4*(A2876/$D$8)^Parametri!$F$8</f>
        <v>51.768503819034486</v>
      </c>
      <c r="G2876" s="9">
        <f t="shared" si="396"/>
        <v>-178.92121273822119</v>
      </c>
      <c r="H2876" s="9">
        <f>Parametri!$M$4-10*LOG10(Parametri!$L$5/1000)-20*LOG10(A2876/1000000)</f>
        <v>31.182325206538049</v>
      </c>
      <c r="I2876" s="9">
        <f t="shared" si="400"/>
        <v>-210.10353794475924</v>
      </c>
      <c r="J2876" s="10">
        <f t="shared" si="401"/>
        <v>9.7644144676231549E-22</v>
      </c>
      <c r="K2876" s="14">
        <f>$D$6+'ADSL PSD'!$J2876*Parametri!$L$6+'17a PSD'!$J2876*Parametri!$L$7+$J2876*Parametri!$L$8</f>
        <v>1.0832510235982697E-10</v>
      </c>
      <c r="L2876" s="9">
        <f t="shared" si="402"/>
        <v>-99.652708919147557</v>
      </c>
      <c r="M2876" s="9">
        <f t="shared" si="403"/>
        <v>-79.268503819073629</v>
      </c>
      <c r="N2876" s="10">
        <f>HLOOKUP(M2876,Menu!$C$8:$AB$9,2,TRUE)</f>
        <v>0</v>
      </c>
      <c r="O2876" s="9">
        <f t="shared" si="404"/>
        <v>-135.65270891914756</v>
      </c>
    </row>
    <row r="2877" spans="1:15" s="10" customFormat="1" x14ac:dyDescent="0.25">
      <c r="A2877" s="2">
        <v>12346687.5</v>
      </c>
      <c r="B2877" s="2">
        <v>-160</v>
      </c>
      <c r="C2877" s="9">
        <f t="shared" si="397"/>
        <v>-163.5</v>
      </c>
      <c r="D2877" s="9">
        <f t="shared" si="398"/>
        <v>-127.15270891918669</v>
      </c>
      <c r="E2877" s="9">
        <f t="shared" si="399"/>
        <v>1.9263229911510223E-13</v>
      </c>
      <c r="F2877" s="9">
        <f>Parametri!$D$4*(A2877/$D$8)^Parametri!$F$8</f>
        <v>51.777547142331528</v>
      </c>
      <c r="G2877" s="9">
        <f t="shared" si="396"/>
        <v>-178.93025606151821</v>
      </c>
      <c r="H2877" s="9">
        <f>Parametri!$M$4-10*LOG10(Parametri!$L$5/1000)-20*LOG10(A2877/1000000)</f>
        <v>31.179290834581227</v>
      </c>
      <c r="I2877" s="9">
        <f t="shared" si="400"/>
        <v>-210.10954689609943</v>
      </c>
      <c r="J2877" s="10">
        <f t="shared" si="401"/>
        <v>9.7509136469580887E-22</v>
      </c>
      <c r="K2877" s="14">
        <f>$D$6+'ADSL PSD'!$J2877*Parametri!$L$6+'17a PSD'!$J2877*Parametri!$L$7+$J2877*Parametri!$L$8</f>
        <v>1.0832510235982563E-10</v>
      </c>
      <c r="L2877" s="9">
        <f t="shared" si="402"/>
        <v>-99.652708919147614</v>
      </c>
      <c r="M2877" s="9">
        <f t="shared" si="403"/>
        <v>-79.277547142370594</v>
      </c>
      <c r="N2877" s="10">
        <f>HLOOKUP(M2877,Menu!$C$8:$AB$9,2,TRUE)</f>
        <v>0</v>
      </c>
      <c r="O2877" s="9">
        <f t="shared" si="404"/>
        <v>-135.65270891914761</v>
      </c>
    </row>
    <row r="2878" spans="1:15" s="10" customFormat="1" x14ac:dyDescent="0.25">
      <c r="A2878" s="2">
        <v>12351000</v>
      </c>
      <c r="B2878" s="2">
        <v>-160</v>
      </c>
      <c r="C2878" s="9">
        <f t="shared" si="397"/>
        <v>-163.5</v>
      </c>
      <c r="D2878" s="9">
        <f t="shared" si="398"/>
        <v>-127.15270891918669</v>
      </c>
      <c r="E2878" s="9">
        <f t="shared" si="399"/>
        <v>1.9263229911510223E-13</v>
      </c>
      <c r="F2878" s="9">
        <f>Parametri!$D$4*(A2878/$D$8)^Parametri!$F$8</f>
        <v>51.786588886422514</v>
      </c>
      <c r="G2878" s="9">
        <f t="shared" si="396"/>
        <v>-178.93929780560921</v>
      </c>
      <c r="H2878" s="9">
        <f>Parametri!$M$4-10*LOG10(Parametri!$L$5/1000)-20*LOG10(A2878/1000000)</f>
        <v>31.176257522296844</v>
      </c>
      <c r="I2878" s="9">
        <f t="shared" si="400"/>
        <v>-210.11555532790607</v>
      </c>
      <c r="J2878" s="10">
        <f t="shared" si="401"/>
        <v>9.7374326581359577E-22</v>
      </c>
      <c r="K2878" s="14">
        <f>$D$6+'ADSL PSD'!$J2878*Parametri!$L$6+'17a PSD'!$J2878*Parametri!$L$7+$J2878*Parametri!$L$8</f>
        <v>1.0832510235982428E-10</v>
      </c>
      <c r="L2878" s="9">
        <f t="shared" si="402"/>
        <v>-99.65270891914767</v>
      </c>
      <c r="M2878" s="9">
        <f t="shared" si="403"/>
        <v>-79.286588886461544</v>
      </c>
      <c r="N2878" s="10">
        <f>HLOOKUP(M2878,Menu!$C$8:$AB$9,2,TRUE)</f>
        <v>0</v>
      </c>
      <c r="O2878" s="9">
        <f t="shared" si="404"/>
        <v>-135.65270891914767</v>
      </c>
    </row>
    <row r="2879" spans="1:15" s="10" customFormat="1" x14ac:dyDescent="0.25">
      <c r="A2879" s="2">
        <v>12355312.5</v>
      </c>
      <c r="B2879" s="2">
        <v>-160</v>
      </c>
      <c r="C2879" s="9">
        <f t="shared" si="397"/>
        <v>-163.5</v>
      </c>
      <c r="D2879" s="9">
        <f t="shared" si="398"/>
        <v>-127.15270891918669</v>
      </c>
      <c r="E2879" s="9">
        <f t="shared" si="399"/>
        <v>1.9263229911510223E-13</v>
      </c>
      <c r="F2879" s="9">
        <f>Parametri!$D$4*(A2879/$D$8)^Parametri!$F$8</f>
        <v>51.795629052134466</v>
      </c>
      <c r="G2879" s="9">
        <f t="shared" si="396"/>
        <v>-178.94833797132117</v>
      </c>
      <c r="H2879" s="9">
        <f>Parametri!$M$4-10*LOG10(Parametri!$L$5/1000)-20*LOG10(A2879/1000000)</f>
        <v>31.173225268945025</v>
      </c>
      <c r="I2879" s="9">
        <f t="shared" si="400"/>
        <v>-210.1215632402662</v>
      </c>
      <c r="J2879" s="10">
        <f t="shared" si="401"/>
        <v>9.7239714703204607E-22</v>
      </c>
      <c r="K2879" s="14">
        <f>$D$6+'ADSL PSD'!$J2879*Parametri!$L$6+'17a PSD'!$J2879*Parametri!$L$7+$J2879*Parametri!$L$8</f>
        <v>1.0832510235982294E-10</v>
      </c>
      <c r="L2879" s="9">
        <f t="shared" si="402"/>
        <v>-99.652708919147713</v>
      </c>
      <c r="M2879" s="9">
        <f t="shared" si="403"/>
        <v>-79.295629052173453</v>
      </c>
      <c r="N2879" s="10">
        <f>HLOOKUP(M2879,Menu!$C$8:$AB$9,2,TRUE)</f>
        <v>0</v>
      </c>
      <c r="O2879" s="9">
        <f t="shared" si="404"/>
        <v>-135.6527089191477</v>
      </c>
    </row>
    <row r="2880" spans="1:15" s="10" customFormat="1" x14ac:dyDescent="0.25">
      <c r="A2880" s="2">
        <v>12359625</v>
      </c>
      <c r="B2880" s="2">
        <v>-160</v>
      </c>
      <c r="C2880" s="9">
        <f t="shared" si="397"/>
        <v>-163.5</v>
      </c>
      <c r="D2880" s="9">
        <f t="shared" si="398"/>
        <v>-127.15270891918669</v>
      </c>
      <c r="E2880" s="9">
        <f t="shared" si="399"/>
        <v>1.9263229911510223E-13</v>
      </c>
      <c r="F2880" s="9">
        <f>Parametri!$D$4*(A2880/$D$8)^Parametri!$F$8</f>
        <v>51.804667640293687</v>
      </c>
      <c r="G2880" s="9">
        <f t="shared" si="396"/>
        <v>-178.95737655948039</v>
      </c>
      <c r="H2880" s="9">
        <f>Parametri!$M$4-10*LOG10(Parametri!$L$5/1000)-20*LOG10(A2880/1000000)</f>
        <v>31.170194073786689</v>
      </c>
      <c r="I2880" s="9">
        <f t="shared" si="400"/>
        <v>-210.12757063326708</v>
      </c>
      <c r="J2880" s="10">
        <f t="shared" si="401"/>
        <v>9.7105300527254249E-22</v>
      </c>
      <c r="K2880" s="14">
        <f>$D$6+'ADSL PSD'!$J2880*Parametri!$L$6+'17a PSD'!$J2880*Parametri!$L$7+$J2880*Parametri!$L$8</f>
        <v>1.0832510235982159E-10</v>
      </c>
      <c r="L2880" s="9">
        <f t="shared" si="402"/>
        <v>-99.65270891914777</v>
      </c>
      <c r="M2880" s="9">
        <f t="shared" si="403"/>
        <v>-79.304667640332625</v>
      </c>
      <c r="N2880" s="10">
        <f>HLOOKUP(M2880,Menu!$C$8:$AB$9,2,TRUE)</f>
        <v>0</v>
      </c>
      <c r="O2880" s="9">
        <f t="shared" si="404"/>
        <v>-135.65270891914776</v>
      </c>
    </row>
    <row r="2881" spans="1:15" s="10" customFormat="1" x14ac:dyDescent="0.25">
      <c r="A2881" s="2">
        <v>12363937.5</v>
      </c>
      <c r="B2881" s="2">
        <v>-160</v>
      </c>
      <c r="C2881" s="9">
        <f t="shared" si="397"/>
        <v>-163.5</v>
      </c>
      <c r="D2881" s="9">
        <f t="shared" si="398"/>
        <v>-127.15270891918669</v>
      </c>
      <c r="E2881" s="9">
        <f t="shared" si="399"/>
        <v>1.9263229911510223E-13</v>
      </c>
      <c r="F2881" s="9">
        <f>Parametri!$D$4*(A2881/$D$8)^Parametri!$F$8</f>
        <v>51.813704651725757</v>
      </c>
      <c r="G2881" s="9">
        <f t="shared" si="396"/>
        <v>-178.96641357091244</v>
      </c>
      <c r="H2881" s="9">
        <f>Parametri!$M$4-10*LOG10(Parametri!$L$5/1000)-20*LOG10(A2881/1000000)</f>
        <v>31.167163936083512</v>
      </c>
      <c r="I2881" s="9">
        <f t="shared" si="400"/>
        <v>-210.13357750699595</v>
      </c>
      <c r="J2881" s="10">
        <f t="shared" si="401"/>
        <v>9.6971083746152034E-22</v>
      </c>
      <c r="K2881" s="14">
        <f>$D$6+'ADSL PSD'!$J2881*Parametri!$L$6+'17a PSD'!$J2881*Parametri!$L$7+$J2881*Parametri!$L$8</f>
        <v>1.0832510235982025E-10</v>
      </c>
      <c r="L2881" s="9">
        <f t="shared" si="402"/>
        <v>-99.652708919147827</v>
      </c>
      <c r="M2881" s="9">
        <f t="shared" si="403"/>
        <v>-79.31370465176461</v>
      </c>
      <c r="N2881" s="10">
        <f>HLOOKUP(M2881,Menu!$C$8:$AB$9,2,TRUE)</f>
        <v>0</v>
      </c>
      <c r="O2881" s="9">
        <f t="shared" si="404"/>
        <v>-135.65270891914781</v>
      </c>
    </row>
    <row r="2882" spans="1:15" s="10" customFormat="1" x14ac:dyDescent="0.25">
      <c r="A2882" s="2">
        <v>12368250</v>
      </c>
      <c r="B2882" s="2">
        <v>-160</v>
      </c>
      <c r="C2882" s="9">
        <f t="shared" si="397"/>
        <v>-163.5</v>
      </c>
      <c r="D2882" s="9">
        <f t="shared" si="398"/>
        <v>-127.15270891918669</v>
      </c>
      <c r="E2882" s="9">
        <f t="shared" si="399"/>
        <v>1.9263229911510223E-13</v>
      </c>
      <c r="F2882" s="9">
        <f>Parametri!$D$4*(A2882/$D$8)^Parametri!$F$8</f>
        <v>51.822740087255553</v>
      </c>
      <c r="G2882" s="9">
        <f t="shared" si="396"/>
        <v>-178.97544900644226</v>
      </c>
      <c r="H2882" s="9">
        <f>Parametri!$M$4-10*LOG10(Parametri!$L$5/1000)-20*LOG10(A2882/1000000)</f>
        <v>31.164134855097952</v>
      </c>
      <c r="I2882" s="9">
        <f t="shared" si="400"/>
        <v>-210.13958386154022</v>
      </c>
      <c r="J2882" s="10">
        <f t="shared" si="401"/>
        <v>9.6837064053038942E-22</v>
      </c>
      <c r="K2882" s="14">
        <f>$D$6+'ADSL PSD'!$J2882*Parametri!$L$6+'17a PSD'!$J2882*Parametri!$L$7+$J2882*Parametri!$L$8</f>
        <v>1.0832510235981891E-10</v>
      </c>
      <c r="L2882" s="9">
        <f t="shared" si="402"/>
        <v>-99.652708919147869</v>
      </c>
      <c r="M2882" s="9">
        <f t="shared" si="403"/>
        <v>-79.322740087294392</v>
      </c>
      <c r="N2882" s="10">
        <f>HLOOKUP(M2882,Menu!$C$8:$AB$9,2,TRUE)</f>
        <v>0</v>
      </c>
      <c r="O2882" s="9">
        <f t="shared" si="404"/>
        <v>-135.65270891914787</v>
      </c>
    </row>
    <row r="2883" spans="1:15" s="10" customFormat="1" x14ac:dyDescent="0.25">
      <c r="A2883" s="2">
        <v>12372562.5</v>
      </c>
      <c r="B2883" s="2">
        <v>-160</v>
      </c>
      <c r="C2883" s="9">
        <f t="shared" si="397"/>
        <v>-163.5</v>
      </c>
      <c r="D2883" s="9">
        <f t="shared" si="398"/>
        <v>-127.15270891918669</v>
      </c>
      <c r="E2883" s="9">
        <f t="shared" si="399"/>
        <v>1.9263229911510223E-13</v>
      </c>
      <c r="F2883" s="9">
        <f>Parametri!$D$4*(A2883/$D$8)^Parametri!$F$8</f>
        <v>51.831773947707212</v>
      </c>
      <c r="G2883" s="9">
        <f t="shared" si="396"/>
        <v>-178.9844828668939</v>
      </c>
      <c r="H2883" s="9">
        <f>Parametri!$M$4-10*LOG10(Parametri!$L$5/1000)-20*LOG10(A2883/1000000)</f>
        <v>31.161106830093232</v>
      </c>
      <c r="I2883" s="9">
        <f t="shared" si="400"/>
        <v>-210.14558969698714</v>
      </c>
      <c r="J2883" s="10">
        <f t="shared" si="401"/>
        <v>9.6703241141565722E-22</v>
      </c>
      <c r="K2883" s="14">
        <f>$D$6+'ADSL PSD'!$J2883*Parametri!$L$6+'17a PSD'!$J2883*Parametri!$L$7+$J2883*Parametri!$L$8</f>
        <v>1.0832510235981757E-10</v>
      </c>
      <c r="L2883" s="9">
        <f t="shared" si="402"/>
        <v>-99.652708919147926</v>
      </c>
      <c r="M2883" s="9">
        <f t="shared" si="403"/>
        <v>-79.331773947745972</v>
      </c>
      <c r="N2883" s="10">
        <f>HLOOKUP(M2883,Menu!$C$8:$AB$9,2,TRUE)</f>
        <v>0</v>
      </c>
      <c r="O2883" s="9">
        <f t="shared" si="404"/>
        <v>-135.65270891914793</v>
      </c>
    </row>
    <row r="2884" spans="1:15" s="10" customFormat="1" x14ac:dyDescent="0.25">
      <c r="A2884" s="2">
        <v>12376875</v>
      </c>
      <c r="B2884" s="2">
        <v>-160</v>
      </c>
      <c r="C2884" s="9">
        <f t="shared" si="397"/>
        <v>-163.5</v>
      </c>
      <c r="D2884" s="9">
        <f t="shared" si="398"/>
        <v>-127.15270891918669</v>
      </c>
      <c r="E2884" s="9">
        <f t="shared" si="399"/>
        <v>1.9263229911510223E-13</v>
      </c>
      <c r="F2884" s="9">
        <f>Parametri!$D$4*(A2884/$D$8)^Parametri!$F$8</f>
        <v>51.840806233904154</v>
      </c>
      <c r="G2884" s="9">
        <f t="shared" si="396"/>
        <v>-178.99351515309084</v>
      </c>
      <c r="H2884" s="9">
        <f>Parametri!$M$4-10*LOG10(Parametri!$L$5/1000)-20*LOG10(A2884/1000000)</f>
        <v>31.158079860333356</v>
      </c>
      <c r="I2884" s="9">
        <f t="shared" si="400"/>
        <v>-210.15159501342418</v>
      </c>
      <c r="J2884" s="10">
        <f t="shared" si="401"/>
        <v>9.6569614705878168E-22</v>
      </c>
      <c r="K2884" s="14">
        <f>$D$6+'ADSL PSD'!$J2884*Parametri!$L$6+'17a PSD'!$J2884*Parametri!$L$7+$J2884*Parametri!$L$8</f>
        <v>1.0832510235981623E-10</v>
      </c>
      <c r="L2884" s="9">
        <f t="shared" si="402"/>
        <v>-99.652708919147983</v>
      </c>
      <c r="M2884" s="9">
        <f t="shared" si="403"/>
        <v>-79.340806233942857</v>
      </c>
      <c r="N2884" s="10">
        <f>HLOOKUP(M2884,Menu!$C$8:$AB$9,2,TRUE)</f>
        <v>0</v>
      </c>
      <c r="O2884" s="9">
        <f t="shared" si="404"/>
        <v>-135.65270891914798</v>
      </c>
    </row>
    <row r="2885" spans="1:15" s="10" customFormat="1" x14ac:dyDescent="0.25">
      <c r="A2885" s="2">
        <v>12381187.5</v>
      </c>
      <c r="B2885" s="2">
        <v>-160</v>
      </c>
      <c r="C2885" s="9">
        <f t="shared" si="397"/>
        <v>-163.5</v>
      </c>
      <c r="D2885" s="9">
        <f t="shared" si="398"/>
        <v>-127.15270891918669</v>
      </c>
      <c r="E2885" s="9">
        <f t="shared" si="399"/>
        <v>1.9263229911510223E-13</v>
      </c>
      <c r="F2885" s="9">
        <f>Parametri!$D$4*(A2885/$D$8)^Parametri!$F$8</f>
        <v>51.8498369466691</v>
      </c>
      <c r="G2885" s="9">
        <f t="shared" si="396"/>
        <v>-179.00254586585578</v>
      </c>
      <c r="H2885" s="9">
        <f>Parametri!$M$4-10*LOG10(Parametri!$L$5/1000)-20*LOG10(A2885/1000000)</f>
        <v>31.155053945083083</v>
      </c>
      <c r="I2885" s="9">
        <f t="shared" si="400"/>
        <v>-210.15759981093885</v>
      </c>
      <c r="J2885" s="10">
        <f t="shared" si="401"/>
        <v>9.6436184440621158E-22</v>
      </c>
      <c r="K2885" s="14">
        <f>$D$6+'ADSL PSD'!$J2885*Parametri!$L$6+'17a PSD'!$J2885*Parametri!$L$7+$J2885*Parametri!$L$8</f>
        <v>1.083251023598149E-10</v>
      </c>
      <c r="L2885" s="9">
        <f t="shared" si="402"/>
        <v>-99.65270891914804</v>
      </c>
      <c r="M2885" s="9">
        <f t="shared" si="403"/>
        <v>-79.34983694670774</v>
      </c>
      <c r="N2885" s="10">
        <f>HLOOKUP(M2885,Menu!$C$8:$AB$9,2,TRUE)</f>
        <v>0</v>
      </c>
      <c r="O2885" s="9">
        <f t="shared" si="404"/>
        <v>-135.65270891914804</v>
      </c>
    </row>
    <row r="2886" spans="1:15" s="10" customFormat="1" x14ac:dyDescent="0.25">
      <c r="A2886" s="2">
        <v>12385500</v>
      </c>
      <c r="B2886" s="2">
        <v>-160</v>
      </c>
      <c r="C2886" s="9">
        <f t="shared" si="397"/>
        <v>-163.5</v>
      </c>
      <c r="D2886" s="9">
        <f t="shared" si="398"/>
        <v>-127.15270891918669</v>
      </c>
      <c r="E2886" s="9">
        <f t="shared" si="399"/>
        <v>1.9263229911510223E-13</v>
      </c>
      <c r="F2886" s="9">
        <f>Parametri!$D$4*(A2886/$D$8)^Parametri!$F$8</f>
        <v>51.858866086824037</v>
      </c>
      <c r="G2886" s="9">
        <f t="shared" si="396"/>
        <v>-179.01157500601073</v>
      </c>
      <c r="H2886" s="9">
        <f>Parametri!$M$4-10*LOG10(Parametri!$L$5/1000)-20*LOG10(A2886/1000000)</f>
        <v>31.152029083607946</v>
      </c>
      <c r="I2886" s="9">
        <f t="shared" si="400"/>
        <v>-210.16360408961867</v>
      </c>
      <c r="J2886" s="10">
        <f t="shared" si="401"/>
        <v>9.6302950040943248E-22</v>
      </c>
      <c r="K2886" s="14">
        <f>$D$6+'ADSL PSD'!$J2886*Parametri!$L$6+'17a PSD'!$J2886*Parametri!$L$7+$J2886*Parametri!$L$8</f>
        <v>1.0832510235981357E-10</v>
      </c>
      <c r="L2886" s="9">
        <f t="shared" si="402"/>
        <v>-99.652708919148097</v>
      </c>
      <c r="M2886" s="9">
        <f t="shared" si="403"/>
        <v>-79.358866086862633</v>
      </c>
      <c r="N2886" s="10">
        <f>HLOOKUP(M2886,Menu!$C$8:$AB$9,2,TRUE)</f>
        <v>0</v>
      </c>
      <c r="O2886" s="9">
        <f t="shared" si="404"/>
        <v>-135.6527089191481</v>
      </c>
    </row>
    <row r="2887" spans="1:15" s="10" customFormat="1" x14ac:dyDescent="0.25">
      <c r="A2887" s="2">
        <v>12389812.5</v>
      </c>
      <c r="B2887" s="2">
        <v>-160</v>
      </c>
      <c r="C2887" s="9">
        <f t="shared" si="397"/>
        <v>-163.5</v>
      </c>
      <c r="D2887" s="9">
        <f t="shared" si="398"/>
        <v>-127.15270891918669</v>
      </c>
      <c r="E2887" s="9">
        <f t="shared" si="399"/>
        <v>1.9263229911510223E-13</v>
      </c>
      <c r="F2887" s="9">
        <f>Parametri!$D$4*(A2887/$D$8)^Parametri!$F$8</f>
        <v>51.867893655190244</v>
      </c>
      <c r="G2887" s="9">
        <f t="shared" si="396"/>
        <v>-179.02060257437694</v>
      </c>
      <c r="H2887" s="9">
        <f>Parametri!$M$4-10*LOG10(Parametri!$L$5/1000)-20*LOG10(A2887/1000000)</f>
        <v>31.149005275174254</v>
      </c>
      <c r="I2887" s="9">
        <f t="shared" si="400"/>
        <v>-210.1696078495512</v>
      </c>
      <c r="J2887" s="10">
        <f t="shared" si="401"/>
        <v>9.6169911202486944E-22</v>
      </c>
      <c r="K2887" s="14">
        <f>$D$6+'ADSL PSD'!$J2887*Parametri!$L$6+'17a PSD'!$J2887*Parametri!$L$7+$J2887*Parametri!$L$8</f>
        <v>1.0832510235981224E-10</v>
      </c>
      <c r="L2887" s="9">
        <f t="shared" si="402"/>
        <v>-99.652708919148139</v>
      </c>
      <c r="M2887" s="9">
        <f t="shared" si="403"/>
        <v>-79.367893655228798</v>
      </c>
      <c r="N2887" s="10">
        <f>HLOOKUP(M2887,Menu!$C$8:$AB$9,2,TRUE)</f>
        <v>0</v>
      </c>
      <c r="O2887" s="9">
        <f t="shared" si="404"/>
        <v>-135.65270891914815</v>
      </c>
    </row>
    <row r="2888" spans="1:15" s="10" customFormat="1" x14ac:dyDescent="0.25">
      <c r="A2888" s="2">
        <v>12394125</v>
      </c>
      <c r="B2888" s="2">
        <v>-160</v>
      </c>
      <c r="C2888" s="9">
        <f t="shared" si="397"/>
        <v>-163.5</v>
      </c>
      <c r="D2888" s="9">
        <f t="shared" si="398"/>
        <v>-127.15270891918669</v>
      </c>
      <c r="E2888" s="9">
        <f t="shared" si="399"/>
        <v>1.9263229911510223E-13</v>
      </c>
      <c r="F2888" s="9">
        <f>Parametri!$D$4*(A2888/$D$8)^Parametri!$F$8</f>
        <v>51.876919652588285</v>
      </c>
      <c r="G2888" s="9">
        <f t="shared" si="396"/>
        <v>-179.02962857177499</v>
      </c>
      <c r="H2888" s="9">
        <f>Parametri!$M$4-10*LOG10(Parametri!$L$5/1000)-20*LOG10(A2888/1000000)</f>
        <v>31.145982519049063</v>
      </c>
      <c r="I2888" s="9">
        <f t="shared" si="400"/>
        <v>-210.17561109082405</v>
      </c>
      <c r="J2888" s="10">
        <f t="shared" si="401"/>
        <v>9.6037067621396682E-22</v>
      </c>
      <c r="K2888" s="14">
        <f>$D$6+'ADSL PSD'!$J2888*Parametri!$L$6+'17a PSD'!$J2888*Parametri!$L$7+$J2888*Parametri!$L$8</f>
        <v>1.0832510235981091E-10</v>
      </c>
      <c r="L2888" s="9">
        <f t="shared" si="402"/>
        <v>-99.652708919148196</v>
      </c>
      <c r="M2888" s="9">
        <f t="shared" si="403"/>
        <v>-79.376919652626796</v>
      </c>
      <c r="N2888" s="10">
        <f>HLOOKUP(M2888,Menu!$C$8:$AB$9,2,TRUE)</f>
        <v>0</v>
      </c>
      <c r="O2888" s="9">
        <f t="shared" si="404"/>
        <v>-135.65270891914821</v>
      </c>
    </row>
    <row r="2889" spans="1:15" s="10" customFormat="1" x14ac:dyDescent="0.25">
      <c r="A2889" s="2">
        <v>12398437.5</v>
      </c>
      <c r="B2889" s="2">
        <v>-160</v>
      </c>
      <c r="C2889" s="9">
        <f t="shared" si="397"/>
        <v>-163.5</v>
      </c>
      <c r="D2889" s="9">
        <f t="shared" si="398"/>
        <v>-127.15270891918669</v>
      </c>
      <c r="E2889" s="9">
        <f t="shared" si="399"/>
        <v>1.9263229911510223E-13</v>
      </c>
      <c r="F2889" s="9">
        <f>Parametri!$D$4*(A2889/$D$8)^Parametri!$F$8</f>
        <v>51.885944079837998</v>
      </c>
      <c r="G2889" s="9">
        <f t="shared" si="396"/>
        <v>-179.03865299902469</v>
      </c>
      <c r="H2889" s="9">
        <f>Parametri!$M$4-10*LOG10(Parametri!$L$5/1000)-20*LOG10(A2889/1000000)</f>
        <v>31.142960814500217</v>
      </c>
      <c r="I2889" s="9">
        <f t="shared" si="400"/>
        <v>-210.1816138135249</v>
      </c>
      <c r="J2889" s="10">
        <f t="shared" si="401"/>
        <v>9.5904418994309192E-22</v>
      </c>
      <c r="K2889" s="14">
        <f>$D$6+'ADSL PSD'!$J2889*Parametri!$L$6+'17a PSD'!$J2889*Parametri!$L$7+$J2889*Parametri!$L$8</f>
        <v>1.0832510235980957E-10</v>
      </c>
      <c r="L2889" s="9">
        <f t="shared" si="402"/>
        <v>-99.652708919148253</v>
      </c>
      <c r="M2889" s="9">
        <f t="shared" si="403"/>
        <v>-79.385944079876438</v>
      </c>
      <c r="N2889" s="10">
        <f>HLOOKUP(M2889,Menu!$C$8:$AB$9,2,TRUE)</f>
        <v>0</v>
      </c>
      <c r="O2889" s="9">
        <f t="shared" si="404"/>
        <v>-135.65270891914827</v>
      </c>
    </row>
    <row r="2890" spans="1:15" s="10" customFormat="1" x14ac:dyDescent="0.25">
      <c r="A2890" s="2">
        <v>12402750</v>
      </c>
      <c r="B2890" s="2">
        <v>-160</v>
      </c>
      <c r="C2890" s="9">
        <f t="shared" si="397"/>
        <v>-163.5</v>
      </c>
      <c r="D2890" s="9">
        <f t="shared" si="398"/>
        <v>-127.15270891918669</v>
      </c>
      <c r="E2890" s="9">
        <f t="shared" si="399"/>
        <v>1.9263229911510223E-13</v>
      </c>
      <c r="F2890" s="9">
        <f>Parametri!$D$4*(A2890/$D$8)^Parametri!$F$8</f>
        <v>51.894966937758539</v>
      </c>
      <c r="G2890" s="9">
        <f t="shared" si="396"/>
        <v>-179.04767585694523</v>
      </c>
      <c r="H2890" s="9">
        <f>Parametri!$M$4-10*LOG10(Parametri!$L$5/1000)-20*LOG10(A2890/1000000)</f>
        <v>31.139940160796304</v>
      </c>
      <c r="I2890" s="9">
        <f t="shared" si="400"/>
        <v>-210.18761601774153</v>
      </c>
      <c r="J2890" s="10">
        <f t="shared" si="401"/>
        <v>9.5771965018360067E-22</v>
      </c>
      <c r="K2890" s="14">
        <f>$D$6+'ADSL PSD'!$J2890*Parametri!$L$6+'17a PSD'!$J2890*Parametri!$L$7+$J2890*Parametri!$L$8</f>
        <v>1.0832510235980826E-10</v>
      </c>
      <c r="L2890" s="9">
        <f t="shared" si="402"/>
        <v>-99.652708919148296</v>
      </c>
      <c r="M2890" s="9">
        <f t="shared" si="403"/>
        <v>-79.394966937796937</v>
      </c>
      <c r="N2890" s="10">
        <f>HLOOKUP(M2890,Menu!$C$8:$AB$9,2,TRUE)</f>
        <v>0</v>
      </c>
      <c r="O2890" s="9">
        <f t="shared" si="404"/>
        <v>-135.6527089191483</v>
      </c>
    </row>
    <row r="2891" spans="1:15" s="10" customFormat="1" x14ac:dyDescent="0.25">
      <c r="A2891" s="2">
        <v>12407062.5</v>
      </c>
      <c r="B2891" s="2">
        <v>-160</v>
      </c>
      <c r="C2891" s="9">
        <f t="shared" si="397"/>
        <v>-163.5</v>
      </c>
      <c r="D2891" s="9">
        <f t="shared" si="398"/>
        <v>-127.15270891918669</v>
      </c>
      <c r="E2891" s="9">
        <f t="shared" si="399"/>
        <v>1.9263229911510223E-13</v>
      </c>
      <c r="F2891" s="9">
        <f>Parametri!$D$4*(A2891/$D$8)^Parametri!$F$8</f>
        <v>51.90398822716832</v>
      </c>
      <c r="G2891" s="9">
        <f t="shared" si="396"/>
        <v>-179.05669714635502</v>
      </c>
      <c r="H2891" s="9">
        <f>Parametri!$M$4-10*LOG10(Parametri!$L$5/1000)-20*LOG10(A2891/1000000)</f>
        <v>31.136920557206679</v>
      </c>
      <c r="I2891" s="9">
        <f t="shared" si="400"/>
        <v>-210.1936177035617</v>
      </c>
      <c r="J2891" s="10">
        <f t="shared" si="401"/>
        <v>9.5639705391176799E-22</v>
      </c>
      <c r="K2891" s="14">
        <f>$D$6+'ADSL PSD'!$J2891*Parametri!$L$6+'17a PSD'!$J2891*Parametri!$L$7+$J2891*Parametri!$L$8</f>
        <v>1.0832510235980694E-10</v>
      </c>
      <c r="L2891" s="9">
        <f t="shared" si="402"/>
        <v>-99.652708919148353</v>
      </c>
      <c r="M2891" s="9">
        <f t="shared" si="403"/>
        <v>-79.403988227206668</v>
      </c>
      <c r="N2891" s="10">
        <f>HLOOKUP(M2891,Menu!$C$8:$AB$9,2,TRUE)</f>
        <v>0</v>
      </c>
      <c r="O2891" s="9">
        <f t="shared" si="404"/>
        <v>-135.65270891914835</v>
      </c>
    </row>
    <row r="2892" spans="1:15" s="10" customFormat="1" x14ac:dyDescent="0.25">
      <c r="A2892" s="2">
        <v>12411375</v>
      </c>
      <c r="B2892" s="2">
        <v>-160</v>
      </c>
      <c r="C2892" s="9">
        <f t="shared" si="397"/>
        <v>-163.5</v>
      </c>
      <c r="D2892" s="9">
        <f t="shared" si="398"/>
        <v>-127.15270891918669</v>
      </c>
      <c r="E2892" s="9">
        <f t="shared" si="399"/>
        <v>1.9263229911510223E-13</v>
      </c>
      <c r="F2892" s="9">
        <f>Parametri!$D$4*(A2892/$D$8)^Parametri!$F$8</f>
        <v>51.913007948885074</v>
      </c>
      <c r="G2892" s="9">
        <f t="shared" si="396"/>
        <v>-179.06571686807177</v>
      </c>
      <c r="H2892" s="9">
        <f>Parametri!$M$4-10*LOG10(Parametri!$L$5/1000)-20*LOG10(A2892/1000000)</f>
        <v>31.133902003001474</v>
      </c>
      <c r="I2892" s="9">
        <f t="shared" si="400"/>
        <v>-210.19961887107326</v>
      </c>
      <c r="J2892" s="10">
        <f t="shared" si="401"/>
        <v>9.5507639810882773E-22</v>
      </c>
      <c r="K2892" s="14">
        <f>$D$6+'ADSL PSD'!$J2892*Parametri!$L$6+'17a PSD'!$J2892*Parametri!$L$7+$J2892*Parametri!$L$8</f>
        <v>1.0832510235980561E-10</v>
      </c>
      <c r="L2892" s="9">
        <f t="shared" si="402"/>
        <v>-99.652708919148409</v>
      </c>
      <c r="M2892" s="9">
        <f t="shared" si="403"/>
        <v>-79.413007948923365</v>
      </c>
      <c r="N2892" s="10">
        <f>HLOOKUP(M2892,Menu!$C$8:$AB$9,2,TRUE)</f>
        <v>0</v>
      </c>
      <c r="O2892" s="9">
        <f t="shared" si="404"/>
        <v>-135.65270891914841</v>
      </c>
    </row>
    <row r="2893" spans="1:15" s="10" customFormat="1" x14ac:dyDescent="0.25">
      <c r="A2893" s="2">
        <v>12415687.5</v>
      </c>
      <c r="B2893" s="2">
        <v>-160</v>
      </c>
      <c r="C2893" s="9">
        <f t="shared" si="397"/>
        <v>-163.5</v>
      </c>
      <c r="D2893" s="9">
        <f t="shared" si="398"/>
        <v>-127.15270891918669</v>
      </c>
      <c r="E2893" s="9">
        <f t="shared" si="399"/>
        <v>1.9263229911510223E-13</v>
      </c>
      <c r="F2893" s="9">
        <f>Parametri!$D$4*(A2893/$D$8)^Parametri!$F$8</f>
        <v>51.92202610372577</v>
      </c>
      <c r="G2893" s="9">
        <f t="shared" si="396"/>
        <v>-179.07473502291248</v>
      </c>
      <c r="H2893" s="9">
        <f>Parametri!$M$4-10*LOG10(Parametri!$L$5/1000)-20*LOG10(A2893/1000000)</f>
        <v>31.130884497451561</v>
      </c>
      <c r="I2893" s="9">
        <f t="shared" si="400"/>
        <v>-210.20561952036405</v>
      </c>
      <c r="J2893" s="10">
        <f t="shared" si="401"/>
        <v>9.5375767976094967E-22</v>
      </c>
      <c r="K2893" s="14">
        <f>$D$6+'ADSL PSD'!$J2893*Parametri!$L$6+'17a PSD'!$J2893*Parametri!$L$7+$J2893*Parametri!$L$8</f>
        <v>1.0832510235980429E-10</v>
      </c>
      <c r="L2893" s="9">
        <f t="shared" si="402"/>
        <v>-99.652708919148466</v>
      </c>
      <c r="M2893" s="9">
        <f t="shared" si="403"/>
        <v>-79.422026103764011</v>
      </c>
      <c r="N2893" s="10">
        <f>HLOOKUP(M2893,Menu!$C$8:$AB$9,2,TRUE)</f>
        <v>0</v>
      </c>
      <c r="O2893" s="9">
        <f t="shared" si="404"/>
        <v>-135.65270891914847</v>
      </c>
    </row>
    <row r="2894" spans="1:15" s="10" customFormat="1" x14ac:dyDescent="0.25">
      <c r="A2894" s="2">
        <v>12420000</v>
      </c>
      <c r="B2894" s="2">
        <v>-160</v>
      </c>
      <c r="C2894" s="9">
        <f t="shared" si="397"/>
        <v>-163.5</v>
      </c>
      <c r="D2894" s="9">
        <f t="shared" si="398"/>
        <v>-127.15270891918669</v>
      </c>
      <c r="E2894" s="9">
        <f t="shared" si="399"/>
        <v>1.9263229911510223E-13</v>
      </c>
      <c r="F2894" s="9">
        <f>Parametri!$D$4*(A2894/$D$8)^Parametri!$F$8</f>
        <v>51.931042692506729</v>
      </c>
      <c r="G2894" s="9">
        <f t="shared" si="396"/>
        <v>-179.08375161169343</v>
      </c>
      <c r="H2894" s="9">
        <f>Parametri!$M$4-10*LOG10(Parametri!$L$5/1000)-20*LOG10(A2894/1000000)</f>
        <v>31.127868039828584</v>
      </c>
      <c r="I2894" s="9">
        <f t="shared" si="400"/>
        <v>-210.21161965152203</v>
      </c>
      <c r="J2894" s="10">
        <f t="shared" si="401"/>
        <v>9.5244089585922468E-22</v>
      </c>
      <c r="K2894" s="14">
        <f>$D$6+'ADSL PSD'!$J2894*Parametri!$L$6+'17a PSD'!$J2894*Parametri!$L$7+$J2894*Parametri!$L$8</f>
        <v>1.0832510235980298E-10</v>
      </c>
      <c r="L2894" s="9">
        <f t="shared" si="402"/>
        <v>-99.652708919148523</v>
      </c>
      <c r="M2894" s="9">
        <f t="shared" si="403"/>
        <v>-79.431042692544906</v>
      </c>
      <c r="N2894" s="10">
        <f>HLOOKUP(M2894,Menu!$C$8:$AB$9,2,TRUE)</f>
        <v>0</v>
      </c>
      <c r="O2894" s="9">
        <f t="shared" si="404"/>
        <v>-135.65270891914852</v>
      </c>
    </row>
    <row r="2895" spans="1:15" s="10" customFormat="1" x14ac:dyDescent="0.25">
      <c r="A2895" s="2">
        <v>12424312.5</v>
      </c>
      <c r="B2895" s="2">
        <v>-160</v>
      </c>
      <c r="C2895" s="9">
        <f t="shared" si="397"/>
        <v>-163.5</v>
      </c>
      <c r="D2895" s="9">
        <f t="shared" si="398"/>
        <v>-127.15270891918669</v>
      </c>
      <c r="E2895" s="9">
        <f t="shared" si="399"/>
        <v>1.9263229911510223E-13</v>
      </c>
      <c r="F2895" s="9">
        <f>Parametri!$D$4*(A2895/$D$8)^Parametri!$F$8</f>
        <v>51.940057716043526</v>
      </c>
      <c r="G2895" s="9">
        <f t="shared" ref="G2895:G2958" si="405">D2895-F2895</f>
        <v>-179.09276663523022</v>
      </c>
      <c r="H2895" s="9">
        <f>Parametri!$M$4-10*LOG10(Parametri!$L$5/1000)-20*LOG10(A2895/1000000)</f>
        <v>31.124852629404941</v>
      </c>
      <c r="I2895" s="9">
        <f t="shared" si="400"/>
        <v>-210.21761926463518</v>
      </c>
      <c r="J2895" s="10">
        <f t="shared" si="401"/>
        <v>9.5112604339964328E-22</v>
      </c>
      <c r="K2895" s="14">
        <f>$D$6+'ADSL PSD'!$J2895*Parametri!$L$6+'17a PSD'!$J2895*Parametri!$L$7+$J2895*Parametri!$L$8</f>
        <v>1.0832510235980166E-10</v>
      </c>
      <c r="L2895" s="9">
        <f t="shared" si="402"/>
        <v>-99.652708919148566</v>
      </c>
      <c r="M2895" s="9">
        <f t="shared" si="403"/>
        <v>-79.440057716081654</v>
      </c>
      <c r="N2895" s="10">
        <f>HLOOKUP(M2895,Menu!$C$8:$AB$9,2,TRUE)</f>
        <v>0</v>
      </c>
      <c r="O2895" s="9">
        <f t="shared" si="404"/>
        <v>-135.65270891914855</v>
      </c>
    </row>
    <row r="2896" spans="1:15" s="10" customFormat="1" x14ac:dyDescent="0.25">
      <c r="A2896" s="2">
        <v>12428625</v>
      </c>
      <c r="B2896" s="2">
        <v>-160</v>
      </c>
      <c r="C2896" s="9">
        <f t="shared" ref="C2896:C2959" si="406">B2896-3.5</f>
        <v>-163.5</v>
      </c>
      <c r="D2896" s="9">
        <f t="shared" ref="D2896:D2959" si="407">C2896+$D$2</f>
        <v>-127.15270891918669</v>
      </c>
      <c r="E2896" s="9">
        <f t="shared" ref="E2896:E2959" si="408">10^(D2896/10)</f>
        <v>1.9263229911510223E-13</v>
      </c>
      <c r="F2896" s="9">
        <f>Parametri!$D$4*(A2896/$D$8)^Parametri!$F$8</f>
        <v>51.949071175151033</v>
      </c>
      <c r="G2896" s="9">
        <f t="shared" si="405"/>
        <v>-179.10178009433773</v>
      </c>
      <c r="H2896" s="9">
        <f>Parametri!$M$4-10*LOG10(Parametri!$L$5/1000)-20*LOG10(A2896/1000000)</f>
        <v>31.121838265453793</v>
      </c>
      <c r="I2896" s="9">
        <f t="shared" ref="I2896:I2959" si="409">G2896-H2896</f>
        <v>-210.22361835979152</v>
      </c>
      <c r="J2896" s="10">
        <f t="shared" ref="J2896:J2959" si="410">10^(I2896/10)</f>
        <v>9.4981311938313363E-22</v>
      </c>
      <c r="K2896" s="14">
        <f>$D$6+'ADSL PSD'!$J2896*Parametri!$L$6+'17a PSD'!$J2896*Parametri!$L$7+$J2896*Parametri!$L$8</f>
        <v>1.0832510235980035E-10</v>
      </c>
      <c r="L2896" s="9">
        <f t="shared" ref="L2896:L2959" si="411">10*LOG10(K2896)</f>
        <v>-99.652708919148623</v>
      </c>
      <c r="M2896" s="9">
        <f t="shared" ref="M2896:M2959" si="412">G2896-L2896</f>
        <v>-79.449071175189104</v>
      </c>
      <c r="N2896" s="10">
        <f>HLOOKUP(M2896,Menu!$C$8:$AB$9,2,TRUE)</f>
        <v>0</v>
      </c>
      <c r="O2896" s="9">
        <f t="shared" ref="O2896:O2959" si="413">L2896-36</f>
        <v>-135.65270891914861</v>
      </c>
    </row>
    <row r="2897" spans="1:15" s="10" customFormat="1" x14ac:dyDescent="0.25">
      <c r="A2897" s="2">
        <v>12432937.5</v>
      </c>
      <c r="B2897" s="2">
        <v>-160</v>
      </c>
      <c r="C2897" s="9">
        <f t="shared" si="406"/>
        <v>-163.5</v>
      </c>
      <c r="D2897" s="9">
        <f t="shared" si="407"/>
        <v>-127.15270891918669</v>
      </c>
      <c r="E2897" s="9">
        <f t="shared" si="408"/>
        <v>1.9263229911510223E-13</v>
      </c>
      <c r="F2897" s="9">
        <f>Parametri!$D$4*(A2897/$D$8)^Parametri!$F$8</f>
        <v>51.95808307064344</v>
      </c>
      <c r="G2897" s="9">
        <f t="shared" si="405"/>
        <v>-179.11079198983015</v>
      </c>
      <c r="H2897" s="9">
        <f>Parametri!$M$4-10*LOG10(Parametri!$L$5/1000)-20*LOG10(A2897/1000000)</f>
        <v>31.118824947249045</v>
      </c>
      <c r="I2897" s="9">
        <f t="shared" si="409"/>
        <v>-210.22961693707919</v>
      </c>
      <c r="J2897" s="10">
        <f t="shared" si="410"/>
        <v>9.48502120815466E-22</v>
      </c>
      <c r="K2897" s="14">
        <f>$D$6+'ADSL PSD'!$J2897*Parametri!$L$6+'17a PSD'!$J2897*Parametri!$L$7+$J2897*Parametri!$L$8</f>
        <v>1.0832510235979904E-10</v>
      </c>
      <c r="L2897" s="9">
        <f t="shared" si="411"/>
        <v>-99.652708919148679</v>
      </c>
      <c r="M2897" s="9">
        <f t="shared" si="412"/>
        <v>-79.458083070681468</v>
      </c>
      <c r="N2897" s="10">
        <f>HLOOKUP(M2897,Menu!$C$8:$AB$9,2,TRUE)</f>
        <v>0</v>
      </c>
      <c r="O2897" s="9">
        <f t="shared" si="413"/>
        <v>-135.65270891914867</v>
      </c>
    </row>
    <row r="2898" spans="1:15" s="10" customFormat="1" x14ac:dyDescent="0.25">
      <c r="A2898" s="2">
        <v>12437250</v>
      </c>
      <c r="B2898" s="2">
        <v>-160</v>
      </c>
      <c r="C2898" s="9">
        <f t="shared" si="406"/>
        <v>-163.5</v>
      </c>
      <c r="D2898" s="9">
        <f t="shared" si="407"/>
        <v>-127.15270891918669</v>
      </c>
      <c r="E2898" s="9">
        <f t="shared" si="408"/>
        <v>1.9263229911510223E-13</v>
      </c>
      <c r="F2898" s="9">
        <f>Parametri!$D$4*(A2898/$D$8)^Parametri!$F$8</f>
        <v>51.967093403334196</v>
      </c>
      <c r="G2898" s="9">
        <f t="shared" si="405"/>
        <v>-179.11980232252088</v>
      </c>
      <c r="H2898" s="9">
        <f>Parametri!$M$4-10*LOG10(Parametri!$L$5/1000)-20*LOG10(A2898/1000000)</f>
        <v>31.115812674065374</v>
      </c>
      <c r="I2898" s="9">
        <f t="shared" si="409"/>
        <v>-210.23561499658626</v>
      </c>
      <c r="J2898" s="10">
        <f t="shared" si="410"/>
        <v>9.4719304470737911E-22</v>
      </c>
      <c r="K2898" s="14">
        <f>$D$6+'ADSL PSD'!$J2898*Parametri!$L$6+'17a PSD'!$J2898*Parametri!$L$7+$J2898*Parametri!$L$8</f>
        <v>1.0832510235979774E-10</v>
      </c>
      <c r="L2898" s="9">
        <f t="shared" si="411"/>
        <v>-99.652708919148722</v>
      </c>
      <c r="M2898" s="9">
        <f t="shared" si="412"/>
        <v>-79.467093403372161</v>
      </c>
      <c r="N2898" s="10">
        <f>HLOOKUP(M2898,Menu!$C$8:$AB$9,2,TRUE)</f>
        <v>0</v>
      </c>
      <c r="O2898" s="9">
        <f t="shared" si="413"/>
        <v>-135.65270891914872</v>
      </c>
    </row>
    <row r="2899" spans="1:15" s="10" customFormat="1" x14ac:dyDescent="0.25">
      <c r="A2899" s="2">
        <v>12441562.5</v>
      </c>
      <c r="B2899" s="2">
        <v>-160</v>
      </c>
      <c r="C2899" s="9">
        <f t="shared" si="406"/>
        <v>-163.5</v>
      </c>
      <c r="D2899" s="9">
        <f t="shared" si="407"/>
        <v>-127.15270891918669</v>
      </c>
      <c r="E2899" s="9">
        <f t="shared" si="408"/>
        <v>1.9263229911510223E-13</v>
      </c>
      <c r="F2899" s="9">
        <f>Parametri!$D$4*(A2899/$D$8)^Parametri!$F$8</f>
        <v>51.976102174036065</v>
      </c>
      <c r="G2899" s="9">
        <f t="shared" si="405"/>
        <v>-179.12881109322277</v>
      </c>
      <c r="H2899" s="9">
        <f>Parametri!$M$4-10*LOG10(Parametri!$L$5/1000)-20*LOG10(A2899/1000000)</f>
        <v>31.112801445178199</v>
      </c>
      <c r="I2899" s="9">
        <f t="shared" si="409"/>
        <v>-210.24161253840097</v>
      </c>
      <c r="J2899" s="10">
        <f t="shared" si="410"/>
        <v>9.4588588807443068E-22</v>
      </c>
      <c r="K2899" s="14">
        <f>$D$6+'ADSL PSD'!$J2899*Parametri!$L$6+'17a PSD'!$J2899*Parametri!$L$7+$J2899*Parametri!$L$8</f>
        <v>1.0832510235979642E-10</v>
      </c>
      <c r="L2899" s="9">
        <f t="shared" si="411"/>
        <v>-99.652708919148779</v>
      </c>
      <c r="M2899" s="9">
        <f t="shared" si="412"/>
        <v>-79.476102174073986</v>
      </c>
      <c r="N2899" s="10">
        <f>HLOOKUP(M2899,Menu!$C$8:$AB$9,2,TRUE)</f>
        <v>0</v>
      </c>
      <c r="O2899" s="9">
        <f t="shared" si="413"/>
        <v>-135.65270891914878</v>
      </c>
    </row>
    <row r="2900" spans="1:15" s="10" customFormat="1" x14ac:dyDescent="0.25">
      <c r="A2900" s="2">
        <v>12445875</v>
      </c>
      <c r="B2900" s="2">
        <v>-160</v>
      </c>
      <c r="C2900" s="9">
        <f t="shared" si="406"/>
        <v>-163.5</v>
      </c>
      <c r="D2900" s="9">
        <f t="shared" si="407"/>
        <v>-127.15270891918669</v>
      </c>
      <c r="E2900" s="9">
        <f t="shared" si="408"/>
        <v>1.9263229911510223E-13</v>
      </c>
      <c r="F2900" s="9">
        <f>Parametri!$D$4*(A2900/$D$8)^Parametri!$F$8</f>
        <v>51.985109383561102</v>
      </c>
      <c r="G2900" s="9">
        <f t="shared" si="405"/>
        <v>-179.1378183027478</v>
      </c>
      <c r="H2900" s="9">
        <f>Parametri!$M$4-10*LOG10(Parametri!$L$5/1000)-20*LOG10(A2900/1000000)</f>
        <v>31.109791259863691</v>
      </c>
      <c r="I2900" s="9">
        <f t="shared" si="409"/>
        <v>-210.2476095626115</v>
      </c>
      <c r="J2900" s="10">
        <f t="shared" si="410"/>
        <v>9.445806479370822E-22</v>
      </c>
      <c r="K2900" s="14">
        <f>$D$6+'ADSL PSD'!$J2900*Parametri!$L$6+'17a PSD'!$J2900*Parametri!$L$7+$J2900*Parametri!$L$8</f>
        <v>1.0832510235979511E-10</v>
      </c>
      <c r="L2900" s="9">
        <f t="shared" si="411"/>
        <v>-99.652708919148836</v>
      </c>
      <c r="M2900" s="9">
        <f t="shared" si="412"/>
        <v>-79.485109383598967</v>
      </c>
      <c r="N2900" s="10">
        <f>HLOOKUP(M2900,Menu!$C$8:$AB$9,2,TRUE)</f>
        <v>0</v>
      </c>
      <c r="O2900" s="9">
        <f t="shared" si="413"/>
        <v>-135.65270891914884</v>
      </c>
    </row>
    <row r="2901" spans="1:15" s="10" customFormat="1" x14ac:dyDescent="0.25">
      <c r="A2901" s="2">
        <v>12450187.5</v>
      </c>
      <c r="B2901" s="2">
        <v>-160</v>
      </c>
      <c r="C2901" s="9">
        <f t="shared" si="406"/>
        <v>-163.5</v>
      </c>
      <c r="D2901" s="9">
        <f t="shared" si="407"/>
        <v>-127.15270891918669</v>
      </c>
      <c r="E2901" s="9">
        <f t="shared" si="408"/>
        <v>1.9263229911510223E-13</v>
      </c>
      <c r="F2901" s="9">
        <f>Parametri!$D$4*(A2901/$D$8)^Parametri!$F$8</f>
        <v>51.994115032720657</v>
      </c>
      <c r="G2901" s="9">
        <f t="shared" si="405"/>
        <v>-179.14682395190735</v>
      </c>
      <c r="H2901" s="9">
        <f>Parametri!$M$4-10*LOG10(Parametri!$L$5/1000)-20*LOG10(A2901/1000000)</f>
        <v>31.10678211739879</v>
      </c>
      <c r="I2901" s="9">
        <f t="shared" si="409"/>
        <v>-210.25360606930613</v>
      </c>
      <c r="J2901" s="10">
        <f t="shared" si="410"/>
        <v>9.4327732132065869E-22</v>
      </c>
      <c r="K2901" s="14">
        <f>$D$6+'ADSL PSD'!$J2901*Parametri!$L$6+'17a PSD'!$J2901*Parametri!$L$7+$J2901*Parametri!$L$8</f>
        <v>1.0832510235979382E-10</v>
      </c>
      <c r="L2901" s="9">
        <f t="shared" si="411"/>
        <v>-99.652708919148893</v>
      </c>
      <c r="M2901" s="9">
        <f t="shared" si="412"/>
        <v>-79.494115032758458</v>
      </c>
      <c r="N2901" s="10">
        <f>HLOOKUP(M2901,Menu!$C$8:$AB$9,2,TRUE)</f>
        <v>0</v>
      </c>
      <c r="O2901" s="9">
        <f t="shared" si="413"/>
        <v>-135.65270891914889</v>
      </c>
    </row>
    <row r="2902" spans="1:15" s="10" customFormat="1" x14ac:dyDescent="0.25">
      <c r="A2902" s="2">
        <v>12454500</v>
      </c>
      <c r="B2902" s="2">
        <v>-160</v>
      </c>
      <c r="C2902" s="9">
        <f t="shared" si="406"/>
        <v>-163.5</v>
      </c>
      <c r="D2902" s="9">
        <f t="shared" si="407"/>
        <v>-127.15270891918669</v>
      </c>
      <c r="E2902" s="9">
        <f t="shared" si="408"/>
        <v>1.9263229911510223E-13</v>
      </c>
      <c r="F2902" s="9">
        <f>Parametri!$D$4*(A2902/$D$8)^Parametri!$F$8</f>
        <v>52.003119122325387</v>
      </c>
      <c r="G2902" s="9">
        <f t="shared" si="405"/>
        <v>-179.15582804151208</v>
      </c>
      <c r="H2902" s="9">
        <f>Parametri!$M$4-10*LOG10(Parametri!$L$5/1000)-20*LOG10(A2902/1000000)</f>
        <v>31.10377401706117</v>
      </c>
      <c r="I2902" s="9">
        <f t="shared" si="409"/>
        <v>-210.25960205857325</v>
      </c>
      <c r="J2902" s="10">
        <f t="shared" si="410"/>
        <v>9.4197590525531206E-22</v>
      </c>
      <c r="K2902" s="14">
        <f>$D$6+'ADSL PSD'!$J2902*Parametri!$L$6+'17a PSD'!$J2902*Parametri!$L$7+$J2902*Parametri!$L$8</f>
        <v>1.0832510235979251E-10</v>
      </c>
      <c r="L2902" s="9">
        <f t="shared" si="411"/>
        <v>-99.652708919148921</v>
      </c>
      <c r="M2902" s="9">
        <f t="shared" si="412"/>
        <v>-79.503119122363159</v>
      </c>
      <c r="N2902" s="10">
        <f>HLOOKUP(M2902,Menu!$C$8:$AB$9,2,TRUE)</f>
        <v>0</v>
      </c>
      <c r="O2902" s="9">
        <f t="shared" si="413"/>
        <v>-135.65270891914892</v>
      </c>
    </row>
    <row r="2903" spans="1:15" s="10" customFormat="1" x14ac:dyDescent="0.25">
      <c r="A2903" s="2">
        <v>12458812.5</v>
      </c>
      <c r="B2903" s="2">
        <v>-160</v>
      </c>
      <c r="C2903" s="9">
        <f t="shared" si="406"/>
        <v>-163.5</v>
      </c>
      <c r="D2903" s="9">
        <f t="shared" si="407"/>
        <v>-127.15270891918669</v>
      </c>
      <c r="E2903" s="9">
        <f t="shared" si="408"/>
        <v>1.9263229911510223E-13</v>
      </c>
      <c r="F2903" s="9">
        <f>Parametri!$D$4*(A2903/$D$8)^Parametri!$F$8</f>
        <v>52.012121653185233</v>
      </c>
      <c r="G2903" s="9">
        <f t="shared" si="405"/>
        <v>-179.16483057237193</v>
      </c>
      <c r="H2903" s="9">
        <f>Parametri!$M$4-10*LOG10(Parametri!$L$5/1000)-20*LOG10(A2903/1000000)</f>
        <v>31.100766958129263</v>
      </c>
      <c r="I2903" s="9">
        <f t="shared" si="409"/>
        <v>-210.2655975305012</v>
      </c>
      <c r="J2903" s="10">
        <f t="shared" si="410"/>
        <v>9.4067639677608706E-22</v>
      </c>
      <c r="K2903" s="14">
        <f>$D$6+'ADSL PSD'!$J2903*Parametri!$L$6+'17a PSD'!$J2903*Parametri!$L$7+$J2903*Parametri!$L$8</f>
        <v>1.0832510235979121E-10</v>
      </c>
      <c r="L2903" s="9">
        <f t="shared" si="411"/>
        <v>-99.652708919148978</v>
      </c>
      <c r="M2903" s="9">
        <f t="shared" si="412"/>
        <v>-79.512121653222948</v>
      </c>
      <c r="N2903" s="10">
        <f>HLOOKUP(M2903,Menu!$C$8:$AB$9,2,TRUE)</f>
        <v>0</v>
      </c>
      <c r="O2903" s="9">
        <f t="shared" si="413"/>
        <v>-135.65270891914898</v>
      </c>
    </row>
    <row r="2904" spans="1:15" s="10" customFormat="1" x14ac:dyDescent="0.25">
      <c r="A2904" s="2">
        <v>12463125</v>
      </c>
      <c r="B2904" s="2">
        <v>-160</v>
      </c>
      <c r="C2904" s="9">
        <f t="shared" si="406"/>
        <v>-163.5</v>
      </c>
      <c r="D2904" s="9">
        <f t="shared" si="407"/>
        <v>-127.15270891918669</v>
      </c>
      <c r="E2904" s="9">
        <f t="shared" si="408"/>
        <v>1.9263229911510223E-13</v>
      </c>
      <c r="F2904" s="9">
        <f>Parametri!$D$4*(A2904/$D$8)^Parametri!$F$8</f>
        <v>52.021122626109452</v>
      </c>
      <c r="G2904" s="9">
        <f t="shared" si="405"/>
        <v>-179.17383154529614</v>
      </c>
      <c r="H2904" s="9">
        <f>Parametri!$M$4-10*LOG10(Parametri!$L$5/1000)-20*LOG10(A2904/1000000)</f>
        <v>31.097760939882242</v>
      </c>
      <c r="I2904" s="9">
        <f t="shared" si="409"/>
        <v>-210.27159248517839</v>
      </c>
      <c r="J2904" s="10">
        <f t="shared" si="410"/>
        <v>9.3937879292284009E-22</v>
      </c>
      <c r="K2904" s="14">
        <f>$D$6+'ADSL PSD'!$J2904*Parametri!$L$6+'17a PSD'!$J2904*Parametri!$L$7+$J2904*Parametri!$L$8</f>
        <v>1.0832510235978992E-10</v>
      </c>
      <c r="L2904" s="9">
        <f t="shared" si="411"/>
        <v>-99.652708919149035</v>
      </c>
      <c r="M2904" s="9">
        <f t="shared" si="412"/>
        <v>-79.521122626147104</v>
      </c>
      <c r="N2904" s="10">
        <f>HLOOKUP(M2904,Menu!$C$8:$AB$9,2,TRUE)</f>
        <v>0</v>
      </c>
      <c r="O2904" s="9">
        <f t="shared" si="413"/>
        <v>-135.65270891914903</v>
      </c>
    </row>
    <row r="2905" spans="1:15" s="10" customFormat="1" x14ac:dyDescent="0.25">
      <c r="A2905" s="2">
        <v>12467437.5</v>
      </c>
      <c r="B2905" s="2">
        <v>-160</v>
      </c>
      <c r="C2905" s="9">
        <f t="shared" si="406"/>
        <v>-163.5</v>
      </c>
      <c r="D2905" s="9">
        <f t="shared" si="407"/>
        <v>-127.15270891918669</v>
      </c>
      <c r="E2905" s="9">
        <f t="shared" si="408"/>
        <v>1.9263229911510223E-13</v>
      </c>
      <c r="F2905" s="9">
        <f>Parametri!$D$4*(A2905/$D$8)^Parametri!$F$8</f>
        <v>52.030122041906573</v>
      </c>
      <c r="G2905" s="9">
        <f t="shared" si="405"/>
        <v>-179.18283096109326</v>
      </c>
      <c r="H2905" s="9">
        <f>Parametri!$M$4-10*LOG10(Parametri!$L$5/1000)-20*LOG10(A2905/1000000)</f>
        <v>31.094755961600043</v>
      </c>
      <c r="I2905" s="9">
        <f t="shared" si="409"/>
        <v>-210.2775869226933</v>
      </c>
      <c r="J2905" s="10">
        <f t="shared" si="410"/>
        <v>9.3808309074028959E-22</v>
      </c>
      <c r="K2905" s="14">
        <f>$D$6+'ADSL PSD'!$J2905*Parametri!$L$6+'17a PSD'!$J2905*Parametri!$L$7+$J2905*Parametri!$L$8</f>
        <v>1.0832510235978862E-10</v>
      </c>
      <c r="L2905" s="9">
        <f t="shared" si="411"/>
        <v>-99.652708919149092</v>
      </c>
      <c r="M2905" s="9">
        <f t="shared" si="412"/>
        <v>-79.530122041944168</v>
      </c>
      <c r="N2905" s="10">
        <f>HLOOKUP(M2905,Menu!$C$8:$AB$9,2,TRUE)</f>
        <v>0</v>
      </c>
      <c r="O2905" s="9">
        <f t="shared" si="413"/>
        <v>-135.65270891914909</v>
      </c>
    </row>
    <row r="2906" spans="1:15" s="10" customFormat="1" x14ac:dyDescent="0.25">
      <c r="A2906" s="2">
        <v>12471750</v>
      </c>
      <c r="B2906" s="2">
        <v>-160</v>
      </c>
      <c r="C2906" s="9">
        <f t="shared" si="406"/>
        <v>-163.5</v>
      </c>
      <c r="D2906" s="9">
        <f t="shared" si="407"/>
        <v>-127.15270891918669</v>
      </c>
      <c r="E2906" s="9">
        <f t="shared" si="408"/>
        <v>1.9263229911510223E-13</v>
      </c>
      <c r="F2906" s="9">
        <f>Parametri!$D$4*(A2906/$D$8)^Parametri!$F$8</f>
        <v>52.039119901384467</v>
      </c>
      <c r="G2906" s="9">
        <f t="shared" si="405"/>
        <v>-179.19182882057117</v>
      </c>
      <c r="H2906" s="9">
        <f>Parametri!$M$4-10*LOG10(Parametri!$L$5/1000)-20*LOG10(A2906/1000000)</f>
        <v>31.091752022563341</v>
      </c>
      <c r="I2906" s="9">
        <f t="shared" si="409"/>
        <v>-210.28358084313453</v>
      </c>
      <c r="J2906" s="10">
        <f t="shared" si="410"/>
        <v>9.3678928727792253E-22</v>
      </c>
      <c r="K2906" s="14">
        <f>$D$6+'ADSL PSD'!$J2906*Parametri!$L$6+'17a PSD'!$J2906*Parametri!$L$7+$J2906*Parametri!$L$8</f>
        <v>1.0832510235978733E-10</v>
      </c>
      <c r="L2906" s="9">
        <f t="shared" si="411"/>
        <v>-99.652708919149134</v>
      </c>
      <c r="M2906" s="9">
        <f t="shared" si="412"/>
        <v>-79.53911990142204</v>
      </c>
      <c r="N2906" s="10">
        <f>HLOOKUP(M2906,Menu!$C$8:$AB$9,2,TRUE)</f>
        <v>0</v>
      </c>
      <c r="O2906" s="9">
        <f t="shared" si="413"/>
        <v>-135.65270891914912</v>
      </c>
    </row>
    <row r="2907" spans="1:15" s="10" customFormat="1" x14ac:dyDescent="0.25">
      <c r="A2907" s="2">
        <v>12476062.5</v>
      </c>
      <c r="B2907" s="2">
        <v>-160</v>
      </c>
      <c r="C2907" s="9">
        <f t="shared" si="406"/>
        <v>-163.5</v>
      </c>
      <c r="D2907" s="9">
        <f t="shared" si="407"/>
        <v>-127.15270891918669</v>
      </c>
      <c r="E2907" s="9">
        <f t="shared" si="408"/>
        <v>1.9263229911510223E-13</v>
      </c>
      <c r="F2907" s="9">
        <f>Parametri!$D$4*(A2907/$D$8)^Parametri!$F$8</f>
        <v>52.048116205350262</v>
      </c>
      <c r="G2907" s="9">
        <f t="shared" si="405"/>
        <v>-179.20082512453695</v>
      </c>
      <c r="H2907" s="9">
        <f>Parametri!$M$4-10*LOG10(Parametri!$L$5/1000)-20*LOG10(A2907/1000000)</f>
        <v>31.088749122053546</v>
      </c>
      <c r="I2907" s="9">
        <f t="shared" si="409"/>
        <v>-210.28957424659049</v>
      </c>
      <c r="J2907" s="10">
        <f t="shared" si="410"/>
        <v>9.354973795901184E-22</v>
      </c>
      <c r="K2907" s="14">
        <f>$D$6+'ADSL PSD'!$J2907*Parametri!$L$6+'17a PSD'!$J2907*Parametri!$L$7+$J2907*Parametri!$L$8</f>
        <v>1.0832510235978604E-10</v>
      </c>
      <c r="L2907" s="9">
        <f t="shared" si="411"/>
        <v>-99.652708919149191</v>
      </c>
      <c r="M2907" s="9">
        <f t="shared" si="412"/>
        <v>-79.548116205387757</v>
      </c>
      <c r="N2907" s="10">
        <f>HLOOKUP(M2907,Menu!$C$8:$AB$9,2,TRUE)</f>
        <v>0</v>
      </c>
      <c r="O2907" s="9">
        <f t="shared" si="413"/>
        <v>-135.65270891914918</v>
      </c>
    </row>
    <row r="2908" spans="1:15" s="10" customFormat="1" x14ac:dyDescent="0.25">
      <c r="A2908" s="2">
        <v>12480375</v>
      </c>
      <c r="B2908" s="2">
        <v>-160</v>
      </c>
      <c r="C2908" s="9">
        <f t="shared" si="406"/>
        <v>-163.5</v>
      </c>
      <c r="D2908" s="9">
        <f t="shared" si="407"/>
        <v>-127.15270891918669</v>
      </c>
      <c r="E2908" s="9">
        <f t="shared" si="408"/>
        <v>1.9263229911510223E-13</v>
      </c>
      <c r="F2908" s="9">
        <f>Parametri!$D$4*(A2908/$D$8)^Parametri!$F$8</f>
        <v>52.057110954610422</v>
      </c>
      <c r="G2908" s="9">
        <f t="shared" si="405"/>
        <v>-179.20981987379713</v>
      </c>
      <c r="H2908" s="9">
        <f>Parametri!$M$4-10*LOG10(Parametri!$L$5/1000)-20*LOG10(A2908/1000000)</f>
        <v>31.085747259352829</v>
      </c>
      <c r="I2908" s="9">
        <f t="shared" si="409"/>
        <v>-210.29556713314997</v>
      </c>
      <c r="J2908" s="10">
        <f t="shared" si="410"/>
        <v>9.3420736473598163E-22</v>
      </c>
      <c r="K2908" s="14">
        <f>$D$6+'ADSL PSD'!$J2908*Parametri!$L$6+'17a PSD'!$J2908*Parametri!$L$7+$J2908*Parametri!$L$8</f>
        <v>1.0832510235978475E-10</v>
      </c>
      <c r="L2908" s="9">
        <f t="shared" si="411"/>
        <v>-99.652708919149248</v>
      </c>
      <c r="M2908" s="9">
        <f t="shared" si="412"/>
        <v>-79.557110954647882</v>
      </c>
      <c r="N2908" s="10">
        <f>HLOOKUP(M2908,Menu!$C$8:$AB$9,2,TRUE)</f>
        <v>0</v>
      </c>
      <c r="O2908" s="9">
        <f t="shared" si="413"/>
        <v>-135.65270891914923</v>
      </c>
    </row>
    <row r="2909" spans="1:15" s="10" customFormat="1" x14ac:dyDescent="0.25">
      <c r="A2909" s="2">
        <v>12484687.5</v>
      </c>
      <c r="B2909" s="2">
        <v>-160</v>
      </c>
      <c r="C2909" s="9">
        <f t="shared" si="406"/>
        <v>-163.5</v>
      </c>
      <c r="D2909" s="9">
        <f t="shared" si="407"/>
        <v>-127.15270891918669</v>
      </c>
      <c r="E2909" s="9">
        <f t="shared" si="408"/>
        <v>1.9263229911510223E-13</v>
      </c>
      <c r="F2909" s="9">
        <f>Parametri!$D$4*(A2909/$D$8)^Parametri!$F$8</f>
        <v>52.066104149970705</v>
      </c>
      <c r="G2909" s="9">
        <f t="shared" si="405"/>
        <v>-179.21881306915739</v>
      </c>
      <c r="H2909" s="9">
        <f>Parametri!$M$4-10*LOG10(Parametri!$L$5/1000)-20*LOG10(A2909/1000000)</f>
        <v>31.082746433744106</v>
      </c>
      <c r="I2909" s="9">
        <f t="shared" si="409"/>
        <v>-210.30155950290151</v>
      </c>
      <c r="J2909" s="10">
        <f t="shared" si="410"/>
        <v>9.3291923977949368E-22</v>
      </c>
      <c r="K2909" s="14">
        <f>$D$6+'ADSL PSD'!$J2909*Parametri!$L$6+'17a PSD'!$J2909*Parametri!$L$7+$J2909*Parametri!$L$8</f>
        <v>1.0832510235978345E-10</v>
      </c>
      <c r="L2909" s="9">
        <f t="shared" si="411"/>
        <v>-99.652708919149291</v>
      </c>
      <c r="M2909" s="9">
        <f t="shared" si="412"/>
        <v>-79.566104150008101</v>
      </c>
      <c r="N2909" s="10">
        <f>HLOOKUP(M2909,Menu!$C$8:$AB$9,2,TRUE)</f>
        <v>0</v>
      </c>
      <c r="O2909" s="9">
        <f t="shared" si="413"/>
        <v>-135.65270891914929</v>
      </c>
    </row>
    <row r="2910" spans="1:15" s="10" customFormat="1" x14ac:dyDescent="0.25">
      <c r="A2910" s="2">
        <v>12489000</v>
      </c>
      <c r="B2910" s="2">
        <v>-160</v>
      </c>
      <c r="C2910" s="9">
        <f t="shared" si="406"/>
        <v>-163.5</v>
      </c>
      <c r="D2910" s="9">
        <f t="shared" si="407"/>
        <v>-127.15270891918669</v>
      </c>
      <c r="E2910" s="9">
        <f t="shared" si="408"/>
        <v>1.9263229911510223E-13</v>
      </c>
      <c r="F2910" s="9">
        <f>Parametri!$D$4*(A2910/$D$8)^Parametri!$F$8</f>
        <v>52.075095792236162</v>
      </c>
      <c r="G2910" s="9">
        <f t="shared" si="405"/>
        <v>-179.22780471142286</v>
      </c>
      <c r="H2910" s="9">
        <f>Parametri!$M$4-10*LOG10(Parametri!$L$5/1000)-20*LOG10(A2910/1000000)</f>
        <v>31.079746644511019</v>
      </c>
      <c r="I2910" s="9">
        <f t="shared" si="409"/>
        <v>-210.30755135593387</v>
      </c>
      <c r="J2910" s="10">
        <f t="shared" si="410"/>
        <v>9.3163300178937039E-22</v>
      </c>
      <c r="K2910" s="14">
        <f>$D$6+'ADSL PSD'!$J2910*Parametri!$L$6+'17a PSD'!$J2910*Parametri!$L$7+$J2910*Parametri!$L$8</f>
        <v>1.0832510235978217E-10</v>
      </c>
      <c r="L2910" s="9">
        <f t="shared" si="411"/>
        <v>-99.652708919149347</v>
      </c>
      <c r="M2910" s="9">
        <f t="shared" si="412"/>
        <v>-79.575095792273515</v>
      </c>
      <c r="N2910" s="10">
        <f>HLOOKUP(M2910,Menu!$C$8:$AB$9,2,TRUE)</f>
        <v>0</v>
      </c>
      <c r="O2910" s="9">
        <f t="shared" si="413"/>
        <v>-135.65270891914935</v>
      </c>
    </row>
    <row r="2911" spans="1:15" s="10" customFormat="1" x14ac:dyDescent="0.25">
      <c r="A2911" s="2">
        <v>12493312.5</v>
      </c>
      <c r="B2911" s="2">
        <v>-160</v>
      </c>
      <c r="C2911" s="9">
        <f t="shared" si="406"/>
        <v>-163.5</v>
      </c>
      <c r="D2911" s="9">
        <f t="shared" si="407"/>
        <v>-127.15270891918669</v>
      </c>
      <c r="E2911" s="9">
        <f t="shared" si="408"/>
        <v>1.9263229911510223E-13</v>
      </c>
      <c r="F2911" s="9">
        <f>Parametri!$D$4*(A2911/$D$8)^Parametri!$F$8</f>
        <v>52.08408588221117</v>
      </c>
      <c r="G2911" s="9">
        <f t="shared" si="405"/>
        <v>-179.23679480139788</v>
      </c>
      <c r="H2911" s="9">
        <f>Parametri!$M$4-10*LOG10(Parametri!$L$5/1000)-20*LOG10(A2911/1000000)</f>
        <v>31.076747890937963</v>
      </c>
      <c r="I2911" s="9">
        <f t="shared" si="409"/>
        <v>-210.31354269233583</v>
      </c>
      <c r="J2911" s="10">
        <f t="shared" si="410"/>
        <v>9.3034864783914823E-22</v>
      </c>
      <c r="K2911" s="14">
        <f>$D$6+'ADSL PSD'!$J2911*Parametri!$L$6+'17a PSD'!$J2911*Parametri!$L$7+$J2911*Parametri!$L$8</f>
        <v>1.0832510235978088E-10</v>
      </c>
      <c r="L2911" s="9">
        <f t="shared" si="411"/>
        <v>-99.652708919149404</v>
      </c>
      <c r="M2911" s="9">
        <f t="shared" si="412"/>
        <v>-79.584085882248473</v>
      </c>
      <c r="N2911" s="10">
        <f>HLOOKUP(M2911,Menu!$C$8:$AB$9,2,TRUE)</f>
        <v>0</v>
      </c>
      <c r="O2911" s="9">
        <f t="shared" si="413"/>
        <v>-135.6527089191494</v>
      </c>
    </row>
    <row r="2912" spans="1:15" s="10" customFormat="1" x14ac:dyDescent="0.25">
      <c r="A2912" s="2">
        <v>12497625</v>
      </c>
      <c r="B2912" s="2">
        <v>-160</v>
      </c>
      <c r="C2912" s="9">
        <f t="shared" si="406"/>
        <v>-163.5</v>
      </c>
      <c r="D2912" s="9">
        <f t="shared" si="407"/>
        <v>-127.15270891918669</v>
      </c>
      <c r="E2912" s="9">
        <f t="shared" si="408"/>
        <v>1.9263229911510223E-13</v>
      </c>
      <c r="F2912" s="9">
        <f>Parametri!$D$4*(A2912/$D$8)^Parametri!$F$8</f>
        <v>52.093074420699381</v>
      </c>
      <c r="G2912" s="9">
        <f t="shared" si="405"/>
        <v>-179.24578333988609</v>
      </c>
      <c r="H2912" s="9">
        <f>Parametri!$M$4-10*LOG10(Parametri!$L$5/1000)-20*LOG10(A2912/1000000)</f>
        <v>31.073750172310088</v>
      </c>
      <c r="I2912" s="9">
        <f t="shared" si="409"/>
        <v>-210.31953351219619</v>
      </c>
      <c r="J2912" s="10">
        <f t="shared" si="410"/>
        <v>9.2906617500709554E-22</v>
      </c>
      <c r="K2912" s="14">
        <f>$D$6+'ADSL PSD'!$J2912*Parametri!$L$6+'17a PSD'!$J2912*Parametri!$L$7+$J2912*Parametri!$L$8</f>
        <v>1.083251023597796E-10</v>
      </c>
      <c r="L2912" s="9">
        <f t="shared" si="411"/>
        <v>-99.652708919149461</v>
      </c>
      <c r="M2912" s="9">
        <f t="shared" si="412"/>
        <v>-79.593074420736627</v>
      </c>
      <c r="N2912" s="10">
        <f>HLOOKUP(M2912,Menu!$C$8:$AB$9,2,TRUE)</f>
        <v>0</v>
      </c>
      <c r="O2912" s="9">
        <f t="shared" si="413"/>
        <v>-135.65270891914946</v>
      </c>
    </row>
    <row r="2913" spans="1:15" s="10" customFormat="1" x14ac:dyDescent="0.25">
      <c r="A2913" s="2">
        <v>12501937.5</v>
      </c>
      <c r="B2913" s="2">
        <v>-160</v>
      </c>
      <c r="C2913" s="9">
        <f t="shared" si="406"/>
        <v>-163.5</v>
      </c>
      <c r="D2913" s="9">
        <f t="shared" si="407"/>
        <v>-127.15270891918669</v>
      </c>
      <c r="E2913" s="9">
        <f t="shared" si="408"/>
        <v>1.9263229911510223E-13</v>
      </c>
      <c r="F2913" s="9">
        <f>Parametri!$D$4*(A2913/$D$8)^Parametri!$F$8</f>
        <v>52.102061408503801</v>
      </c>
      <c r="G2913" s="9">
        <f t="shared" si="405"/>
        <v>-179.25477032769049</v>
      </c>
      <c r="H2913" s="9">
        <f>Parametri!$M$4-10*LOG10(Parametri!$L$5/1000)-20*LOG10(A2913/1000000)</f>
        <v>31.070753487913251</v>
      </c>
      <c r="I2913" s="9">
        <f t="shared" si="409"/>
        <v>-210.32552381560373</v>
      </c>
      <c r="J2913" s="10">
        <f t="shared" si="410"/>
        <v>9.2778558037631808E-22</v>
      </c>
      <c r="K2913" s="14">
        <f>$D$6+'ADSL PSD'!$J2913*Parametri!$L$6+'17a PSD'!$J2913*Parametri!$L$7+$J2913*Parametri!$L$8</f>
        <v>1.0832510235977832E-10</v>
      </c>
      <c r="L2913" s="9">
        <f t="shared" si="411"/>
        <v>-99.652708919149518</v>
      </c>
      <c r="M2913" s="9">
        <f t="shared" si="412"/>
        <v>-79.602061408540976</v>
      </c>
      <c r="N2913" s="10">
        <f>HLOOKUP(M2913,Menu!$C$8:$AB$9,2,TRUE)</f>
        <v>0</v>
      </c>
      <c r="O2913" s="9">
        <f t="shared" si="413"/>
        <v>-135.65270891914952</v>
      </c>
    </row>
    <row r="2914" spans="1:15" s="10" customFormat="1" x14ac:dyDescent="0.25">
      <c r="A2914" s="2">
        <v>12506250</v>
      </c>
      <c r="B2914" s="2">
        <v>-160</v>
      </c>
      <c r="C2914" s="9">
        <f t="shared" si="406"/>
        <v>-163.5</v>
      </c>
      <c r="D2914" s="9">
        <f t="shared" si="407"/>
        <v>-127.15270891918669</v>
      </c>
      <c r="E2914" s="9">
        <f t="shared" si="408"/>
        <v>1.9263229911510223E-13</v>
      </c>
      <c r="F2914" s="9">
        <f>Parametri!$D$4*(A2914/$D$8)^Parametri!$F$8</f>
        <v>52.111046846426689</v>
      </c>
      <c r="G2914" s="9">
        <f t="shared" si="405"/>
        <v>-179.26375576561338</v>
      </c>
      <c r="H2914" s="9">
        <f>Parametri!$M$4-10*LOG10(Parametri!$L$5/1000)-20*LOG10(A2914/1000000)</f>
        <v>31.067757837034083</v>
      </c>
      <c r="I2914" s="9">
        <f t="shared" si="409"/>
        <v>-210.33151360264748</v>
      </c>
      <c r="J2914" s="10">
        <f t="shared" si="410"/>
        <v>9.2650686103459065E-22</v>
      </c>
      <c r="K2914" s="14">
        <f>$D$6+'ADSL PSD'!$J2914*Parametri!$L$6+'17a PSD'!$J2914*Parametri!$L$7+$J2914*Parametri!$L$8</f>
        <v>1.0832510235977704E-10</v>
      </c>
      <c r="L2914" s="9">
        <f t="shared" si="411"/>
        <v>-99.652708919149546</v>
      </c>
      <c r="M2914" s="9">
        <f t="shared" si="412"/>
        <v>-79.611046846463836</v>
      </c>
      <c r="N2914" s="10">
        <f>HLOOKUP(M2914,Menu!$C$8:$AB$9,2,TRUE)</f>
        <v>0</v>
      </c>
      <c r="O2914" s="9">
        <f t="shared" si="413"/>
        <v>-135.65270891914955</v>
      </c>
    </row>
    <row r="2915" spans="1:15" s="10" customFormat="1" x14ac:dyDescent="0.25">
      <c r="A2915" s="2">
        <v>12510562.5</v>
      </c>
      <c r="B2915" s="2">
        <v>-160</v>
      </c>
      <c r="C2915" s="9">
        <f t="shared" si="406"/>
        <v>-163.5</v>
      </c>
      <c r="D2915" s="9">
        <f t="shared" si="407"/>
        <v>-127.15270891918669</v>
      </c>
      <c r="E2915" s="9">
        <f t="shared" si="408"/>
        <v>1.9263229911510223E-13</v>
      </c>
      <c r="F2915" s="9">
        <f>Parametri!$D$4*(A2915/$D$8)^Parametri!$F$8</f>
        <v>52.120030735269644</v>
      </c>
      <c r="G2915" s="9">
        <f t="shared" si="405"/>
        <v>-179.27273965445633</v>
      </c>
      <c r="H2915" s="9">
        <f>Parametri!$M$4-10*LOG10(Parametri!$L$5/1000)-20*LOG10(A2915/1000000)</f>
        <v>31.064763218959918</v>
      </c>
      <c r="I2915" s="9">
        <f t="shared" si="409"/>
        <v>-210.33750287341624</v>
      </c>
      <c r="J2915" s="10">
        <f t="shared" si="410"/>
        <v>9.2523001407452209E-22</v>
      </c>
      <c r="K2915" s="14">
        <f>$D$6+'ADSL PSD'!$J2915*Parametri!$L$6+'17a PSD'!$J2915*Parametri!$L$7+$J2915*Parametri!$L$8</f>
        <v>1.0832510235977576E-10</v>
      </c>
      <c r="L2915" s="9">
        <f t="shared" si="411"/>
        <v>-99.652708919149603</v>
      </c>
      <c r="M2915" s="9">
        <f t="shared" si="412"/>
        <v>-79.620030735306727</v>
      </c>
      <c r="N2915" s="10">
        <f>HLOOKUP(M2915,Menu!$C$8:$AB$9,2,TRUE)</f>
        <v>0</v>
      </c>
      <c r="O2915" s="9">
        <f t="shared" si="413"/>
        <v>-135.6527089191496</v>
      </c>
    </row>
    <row r="2916" spans="1:15" s="10" customFormat="1" x14ac:dyDescent="0.25">
      <c r="A2916" s="2">
        <v>12514875</v>
      </c>
      <c r="B2916" s="2">
        <v>-160</v>
      </c>
      <c r="C2916" s="9">
        <f t="shared" si="406"/>
        <v>-163.5</v>
      </c>
      <c r="D2916" s="9">
        <f t="shared" si="407"/>
        <v>-127.15270891918669</v>
      </c>
      <c r="E2916" s="9">
        <f t="shared" si="408"/>
        <v>1.9263229911510223E-13</v>
      </c>
      <c r="F2916" s="9">
        <f>Parametri!$D$4*(A2916/$D$8)^Parametri!$F$8</f>
        <v>52.129013075833591</v>
      </c>
      <c r="G2916" s="9">
        <f t="shared" si="405"/>
        <v>-179.28172199502029</v>
      </c>
      <c r="H2916" s="9">
        <f>Parametri!$M$4-10*LOG10(Parametri!$L$5/1000)-20*LOG10(A2916/1000000)</f>
        <v>31.061769632978859</v>
      </c>
      <c r="I2916" s="9">
        <f t="shared" si="409"/>
        <v>-210.34349162799916</v>
      </c>
      <c r="J2916" s="10">
        <f t="shared" si="410"/>
        <v>9.2395503659340795E-22</v>
      </c>
      <c r="K2916" s="14">
        <f>$D$6+'ADSL PSD'!$J2916*Parametri!$L$6+'17a PSD'!$J2916*Parametri!$L$7+$J2916*Parametri!$L$8</f>
        <v>1.083251023597745E-10</v>
      </c>
      <c r="L2916" s="9">
        <f t="shared" si="411"/>
        <v>-99.65270891914966</v>
      </c>
      <c r="M2916" s="9">
        <f t="shared" si="412"/>
        <v>-79.629013075870631</v>
      </c>
      <c r="N2916" s="10">
        <f>HLOOKUP(M2916,Menu!$C$8:$AB$9,2,TRUE)</f>
        <v>0</v>
      </c>
      <c r="O2916" s="9">
        <f t="shared" si="413"/>
        <v>-135.65270891914966</v>
      </c>
    </row>
    <row r="2917" spans="1:15" s="10" customFormat="1" x14ac:dyDescent="0.25">
      <c r="A2917" s="2">
        <v>12519187.5</v>
      </c>
      <c r="B2917" s="2">
        <v>-160</v>
      </c>
      <c r="C2917" s="9">
        <f t="shared" si="406"/>
        <v>-163.5</v>
      </c>
      <c r="D2917" s="9">
        <f t="shared" si="407"/>
        <v>-127.15270891918669</v>
      </c>
      <c r="E2917" s="9">
        <f t="shared" si="408"/>
        <v>1.9263229911510223E-13</v>
      </c>
      <c r="F2917" s="9">
        <f>Parametri!$D$4*(A2917/$D$8)^Parametri!$F$8</f>
        <v>52.137993868918706</v>
      </c>
      <c r="G2917" s="9">
        <f t="shared" si="405"/>
        <v>-179.29070278810539</v>
      </c>
      <c r="H2917" s="9">
        <f>Parametri!$M$4-10*LOG10(Parametri!$L$5/1000)-20*LOG10(A2917/1000000)</f>
        <v>31.058777078379727</v>
      </c>
      <c r="I2917" s="9">
        <f t="shared" si="409"/>
        <v>-210.34947986648513</v>
      </c>
      <c r="J2917" s="10">
        <f t="shared" si="410"/>
        <v>9.2268192569332138E-22</v>
      </c>
      <c r="K2917" s="14">
        <f>$D$6+'ADSL PSD'!$J2917*Parametri!$L$6+'17a PSD'!$J2917*Parametri!$L$7+$J2917*Parametri!$L$8</f>
        <v>1.0832510235977322E-10</v>
      </c>
      <c r="L2917" s="9">
        <f t="shared" si="411"/>
        <v>-99.652708919149703</v>
      </c>
      <c r="M2917" s="9">
        <f t="shared" si="412"/>
        <v>-79.637993868955689</v>
      </c>
      <c r="N2917" s="10">
        <f>HLOOKUP(M2917,Menu!$C$8:$AB$9,2,TRUE)</f>
        <v>0</v>
      </c>
      <c r="O2917" s="9">
        <f t="shared" si="413"/>
        <v>-135.65270891914969</v>
      </c>
    </row>
    <row r="2918" spans="1:15" s="10" customFormat="1" x14ac:dyDescent="0.25">
      <c r="A2918" s="2">
        <v>12523500</v>
      </c>
      <c r="B2918" s="2">
        <v>-160</v>
      </c>
      <c r="C2918" s="9">
        <f t="shared" si="406"/>
        <v>-163.5</v>
      </c>
      <c r="D2918" s="9">
        <f t="shared" si="407"/>
        <v>-127.15270891918669</v>
      </c>
      <c r="E2918" s="9">
        <f t="shared" si="408"/>
        <v>1.9263229911510223E-13</v>
      </c>
      <c r="F2918" s="9">
        <f>Parametri!$D$4*(A2918/$D$8)^Parametri!$F$8</f>
        <v>52.146973115324542</v>
      </c>
      <c r="G2918" s="9">
        <f t="shared" si="405"/>
        <v>-179.29968203451125</v>
      </c>
      <c r="H2918" s="9">
        <f>Parametri!$M$4-10*LOG10(Parametri!$L$5/1000)-20*LOG10(A2918/1000000)</f>
        <v>31.055785554452079</v>
      </c>
      <c r="I2918" s="9">
        <f t="shared" si="409"/>
        <v>-210.35546758896334</v>
      </c>
      <c r="J2918" s="10">
        <f t="shared" si="410"/>
        <v>9.2141067848101268E-22</v>
      </c>
      <c r="K2918" s="14">
        <f>$D$6+'ADSL PSD'!$J2918*Parametri!$L$6+'17a PSD'!$J2918*Parametri!$L$7+$J2918*Parametri!$L$8</f>
        <v>1.0832510235977195E-10</v>
      </c>
      <c r="L2918" s="9">
        <f t="shared" si="411"/>
        <v>-99.652708919149759</v>
      </c>
      <c r="M2918" s="9">
        <f t="shared" si="412"/>
        <v>-79.64697311536149</v>
      </c>
      <c r="N2918" s="10">
        <f>HLOOKUP(M2918,Menu!$C$8:$AB$9,2,TRUE)</f>
        <v>0</v>
      </c>
      <c r="O2918" s="9">
        <f t="shared" si="413"/>
        <v>-135.65270891914975</v>
      </c>
    </row>
    <row r="2919" spans="1:15" s="10" customFormat="1" x14ac:dyDescent="0.25">
      <c r="A2919" s="2">
        <v>12527812.5</v>
      </c>
      <c r="B2919" s="2">
        <v>-160</v>
      </c>
      <c r="C2919" s="9">
        <f t="shared" si="406"/>
        <v>-163.5</v>
      </c>
      <c r="D2919" s="9">
        <f t="shared" si="407"/>
        <v>-127.15270891918669</v>
      </c>
      <c r="E2919" s="9">
        <f t="shared" si="408"/>
        <v>1.9263229911510223E-13</v>
      </c>
      <c r="F2919" s="9">
        <f>Parametri!$D$4*(A2919/$D$8)^Parametri!$F$8</f>
        <v>52.155950815849927</v>
      </c>
      <c r="G2919" s="9">
        <f t="shared" si="405"/>
        <v>-179.30865973503663</v>
      </c>
      <c r="H2919" s="9">
        <f>Parametri!$M$4-10*LOG10(Parametri!$L$5/1000)-20*LOG10(A2919/1000000)</f>
        <v>31.052795060486211</v>
      </c>
      <c r="I2919" s="9">
        <f t="shared" si="409"/>
        <v>-210.36145479552283</v>
      </c>
      <c r="J2919" s="10">
        <f t="shared" si="410"/>
        <v>9.2014129206800053E-22</v>
      </c>
      <c r="K2919" s="14">
        <f>$D$6+'ADSL PSD'!$J2919*Parametri!$L$6+'17a PSD'!$J2919*Parametri!$L$7+$J2919*Parametri!$L$8</f>
        <v>1.0832510235977067E-10</v>
      </c>
      <c r="L2919" s="9">
        <f t="shared" si="411"/>
        <v>-99.652708919149816</v>
      </c>
      <c r="M2919" s="9">
        <f t="shared" si="412"/>
        <v>-79.655950815886811</v>
      </c>
      <c r="N2919" s="10">
        <f>HLOOKUP(M2919,Menu!$C$8:$AB$9,2,TRUE)</f>
        <v>0</v>
      </c>
      <c r="O2919" s="9">
        <f t="shared" si="413"/>
        <v>-135.6527089191498</v>
      </c>
    </row>
    <row r="2920" spans="1:15" s="10" customFormat="1" x14ac:dyDescent="0.25">
      <c r="A2920" s="2">
        <v>12532125</v>
      </c>
      <c r="B2920" s="2">
        <v>-160</v>
      </c>
      <c r="C2920" s="9">
        <f t="shared" si="406"/>
        <v>-163.5</v>
      </c>
      <c r="D2920" s="9">
        <f t="shared" si="407"/>
        <v>-127.15270891918669</v>
      </c>
      <c r="E2920" s="9">
        <f t="shared" si="408"/>
        <v>1.9263229911510223E-13</v>
      </c>
      <c r="F2920" s="9">
        <f>Parametri!$D$4*(A2920/$D$8)^Parametri!$F$8</f>
        <v>52.164926971293013</v>
      </c>
      <c r="G2920" s="9">
        <f t="shared" si="405"/>
        <v>-179.31763589047972</v>
      </c>
      <c r="H2920" s="9">
        <f>Parametri!$M$4-10*LOG10(Parametri!$L$5/1000)-20*LOG10(A2920/1000000)</f>
        <v>31.049805595773144</v>
      </c>
      <c r="I2920" s="9">
        <f t="shared" si="409"/>
        <v>-210.36744148625286</v>
      </c>
      <c r="J2920" s="10">
        <f t="shared" si="410"/>
        <v>9.1887376357047791E-22</v>
      </c>
      <c r="K2920" s="14">
        <f>$D$6+'ADSL PSD'!$J2920*Parametri!$L$6+'17a PSD'!$J2920*Parametri!$L$7+$J2920*Parametri!$L$8</f>
        <v>1.083251023597694E-10</v>
      </c>
      <c r="L2920" s="9">
        <f t="shared" si="411"/>
        <v>-99.652708919149859</v>
      </c>
      <c r="M2920" s="9">
        <f t="shared" si="412"/>
        <v>-79.664926971329862</v>
      </c>
      <c r="N2920" s="10">
        <f>HLOOKUP(M2920,Menu!$C$8:$AB$9,2,TRUE)</f>
        <v>0</v>
      </c>
      <c r="O2920" s="9">
        <f t="shared" si="413"/>
        <v>-135.65270891914986</v>
      </c>
    </row>
    <row r="2921" spans="1:15" s="10" customFormat="1" x14ac:dyDescent="0.25">
      <c r="A2921" s="2">
        <v>12536437.5</v>
      </c>
      <c r="B2921" s="2">
        <v>-160</v>
      </c>
      <c r="C2921" s="9">
        <f t="shared" si="406"/>
        <v>-163.5</v>
      </c>
      <c r="D2921" s="9">
        <f t="shared" si="407"/>
        <v>-127.15270891918669</v>
      </c>
      <c r="E2921" s="9">
        <f t="shared" si="408"/>
        <v>1.9263229911510223E-13</v>
      </c>
      <c r="F2921" s="9">
        <f>Parametri!$D$4*(A2921/$D$8)^Parametri!$F$8</f>
        <v>52.173901582451251</v>
      </c>
      <c r="G2921" s="9">
        <f t="shared" si="405"/>
        <v>-179.32661050163796</v>
      </c>
      <c r="H2921" s="9">
        <f>Parametri!$M$4-10*LOG10(Parametri!$L$5/1000)-20*LOG10(A2921/1000000)</f>
        <v>31.046817159604643</v>
      </c>
      <c r="I2921" s="9">
        <f t="shared" si="409"/>
        <v>-210.3734276612426</v>
      </c>
      <c r="J2921" s="10">
        <f t="shared" si="410"/>
        <v>9.1760809010936295E-22</v>
      </c>
      <c r="K2921" s="14">
        <f>$D$6+'ADSL PSD'!$J2921*Parametri!$L$6+'17a PSD'!$J2921*Parametri!$L$7+$J2921*Parametri!$L$8</f>
        <v>1.0832510235976814E-10</v>
      </c>
      <c r="L2921" s="9">
        <f t="shared" si="411"/>
        <v>-99.652708919149916</v>
      </c>
      <c r="M2921" s="9">
        <f t="shared" si="412"/>
        <v>-79.673901582488043</v>
      </c>
      <c r="N2921" s="10">
        <f>HLOOKUP(M2921,Menu!$C$8:$AB$9,2,TRUE)</f>
        <v>0</v>
      </c>
      <c r="O2921" s="9">
        <f t="shared" si="413"/>
        <v>-135.65270891914992</v>
      </c>
    </row>
    <row r="2922" spans="1:15" s="10" customFormat="1" x14ac:dyDescent="0.25">
      <c r="A2922" s="2">
        <v>12540750</v>
      </c>
      <c r="B2922" s="2">
        <v>-160</v>
      </c>
      <c r="C2922" s="9">
        <f t="shared" si="406"/>
        <v>-163.5</v>
      </c>
      <c r="D2922" s="9">
        <f t="shared" si="407"/>
        <v>-127.15270891918669</v>
      </c>
      <c r="E2922" s="9">
        <f t="shared" si="408"/>
        <v>1.9263229911510223E-13</v>
      </c>
      <c r="F2922" s="9">
        <f>Parametri!$D$4*(A2922/$D$8)^Parametri!$F$8</f>
        <v>52.182874650121427</v>
      </c>
      <c r="G2922" s="9">
        <f t="shared" si="405"/>
        <v>-179.33558356930811</v>
      </c>
      <c r="H2922" s="9">
        <f>Parametri!$M$4-10*LOG10(Parametri!$L$5/1000)-20*LOG10(A2922/1000000)</f>
        <v>31.043829751273201</v>
      </c>
      <c r="I2922" s="9">
        <f t="shared" si="409"/>
        <v>-210.37941332058131</v>
      </c>
      <c r="J2922" s="10">
        <f t="shared" si="410"/>
        <v>9.1634426881025917E-22</v>
      </c>
      <c r="K2922" s="14">
        <f>$D$6+'ADSL PSD'!$J2922*Parametri!$L$6+'17a PSD'!$J2922*Parametri!$L$7+$J2922*Parametri!$L$8</f>
        <v>1.0832510235976688E-10</v>
      </c>
      <c r="L2922" s="9">
        <f t="shared" si="411"/>
        <v>-99.652708919149958</v>
      </c>
      <c r="M2922" s="9">
        <f t="shared" si="412"/>
        <v>-79.682874650158155</v>
      </c>
      <c r="N2922" s="10">
        <f>HLOOKUP(M2922,Menu!$C$8:$AB$9,2,TRUE)</f>
        <v>0</v>
      </c>
      <c r="O2922" s="9">
        <f t="shared" si="413"/>
        <v>-135.65270891914997</v>
      </c>
    </row>
    <row r="2923" spans="1:15" s="10" customFormat="1" x14ac:dyDescent="0.25">
      <c r="A2923" s="2">
        <v>12545062.5</v>
      </c>
      <c r="B2923" s="2">
        <v>-160</v>
      </c>
      <c r="C2923" s="9">
        <f t="shared" si="406"/>
        <v>-163.5</v>
      </c>
      <c r="D2923" s="9">
        <f t="shared" si="407"/>
        <v>-127.15270891918669</v>
      </c>
      <c r="E2923" s="9">
        <f t="shared" si="408"/>
        <v>1.9263229911510223E-13</v>
      </c>
      <c r="F2923" s="9">
        <f>Parametri!$D$4*(A2923/$D$8)^Parametri!$F$8</f>
        <v>52.19184617509962</v>
      </c>
      <c r="G2923" s="9">
        <f t="shared" si="405"/>
        <v>-179.34455509428631</v>
      </c>
      <c r="H2923" s="9">
        <f>Parametri!$M$4-10*LOG10(Parametri!$L$5/1000)-20*LOG10(A2923/1000000)</f>
        <v>31.040843370072018</v>
      </c>
      <c r="I2923" s="9">
        <f t="shared" si="409"/>
        <v>-210.38539846435833</v>
      </c>
      <c r="J2923" s="10">
        <f t="shared" si="410"/>
        <v>9.1508229680346589E-22</v>
      </c>
      <c r="K2923" s="14">
        <f>$D$6+'ADSL PSD'!$J2923*Parametri!$L$6+'17a PSD'!$J2923*Parametri!$L$7+$J2923*Parametri!$L$8</f>
        <v>1.0832510235976562E-10</v>
      </c>
      <c r="L2923" s="9">
        <f t="shared" si="411"/>
        <v>-99.652708919150001</v>
      </c>
      <c r="M2923" s="9">
        <f t="shared" si="412"/>
        <v>-79.691846175136305</v>
      </c>
      <c r="N2923" s="10">
        <f>HLOOKUP(M2923,Menu!$C$8:$AB$9,2,TRUE)</f>
        <v>0</v>
      </c>
      <c r="O2923" s="9">
        <f t="shared" si="413"/>
        <v>-135.65270891915</v>
      </c>
    </row>
    <row r="2924" spans="1:15" s="10" customFormat="1" x14ac:dyDescent="0.25">
      <c r="A2924" s="2">
        <v>12549375</v>
      </c>
      <c r="B2924" s="2">
        <v>-160</v>
      </c>
      <c r="C2924" s="9">
        <f t="shared" si="406"/>
        <v>-163.5</v>
      </c>
      <c r="D2924" s="9">
        <f t="shared" si="407"/>
        <v>-127.15270891918669</v>
      </c>
      <c r="E2924" s="9">
        <f t="shared" si="408"/>
        <v>1.9263229911510223E-13</v>
      </c>
      <c r="F2924" s="9">
        <f>Parametri!$D$4*(A2924/$D$8)^Parametri!$F$8</f>
        <v>52.200816158181254</v>
      </c>
      <c r="G2924" s="9">
        <f t="shared" si="405"/>
        <v>-179.35352507736795</v>
      </c>
      <c r="H2924" s="9">
        <f>Parametri!$M$4-10*LOG10(Parametri!$L$5/1000)-20*LOG10(A2924/1000000)</f>
        <v>31.037858015295058</v>
      </c>
      <c r="I2924" s="9">
        <f t="shared" si="409"/>
        <v>-210.39138309266301</v>
      </c>
      <c r="J2924" s="10">
        <f t="shared" si="410"/>
        <v>9.1382217122393813E-22</v>
      </c>
      <c r="K2924" s="14">
        <f>$D$6+'ADSL PSD'!$J2924*Parametri!$L$6+'17a PSD'!$J2924*Parametri!$L$7+$J2924*Parametri!$L$8</f>
        <v>1.0832510235976436E-10</v>
      </c>
      <c r="L2924" s="9">
        <f t="shared" si="411"/>
        <v>-99.652708919150058</v>
      </c>
      <c r="M2924" s="9">
        <f t="shared" si="412"/>
        <v>-79.70081615821789</v>
      </c>
      <c r="N2924" s="10">
        <f>HLOOKUP(M2924,Menu!$C$8:$AB$9,2,TRUE)</f>
        <v>0</v>
      </c>
      <c r="O2924" s="9">
        <f t="shared" si="413"/>
        <v>-135.65270891915006</v>
      </c>
    </row>
    <row r="2925" spans="1:15" s="10" customFormat="1" x14ac:dyDescent="0.25">
      <c r="A2925" s="2">
        <v>12553687.5</v>
      </c>
      <c r="B2925" s="2">
        <v>-160</v>
      </c>
      <c r="C2925" s="9">
        <f t="shared" si="406"/>
        <v>-163.5</v>
      </c>
      <c r="D2925" s="9">
        <f t="shared" si="407"/>
        <v>-127.15270891918669</v>
      </c>
      <c r="E2925" s="9">
        <f t="shared" si="408"/>
        <v>1.9263229911510223E-13</v>
      </c>
      <c r="F2925" s="9">
        <f>Parametri!$D$4*(A2925/$D$8)^Parametri!$F$8</f>
        <v>52.209784600161036</v>
      </c>
      <c r="G2925" s="9">
        <f t="shared" si="405"/>
        <v>-179.36249351934774</v>
      </c>
      <c r="H2925" s="9">
        <f>Parametri!$M$4-10*LOG10(Parametri!$L$5/1000)-20*LOG10(A2925/1000000)</f>
        <v>31.034873686236985</v>
      </c>
      <c r="I2925" s="9">
        <f t="shared" si="409"/>
        <v>-210.39736720558471</v>
      </c>
      <c r="J2925" s="10">
        <f t="shared" si="410"/>
        <v>9.1256388921132478E-22</v>
      </c>
      <c r="K2925" s="14">
        <f>$D$6+'ADSL PSD'!$J2925*Parametri!$L$6+'17a PSD'!$J2925*Parametri!$L$7+$J2925*Parametri!$L$8</f>
        <v>1.083251023597631E-10</v>
      </c>
      <c r="L2925" s="9">
        <f t="shared" si="411"/>
        <v>-99.652708919150115</v>
      </c>
      <c r="M2925" s="9">
        <f t="shared" si="412"/>
        <v>-79.709784600197622</v>
      </c>
      <c r="N2925" s="10">
        <f>HLOOKUP(M2925,Menu!$C$8:$AB$9,2,TRUE)</f>
        <v>0</v>
      </c>
      <c r="O2925" s="9">
        <f t="shared" si="413"/>
        <v>-135.65270891915011</v>
      </c>
    </row>
    <row r="2926" spans="1:15" s="10" customFormat="1" x14ac:dyDescent="0.25">
      <c r="A2926" s="2">
        <v>12558000</v>
      </c>
      <c r="B2926" s="2">
        <v>-160</v>
      </c>
      <c r="C2926" s="9">
        <f t="shared" si="406"/>
        <v>-163.5</v>
      </c>
      <c r="D2926" s="9">
        <f t="shared" si="407"/>
        <v>-127.15270891918669</v>
      </c>
      <c r="E2926" s="9">
        <f t="shared" si="408"/>
        <v>1.9263229911510223E-13</v>
      </c>
      <c r="F2926" s="9">
        <f>Parametri!$D$4*(A2926/$D$8)^Parametri!$F$8</f>
        <v>52.218751501833033</v>
      </c>
      <c r="G2926" s="9">
        <f t="shared" si="405"/>
        <v>-179.37146042101972</v>
      </c>
      <c r="H2926" s="9">
        <f>Parametri!$M$4-10*LOG10(Parametri!$L$5/1000)-20*LOG10(A2926/1000000)</f>
        <v>31.031890382193211</v>
      </c>
      <c r="I2926" s="9">
        <f t="shared" si="409"/>
        <v>-210.40335080321293</v>
      </c>
      <c r="J2926" s="10">
        <f t="shared" si="410"/>
        <v>9.1130744790993386E-22</v>
      </c>
      <c r="K2926" s="14">
        <f>$D$6+'ADSL PSD'!$J2926*Parametri!$L$6+'17a PSD'!$J2926*Parametri!$L$7+$J2926*Parametri!$L$8</f>
        <v>1.0832510235976184E-10</v>
      </c>
      <c r="L2926" s="9">
        <f t="shared" si="411"/>
        <v>-99.652708919150172</v>
      </c>
      <c r="M2926" s="9">
        <f t="shared" si="412"/>
        <v>-79.718751501869548</v>
      </c>
      <c r="N2926" s="10">
        <f>HLOOKUP(M2926,Menu!$C$8:$AB$9,2,TRUE)</f>
        <v>0</v>
      </c>
      <c r="O2926" s="9">
        <f t="shared" si="413"/>
        <v>-135.65270891915017</v>
      </c>
    </row>
    <row r="2927" spans="1:15" s="10" customFormat="1" x14ac:dyDescent="0.25">
      <c r="A2927" s="2">
        <v>12562312.5</v>
      </c>
      <c r="B2927" s="2">
        <v>-160</v>
      </c>
      <c r="C2927" s="9">
        <f t="shared" si="406"/>
        <v>-163.5</v>
      </c>
      <c r="D2927" s="9">
        <f t="shared" si="407"/>
        <v>-127.15270891918669</v>
      </c>
      <c r="E2927" s="9">
        <f t="shared" si="408"/>
        <v>1.9263229911510223E-13</v>
      </c>
      <c r="F2927" s="9">
        <f>Parametri!$D$4*(A2927/$D$8)^Parametri!$F$8</f>
        <v>52.227716863990572</v>
      </c>
      <c r="G2927" s="9">
        <f t="shared" si="405"/>
        <v>-179.38042578317726</v>
      </c>
      <c r="H2927" s="9">
        <f>Parametri!$M$4-10*LOG10(Parametri!$L$5/1000)-20*LOG10(A2927/1000000)</f>
        <v>31.028908102459852</v>
      </c>
      <c r="I2927" s="9">
        <f t="shared" si="409"/>
        <v>-210.40933388563712</v>
      </c>
      <c r="J2927" s="10">
        <f t="shared" si="410"/>
        <v>9.1005284446871778E-22</v>
      </c>
      <c r="K2927" s="14">
        <f>$D$6+'ADSL PSD'!$J2927*Parametri!$L$6+'17a PSD'!$J2927*Parametri!$L$7+$J2927*Parametri!$L$8</f>
        <v>1.0832510235976059E-10</v>
      </c>
      <c r="L2927" s="9">
        <f t="shared" si="411"/>
        <v>-99.652708919150228</v>
      </c>
      <c r="M2927" s="9">
        <f t="shared" si="412"/>
        <v>-79.72771686402703</v>
      </c>
      <c r="N2927" s="10">
        <f>HLOOKUP(M2927,Menu!$C$8:$AB$9,2,TRUE)</f>
        <v>0</v>
      </c>
      <c r="O2927" s="9">
        <f t="shared" si="413"/>
        <v>-135.65270891915023</v>
      </c>
    </row>
    <row r="2928" spans="1:15" s="10" customFormat="1" x14ac:dyDescent="0.25">
      <c r="A2928" s="2">
        <v>12566625</v>
      </c>
      <c r="B2928" s="2">
        <v>-160</v>
      </c>
      <c r="C2928" s="9">
        <f t="shared" si="406"/>
        <v>-163.5</v>
      </c>
      <c r="D2928" s="9">
        <f t="shared" si="407"/>
        <v>-127.15270891918669</v>
      </c>
      <c r="E2928" s="9">
        <f t="shared" si="408"/>
        <v>1.9263229911510223E-13</v>
      </c>
      <c r="F2928" s="9">
        <f>Parametri!$D$4*(A2928/$D$8)^Parametri!$F$8</f>
        <v>52.23668068742635</v>
      </c>
      <c r="G2928" s="9">
        <f t="shared" si="405"/>
        <v>-179.38938960661304</v>
      </c>
      <c r="H2928" s="9">
        <f>Parametri!$M$4-10*LOG10(Parametri!$L$5/1000)-20*LOG10(A2928/1000000)</f>
        <v>31.025926846333775</v>
      </c>
      <c r="I2928" s="9">
        <f t="shared" si="409"/>
        <v>-210.4153164529468</v>
      </c>
      <c r="J2928" s="10">
        <f t="shared" si="410"/>
        <v>9.088000760412988E-22</v>
      </c>
      <c r="K2928" s="14">
        <f>$D$6+'ADSL PSD'!$J2928*Parametri!$L$6+'17a PSD'!$J2928*Parametri!$L$7+$J2928*Parametri!$L$8</f>
        <v>1.0832510235975934E-10</v>
      </c>
      <c r="L2928" s="9">
        <f t="shared" si="411"/>
        <v>-99.652708919150257</v>
      </c>
      <c r="M2928" s="9">
        <f t="shared" si="412"/>
        <v>-79.73668068746278</v>
      </c>
      <c r="N2928" s="10">
        <f>HLOOKUP(M2928,Menu!$C$8:$AB$9,2,TRUE)</f>
        <v>0</v>
      </c>
      <c r="O2928" s="9">
        <f t="shared" si="413"/>
        <v>-135.65270891915026</v>
      </c>
    </row>
    <row r="2929" spans="1:15" s="10" customFormat="1" x14ac:dyDescent="0.25">
      <c r="A2929" s="2">
        <v>12570937.5</v>
      </c>
      <c r="B2929" s="2">
        <v>-160</v>
      </c>
      <c r="C2929" s="9">
        <f t="shared" si="406"/>
        <v>-163.5</v>
      </c>
      <c r="D2929" s="9">
        <f t="shared" si="407"/>
        <v>-127.15270891918669</v>
      </c>
      <c r="E2929" s="9">
        <f t="shared" si="408"/>
        <v>1.9263229911510223E-13</v>
      </c>
      <c r="F2929" s="9">
        <f>Parametri!$D$4*(A2929/$D$8)^Parametri!$F$8</f>
        <v>52.245642972932366</v>
      </c>
      <c r="G2929" s="9">
        <f t="shared" si="405"/>
        <v>-179.39835189211905</v>
      </c>
      <c r="H2929" s="9">
        <f>Parametri!$M$4-10*LOG10(Parametri!$L$5/1000)-20*LOG10(A2929/1000000)</f>
        <v>31.022946613112545</v>
      </c>
      <c r="I2929" s="9">
        <f t="shared" si="409"/>
        <v>-210.42129850523159</v>
      </c>
      <c r="J2929" s="10">
        <f t="shared" si="410"/>
        <v>9.0754913978590277E-22</v>
      </c>
      <c r="K2929" s="14">
        <f>$D$6+'ADSL PSD'!$J2929*Parametri!$L$6+'17a PSD'!$J2929*Parametri!$L$7+$J2929*Parametri!$L$8</f>
        <v>1.0832510235975808E-10</v>
      </c>
      <c r="L2929" s="9">
        <f t="shared" si="411"/>
        <v>-99.652708919150314</v>
      </c>
      <c r="M2929" s="9">
        <f t="shared" si="412"/>
        <v>-79.745642972968739</v>
      </c>
      <c r="N2929" s="10">
        <f>HLOOKUP(M2929,Menu!$C$8:$AB$9,2,TRUE)</f>
        <v>0</v>
      </c>
      <c r="O2929" s="9">
        <f t="shared" si="413"/>
        <v>-135.65270891915031</v>
      </c>
    </row>
    <row r="2930" spans="1:15" s="10" customFormat="1" x14ac:dyDescent="0.25">
      <c r="A2930" s="2">
        <v>12575250</v>
      </c>
      <c r="B2930" s="2">
        <v>-160</v>
      </c>
      <c r="C2930" s="9">
        <f t="shared" si="406"/>
        <v>-163.5</v>
      </c>
      <c r="D2930" s="9">
        <f t="shared" si="407"/>
        <v>-127.15270891918669</v>
      </c>
      <c r="E2930" s="9">
        <f t="shared" si="408"/>
        <v>1.9263229911510223E-13</v>
      </c>
      <c r="F2930" s="9">
        <f>Parametri!$D$4*(A2930/$D$8)^Parametri!$F$8</f>
        <v>52.254603721299937</v>
      </c>
      <c r="G2930" s="9">
        <f t="shared" si="405"/>
        <v>-179.40731264048662</v>
      </c>
      <c r="H2930" s="9">
        <f>Parametri!$M$4-10*LOG10(Parametri!$L$5/1000)-20*LOG10(A2930/1000000)</f>
        <v>31.019967402094458</v>
      </c>
      <c r="I2930" s="9">
        <f t="shared" si="409"/>
        <v>-210.42728004258109</v>
      </c>
      <c r="J2930" s="10">
        <f t="shared" si="410"/>
        <v>9.0630003286542123E-22</v>
      </c>
      <c r="K2930" s="14">
        <f>$D$6+'ADSL PSD'!$J2930*Parametri!$L$6+'17a PSD'!$J2930*Parametri!$L$7+$J2930*Parametri!$L$8</f>
        <v>1.0832510235975684E-10</v>
      </c>
      <c r="L2930" s="9">
        <f t="shared" si="411"/>
        <v>-99.652708919150371</v>
      </c>
      <c r="M2930" s="9">
        <f t="shared" si="412"/>
        <v>-79.754603721336252</v>
      </c>
      <c r="N2930" s="10">
        <f>HLOOKUP(M2930,Menu!$C$8:$AB$9,2,TRUE)</f>
        <v>0</v>
      </c>
      <c r="O2930" s="9">
        <f t="shared" si="413"/>
        <v>-135.65270891915037</v>
      </c>
    </row>
    <row r="2931" spans="1:15" s="10" customFormat="1" x14ac:dyDescent="0.25">
      <c r="A2931" s="2">
        <v>12579562.5</v>
      </c>
      <c r="B2931" s="2">
        <v>-160</v>
      </c>
      <c r="C2931" s="9">
        <f t="shared" si="406"/>
        <v>-163.5</v>
      </c>
      <c r="D2931" s="9">
        <f t="shared" si="407"/>
        <v>-127.15270891918669</v>
      </c>
      <c r="E2931" s="9">
        <f t="shared" si="408"/>
        <v>1.9263229911510223E-13</v>
      </c>
      <c r="F2931" s="9">
        <f>Parametri!$D$4*(A2931/$D$8)^Parametri!$F$8</f>
        <v>52.263562933319704</v>
      </c>
      <c r="G2931" s="9">
        <f t="shared" si="405"/>
        <v>-179.41627185250638</v>
      </c>
      <c r="H2931" s="9">
        <f>Parametri!$M$4-10*LOG10(Parametri!$L$5/1000)-20*LOG10(A2931/1000000)</f>
        <v>31.016989212578547</v>
      </c>
      <c r="I2931" s="9">
        <f t="shared" si="409"/>
        <v>-210.43326106508493</v>
      </c>
      <c r="J2931" s="10">
        <f t="shared" si="410"/>
        <v>9.050527524473465E-22</v>
      </c>
      <c r="K2931" s="14">
        <f>$D$6+'ADSL PSD'!$J2931*Parametri!$L$6+'17a PSD'!$J2931*Parametri!$L$7+$J2931*Parametri!$L$8</f>
        <v>1.0832510235975559E-10</v>
      </c>
      <c r="L2931" s="9">
        <f t="shared" si="411"/>
        <v>-99.652708919150413</v>
      </c>
      <c r="M2931" s="9">
        <f t="shared" si="412"/>
        <v>-79.763562933355971</v>
      </c>
      <c r="N2931" s="10">
        <f>HLOOKUP(M2931,Menu!$C$8:$AB$9,2,TRUE)</f>
        <v>0</v>
      </c>
      <c r="O2931" s="9">
        <f t="shared" si="413"/>
        <v>-135.65270891915043</v>
      </c>
    </row>
    <row r="2932" spans="1:15" s="10" customFormat="1" x14ac:dyDescent="0.25">
      <c r="A2932" s="2">
        <v>12583875</v>
      </c>
      <c r="B2932" s="2">
        <v>-160</v>
      </c>
      <c r="C2932" s="9">
        <f t="shared" si="406"/>
        <v>-163.5</v>
      </c>
      <c r="D2932" s="9">
        <f t="shared" si="407"/>
        <v>-127.15270891918669</v>
      </c>
      <c r="E2932" s="9">
        <f t="shared" si="408"/>
        <v>1.9263229911510223E-13</v>
      </c>
      <c r="F2932" s="9">
        <f>Parametri!$D$4*(A2932/$D$8)^Parametri!$F$8</f>
        <v>52.27252060978163</v>
      </c>
      <c r="G2932" s="9">
        <f t="shared" si="405"/>
        <v>-179.42522952896832</v>
      </c>
      <c r="H2932" s="9">
        <f>Parametri!$M$4-10*LOG10(Parametri!$L$5/1000)-20*LOG10(A2932/1000000)</f>
        <v>31.014012043864547</v>
      </c>
      <c r="I2932" s="9">
        <f t="shared" si="409"/>
        <v>-210.43924157283286</v>
      </c>
      <c r="J2932" s="10">
        <f t="shared" si="410"/>
        <v>9.0380729570380855E-22</v>
      </c>
      <c r="K2932" s="14">
        <f>$D$6+'ADSL PSD'!$J2932*Parametri!$L$6+'17a PSD'!$J2932*Parametri!$L$7+$J2932*Parametri!$L$8</f>
        <v>1.0832510235975435E-10</v>
      </c>
      <c r="L2932" s="9">
        <f t="shared" si="411"/>
        <v>-99.65270891915047</v>
      </c>
      <c r="M2932" s="9">
        <f t="shared" si="412"/>
        <v>-79.772520609817846</v>
      </c>
      <c r="N2932" s="10">
        <f>HLOOKUP(M2932,Menu!$C$8:$AB$9,2,TRUE)</f>
        <v>0</v>
      </c>
      <c r="O2932" s="9">
        <f t="shared" si="413"/>
        <v>-135.65270891915048</v>
      </c>
    </row>
    <row r="2933" spans="1:15" s="10" customFormat="1" x14ac:dyDescent="0.25">
      <c r="A2933" s="2">
        <v>12588187.5</v>
      </c>
      <c r="B2933" s="2">
        <v>-160</v>
      </c>
      <c r="C2933" s="9">
        <f t="shared" si="406"/>
        <v>-163.5</v>
      </c>
      <c r="D2933" s="9">
        <f t="shared" si="407"/>
        <v>-127.15270891918669</v>
      </c>
      <c r="E2933" s="9">
        <f t="shared" si="408"/>
        <v>1.9263229911510223E-13</v>
      </c>
      <c r="F2933" s="9">
        <f>Parametri!$D$4*(A2933/$D$8)^Parametri!$F$8</f>
        <v>52.281476751474997</v>
      </c>
      <c r="G2933" s="9">
        <f t="shared" si="405"/>
        <v>-179.43418567066169</v>
      </c>
      <c r="H2933" s="9">
        <f>Parametri!$M$4-10*LOG10(Parametri!$L$5/1000)-20*LOG10(A2933/1000000)</f>
        <v>31.011035895252913</v>
      </c>
      <c r="I2933" s="9">
        <f t="shared" si="409"/>
        <v>-210.44522156591461</v>
      </c>
      <c r="J2933" s="10">
        <f t="shared" si="410"/>
        <v>9.0256365981152199E-22</v>
      </c>
      <c r="K2933" s="14">
        <f>$D$6+'ADSL PSD'!$J2933*Parametri!$L$6+'17a PSD'!$J2933*Parametri!$L$7+$J2933*Parametri!$L$8</f>
        <v>1.0832510235975309E-10</v>
      </c>
      <c r="L2933" s="9">
        <f t="shared" si="411"/>
        <v>-99.652708919150513</v>
      </c>
      <c r="M2933" s="9">
        <f t="shared" si="412"/>
        <v>-79.781476751511178</v>
      </c>
      <c r="N2933" s="10">
        <f>HLOOKUP(M2933,Menu!$C$8:$AB$9,2,TRUE)</f>
        <v>0</v>
      </c>
      <c r="O2933" s="9">
        <f t="shared" si="413"/>
        <v>-135.65270891915051</v>
      </c>
    </row>
    <row r="2934" spans="1:15" s="10" customFormat="1" x14ac:dyDescent="0.25">
      <c r="A2934" s="2">
        <v>12592500</v>
      </c>
      <c r="B2934" s="2">
        <v>-160</v>
      </c>
      <c r="C2934" s="9">
        <f t="shared" si="406"/>
        <v>-163.5</v>
      </c>
      <c r="D2934" s="9">
        <f t="shared" si="407"/>
        <v>-127.15270891918669</v>
      </c>
      <c r="E2934" s="9">
        <f t="shared" si="408"/>
        <v>1.9263229911510223E-13</v>
      </c>
      <c r="F2934" s="9">
        <f>Parametri!$D$4*(A2934/$D$8)^Parametri!$F$8</f>
        <v>52.290431359188432</v>
      </c>
      <c r="G2934" s="9">
        <f t="shared" si="405"/>
        <v>-179.44314027837513</v>
      </c>
      <c r="H2934" s="9">
        <f>Parametri!$M$4-10*LOG10(Parametri!$L$5/1000)-20*LOG10(A2934/1000000)</f>
        <v>31.008060766044835</v>
      </c>
      <c r="I2934" s="9">
        <f t="shared" si="409"/>
        <v>-210.45120104441997</v>
      </c>
      <c r="J2934" s="10">
        <f t="shared" si="410"/>
        <v>9.013218419518101E-22</v>
      </c>
      <c r="K2934" s="14">
        <f>$D$6+'ADSL PSD'!$J2934*Parametri!$L$6+'17a PSD'!$J2934*Parametri!$L$7+$J2934*Parametri!$L$8</f>
        <v>1.0832510235975185E-10</v>
      </c>
      <c r="L2934" s="9">
        <f t="shared" si="411"/>
        <v>-99.652708919150555</v>
      </c>
      <c r="M2934" s="9">
        <f t="shared" si="412"/>
        <v>-79.79043135922457</v>
      </c>
      <c r="N2934" s="10">
        <f>HLOOKUP(M2934,Menu!$C$8:$AB$9,2,TRUE)</f>
        <v>0</v>
      </c>
      <c r="O2934" s="9">
        <f t="shared" si="413"/>
        <v>-135.65270891915054</v>
      </c>
    </row>
    <row r="2935" spans="1:15" s="10" customFormat="1" x14ac:dyDescent="0.25">
      <c r="A2935" s="2">
        <v>12596812.5</v>
      </c>
      <c r="B2935" s="2">
        <v>-160</v>
      </c>
      <c r="C2935" s="9">
        <f t="shared" si="406"/>
        <v>-163.5</v>
      </c>
      <c r="D2935" s="9">
        <f t="shared" si="407"/>
        <v>-127.15270891918669</v>
      </c>
      <c r="E2935" s="9">
        <f t="shared" si="408"/>
        <v>1.9263229911510223E-13</v>
      </c>
      <c r="F2935" s="9">
        <f>Parametri!$D$4*(A2935/$D$8)^Parametri!$F$8</f>
        <v>52.299384433709861</v>
      </c>
      <c r="G2935" s="9">
        <f t="shared" si="405"/>
        <v>-179.45209335289655</v>
      </c>
      <c r="H2935" s="9">
        <f>Parametri!$M$4-10*LOG10(Parametri!$L$5/1000)-20*LOG10(A2935/1000000)</f>
        <v>31.005086655542208</v>
      </c>
      <c r="I2935" s="9">
        <f t="shared" si="409"/>
        <v>-210.45718000843877</v>
      </c>
      <c r="J2935" s="10">
        <f t="shared" si="410"/>
        <v>9.0008183931060467E-22</v>
      </c>
      <c r="K2935" s="14">
        <f>$D$6+'ADSL PSD'!$J2935*Parametri!$L$6+'17a PSD'!$J2935*Parametri!$L$7+$J2935*Parametri!$L$8</f>
        <v>1.0832510235975061E-10</v>
      </c>
      <c r="L2935" s="9">
        <f t="shared" si="411"/>
        <v>-99.652708919150612</v>
      </c>
      <c r="M2935" s="9">
        <f t="shared" si="412"/>
        <v>-79.799384433745942</v>
      </c>
      <c r="N2935" s="10">
        <f>HLOOKUP(M2935,Menu!$C$8:$AB$9,2,TRUE)</f>
        <v>0</v>
      </c>
      <c r="O2935" s="9">
        <f t="shared" si="413"/>
        <v>-135.6527089191506</v>
      </c>
    </row>
    <row r="2936" spans="1:15" s="10" customFormat="1" x14ac:dyDescent="0.25">
      <c r="A2936" s="2">
        <v>12601125</v>
      </c>
      <c r="B2936" s="2">
        <v>-160</v>
      </c>
      <c r="C2936" s="9">
        <f t="shared" si="406"/>
        <v>-163.5</v>
      </c>
      <c r="D2936" s="9">
        <f t="shared" si="407"/>
        <v>-127.15270891918669</v>
      </c>
      <c r="E2936" s="9">
        <f t="shared" si="408"/>
        <v>1.9263229911510223E-13</v>
      </c>
      <c r="F2936" s="9">
        <f>Parametri!$D$4*(A2936/$D$8)^Parametri!$F$8</f>
        <v>52.308335975826537</v>
      </c>
      <c r="G2936" s="9">
        <f t="shared" si="405"/>
        <v>-179.46104489501323</v>
      </c>
      <c r="H2936" s="9">
        <f>Parametri!$M$4-10*LOG10(Parametri!$L$5/1000)-20*LOG10(A2936/1000000)</f>
        <v>31.002113563047644</v>
      </c>
      <c r="I2936" s="9">
        <f t="shared" si="409"/>
        <v>-210.46315845806089</v>
      </c>
      <c r="J2936" s="10">
        <f t="shared" si="410"/>
        <v>8.9884364907839144E-22</v>
      </c>
      <c r="K2936" s="14">
        <f>$D$6+'ADSL PSD'!$J2936*Parametri!$L$6+'17a PSD'!$J2936*Parametri!$L$7+$J2936*Parametri!$L$8</f>
        <v>1.0832510235974938E-10</v>
      </c>
      <c r="L2936" s="9">
        <f t="shared" si="411"/>
        <v>-99.652708919150669</v>
      </c>
      <c r="M2936" s="9">
        <f t="shared" si="412"/>
        <v>-79.808335975862562</v>
      </c>
      <c r="N2936" s="10">
        <f>HLOOKUP(M2936,Menu!$C$8:$AB$9,2,TRUE)</f>
        <v>0</v>
      </c>
      <c r="O2936" s="9">
        <f t="shared" si="413"/>
        <v>-135.65270891915065</v>
      </c>
    </row>
    <row r="2937" spans="1:15" s="10" customFormat="1" x14ac:dyDescent="0.25">
      <c r="A2937" s="2">
        <v>12605437.5</v>
      </c>
      <c r="B2937" s="2">
        <v>-160</v>
      </c>
      <c r="C2937" s="9">
        <f t="shared" si="406"/>
        <v>-163.5</v>
      </c>
      <c r="D2937" s="9">
        <f t="shared" si="407"/>
        <v>-127.15270891918669</v>
      </c>
      <c r="E2937" s="9">
        <f t="shared" si="408"/>
        <v>1.9263229911510223E-13</v>
      </c>
      <c r="F2937" s="9">
        <f>Parametri!$D$4*(A2937/$D$8)^Parametri!$F$8</f>
        <v>52.317285986325068</v>
      </c>
      <c r="G2937" s="9">
        <f t="shared" si="405"/>
        <v>-179.46999490551175</v>
      </c>
      <c r="H2937" s="9">
        <f>Parametri!$M$4-10*LOG10(Parametri!$L$5/1000)-20*LOG10(A2937/1000000)</f>
        <v>30.99914148786447</v>
      </c>
      <c r="I2937" s="9">
        <f t="shared" si="409"/>
        <v>-210.46913639337623</v>
      </c>
      <c r="J2937" s="10">
        <f t="shared" si="410"/>
        <v>8.976072684502547E-22</v>
      </c>
      <c r="K2937" s="14">
        <f>$D$6+'ADSL PSD'!$J2937*Parametri!$L$6+'17a PSD'!$J2937*Parametri!$L$7+$J2937*Parametri!$L$8</f>
        <v>1.0832510235974814E-10</v>
      </c>
      <c r="L2937" s="9">
        <f t="shared" si="411"/>
        <v>-99.652708919150712</v>
      </c>
      <c r="M2937" s="9">
        <f t="shared" si="412"/>
        <v>-79.817285986361043</v>
      </c>
      <c r="N2937" s="10">
        <f>HLOOKUP(M2937,Menu!$C$8:$AB$9,2,TRUE)</f>
        <v>0</v>
      </c>
      <c r="O2937" s="9">
        <f t="shared" si="413"/>
        <v>-135.65270891915071</v>
      </c>
    </row>
    <row r="2938" spans="1:15" s="10" customFormat="1" x14ac:dyDescent="0.25">
      <c r="A2938" s="2">
        <v>12609750</v>
      </c>
      <c r="B2938" s="2">
        <v>-160</v>
      </c>
      <c r="C2938" s="9">
        <f t="shared" si="406"/>
        <v>-163.5</v>
      </c>
      <c r="D2938" s="9">
        <f t="shared" si="407"/>
        <v>-127.15270891918669</v>
      </c>
      <c r="E2938" s="9">
        <f t="shared" si="408"/>
        <v>1.9263229911510223E-13</v>
      </c>
      <c r="F2938" s="9">
        <f>Parametri!$D$4*(A2938/$D$8)^Parametri!$F$8</f>
        <v>52.326234465991355</v>
      </c>
      <c r="G2938" s="9">
        <f t="shared" si="405"/>
        <v>-179.47894338517804</v>
      </c>
      <c r="H2938" s="9">
        <f>Parametri!$M$4-10*LOG10(Parametri!$L$5/1000)-20*LOG10(A2938/1000000)</f>
        <v>30.996170429296743</v>
      </c>
      <c r="I2938" s="9">
        <f t="shared" si="409"/>
        <v>-210.47511381447478</v>
      </c>
      <c r="J2938" s="10">
        <f t="shared" si="410"/>
        <v>8.9637269462585054E-22</v>
      </c>
      <c r="K2938" s="14">
        <f>$D$6+'ADSL PSD'!$J2938*Parametri!$L$6+'17a PSD'!$J2938*Parametri!$L$7+$J2938*Parametri!$L$8</f>
        <v>1.083251023597469E-10</v>
      </c>
      <c r="L2938" s="9">
        <f t="shared" si="411"/>
        <v>-99.652708919150754</v>
      </c>
      <c r="M2938" s="9">
        <f t="shared" si="412"/>
        <v>-79.826234466027287</v>
      </c>
      <c r="N2938" s="10">
        <f>HLOOKUP(M2938,Menu!$C$8:$AB$9,2,TRUE)</f>
        <v>0</v>
      </c>
      <c r="O2938" s="9">
        <f t="shared" si="413"/>
        <v>-135.65270891915077</v>
      </c>
    </row>
    <row r="2939" spans="1:15" s="10" customFormat="1" x14ac:dyDescent="0.25">
      <c r="A2939" s="2">
        <v>12614062.5</v>
      </c>
      <c r="B2939" s="2">
        <v>-160</v>
      </c>
      <c r="C2939" s="9">
        <f t="shared" si="406"/>
        <v>-163.5</v>
      </c>
      <c r="D2939" s="9">
        <f t="shared" si="407"/>
        <v>-127.15270891918669</v>
      </c>
      <c r="E2939" s="9">
        <f t="shared" si="408"/>
        <v>1.9263229911510223E-13</v>
      </c>
      <c r="F2939" s="9">
        <f>Parametri!$D$4*(A2939/$D$8)^Parametri!$F$8</f>
        <v>52.335181415610641</v>
      </c>
      <c r="G2939" s="9">
        <f t="shared" si="405"/>
        <v>-179.48789033479733</v>
      </c>
      <c r="H2939" s="9">
        <f>Parametri!$M$4-10*LOG10(Parametri!$L$5/1000)-20*LOG10(A2939/1000000)</f>
        <v>30.993200386649214</v>
      </c>
      <c r="I2939" s="9">
        <f t="shared" si="409"/>
        <v>-210.48109072144655</v>
      </c>
      <c r="J2939" s="10">
        <f t="shared" si="410"/>
        <v>8.9513992480937231E-22</v>
      </c>
      <c r="K2939" s="14">
        <f>$D$6+'ADSL PSD'!$J2939*Parametri!$L$6+'17a PSD'!$J2939*Parametri!$L$7+$J2939*Parametri!$L$8</f>
        <v>1.0832510235974567E-10</v>
      </c>
      <c r="L2939" s="9">
        <f t="shared" si="411"/>
        <v>-99.652708919150811</v>
      </c>
      <c r="M2939" s="9">
        <f t="shared" si="412"/>
        <v>-79.835181415646517</v>
      </c>
      <c r="N2939" s="10">
        <f>HLOOKUP(M2939,Menu!$C$8:$AB$9,2,TRUE)</f>
        <v>0</v>
      </c>
      <c r="O2939" s="9">
        <f t="shared" si="413"/>
        <v>-135.65270891915083</v>
      </c>
    </row>
    <row r="2940" spans="1:15" s="10" customFormat="1" x14ac:dyDescent="0.25">
      <c r="A2940" s="2">
        <v>12618375</v>
      </c>
      <c r="B2940" s="2">
        <v>-160</v>
      </c>
      <c r="C2940" s="9">
        <f t="shared" si="406"/>
        <v>-163.5</v>
      </c>
      <c r="D2940" s="9">
        <f t="shared" si="407"/>
        <v>-127.15270891918669</v>
      </c>
      <c r="E2940" s="9">
        <f t="shared" si="408"/>
        <v>1.9263229911510223E-13</v>
      </c>
      <c r="F2940" s="9">
        <f>Parametri!$D$4*(A2940/$D$8)^Parametri!$F$8</f>
        <v>52.344126835967508</v>
      </c>
      <c r="G2940" s="9">
        <f t="shared" si="405"/>
        <v>-179.49683575515419</v>
      </c>
      <c r="H2940" s="9">
        <f>Parametri!$M$4-10*LOG10(Parametri!$L$5/1000)-20*LOG10(A2940/1000000)</f>
        <v>30.990231359227359</v>
      </c>
      <c r="I2940" s="9">
        <f t="shared" si="409"/>
        <v>-210.48706711438155</v>
      </c>
      <c r="J2940" s="10">
        <f t="shared" si="410"/>
        <v>8.9390895620959493E-22</v>
      </c>
      <c r="K2940" s="14">
        <f>$D$6+'ADSL PSD'!$J2940*Parametri!$L$6+'17a PSD'!$J2940*Parametri!$L$7+$J2940*Parametri!$L$8</f>
        <v>1.0832510235974445E-10</v>
      </c>
      <c r="L2940" s="9">
        <f t="shared" si="411"/>
        <v>-99.652708919150854</v>
      </c>
      <c r="M2940" s="9">
        <f t="shared" si="412"/>
        <v>-79.84412683600334</v>
      </c>
      <c r="N2940" s="10">
        <f>HLOOKUP(M2940,Menu!$C$8:$AB$9,2,TRUE)</f>
        <v>0</v>
      </c>
      <c r="O2940" s="9">
        <f t="shared" si="413"/>
        <v>-135.65270891915085</v>
      </c>
    </row>
    <row r="2941" spans="1:15" s="10" customFormat="1" x14ac:dyDescent="0.25">
      <c r="A2941" s="2">
        <v>12622687.5</v>
      </c>
      <c r="B2941" s="2">
        <v>-160</v>
      </c>
      <c r="C2941" s="9">
        <f t="shared" si="406"/>
        <v>-163.5</v>
      </c>
      <c r="D2941" s="9">
        <f t="shared" si="407"/>
        <v>-127.15270891918669</v>
      </c>
      <c r="E2941" s="9">
        <f t="shared" si="408"/>
        <v>1.9263229911510223E-13</v>
      </c>
      <c r="F2941" s="9">
        <f>Parametri!$D$4*(A2941/$D$8)^Parametri!$F$8</f>
        <v>52.353070727845846</v>
      </c>
      <c r="G2941" s="9">
        <f t="shared" si="405"/>
        <v>-179.50577964703254</v>
      </c>
      <c r="H2941" s="9">
        <f>Parametri!$M$4-10*LOG10(Parametri!$L$5/1000)-20*LOG10(A2941/1000000)</f>
        <v>30.987263346337365</v>
      </c>
      <c r="I2941" s="9">
        <f t="shared" si="409"/>
        <v>-210.4930429933699</v>
      </c>
      <c r="J2941" s="10">
        <f t="shared" si="410"/>
        <v>8.926797860398221E-22</v>
      </c>
      <c r="K2941" s="14">
        <f>$D$6+'ADSL PSD'!$J2941*Parametri!$L$6+'17a PSD'!$J2941*Parametri!$L$7+$J2941*Parametri!$L$8</f>
        <v>1.0832510235974322E-10</v>
      </c>
      <c r="L2941" s="9">
        <f t="shared" si="411"/>
        <v>-99.652708919150911</v>
      </c>
      <c r="M2941" s="9">
        <f t="shared" si="412"/>
        <v>-79.853070727881629</v>
      </c>
      <c r="N2941" s="10">
        <f>HLOOKUP(M2941,Menu!$C$8:$AB$9,2,TRUE)</f>
        <v>0</v>
      </c>
      <c r="O2941" s="9">
        <f t="shared" si="413"/>
        <v>-135.65270891915091</v>
      </c>
    </row>
    <row r="2942" spans="1:15" s="10" customFormat="1" x14ac:dyDescent="0.25">
      <c r="A2942" s="2">
        <v>12627000</v>
      </c>
      <c r="B2942" s="2">
        <v>-160</v>
      </c>
      <c r="C2942" s="9">
        <f t="shared" si="406"/>
        <v>-163.5</v>
      </c>
      <c r="D2942" s="9">
        <f t="shared" si="407"/>
        <v>-127.15270891918669</v>
      </c>
      <c r="E2942" s="9">
        <f t="shared" si="408"/>
        <v>1.9263229911510223E-13</v>
      </c>
      <c r="F2942" s="9">
        <f>Parametri!$D$4*(A2942/$D$8)^Parametri!$F$8</f>
        <v>52.362013092028896</v>
      </c>
      <c r="G2942" s="9">
        <f t="shared" si="405"/>
        <v>-179.51472201121558</v>
      </c>
      <c r="H2942" s="9">
        <f>Parametri!$M$4-10*LOG10(Parametri!$L$5/1000)-20*LOG10(A2942/1000000)</f>
        <v>30.984296347286119</v>
      </c>
      <c r="I2942" s="9">
        <f t="shared" si="409"/>
        <v>-210.4990183585017</v>
      </c>
      <c r="J2942" s="10">
        <f t="shared" si="410"/>
        <v>8.914524115178855E-22</v>
      </c>
      <c r="K2942" s="14">
        <f>$D$6+'ADSL PSD'!$J2942*Parametri!$L$6+'17a PSD'!$J2942*Parametri!$L$7+$J2942*Parametri!$L$8</f>
        <v>1.0832510235974199E-10</v>
      </c>
      <c r="L2942" s="9">
        <f t="shared" si="411"/>
        <v>-99.652708919150967</v>
      </c>
      <c r="M2942" s="9">
        <f t="shared" si="412"/>
        <v>-79.862013092064615</v>
      </c>
      <c r="N2942" s="10">
        <f>HLOOKUP(M2942,Menu!$C$8:$AB$9,2,TRUE)</f>
        <v>0</v>
      </c>
      <c r="O2942" s="9">
        <f t="shared" si="413"/>
        <v>-135.65270891915097</v>
      </c>
    </row>
    <row r="2943" spans="1:15" s="10" customFormat="1" x14ac:dyDescent="0.25">
      <c r="A2943" s="2">
        <v>12631312.5</v>
      </c>
      <c r="B2943" s="2">
        <v>-160</v>
      </c>
      <c r="C2943" s="9">
        <f t="shared" si="406"/>
        <v>-163.5</v>
      </c>
      <c r="D2943" s="9">
        <f t="shared" si="407"/>
        <v>-127.15270891918669</v>
      </c>
      <c r="E2943" s="9">
        <f t="shared" si="408"/>
        <v>1.9263229911510223E-13</v>
      </c>
      <c r="F2943" s="9">
        <f>Parametri!$D$4*(A2943/$D$8)^Parametri!$F$8</f>
        <v>52.370953929299226</v>
      </c>
      <c r="G2943" s="9">
        <f t="shared" si="405"/>
        <v>-179.52366284848591</v>
      </c>
      <c r="H2943" s="9">
        <f>Parametri!$M$4-10*LOG10(Parametri!$L$5/1000)-20*LOG10(A2943/1000000)</f>
        <v>30.981330361381229</v>
      </c>
      <c r="I2943" s="9">
        <f t="shared" si="409"/>
        <v>-210.50499320986714</v>
      </c>
      <c r="J2943" s="10">
        <f t="shared" si="410"/>
        <v>8.9022682986619299E-22</v>
      </c>
      <c r="K2943" s="14">
        <f>$D$6+'ADSL PSD'!$J2943*Parametri!$L$6+'17a PSD'!$J2943*Parametri!$L$7+$J2943*Parametri!$L$8</f>
        <v>1.0832510235974076E-10</v>
      </c>
      <c r="L2943" s="9">
        <f t="shared" si="411"/>
        <v>-99.652708919150996</v>
      </c>
      <c r="M2943" s="9">
        <f t="shared" si="412"/>
        <v>-79.870953929334917</v>
      </c>
      <c r="N2943" s="10">
        <f>HLOOKUP(M2943,Menu!$C$8:$AB$9,2,TRUE)</f>
        <v>0</v>
      </c>
      <c r="O2943" s="9">
        <f t="shared" si="413"/>
        <v>-135.652708919151</v>
      </c>
    </row>
    <row r="2944" spans="1:15" s="10" customFormat="1" x14ac:dyDescent="0.25">
      <c r="A2944" s="2">
        <v>12635625</v>
      </c>
      <c r="B2944" s="2">
        <v>-160</v>
      </c>
      <c r="C2944" s="9">
        <f t="shared" si="406"/>
        <v>-163.5</v>
      </c>
      <c r="D2944" s="9">
        <f t="shared" si="407"/>
        <v>-127.15270891918669</v>
      </c>
      <c r="E2944" s="9">
        <f t="shared" si="408"/>
        <v>1.9263229911510223E-13</v>
      </c>
      <c r="F2944" s="9">
        <f>Parametri!$D$4*(A2944/$D$8)^Parametri!$F$8</f>
        <v>52.379893240438712</v>
      </c>
      <c r="G2944" s="9">
        <f t="shared" si="405"/>
        <v>-179.53260215962541</v>
      </c>
      <c r="H2944" s="9">
        <f>Parametri!$M$4-10*LOG10(Parametri!$L$5/1000)-20*LOG10(A2944/1000000)</f>
        <v>30.978365387931014</v>
      </c>
      <c r="I2944" s="9">
        <f t="shared" si="409"/>
        <v>-210.51096754755642</v>
      </c>
      <c r="J2944" s="10">
        <f t="shared" si="410"/>
        <v>8.8900303831161403E-22</v>
      </c>
      <c r="K2944" s="14">
        <f>$D$6+'ADSL PSD'!$J2944*Parametri!$L$6+'17a PSD'!$J2944*Parametri!$L$7+$J2944*Parametri!$L$8</f>
        <v>1.0832510235973954E-10</v>
      </c>
      <c r="L2944" s="9">
        <f t="shared" si="411"/>
        <v>-99.652708919151053</v>
      </c>
      <c r="M2944" s="9">
        <f t="shared" si="412"/>
        <v>-79.87989324047436</v>
      </c>
      <c r="N2944" s="10">
        <f>HLOOKUP(M2944,Menu!$C$8:$AB$9,2,TRUE)</f>
        <v>0</v>
      </c>
      <c r="O2944" s="9">
        <f t="shared" si="413"/>
        <v>-135.65270891915105</v>
      </c>
    </row>
    <row r="2945" spans="1:15" s="10" customFormat="1" x14ac:dyDescent="0.25">
      <c r="A2945" s="2">
        <v>12639937.5</v>
      </c>
      <c r="B2945" s="2">
        <v>-160</v>
      </c>
      <c r="C2945" s="9">
        <f t="shared" si="406"/>
        <v>-163.5</v>
      </c>
      <c r="D2945" s="9">
        <f t="shared" si="407"/>
        <v>-127.15270891918669</v>
      </c>
      <c r="E2945" s="9">
        <f t="shared" si="408"/>
        <v>1.9263229911510223E-13</v>
      </c>
      <c r="F2945" s="9">
        <f>Parametri!$D$4*(A2945/$D$8)^Parametri!$F$8</f>
        <v>52.388831026228608</v>
      </c>
      <c r="G2945" s="9">
        <f t="shared" si="405"/>
        <v>-179.54153994541531</v>
      </c>
      <c r="H2945" s="9">
        <f>Parametri!$M$4-10*LOG10(Parametri!$L$5/1000)-20*LOG10(A2945/1000000)</f>
        <v>30.975401426244492</v>
      </c>
      <c r="I2945" s="9">
        <f t="shared" si="409"/>
        <v>-210.51694137165981</v>
      </c>
      <c r="J2945" s="10">
        <f t="shared" si="410"/>
        <v>8.8778103408557335E-22</v>
      </c>
      <c r="K2945" s="14">
        <f>$D$6+'ADSL PSD'!$J2945*Parametri!$L$6+'17a PSD'!$J2945*Parametri!$L$7+$J2945*Parametri!$L$8</f>
        <v>1.0832510235973832E-10</v>
      </c>
      <c r="L2945" s="9">
        <f t="shared" si="411"/>
        <v>-99.65270891915111</v>
      </c>
      <c r="M2945" s="9">
        <f t="shared" si="412"/>
        <v>-79.888831026264199</v>
      </c>
      <c r="N2945" s="10">
        <f>HLOOKUP(M2945,Menu!$C$8:$AB$9,2,TRUE)</f>
        <v>0</v>
      </c>
      <c r="O2945" s="9">
        <f t="shared" si="413"/>
        <v>-135.65270891915111</v>
      </c>
    </row>
    <row r="2946" spans="1:15" s="10" customFormat="1" x14ac:dyDescent="0.25">
      <c r="A2946" s="2">
        <v>12644250</v>
      </c>
      <c r="B2946" s="2">
        <v>-160</v>
      </c>
      <c r="C2946" s="9">
        <f t="shared" si="406"/>
        <v>-163.5</v>
      </c>
      <c r="D2946" s="9">
        <f t="shared" si="407"/>
        <v>-127.15270891918669</v>
      </c>
      <c r="E2946" s="9">
        <f t="shared" si="408"/>
        <v>1.9263229911510223E-13</v>
      </c>
      <c r="F2946" s="9">
        <f>Parametri!$D$4*(A2946/$D$8)^Parametri!$F$8</f>
        <v>52.397767287449476</v>
      </c>
      <c r="G2946" s="9">
        <f t="shared" si="405"/>
        <v>-179.55047620663618</v>
      </c>
      <c r="H2946" s="9">
        <f>Parametri!$M$4-10*LOG10(Parametri!$L$5/1000)-20*LOG10(A2946/1000000)</f>
        <v>30.972438475631392</v>
      </c>
      <c r="I2946" s="9">
        <f t="shared" si="409"/>
        <v>-210.52291468226758</v>
      </c>
      <c r="J2946" s="10">
        <f t="shared" si="410"/>
        <v>8.8656081442398608E-22</v>
      </c>
      <c r="K2946" s="14">
        <f>$D$6+'ADSL PSD'!$J2946*Parametri!$L$6+'17a PSD'!$J2946*Parametri!$L$7+$J2946*Parametri!$L$8</f>
        <v>1.0832510235973709E-10</v>
      </c>
      <c r="L2946" s="9">
        <f t="shared" si="411"/>
        <v>-99.652708919151166</v>
      </c>
      <c r="M2946" s="9">
        <f t="shared" si="412"/>
        <v>-79.89776728748501</v>
      </c>
      <c r="N2946" s="10">
        <f>HLOOKUP(M2946,Menu!$C$8:$AB$9,2,TRUE)</f>
        <v>0</v>
      </c>
      <c r="O2946" s="9">
        <f t="shared" si="413"/>
        <v>-135.65270891915117</v>
      </c>
    </row>
    <row r="2947" spans="1:15" s="10" customFormat="1" x14ac:dyDescent="0.25">
      <c r="A2947" s="2">
        <v>12648562.5</v>
      </c>
      <c r="B2947" s="2">
        <v>-160</v>
      </c>
      <c r="C2947" s="9">
        <f t="shared" si="406"/>
        <v>-163.5</v>
      </c>
      <c r="D2947" s="9">
        <f t="shared" si="407"/>
        <v>-127.15270891918669</v>
      </c>
      <c r="E2947" s="9">
        <f t="shared" si="408"/>
        <v>1.9263229911510223E-13</v>
      </c>
      <c r="F2947" s="9">
        <f>Parametri!$D$4*(A2947/$D$8)^Parametri!$F$8</f>
        <v>52.406702024881184</v>
      </c>
      <c r="G2947" s="9">
        <f t="shared" si="405"/>
        <v>-179.55941094406788</v>
      </c>
      <c r="H2947" s="9">
        <f>Parametri!$M$4-10*LOG10(Parametri!$L$5/1000)-20*LOG10(A2947/1000000)</f>
        <v>30.969476535402158</v>
      </c>
      <c r="I2947" s="9">
        <f t="shared" si="409"/>
        <v>-210.52888747947003</v>
      </c>
      <c r="J2947" s="10">
        <f t="shared" si="410"/>
        <v>8.8534237656730023E-22</v>
      </c>
      <c r="K2947" s="14">
        <f>$D$6+'ADSL PSD'!$J2947*Parametri!$L$6+'17a PSD'!$J2947*Parametri!$L$7+$J2947*Parametri!$L$8</f>
        <v>1.0832510235973588E-10</v>
      </c>
      <c r="L2947" s="9">
        <f t="shared" si="411"/>
        <v>-99.652708919151195</v>
      </c>
      <c r="M2947" s="9">
        <f t="shared" si="412"/>
        <v>-79.906702024916683</v>
      </c>
      <c r="N2947" s="10">
        <f>HLOOKUP(M2947,Menu!$C$8:$AB$9,2,TRUE)</f>
        <v>0</v>
      </c>
      <c r="O2947" s="9">
        <f t="shared" si="413"/>
        <v>-135.65270891915119</v>
      </c>
    </row>
    <row r="2948" spans="1:15" s="10" customFormat="1" x14ac:dyDescent="0.25">
      <c r="A2948" s="2">
        <v>12652875</v>
      </c>
      <c r="B2948" s="2">
        <v>-160</v>
      </c>
      <c r="C2948" s="9">
        <f t="shared" si="406"/>
        <v>-163.5</v>
      </c>
      <c r="D2948" s="9">
        <f t="shared" si="407"/>
        <v>-127.15270891918669</v>
      </c>
      <c r="E2948" s="9">
        <f t="shared" si="408"/>
        <v>1.9263229911510223E-13</v>
      </c>
      <c r="F2948" s="9">
        <f>Parametri!$D$4*(A2948/$D$8)^Parametri!$F$8</f>
        <v>52.415635239302993</v>
      </c>
      <c r="G2948" s="9">
        <f t="shared" si="405"/>
        <v>-179.56834415848968</v>
      </c>
      <c r="H2948" s="9">
        <f>Parametri!$M$4-10*LOG10(Parametri!$L$5/1000)-20*LOG10(A2948/1000000)</f>
        <v>30.966515604867926</v>
      </c>
      <c r="I2948" s="9">
        <f t="shared" si="409"/>
        <v>-210.53485976335762</v>
      </c>
      <c r="J2948" s="10">
        <f t="shared" si="410"/>
        <v>8.8412571776039497E-22</v>
      </c>
      <c r="K2948" s="14">
        <f>$D$6+'ADSL PSD'!$J2948*Parametri!$L$6+'17a PSD'!$J2948*Parametri!$L$7+$J2948*Parametri!$L$8</f>
        <v>1.0832510235973466E-10</v>
      </c>
      <c r="L2948" s="9">
        <f t="shared" si="411"/>
        <v>-99.652708919151252</v>
      </c>
      <c r="M2948" s="9">
        <f t="shared" si="412"/>
        <v>-79.915635239338428</v>
      </c>
      <c r="N2948" s="10">
        <f>HLOOKUP(M2948,Menu!$C$8:$AB$9,2,TRUE)</f>
        <v>0</v>
      </c>
      <c r="O2948" s="9">
        <f t="shared" si="413"/>
        <v>-135.65270891915125</v>
      </c>
    </row>
    <row r="2949" spans="1:15" s="10" customFormat="1" x14ac:dyDescent="0.25">
      <c r="A2949" s="2">
        <v>12657187.5</v>
      </c>
      <c r="B2949" s="2">
        <v>-160</v>
      </c>
      <c r="C2949" s="9">
        <f t="shared" si="406"/>
        <v>-163.5</v>
      </c>
      <c r="D2949" s="9">
        <f t="shared" si="407"/>
        <v>-127.15270891918669</v>
      </c>
      <c r="E2949" s="9">
        <f t="shared" si="408"/>
        <v>1.9263229911510223E-13</v>
      </c>
      <c r="F2949" s="9">
        <f>Parametri!$D$4*(A2949/$D$8)^Parametri!$F$8</f>
        <v>52.424566931493466</v>
      </c>
      <c r="G2949" s="9">
        <f t="shared" si="405"/>
        <v>-179.57727585068017</v>
      </c>
      <c r="H2949" s="9">
        <f>Parametri!$M$4-10*LOG10(Parametri!$L$5/1000)-20*LOG10(A2949/1000000)</f>
        <v>30.963555683340537</v>
      </c>
      <c r="I2949" s="9">
        <f t="shared" si="409"/>
        <v>-210.5408315340207</v>
      </c>
      <c r="J2949" s="10">
        <f t="shared" si="410"/>
        <v>8.8291083525268629E-22</v>
      </c>
      <c r="K2949" s="14">
        <f>$D$6+'ADSL PSD'!$J2949*Parametri!$L$6+'17a PSD'!$J2949*Parametri!$L$7+$J2949*Parametri!$L$8</f>
        <v>1.0832510235973345E-10</v>
      </c>
      <c r="L2949" s="9">
        <f t="shared" si="411"/>
        <v>-99.652708919151308</v>
      </c>
      <c r="M2949" s="9">
        <f t="shared" si="412"/>
        <v>-79.924566931528858</v>
      </c>
      <c r="N2949" s="10">
        <f>HLOOKUP(M2949,Menu!$C$8:$AB$9,2,TRUE)</f>
        <v>0</v>
      </c>
      <c r="O2949" s="9">
        <f t="shared" si="413"/>
        <v>-135.65270891915131</v>
      </c>
    </row>
    <row r="2950" spans="1:15" s="10" customFormat="1" x14ac:dyDescent="0.25">
      <c r="A2950" s="2">
        <v>12661500</v>
      </c>
      <c r="B2950" s="2">
        <v>-160</v>
      </c>
      <c r="C2950" s="9">
        <f t="shared" si="406"/>
        <v>-163.5</v>
      </c>
      <c r="D2950" s="9">
        <f t="shared" si="407"/>
        <v>-127.15270891918669</v>
      </c>
      <c r="E2950" s="9">
        <f t="shared" si="408"/>
        <v>1.9263229911510223E-13</v>
      </c>
      <c r="F2950" s="9">
        <f>Parametri!$D$4*(A2950/$D$8)^Parametri!$F$8</f>
        <v>52.433497102230497</v>
      </c>
      <c r="G2950" s="9">
        <f t="shared" si="405"/>
        <v>-179.58620602141718</v>
      </c>
      <c r="H2950" s="9">
        <f>Parametri!$M$4-10*LOG10(Parametri!$L$5/1000)-20*LOG10(A2950/1000000)</f>
        <v>30.960596770132543</v>
      </c>
      <c r="I2950" s="9">
        <f t="shared" si="409"/>
        <v>-210.54680279154974</v>
      </c>
      <c r="J2950" s="10">
        <f t="shared" si="410"/>
        <v>8.8169772629803735E-22</v>
      </c>
      <c r="K2950" s="14">
        <f>$D$6+'ADSL PSD'!$J2950*Parametri!$L$6+'17a PSD'!$J2950*Parametri!$L$7+$J2950*Parametri!$L$8</f>
        <v>1.0832510235973223E-10</v>
      </c>
      <c r="L2950" s="9">
        <f t="shared" si="411"/>
        <v>-99.652708919151365</v>
      </c>
      <c r="M2950" s="9">
        <f t="shared" si="412"/>
        <v>-79.933497102265818</v>
      </c>
      <c r="N2950" s="10">
        <f>HLOOKUP(M2950,Menu!$C$8:$AB$9,2,TRUE)</f>
        <v>0</v>
      </c>
      <c r="O2950" s="9">
        <f t="shared" si="413"/>
        <v>-135.65270891915137</v>
      </c>
    </row>
    <row r="2951" spans="1:15" s="10" customFormat="1" x14ac:dyDescent="0.25">
      <c r="A2951" s="2">
        <v>12665812.5</v>
      </c>
      <c r="B2951" s="2">
        <v>-160</v>
      </c>
      <c r="C2951" s="9">
        <f t="shared" si="406"/>
        <v>-163.5</v>
      </c>
      <c r="D2951" s="9">
        <f t="shared" si="407"/>
        <v>-127.15270891918669</v>
      </c>
      <c r="E2951" s="9">
        <f t="shared" si="408"/>
        <v>1.9263229911510223E-13</v>
      </c>
      <c r="F2951" s="9">
        <f>Parametri!$D$4*(A2951/$D$8)^Parametri!$F$8</f>
        <v>52.442425752291335</v>
      </c>
      <c r="G2951" s="9">
        <f t="shared" si="405"/>
        <v>-179.59513467147804</v>
      </c>
      <c r="H2951" s="9">
        <f>Parametri!$M$4-10*LOG10(Parametri!$L$5/1000)-20*LOG10(A2951/1000000)</f>
        <v>30.957638864557197</v>
      </c>
      <c r="I2951" s="9">
        <f t="shared" si="409"/>
        <v>-210.55277353603523</v>
      </c>
      <c r="J2951" s="10">
        <f t="shared" si="410"/>
        <v>8.8048638815479508E-22</v>
      </c>
      <c r="K2951" s="14">
        <f>$D$6+'ADSL PSD'!$J2951*Parametri!$L$6+'17a PSD'!$J2951*Parametri!$L$7+$J2951*Parametri!$L$8</f>
        <v>1.0832510235973102E-10</v>
      </c>
      <c r="L2951" s="9">
        <f t="shared" si="411"/>
        <v>-99.652708919151394</v>
      </c>
      <c r="M2951" s="9">
        <f t="shared" si="412"/>
        <v>-79.942425752326642</v>
      </c>
      <c r="N2951" s="10">
        <f>HLOOKUP(M2951,Menu!$C$8:$AB$9,2,TRUE)</f>
        <v>0</v>
      </c>
      <c r="O2951" s="9">
        <f t="shared" si="413"/>
        <v>-135.65270891915139</v>
      </c>
    </row>
    <row r="2952" spans="1:15" s="10" customFormat="1" x14ac:dyDescent="0.25">
      <c r="A2952" s="2">
        <v>12670125</v>
      </c>
      <c r="B2952" s="2">
        <v>-160</v>
      </c>
      <c r="C2952" s="9">
        <f t="shared" si="406"/>
        <v>-163.5</v>
      </c>
      <c r="D2952" s="9">
        <f t="shared" si="407"/>
        <v>-127.15270891918669</v>
      </c>
      <c r="E2952" s="9">
        <f t="shared" si="408"/>
        <v>1.9263229911510223E-13</v>
      </c>
      <c r="F2952" s="9">
        <f>Parametri!$D$4*(A2952/$D$8)^Parametri!$F$8</f>
        <v>52.451352882452568</v>
      </c>
      <c r="G2952" s="9">
        <f t="shared" si="405"/>
        <v>-179.60406180163926</v>
      </c>
      <c r="H2952" s="9">
        <f>Parametri!$M$4-10*LOG10(Parametri!$L$5/1000)-20*LOG10(A2952/1000000)</f>
        <v>30.954681965928444</v>
      </c>
      <c r="I2952" s="9">
        <f t="shared" si="409"/>
        <v>-210.55874376756771</v>
      </c>
      <c r="J2952" s="10">
        <f t="shared" si="410"/>
        <v>8.7927681808577574E-22</v>
      </c>
      <c r="K2952" s="14">
        <f>$D$6+'ADSL PSD'!$J2952*Parametri!$L$6+'17a PSD'!$J2952*Parametri!$L$7+$J2952*Parametri!$L$8</f>
        <v>1.0832510235972982E-10</v>
      </c>
      <c r="L2952" s="9">
        <f t="shared" si="411"/>
        <v>-99.652708919151451</v>
      </c>
      <c r="M2952" s="9">
        <f t="shared" si="412"/>
        <v>-79.951352882487811</v>
      </c>
      <c r="N2952" s="10">
        <f>HLOOKUP(M2952,Menu!$C$8:$AB$9,2,TRUE)</f>
        <v>0</v>
      </c>
      <c r="O2952" s="9">
        <f t="shared" si="413"/>
        <v>-135.65270891915145</v>
      </c>
    </row>
    <row r="2953" spans="1:15" s="10" customFormat="1" x14ac:dyDescent="0.25">
      <c r="A2953" s="2">
        <v>12674437.5</v>
      </c>
      <c r="B2953" s="2">
        <v>-160</v>
      </c>
      <c r="C2953" s="9">
        <f t="shared" si="406"/>
        <v>-163.5</v>
      </c>
      <c r="D2953" s="9">
        <f t="shared" si="407"/>
        <v>-127.15270891918669</v>
      </c>
      <c r="E2953" s="9">
        <f t="shared" si="408"/>
        <v>1.9263229911510223E-13</v>
      </c>
      <c r="F2953" s="9">
        <f>Parametri!$D$4*(A2953/$D$8)^Parametri!$F$8</f>
        <v>52.460278493490122</v>
      </c>
      <c r="G2953" s="9">
        <f t="shared" si="405"/>
        <v>-179.61298741267683</v>
      </c>
      <c r="H2953" s="9">
        <f>Parametri!$M$4-10*LOG10(Parametri!$L$5/1000)-20*LOG10(A2953/1000000)</f>
        <v>30.951726073560948</v>
      </c>
      <c r="I2953" s="9">
        <f t="shared" si="409"/>
        <v>-210.56471348623779</v>
      </c>
      <c r="J2953" s="10">
        <f t="shared" si="410"/>
        <v>8.7806901335820831E-22</v>
      </c>
      <c r="K2953" s="14">
        <f>$D$6+'ADSL PSD'!$J2953*Parametri!$L$6+'17a PSD'!$J2953*Parametri!$L$7+$J2953*Parametri!$L$8</f>
        <v>1.083251023597286E-10</v>
      </c>
      <c r="L2953" s="9">
        <f t="shared" si="411"/>
        <v>-99.652708919151507</v>
      </c>
      <c r="M2953" s="9">
        <f t="shared" si="412"/>
        <v>-79.960278493525323</v>
      </c>
      <c r="N2953" s="10">
        <f>HLOOKUP(M2953,Menu!$C$8:$AB$9,2,TRUE)</f>
        <v>0</v>
      </c>
      <c r="O2953" s="9">
        <f t="shared" si="413"/>
        <v>-135.65270891915151</v>
      </c>
    </row>
    <row r="2954" spans="1:15" s="10" customFormat="1" x14ac:dyDescent="0.25">
      <c r="A2954" s="2">
        <v>12678750</v>
      </c>
      <c r="B2954" s="2">
        <v>-160</v>
      </c>
      <c r="C2954" s="9">
        <f t="shared" si="406"/>
        <v>-163.5</v>
      </c>
      <c r="D2954" s="9">
        <f t="shared" si="407"/>
        <v>-127.15270891918669</v>
      </c>
      <c r="E2954" s="9">
        <f t="shared" si="408"/>
        <v>1.9263229911510223E-13</v>
      </c>
      <c r="F2954" s="9">
        <f>Parametri!$D$4*(A2954/$D$8)^Parametri!$F$8</f>
        <v>52.469202586179236</v>
      </c>
      <c r="G2954" s="9">
        <f t="shared" si="405"/>
        <v>-179.62191150536592</v>
      </c>
      <c r="H2954" s="9">
        <f>Parametri!$M$4-10*LOG10(Parametri!$L$5/1000)-20*LOG10(A2954/1000000)</f>
        <v>30.948771186770053</v>
      </c>
      <c r="I2954" s="9">
        <f t="shared" si="409"/>
        <v>-210.57068269213596</v>
      </c>
      <c r="J2954" s="10">
        <f t="shared" si="410"/>
        <v>8.7686297124385052E-22</v>
      </c>
      <c r="K2954" s="14">
        <f>$D$6+'ADSL PSD'!$J2954*Parametri!$L$6+'17a PSD'!$J2954*Parametri!$L$7+$J2954*Parametri!$L$8</f>
        <v>1.083251023597274E-10</v>
      </c>
      <c r="L2954" s="9">
        <f t="shared" si="411"/>
        <v>-99.652708919151536</v>
      </c>
      <c r="M2954" s="9">
        <f t="shared" si="412"/>
        <v>-79.969202586214379</v>
      </c>
      <c r="N2954" s="10">
        <f>HLOOKUP(M2954,Menu!$C$8:$AB$9,2,TRUE)</f>
        <v>0</v>
      </c>
      <c r="O2954" s="9">
        <f t="shared" si="413"/>
        <v>-135.65270891915154</v>
      </c>
    </row>
    <row r="2955" spans="1:15" s="10" customFormat="1" x14ac:dyDescent="0.25">
      <c r="A2955" s="2">
        <v>12683062.5</v>
      </c>
      <c r="B2955" s="2">
        <v>-160</v>
      </c>
      <c r="C2955" s="9">
        <f t="shared" si="406"/>
        <v>-163.5</v>
      </c>
      <c r="D2955" s="9">
        <f t="shared" si="407"/>
        <v>-127.15270891918669</v>
      </c>
      <c r="E2955" s="9">
        <f t="shared" si="408"/>
        <v>1.9263229911510223E-13</v>
      </c>
      <c r="F2955" s="9">
        <f>Parametri!$D$4*(A2955/$D$8)^Parametri!$F$8</f>
        <v>52.478125161294535</v>
      </c>
      <c r="G2955" s="9">
        <f t="shared" si="405"/>
        <v>-179.63083408048124</v>
      </c>
      <c r="H2955" s="9">
        <f>Parametri!$M$4-10*LOG10(Parametri!$L$5/1000)-20*LOG10(A2955/1000000)</f>
        <v>30.945817304871817</v>
      </c>
      <c r="I2955" s="9">
        <f t="shared" si="409"/>
        <v>-210.57665138535305</v>
      </c>
      <c r="J2955" s="10">
        <f t="shared" si="410"/>
        <v>8.7565868901878293E-22</v>
      </c>
      <c r="K2955" s="14">
        <f>$D$6+'ADSL PSD'!$J2955*Parametri!$L$6+'17a PSD'!$J2955*Parametri!$L$7+$J2955*Parametri!$L$8</f>
        <v>1.083251023597262E-10</v>
      </c>
      <c r="L2955" s="9">
        <f t="shared" si="411"/>
        <v>-99.652708919151593</v>
      </c>
      <c r="M2955" s="9">
        <f t="shared" si="412"/>
        <v>-79.978125161329643</v>
      </c>
      <c r="N2955" s="10">
        <f>HLOOKUP(M2955,Menu!$C$8:$AB$9,2,TRUE)</f>
        <v>0</v>
      </c>
      <c r="O2955" s="9">
        <f t="shared" si="413"/>
        <v>-135.65270891915159</v>
      </c>
    </row>
    <row r="2956" spans="1:15" s="10" customFormat="1" x14ac:dyDescent="0.25">
      <c r="A2956" s="2">
        <v>12687375</v>
      </c>
      <c r="B2956" s="2">
        <v>-160</v>
      </c>
      <c r="C2956" s="9">
        <f t="shared" si="406"/>
        <v>-163.5</v>
      </c>
      <c r="D2956" s="9">
        <f t="shared" si="407"/>
        <v>-127.15270891918669</v>
      </c>
      <c r="E2956" s="9">
        <f t="shared" si="408"/>
        <v>1.9263229911510223E-13</v>
      </c>
      <c r="F2956" s="9">
        <f>Parametri!$D$4*(A2956/$D$8)^Parametri!$F$8</f>
        <v>52.487046219609937</v>
      </c>
      <c r="G2956" s="9">
        <f t="shared" si="405"/>
        <v>-179.63975513879663</v>
      </c>
      <c r="H2956" s="9">
        <f>Parametri!$M$4-10*LOG10(Parametri!$L$5/1000)-20*LOG10(A2956/1000000)</f>
        <v>30.942864427182975</v>
      </c>
      <c r="I2956" s="9">
        <f t="shared" si="409"/>
        <v>-210.5826195659796</v>
      </c>
      <c r="J2956" s="10">
        <f t="shared" si="410"/>
        <v>8.744561639636372E-22</v>
      </c>
      <c r="K2956" s="14">
        <f>$D$6+'ADSL PSD'!$J2956*Parametri!$L$6+'17a PSD'!$J2956*Parametri!$L$7+$J2956*Parametri!$L$8</f>
        <v>1.08325102359725E-10</v>
      </c>
      <c r="L2956" s="9">
        <f t="shared" si="411"/>
        <v>-99.65270891915165</v>
      </c>
      <c r="M2956" s="9">
        <f t="shared" si="412"/>
        <v>-79.987046219644981</v>
      </c>
      <c r="N2956" s="10">
        <f>HLOOKUP(M2956,Menu!$C$8:$AB$9,2,TRUE)</f>
        <v>0</v>
      </c>
      <c r="O2956" s="9">
        <f t="shared" si="413"/>
        <v>-135.65270891915165</v>
      </c>
    </row>
    <row r="2957" spans="1:15" s="10" customFormat="1" x14ac:dyDescent="0.25">
      <c r="A2957" s="2">
        <v>12691687.5</v>
      </c>
      <c r="B2957" s="2">
        <v>-160</v>
      </c>
      <c r="C2957" s="9">
        <f t="shared" si="406"/>
        <v>-163.5</v>
      </c>
      <c r="D2957" s="9">
        <f t="shared" si="407"/>
        <v>-127.15270891918669</v>
      </c>
      <c r="E2957" s="9">
        <f t="shared" si="408"/>
        <v>1.9263229911510223E-13</v>
      </c>
      <c r="F2957" s="9">
        <f>Parametri!$D$4*(A2957/$D$8)^Parametri!$F$8</f>
        <v>52.495965761898752</v>
      </c>
      <c r="G2957" s="9">
        <f t="shared" si="405"/>
        <v>-179.64867468108545</v>
      </c>
      <c r="H2957" s="9">
        <f>Parametri!$M$4-10*LOG10(Parametri!$L$5/1000)-20*LOG10(A2957/1000000)</f>
        <v>30.939912553020982</v>
      </c>
      <c r="I2957" s="9">
        <f t="shared" si="409"/>
        <v>-210.58858723410643</v>
      </c>
      <c r="J2957" s="10">
        <f t="shared" si="410"/>
        <v>8.7325539336337724E-22</v>
      </c>
      <c r="K2957" s="14">
        <f>$D$6+'ADSL PSD'!$J2957*Parametri!$L$6+'17a PSD'!$J2957*Parametri!$L$7+$J2957*Parametri!$L$8</f>
        <v>1.0832510235972379E-10</v>
      </c>
      <c r="L2957" s="9">
        <f t="shared" si="411"/>
        <v>-99.652708919151692</v>
      </c>
      <c r="M2957" s="9">
        <f t="shared" si="412"/>
        <v>-79.995965761933761</v>
      </c>
      <c r="N2957" s="10">
        <f>HLOOKUP(M2957,Menu!$C$8:$AB$9,2,TRUE)</f>
        <v>0</v>
      </c>
      <c r="O2957" s="9">
        <f t="shared" si="413"/>
        <v>-135.65270891915168</v>
      </c>
    </row>
    <row r="2958" spans="1:15" s="10" customFormat="1" x14ac:dyDescent="0.25">
      <c r="A2958" s="2">
        <v>12696000</v>
      </c>
      <c r="B2958" s="2">
        <v>-160</v>
      </c>
      <c r="C2958" s="9">
        <f t="shared" si="406"/>
        <v>-163.5</v>
      </c>
      <c r="D2958" s="9">
        <f t="shared" si="407"/>
        <v>-127.15270891918669</v>
      </c>
      <c r="E2958" s="9">
        <f t="shared" si="408"/>
        <v>1.9263229911510223E-13</v>
      </c>
      <c r="F2958" s="9">
        <f>Parametri!$D$4*(A2958/$D$8)^Parametri!$F$8</f>
        <v>52.504883788933597</v>
      </c>
      <c r="G2958" s="9">
        <f t="shared" si="405"/>
        <v>-179.65759270812029</v>
      </c>
      <c r="H2958" s="9">
        <f>Parametri!$M$4-10*LOG10(Parametri!$L$5/1000)-20*LOG10(A2958/1000000)</f>
        <v>30.936961681703977</v>
      </c>
      <c r="I2958" s="9">
        <f t="shared" si="409"/>
        <v>-210.59455438982428</v>
      </c>
      <c r="J2958" s="10">
        <f t="shared" si="410"/>
        <v>8.7205637450744134E-22</v>
      </c>
      <c r="K2958" s="14">
        <f>$D$6+'ADSL PSD'!$J2958*Parametri!$L$6+'17a PSD'!$J2958*Parametri!$L$7+$J2958*Parametri!$L$8</f>
        <v>1.0832510235972259E-10</v>
      </c>
      <c r="L2958" s="9">
        <f t="shared" si="411"/>
        <v>-99.652708919151735</v>
      </c>
      <c r="M2958" s="9">
        <f t="shared" si="412"/>
        <v>-80.004883788968556</v>
      </c>
      <c r="N2958" s="10">
        <f>HLOOKUP(M2958,Menu!$C$8:$AB$9,2,TRUE)</f>
        <v>0</v>
      </c>
      <c r="O2958" s="9">
        <f t="shared" si="413"/>
        <v>-135.65270891915173</v>
      </c>
    </row>
    <row r="2959" spans="1:15" s="10" customFormat="1" x14ac:dyDescent="0.25">
      <c r="A2959" s="2">
        <v>12700312.5</v>
      </c>
      <c r="B2959" s="2">
        <v>-160</v>
      </c>
      <c r="C2959" s="9">
        <f t="shared" si="406"/>
        <v>-163.5</v>
      </c>
      <c r="D2959" s="9">
        <f t="shared" si="407"/>
        <v>-127.15270891918669</v>
      </c>
      <c r="E2959" s="9">
        <f t="shared" si="408"/>
        <v>1.9263229911510223E-13</v>
      </c>
      <c r="F2959" s="9">
        <f>Parametri!$D$4*(A2959/$D$8)^Parametri!$F$8</f>
        <v>52.513800301486441</v>
      </c>
      <c r="G2959" s="9">
        <f t="shared" ref="G2959:G3022" si="414">D2959-F2959</f>
        <v>-179.66650922067313</v>
      </c>
      <c r="H2959" s="9">
        <f>Parametri!$M$4-10*LOG10(Parametri!$L$5/1000)-20*LOG10(A2959/1000000)</f>
        <v>30.934011812550793</v>
      </c>
      <c r="I2959" s="9">
        <f t="shared" si="409"/>
        <v>-210.60052103322391</v>
      </c>
      <c r="J2959" s="10">
        <f t="shared" si="410"/>
        <v>8.7085910468964703E-22</v>
      </c>
      <c r="K2959" s="14">
        <f>$D$6+'ADSL PSD'!$J2959*Parametri!$L$6+'17a PSD'!$J2959*Parametri!$L$7+$J2959*Parametri!$L$8</f>
        <v>1.0832510235972139E-10</v>
      </c>
      <c r="L2959" s="9">
        <f t="shared" si="411"/>
        <v>-99.652708919151792</v>
      </c>
      <c r="M2959" s="9">
        <f t="shared" si="412"/>
        <v>-80.013800301521343</v>
      </c>
      <c r="N2959" s="10">
        <f>HLOOKUP(M2959,Menu!$C$8:$AB$9,2,TRUE)</f>
        <v>0</v>
      </c>
      <c r="O2959" s="9">
        <f t="shared" si="413"/>
        <v>-135.65270891915179</v>
      </c>
    </row>
    <row r="2960" spans="1:15" s="10" customFormat="1" x14ac:dyDescent="0.25">
      <c r="A2960" s="2">
        <v>12704625</v>
      </c>
      <c r="B2960" s="2">
        <v>-160</v>
      </c>
      <c r="C2960" s="9">
        <f t="shared" ref="C2960:C3023" si="415">B2960-3.5</f>
        <v>-163.5</v>
      </c>
      <c r="D2960" s="9">
        <f t="shared" ref="D2960:D3023" si="416">C2960+$D$2</f>
        <v>-127.15270891918669</v>
      </c>
      <c r="E2960" s="9">
        <f t="shared" ref="E2960:E3023" si="417">10^(D2960/10)</f>
        <v>1.9263229911510223E-13</v>
      </c>
      <c r="F2960" s="9">
        <f>Parametri!$D$4*(A2960/$D$8)^Parametri!$F$8</f>
        <v>52.52271530032862</v>
      </c>
      <c r="G2960" s="9">
        <f t="shared" si="414"/>
        <v>-179.67542421951532</v>
      </c>
      <c r="H2960" s="9">
        <f>Parametri!$M$4-10*LOG10(Parametri!$L$5/1000)-20*LOG10(A2960/1000000)</f>
        <v>30.931062944880956</v>
      </c>
      <c r="I2960" s="9">
        <f t="shared" ref="I2960:I3023" si="418">G2960-H2960</f>
        <v>-210.60648716439627</v>
      </c>
      <c r="J2960" s="10">
        <f t="shared" ref="J2960:J3023" si="419">10^(I2960/10)</f>
        <v>8.6966358120821459E-22</v>
      </c>
      <c r="K2960" s="14">
        <f>$D$6+'ADSL PSD'!$J2960*Parametri!$L$6+'17a PSD'!$J2960*Parametri!$L$7+$J2960*Parametri!$L$8</f>
        <v>1.083251023597202E-10</v>
      </c>
      <c r="L2960" s="9">
        <f t="shared" ref="L2960:L3023" si="420">10*LOG10(K2960)</f>
        <v>-99.652708919151834</v>
      </c>
      <c r="M2960" s="9">
        <f t="shared" ref="M2960:M3023" si="421">G2960-L2960</f>
        <v>-80.022715300363487</v>
      </c>
      <c r="N2960" s="10">
        <f>HLOOKUP(M2960,Menu!$C$8:$AB$9,2,TRUE)</f>
        <v>0</v>
      </c>
      <c r="O2960" s="9">
        <f t="shared" ref="O2960:O3023" si="422">L2960-36</f>
        <v>-135.65270891915185</v>
      </c>
    </row>
    <row r="2961" spans="1:15" s="10" customFormat="1" x14ac:dyDescent="0.25">
      <c r="A2961" s="2">
        <v>12708937.5</v>
      </c>
      <c r="B2961" s="2">
        <v>-160</v>
      </c>
      <c r="C2961" s="9">
        <f t="shared" si="415"/>
        <v>-163.5</v>
      </c>
      <c r="D2961" s="9">
        <f t="shared" si="416"/>
        <v>-127.15270891918669</v>
      </c>
      <c r="E2961" s="9">
        <f t="shared" si="417"/>
        <v>1.9263229911510223E-13</v>
      </c>
      <c r="F2961" s="9">
        <f>Parametri!$D$4*(A2961/$D$8)^Parametri!$F$8</f>
        <v>52.531628786230776</v>
      </c>
      <c r="G2961" s="9">
        <f t="shared" si="414"/>
        <v>-179.68433770541748</v>
      </c>
      <c r="H2961" s="9">
        <f>Parametri!$M$4-10*LOG10(Parametri!$L$5/1000)-20*LOG10(A2961/1000000)</f>
        <v>30.928115078014699</v>
      </c>
      <c r="I2961" s="9">
        <f t="shared" si="418"/>
        <v>-210.61245278343216</v>
      </c>
      <c r="J2961" s="10">
        <f t="shared" si="419"/>
        <v>8.6846980136577869E-22</v>
      </c>
      <c r="K2961" s="14">
        <f>$D$6+'ADSL PSD'!$J2961*Parametri!$L$6+'17a PSD'!$J2961*Parametri!$L$7+$J2961*Parametri!$L$8</f>
        <v>1.0832510235971901E-10</v>
      </c>
      <c r="L2961" s="9">
        <f t="shared" si="420"/>
        <v>-99.652708919151877</v>
      </c>
      <c r="M2961" s="9">
        <f t="shared" si="421"/>
        <v>-80.0316287862656</v>
      </c>
      <c r="N2961" s="10">
        <f>HLOOKUP(M2961,Menu!$C$8:$AB$9,2,TRUE)</f>
        <v>0</v>
      </c>
      <c r="O2961" s="9">
        <f t="shared" si="422"/>
        <v>-135.65270891915188</v>
      </c>
    </row>
    <row r="2962" spans="1:15" s="10" customFormat="1" x14ac:dyDescent="0.25">
      <c r="A2962" s="2">
        <v>12713250</v>
      </c>
      <c r="B2962" s="2">
        <v>-160</v>
      </c>
      <c r="C2962" s="9">
        <f t="shared" si="415"/>
        <v>-163.5</v>
      </c>
      <c r="D2962" s="9">
        <f t="shared" si="416"/>
        <v>-127.15270891918669</v>
      </c>
      <c r="E2962" s="9">
        <f t="shared" si="417"/>
        <v>1.9263229911510223E-13</v>
      </c>
      <c r="F2962" s="9">
        <f>Parametri!$D$4*(A2962/$D$8)^Parametri!$F$8</f>
        <v>52.54054075996293</v>
      </c>
      <c r="G2962" s="9">
        <f t="shared" si="414"/>
        <v>-179.69324967914963</v>
      </c>
      <c r="H2962" s="9">
        <f>Parametri!$M$4-10*LOG10(Parametri!$L$5/1000)-20*LOG10(A2962/1000000)</f>
        <v>30.925168211272926</v>
      </c>
      <c r="I2962" s="9">
        <f t="shared" si="418"/>
        <v>-210.61841789042256</v>
      </c>
      <c r="J2962" s="10">
        <f t="shared" si="419"/>
        <v>8.6727776246933124E-22</v>
      </c>
      <c r="K2962" s="14">
        <f>$D$6+'ADSL PSD'!$J2962*Parametri!$L$6+'17a PSD'!$J2962*Parametri!$L$7+$J2962*Parametri!$L$8</f>
        <v>1.0832510235971781E-10</v>
      </c>
      <c r="L2962" s="9">
        <f t="shared" si="420"/>
        <v>-99.652708919151934</v>
      </c>
      <c r="M2962" s="9">
        <f t="shared" si="421"/>
        <v>-80.040540759997697</v>
      </c>
      <c r="N2962" s="10">
        <f>HLOOKUP(M2962,Menu!$C$8:$AB$9,2,TRUE)</f>
        <v>0</v>
      </c>
      <c r="O2962" s="9">
        <f t="shared" si="422"/>
        <v>-135.65270891915193</v>
      </c>
    </row>
    <row r="2963" spans="1:15" s="10" customFormat="1" x14ac:dyDescent="0.25">
      <c r="A2963" s="2">
        <v>12717562.5</v>
      </c>
      <c r="B2963" s="2">
        <v>-160</v>
      </c>
      <c r="C2963" s="9">
        <f t="shared" si="415"/>
        <v>-163.5</v>
      </c>
      <c r="D2963" s="9">
        <f t="shared" si="416"/>
        <v>-127.15270891918669</v>
      </c>
      <c r="E2963" s="9">
        <f t="shared" si="417"/>
        <v>1.9263229911510223E-13</v>
      </c>
      <c r="F2963" s="9">
        <f>Parametri!$D$4*(A2963/$D$8)^Parametri!$F$8</f>
        <v>52.549451222294437</v>
      </c>
      <c r="G2963" s="9">
        <f t="shared" si="414"/>
        <v>-179.70216014148113</v>
      </c>
      <c r="H2963" s="9">
        <f>Parametri!$M$4-10*LOG10(Parametri!$L$5/1000)-20*LOG10(A2963/1000000)</f>
        <v>30.922222343977239</v>
      </c>
      <c r="I2963" s="9">
        <f t="shared" si="418"/>
        <v>-210.62438248545837</v>
      </c>
      <c r="J2963" s="10">
        <f t="shared" si="419"/>
        <v>8.6608746183026333E-22</v>
      </c>
      <c r="K2963" s="14">
        <f>$D$6+'ADSL PSD'!$J2963*Parametri!$L$6+'17a PSD'!$J2963*Parametri!$L$7+$J2963*Parametri!$L$8</f>
        <v>1.0832510235971662E-10</v>
      </c>
      <c r="L2963" s="9">
        <f t="shared" si="420"/>
        <v>-99.652708919151976</v>
      </c>
      <c r="M2963" s="9">
        <f t="shared" si="421"/>
        <v>-80.049451222329154</v>
      </c>
      <c r="N2963" s="10">
        <f>HLOOKUP(M2963,Menu!$C$8:$AB$9,2,TRUE)</f>
        <v>0</v>
      </c>
      <c r="O2963" s="9">
        <f t="shared" si="422"/>
        <v>-135.65270891915196</v>
      </c>
    </row>
    <row r="2964" spans="1:15" s="10" customFormat="1" x14ac:dyDescent="0.25">
      <c r="A2964" s="2">
        <v>12721875</v>
      </c>
      <c r="B2964" s="2">
        <v>-160</v>
      </c>
      <c r="C2964" s="9">
        <f t="shared" si="415"/>
        <v>-163.5</v>
      </c>
      <c r="D2964" s="9">
        <f t="shared" si="416"/>
        <v>-127.15270891918669</v>
      </c>
      <c r="E2964" s="9">
        <f t="shared" si="417"/>
        <v>1.9263229911510223E-13</v>
      </c>
      <c r="F2964" s="9">
        <f>Parametri!$D$4*(A2964/$D$8)^Parametri!$F$8</f>
        <v>52.558360173993997</v>
      </c>
      <c r="G2964" s="9">
        <f t="shared" si="414"/>
        <v>-179.7110690931807</v>
      </c>
      <c r="H2964" s="9">
        <f>Parametri!$M$4-10*LOG10(Parametri!$L$5/1000)-20*LOG10(A2964/1000000)</f>
        <v>30.919277475449938</v>
      </c>
      <c r="I2964" s="9">
        <f t="shared" si="418"/>
        <v>-210.63034656863064</v>
      </c>
      <c r="J2964" s="10">
        <f t="shared" si="419"/>
        <v>8.6489889676434488E-22</v>
      </c>
      <c r="K2964" s="14">
        <f>$D$6+'ADSL PSD'!$J2964*Parametri!$L$6+'17a PSD'!$J2964*Parametri!$L$7+$J2964*Parametri!$L$8</f>
        <v>1.0832510235971543E-10</v>
      </c>
      <c r="L2964" s="9">
        <f t="shared" si="420"/>
        <v>-99.652708919152019</v>
      </c>
      <c r="M2964" s="9">
        <f t="shared" si="421"/>
        <v>-80.058360174028678</v>
      </c>
      <c r="N2964" s="10">
        <f>HLOOKUP(M2964,Menu!$C$8:$AB$9,2,TRUE)</f>
        <v>0</v>
      </c>
      <c r="O2964" s="9">
        <f t="shared" si="422"/>
        <v>-135.65270891915202</v>
      </c>
    </row>
    <row r="2965" spans="1:15" s="10" customFormat="1" x14ac:dyDescent="0.25">
      <c r="A2965" s="2">
        <v>12726187.5</v>
      </c>
      <c r="B2965" s="2">
        <v>-160</v>
      </c>
      <c r="C2965" s="9">
        <f t="shared" si="415"/>
        <v>-163.5</v>
      </c>
      <c r="D2965" s="9">
        <f t="shared" si="416"/>
        <v>-127.15270891918669</v>
      </c>
      <c r="E2965" s="9">
        <f t="shared" si="417"/>
        <v>1.9263229911510223E-13</v>
      </c>
      <c r="F2965" s="9">
        <f>Parametri!$D$4*(A2965/$D$8)^Parametri!$F$8</f>
        <v>52.567267615829664</v>
      </c>
      <c r="G2965" s="9">
        <f t="shared" si="414"/>
        <v>-179.71997653501637</v>
      </c>
      <c r="H2965" s="9">
        <f>Parametri!$M$4-10*LOG10(Parametri!$L$5/1000)-20*LOG10(A2965/1000000)</f>
        <v>30.91633360501401</v>
      </c>
      <c r="I2965" s="9">
        <f t="shared" si="418"/>
        <v>-210.63631014003039</v>
      </c>
      <c r="J2965" s="10">
        <f t="shared" si="419"/>
        <v>8.6371206459168706E-22</v>
      </c>
      <c r="K2965" s="14">
        <f>$D$6+'ADSL PSD'!$J2965*Parametri!$L$6+'17a PSD'!$J2965*Parametri!$L$7+$J2965*Parametri!$L$8</f>
        <v>1.0832510235971424E-10</v>
      </c>
      <c r="L2965" s="9">
        <f t="shared" si="420"/>
        <v>-99.652708919152076</v>
      </c>
      <c r="M2965" s="9">
        <f t="shared" si="421"/>
        <v>-80.067267615864296</v>
      </c>
      <c r="N2965" s="10">
        <f>HLOOKUP(M2965,Menu!$C$8:$AB$9,2,TRUE)</f>
        <v>0</v>
      </c>
      <c r="O2965" s="9">
        <f t="shared" si="422"/>
        <v>-135.65270891915208</v>
      </c>
    </row>
    <row r="2966" spans="1:15" s="10" customFormat="1" x14ac:dyDescent="0.25">
      <c r="A2966" s="2">
        <v>12730500</v>
      </c>
      <c r="B2966" s="2">
        <v>-160</v>
      </c>
      <c r="C2966" s="9">
        <f t="shared" si="415"/>
        <v>-163.5</v>
      </c>
      <c r="D2966" s="9">
        <f t="shared" si="416"/>
        <v>-127.15270891918669</v>
      </c>
      <c r="E2966" s="9">
        <f t="shared" si="417"/>
        <v>1.9263229911510223E-13</v>
      </c>
      <c r="F2966" s="9">
        <f>Parametri!$D$4*(A2966/$D$8)^Parametri!$F$8</f>
        <v>52.576173548568846</v>
      </c>
      <c r="G2966" s="9">
        <f t="shared" si="414"/>
        <v>-179.72888246775554</v>
      </c>
      <c r="H2966" s="9">
        <f>Parametri!$M$4-10*LOG10(Parametri!$L$5/1000)-20*LOG10(A2966/1000000)</f>
        <v>30.913390731993125</v>
      </c>
      <c r="I2966" s="9">
        <f t="shared" si="418"/>
        <v>-210.64227319974867</v>
      </c>
      <c r="J2966" s="10">
        <f t="shared" si="419"/>
        <v>8.6252696263677184E-22</v>
      </c>
      <c r="K2966" s="14">
        <f>$D$6+'ADSL PSD'!$J2966*Parametri!$L$6+'17a PSD'!$J2966*Parametri!$L$7+$J2966*Parametri!$L$8</f>
        <v>1.0832510235971307E-10</v>
      </c>
      <c r="L2966" s="9">
        <f t="shared" si="420"/>
        <v>-99.652708919152118</v>
      </c>
      <c r="M2966" s="9">
        <f t="shared" si="421"/>
        <v>-80.076173548603421</v>
      </c>
      <c r="N2966" s="10">
        <f>HLOOKUP(M2966,Menu!$C$8:$AB$9,2,TRUE)</f>
        <v>0</v>
      </c>
      <c r="O2966" s="9">
        <f t="shared" si="422"/>
        <v>-135.65270891915213</v>
      </c>
    </row>
    <row r="2967" spans="1:15" s="10" customFormat="1" x14ac:dyDescent="0.25">
      <c r="A2967" s="2">
        <v>12734812.5</v>
      </c>
      <c r="B2967" s="2">
        <v>-160</v>
      </c>
      <c r="C2967" s="9">
        <f t="shared" si="415"/>
        <v>-163.5</v>
      </c>
      <c r="D2967" s="9">
        <f t="shared" si="416"/>
        <v>-127.15270891918669</v>
      </c>
      <c r="E2967" s="9">
        <f t="shared" si="417"/>
        <v>1.9263229911510223E-13</v>
      </c>
      <c r="F2967" s="9">
        <f>Parametri!$D$4*(A2967/$D$8)^Parametri!$F$8</f>
        <v>52.58507797297829</v>
      </c>
      <c r="G2967" s="9">
        <f t="shared" si="414"/>
        <v>-179.73778689216499</v>
      </c>
      <c r="H2967" s="9">
        <f>Parametri!$M$4-10*LOG10(Parametri!$L$5/1000)-20*LOG10(A2967/1000000)</f>
        <v>30.910448855711632</v>
      </c>
      <c r="I2967" s="9">
        <f t="shared" si="418"/>
        <v>-210.64823574787661</v>
      </c>
      <c r="J2967" s="10">
        <f t="shared" si="419"/>
        <v>8.6134358822844402E-22</v>
      </c>
      <c r="K2967" s="14">
        <f>$D$6+'ADSL PSD'!$J2967*Parametri!$L$6+'17a PSD'!$J2967*Parametri!$L$7+$J2967*Parametri!$L$8</f>
        <v>1.0832510235971188E-10</v>
      </c>
      <c r="L2967" s="9">
        <f t="shared" si="420"/>
        <v>-99.652708919152161</v>
      </c>
      <c r="M2967" s="9">
        <f t="shared" si="421"/>
        <v>-80.085077973012829</v>
      </c>
      <c r="N2967" s="10">
        <f>HLOOKUP(M2967,Menu!$C$8:$AB$9,2,TRUE)</f>
        <v>0</v>
      </c>
      <c r="O2967" s="9">
        <f t="shared" si="422"/>
        <v>-135.65270891915216</v>
      </c>
    </row>
    <row r="2968" spans="1:15" s="10" customFormat="1" x14ac:dyDescent="0.25">
      <c r="A2968" s="2">
        <v>12739125</v>
      </c>
      <c r="B2968" s="2">
        <v>-160</v>
      </c>
      <c r="C2968" s="9">
        <f t="shared" si="415"/>
        <v>-163.5</v>
      </c>
      <c r="D2968" s="9">
        <f t="shared" si="416"/>
        <v>-127.15270891918669</v>
      </c>
      <c r="E2968" s="9">
        <f t="shared" si="417"/>
        <v>1.9263229911510223E-13</v>
      </c>
      <c r="F2968" s="9">
        <f>Parametri!$D$4*(A2968/$D$8)^Parametri!$F$8</f>
        <v>52.593980889824095</v>
      </c>
      <c r="G2968" s="9">
        <f t="shared" si="414"/>
        <v>-179.74668980901077</v>
      </c>
      <c r="H2968" s="9">
        <f>Parametri!$M$4-10*LOG10(Parametri!$L$5/1000)-20*LOG10(A2968/1000000)</f>
        <v>30.907507975494589</v>
      </c>
      <c r="I2968" s="9">
        <f t="shared" si="418"/>
        <v>-210.65419778450536</v>
      </c>
      <c r="J2968" s="10">
        <f t="shared" si="419"/>
        <v>8.6016193869984264E-22</v>
      </c>
      <c r="K2968" s="14">
        <f>$D$6+'ADSL PSD'!$J2968*Parametri!$L$6+'17a PSD'!$J2968*Parametri!$L$7+$J2968*Parametri!$L$8</f>
        <v>1.083251023597107E-10</v>
      </c>
      <c r="L2968" s="9">
        <f t="shared" si="420"/>
        <v>-99.652708919152218</v>
      </c>
      <c r="M2968" s="9">
        <f t="shared" si="421"/>
        <v>-80.093980889858557</v>
      </c>
      <c r="N2968" s="10">
        <f>HLOOKUP(M2968,Menu!$C$8:$AB$9,2,TRUE)</f>
        <v>0</v>
      </c>
      <c r="O2968" s="9">
        <f t="shared" si="422"/>
        <v>-135.65270891915222</v>
      </c>
    </row>
    <row r="2969" spans="1:15" s="10" customFormat="1" x14ac:dyDescent="0.25">
      <c r="A2969" s="2">
        <v>12743437.5</v>
      </c>
      <c r="B2969" s="2">
        <v>-160</v>
      </c>
      <c r="C2969" s="9">
        <f t="shared" si="415"/>
        <v>-163.5</v>
      </c>
      <c r="D2969" s="9">
        <f t="shared" si="416"/>
        <v>-127.15270891918669</v>
      </c>
      <c r="E2969" s="9">
        <f t="shared" si="417"/>
        <v>1.9263229911510223E-13</v>
      </c>
      <c r="F2969" s="9">
        <f>Parametri!$D$4*(A2969/$D$8)^Parametri!$F$8</f>
        <v>52.60288229987173</v>
      </c>
      <c r="G2969" s="9">
        <f t="shared" si="414"/>
        <v>-179.75559121905843</v>
      </c>
      <c r="H2969" s="9">
        <f>Parametri!$M$4-10*LOG10(Parametri!$L$5/1000)-20*LOG10(A2969/1000000)</f>
        <v>30.90456809066772</v>
      </c>
      <c r="I2969" s="9">
        <f t="shared" si="418"/>
        <v>-210.66015930972614</v>
      </c>
      <c r="J2969" s="10">
        <f t="shared" si="419"/>
        <v>8.5898201138849839E-22</v>
      </c>
      <c r="K2969" s="14">
        <f>$D$6+'ADSL PSD'!$J2969*Parametri!$L$6+'17a PSD'!$J2969*Parametri!$L$7+$J2969*Parametri!$L$8</f>
        <v>1.0832510235970952E-10</v>
      </c>
      <c r="L2969" s="9">
        <f t="shared" si="420"/>
        <v>-99.652708919152261</v>
      </c>
      <c r="M2969" s="9">
        <f t="shared" si="421"/>
        <v>-80.10288229990617</v>
      </c>
      <c r="N2969" s="10">
        <f>HLOOKUP(M2969,Menu!$C$8:$AB$9,2,TRUE)</f>
        <v>0</v>
      </c>
      <c r="O2969" s="9">
        <f t="shared" si="422"/>
        <v>-135.65270891915225</v>
      </c>
    </row>
    <row r="2970" spans="1:15" s="10" customFormat="1" x14ac:dyDescent="0.25">
      <c r="A2970" s="2">
        <v>12747750</v>
      </c>
      <c r="B2970" s="2">
        <v>-160</v>
      </c>
      <c r="C2970" s="9">
        <f t="shared" si="415"/>
        <v>-163.5</v>
      </c>
      <c r="D2970" s="9">
        <f t="shared" si="416"/>
        <v>-127.15270891918669</v>
      </c>
      <c r="E2970" s="9">
        <f t="shared" si="417"/>
        <v>1.9263229911510223E-13</v>
      </c>
      <c r="F2970" s="9">
        <f>Parametri!$D$4*(A2970/$D$8)^Parametri!$F$8</f>
        <v>52.611782203885987</v>
      </c>
      <c r="G2970" s="9">
        <f t="shared" si="414"/>
        <v>-179.76449112307267</v>
      </c>
      <c r="H2970" s="9">
        <f>Parametri!$M$4-10*LOG10(Parametri!$L$5/1000)-20*LOG10(A2970/1000000)</f>
        <v>30.901629200557437</v>
      </c>
      <c r="I2970" s="9">
        <f t="shared" si="418"/>
        <v>-210.66612032363011</v>
      </c>
      <c r="J2970" s="10">
        <f t="shared" si="419"/>
        <v>8.5780380363623957E-22</v>
      </c>
      <c r="K2970" s="14">
        <f>$D$6+'ADSL PSD'!$J2970*Parametri!$L$6+'17a PSD'!$J2970*Parametri!$L$7+$J2970*Parametri!$L$8</f>
        <v>1.0832510235970834E-10</v>
      </c>
      <c r="L2970" s="9">
        <f t="shared" si="420"/>
        <v>-99.652708919152303</v>
      </c>
      <c r="M2970" s="9">
        <f t="shared" si="421"/>
        <v>-80.11178220392037</v>
      </c>
      <c r="N2970" s="10">
        <f>HLOOKUP(M2970,Menu!$C$8:$AB$9,2,TRUE)</f>
        <v>0</v>
      </c>
      <c r="O2970" s="9">
        <f t="shared" si="422"/>
        <v>-135.6527089191523</v>
      </c>
    </row>
    <row r="2971" spans="1:15" s="10" customFormat="1" x14ac:dyDescent="0.25">
      <c r="A2971" s="2">
        <v>12752062.5</v>
      </c>
      <c r="B2971" s="2">
        <v>-160</v>
      </c>
      <c r="C2971" s="9">
        <f t="shared" si="415"/>
        <v>-163.5</v>
      </c>
      <c r="D2971" s="9">
        <f t="shared" si="416"/>
        <v>-127.15270891918669</v>
      </c>
      <c r="E2971" s="9">
        <f t="shared" si="417"/>
        <v>1.9263229911510223E-13</v>
      </c>
      <c r="F2971" s="9">
        <f>Parametri!$D$4*(A2971/$D$8)^Parametri!$F$8</f>
        <v>52.620680602631033</v>
      </c>
      <c r="G2971" s="9">
        <f t="shared" si="414"/>
        <v>-179.77338952181773</v>
      </c>
      <c r="H2971" s="9">
        <f>Parametri!$M$4-10*LOG10(Parametri!$L$5/1000)-20*LOG10(A2971/1000000)</f>
        <v>30.89869130449085</v>
      </c>
      <c r="I2971" s="9">
        <f t="shared" si="418"/>
        <v>-210.67208082630859</v>
      </c>
      <c r="J2971" s="10">
        <f t="shared" si="419"/>
        <v>8.5662731278920993E-22</v>
      </c>
      <c r="K2971" s="14">
        <f>$D$6+'ADSL PSD'!$J2971*Parametri!$L$6+'17a PSD'!$J2971*Parametri!$L$7+$J2971*Parametri!$L$8</f>
        <v>1.0832510235970716E-10</v>
      </c>
      <c r="L2971" s="9">
        <f t="shared" si="420"/>
        <v>-99.65270891915236</v>
      </c>
      <c r="M2971" s="9">
        <f t="shared" si="421"/>
        <v>-80.120680602665374</v>
      </c>
      <c r="N2971" s="10">
        <f>HLOOKUP(M2971,Menu!$C$8:$AB$9,2,TRUE)</f>
        <v>0</v>
      </c>
      <c r="O2971" s="9">
        <f t="shared" si="422"/>
        <v>-135.65270891915236</v>
      </c>
    </row>
    <row r="2972" spans="1:15" s="10" customFormat="1" x14ac:dyDescent="0.25">
      <c r="A2972" s="2">
        <v>12756375</v>
      </c>
      <c r="B2972" s="2">
        <v>-160</v>
      </c>
      <c r="C2972" s="9">
        <f t="shared" si="415"/>
        <v>-163.5</v>
      </c>
      <c r="D2972" s="9">
        <f t="shared" si="416"/>
        <v>-127.15270891918669</v>
      </c>
      <c r="E2972" s="9">
        <f t="shared" si="417"/>
        <v>1.9263229911510223E-13</v>
      </c>
      <c r="F2972" s="9">
        <f>Parametri!$D$4*(A2972/$D$8)^Parametri!$F$8</f>
        <v>52.62957749687039</v>
      </c>
      <c r="G2972" s="9">
        <f t="shared" si="414"/>
        <v>-179.78228641605708</v>
      </c>
      <c r="H2972" s="9">
        <f>Parametri!$M$4-10*LOG10(Parametri!$L$5/1000)-20*LOG10(A2972/1000000)</f>
        <v>30.895754401795728</v>
      </c>
      <c r="I2972" s="9">
        <f t="shared" si="418"/>
        <v>-210.6780408178528</v>
      </c>
      <c r="J2972" s="10">
        <f t="shared" si="419"/>
        <v>8.5545253619789751E-22</v>
      </c>
      <c r="K2972" s="14">
        <f>$D$6+'ADSL PSD'!$J2972*Parametri!$L$6+'17a PSD'!$J2972*Parametri!$L$7+$J2972*Parametri!$L$8</f>
        <v>1.0832510235970598E-10</v>
      </c>
      <c r="L2972" s="9">
        <f t="shared" si="420"/>
        <v>-99.652708919152403</v>
      </c>
      <c r="M2972" s="9">
        <f t="shared" si="421"/>
        <v>-80.129577496904673</v>
      </c>
      <c r="N2972" s="10">
        <f>HLOOKUP(M2972,Menu!$C$8:$AB$9,2,TRUE)</f>
        <v>0</v>
      </c>
      <c r="O2972" s="9">
        <f t="shared" si="422"/>
        <v>-135.65270891915242</v>
      </c>
    </row>
    <row r="2973" spans="1:15" s="10" customFormat="1" x14ac:dyDescent="0.25">
      <c r="A2973" s="2">
        <v>12760687.5</v>
      </c>
      <c r="B2973" s="2">
        <v>-160</v>
      </c>
      <c r="C2973" s="9">
        <f t="shared" si="415"/>
        <v>-163.5</v>
      </c>
      <c r="D2973" s="9">
        <f t="shared" si="416"/>
        <v>-127.15270891918669</v>
      </c>
      <c r="E2973" s="9">
        <f t="shared" si="417"/>
        <v>1.9263229911510223E-13</v>
      </c>
      <c r="F2973" s="9">
        <f>Parametri!$D$4*(A2973/$D$8)^Parametri!$F$8</f>
        <v>52.638472887366916</v>
      </c>
      <c r="G2973" s="9">
        <f t="shared" si="414"/>
        <v>-179.7911818065536</v>
      </c>
      <c r="H2973" s="9">
        <f>Parametri!$M$4-10*LOG10(Parametri!$L$5/1000)-20*LOG10(A2973/1000000)</f>
        <v>30.89281849180054</v>
      </c>
      <c r="I2973" s="9">
        <f t="shared" si="418"/>
        <v>-210.68400029835414</v>
      </c>
      <c r="J2973" s="10">
        <f t="shared" si="419"/>
        <v>8.5427947121706027E-22</v>
      </c>
      <c r="K2973" s="14">
        <f>$D$6+'ADSL PSD'!$J2973*Parametri!$L$6+'17a PSD'!$J2973*Parametri!$L$7+$J2973*Parametri!$L$8</f>
        <v>1.0832510235970482E-10</v>
      </c>
      <c r="L2973" s="9">
        <f t="shared" si="420"/>
        <v>-99.652708919152445</v>
      </c>
      <c r="M2973" s="9">
        <f t="shared" si="421"/>
        <v>-80.13847288740115</v>
      </c>
      <c r="N2973" s="10">
        <f>HLOOKUP(M2973,Menu!$C$8:$AB$9,2,TRUE)</f>
        <v>0</v>
      </c>
      <c r="O2973" s="9">
        <f t="shared" si="422"/>
        <v>-135.65270891915245</v>
      </c>
    </row>
    <row r="2974" spans="1:15" s="10" customFormat="1" x14ac:dyDescent="0.25">
      <c r="A2974" s="2">
        <v>12765000</v>
      </c>
      <c r="B2974" s="2">
        <v>-160</v>
      </c>
      <c r="C2974" s="9">
        <f t="shared" si="415"/>
        <v>-163.5</v>
      </c>
      <c r="D2974" s="9">
        <f t="shared" si="416"/>
        <v>-127.15270891918669</v>
      </c>
      <c r="E2974" s="9">
        <f t="shared" si="417"/>
        <v>1.9263229911510223E-13</v>
      </c>
      <c r="F2974" s="9">
        <f>Parametri!$D$4*(A2974/$D$8)^Parametri!$F$8</f>
        <v>52.647366774882848</v>
      </c>
      <c r="G2974" s="9">
        <f t="shared" si="414"/>
        <v>-179.80007569406953</v>
      </c>
      <c r="H2974" s="9">
        <f>Parametri!$M$4-10*LOG10(Parametri!$L$5/1000)-20*LOG10(A2974/1000000)</f>
        <v>30.889883573834428</v>
      </c>
      <c r="I2974" s="9">
        <f t="shared" si="418"/>
        <v>-210.68995926790396</v>
      </c>
      <c r="J2974" s="10">
        <f t="shared" si="419"/>
        <v>8.5310811520575588E-22</v>
      </c>
      <c r="K2974" s="14">
        <f>$D$6+'ADSL PSD'!$J2974*Parametri!$L$6+'17a PSD'!$J2974*Parametri!$L$7+$J2974*Parametri!$L$8</f>
        <v>1.0832510235970364E-10</v>
      </c>
      <c r="L2974" s="9">
        <f t="shared" si="420"/>
        <v>-99.652708919152502</v>
      </c>
      <c r="M2974" s="9">
        <f t="shared" si="421"/>
        <v>-80.147366774917032</v>
      </c>
      <c r="N2974" s="10">
        <f>HLOOKUP(M2974,Menu!$C$8:$AB$9,2,TRUE)</f>
        <v>0</v>
      </c>
      <c r="O2974" s="9">
        <f t="shared" si="422"/>
        <v>-135.6527089191525</v>
      </c>
    </row>
    <row r="2975" spans="1:15" s="10" customFormat="1" x14ac:dyDescent="0.25">
      <c r="A2975" s="2">
        <v>12769312.5</v>
      </c>
      <c r="B2975" s="2">
        <v>-160</v>
      </c>
      <c r="C2975" s="9">
        <f t="shared" si="415"/>
        <v>-163.5</v>
      </c>
      <c r="D2975" s="9">
        <f t="shared" si="416"/>
        <v>-127.15270891918669</v>
      </c>
      <c r="E2975" s="9">
        <f t="shared" si="417"/>
        <v>1.9263229911510223E-13</v>
      </c>
      <c r="F2975" s="9">
        <f>Parametri!$D$4*(A2975/$D$8)^Parametri!$F$8</f>
        <v>52.656259160179751</v>
      </c>
      <c r="G2975" s="9">
        <f t="shared" si="414"/>
        <v>-179.80896807936645</v>
      </c>
      <c r="H2975" s="9">
        <f>Parametri!$M$4-10*LOG10(Parametri!$L$5/1000)-20*LOG10(A2975/1000000)</f>
        <v>30.886949647227219</v>
      </c>
      <c r="I2975" s="9">
        <f t="shared" si="418"/>
        <v>-210.69591772659368</v>
      </c>
      <c r="J2975" s="10">
        <f t="shared" si="419"/>
        <v>8.5193846552736386E-22</v>
      </c>
      <c r="K2975" s="14">
        <f>$D$6+'ADSL PSD'!$J2975*Parametri!$L$6+'17a PSD'!$J2975*Parametri!$L$7+$J2975*Parametri!$L$8</f>
        <v>1.0832510235970248E-10</v>
      </c>
      <c r="L2975" s="9">
        <f t="shared" si="420"/>
        <v>-99.652708919152545</v>
      </c>
      <c r="M2975" s="9">
        <f t="shared" si="421"/>
        <v>-80.156259160213907</v>
      </c>
      <c r="N2975" s="10">
        <f>HLOOKUP(M2975,Menu!$C$8:$AB$9,2,TRUE)</f>
        <v>0</v>
      </c>
      <c r="O2975" s="9">
        <f t="shared" si="422"/>
        <v>-135.65270891915253</v>
      </c>
    </row>
    <row r="2976" spans="1:15" s="10" customFormat="1" x14ac:dyDescent="0.25">
      <c r="A2976" s="2">
        <v>12773625</v>
      </c>
      <c r="B2976" s="2">
        <v>-160</v>
      </c>
      <c r="C2976" s="9">
        <f t="shared" si="415"/>
        <v>-163.5</v>
      </c>
      <c r="D2976" s="9">
        <f t="shared" si="416"/>
        <v>-127.15270891918669</v>
      </c>
      <c r="E2976" s="9">
        <f t="shared" si="417"/>
        <v>1.9263229911510223E-13</v>
      </c>
      <c r="F2976" s="9">
        <f>Parametri!$D$4*(A2976/$D$8)^Parametri!$F$8</f>
        <v>52.665150044018581</v>
      </c>
      <c r="G2976" s="9">
        <f t="shared" si="414"/>
        <v>-179.81785896320528</v>
      </c>
      <c r="H2976" s="9">
        <f>Parametri!$M$4-10*LOG10(Parametri!$L$5/1000)-20*LOG10(A2976/1000000)</f>
        <v>30.884016711309407</v>
      </c>
      <c r="I2976" s="9">
        <f t="shared" si="418"/>
        <v>-210.7018756745147</v>
      </c>
      <c r="J2976" s="10">
        <f t="shared" si="419"/>
        <v>8.5077051954953068E-22</v>
      </c>
      <c r="K2976" s="14">
        <f>$D$6+'ADSL PSD'!$J2976*Parametri!$L$6+'17a PSD'!$J2976*Parametri!$L$7+$J2976*Parametri!$L$8</f>
        <v>1.083251023597013E-10</v>
      </c>
      <c r="L2976" s="9">
        <f t="shared" si="420"/>
        <v>-99.652708919152587</v>
      </c>
      <c r="M2976" s="9">
        <f t="shared" si="421"/>
        <v>-80.165150044052695</v>
      </c>
      <c r="N2976" s="10">
        <f>HLOOKUP(M2976,Menu!$C$8:$AB$9,2,TRUE)</f>
        <v>0</v>
      </c>
      <c r="O2976" s="9">
        <f t="shared" si="422"/>
        <v>-135.65270891915259</v>
      </c>
    </row>
    <row r="2977" spans="1:15" s="10" customFormat="1" x14ac:dyDescent="0.25">
      <c r="A2977" s="2">
        <v>12777937.5</v>
      </c>
      <c r="B2977" s="2">
        <v>-160</v>
      </c>
      <c r="C2977" s="9">
        <f t="shared" si="415"/>
        <v>-163.5</v>
      </c>
      <c r="D2977" s="9">
        <f t="shared" si="416"/>
        <v>-127.15270891918669</v>
      </c>
      <c r="E2977" s="9">
        <f t="shared" si="417"/>
        <v>1.9263229911510223E-13</v>
      </c>
      <c r="F2977" s="9">
        <f>Parametri!$D$4*(A2977/$D$8)^Parametri!$F$8</f>
        <v>52.67403942715962</v>
      </c>
      <c r="G2977" s="9">
        <f t="shared" si="414"/>
        <v>-179.82674834634631</v>
      </c>
      <c r="H2977" s="9">
        <f>Parametri!$M$4-10*LOG10(Parametri!$L$5/1000)-20*LOG10(A2977/1000000)</f>
        <v>30.881084765412183</v>
      </c>
      <c r="I2977" s="9">
        <f t="shared" si="418"/>
        <v>-210.70783311175848</v>
      </c>
      <c r="J2977" s="10">
        <f t="shared" si="419"/>
        <v>8.4960427464417955E-22</v>
      </c>
      <c r="K2977" s="14">
        <f>$D$6+'ADSL PSD'!$J2977*Parametri!$L$6+'17a PSD'!$J2977*Parametri!$L$7+$J2977*Parametri!$L$8</f>
        <v>1.0832510235970014E-10</v>
      </c>
      <c r="L2977" s="9">
        <f t="shared" si="420"/>
        <v>-99.652708919152644</v>
      </c>
      <c r="M2977" s="9">
        <f t="shared" si="421"/>
        <v>-80.174039427193662</v>
      </c>
      <c r="N2977" s="10">
        <f>HLOOKUP(M2977,Menu!$C$8:$AB$9,2,TRUE)</f>
        <v>0</v>
      </c>
      <c r="O2977" s="9">
        <f t="shared" si="422"/>
        <v>-135.65270891915264</v>
      </c>
    </row>
    <row r="2978" spans="1:15" s="10" customFormat="1" x14ac:dyDescent="0.25">
      <c r="A2978" s="2">
        <v>12782250</v>
      </c>
      <c r="B2978" s="2">
        <v>-160</v>
      </c>
      <c r="C2978" s="9">
        <f t="shared" si="415"/>
        <v>-163.5</v>
      </c>
      <c r="D2978" s="9">
        <f t="shared" si="416"/>
        <v>-127.15270891918669</v>
      </c>
      <c r="E2978" s="9">
        <f t="shared" si="417"/>
        <v>1.9263229911510223E-13</v>
      </c>
      <c r="F2978" s="9">
        <f>Parametri!$D$4*(A2978/$D$8)^Parametri!$F$8</f>
        <v>52.682927310362537</v>
      </c>
      <c r="G2978" s="9">
        <f t="shared" si="414"/>
        <v>-179.83563622954924</v>
      </c>
      <c r="H2978" s="9">
        <f>Parametri!$M$4-10*LOG10(Parametri!$L$5/1000)-20*LOG10(A2978/1000000)</f>
        <v>30.878153808867388</v>
      </c>
      <c r="I2978" s="9">
        <f t="shared" si="418"/>
        <v>-210.71379003841662</v>
      </c>
      <c r="J2978" s="10">
        <f t="shared" si="419"/>
        <v>8.4843972818747392E-22</v>
      </c>
      <c r="K2978" s="14">
        <f>$D$6+'ADSL PSD'!$J2978*Parametri!$L$6+'17a PSD'!$J2978*Parametri!$L$7+$J2978*Parametri!$L$8</f>
        <v>1.0832510235969898E-10</v>
      </c>
      <c r="L2978" s="9">
        <f t="shared" si="420"/>
        <v>-99.652708919152687</v>
      </c>
      <c r="M2978" s="9">
        <f t="shared" si="421"/>
        <v>-80.182927310396551</v>
      </c>
      <c r="N2978" s="10">
        <f>HLOOKUP(M2978,Menu!$C$8:$AB$9,2,TRUE)</f>
        <v>0</v>
      </c>
      <c r="O2978" s="9">
        <f t="shared" si="422"/>
        <v>-135.6527089191527</v>
      </c>
    </row>
    <row r="2979" spans="1:15" s="10" customFormat="1" x14ac:dyDescent="0.25">
      <c r="A2979" s="2">
        <v>12786562.5</v>
      </c>
      <c r="B2979" s="2">
        <v>-160</v>
      </c>
      <c r="C2979" s="9">
        <f t="shared" si="415"/>
        <v>-163.5</v>
      </c>
      <c r="D2979" s="9">
        <f t="shared" si="416"/>
        <v>-127.15270891918669</v>
      </c>
      <c r="E2979" s="9">
        <f t="shared" si="417"/>
        <v>1.9263229911510223E-13</v>
      </c>
      <c r="F2979" s="9">
        <f>Parametri!$D$4*(A2979/$D$8)^Parametri!$F$8</f>
        <v>52.691813694386326</v>
      </c>
      <c r="G2979" s="9">
        <f t="shared" si="414"/>
        <v>-179.84452261357302</v>
      </c>
      <c r="H2979" s="9">
        <f>Parametri!$M$4-10*LOG10(Parametri!$L$5/1000)-20*LOG10(A2979/1000000)</f>
        <v>30.875223841007575</v>
      </c>
      <c r="I2979" s="9">
        <f t="shared" si="418"/>
        <v>-210.71974645458059</v>
      </c>
      <c r="J2979" s="10">
        <f t="shared" si="419"/>
        <v>8.4727687755989459E-22</v>
      </c>
      <c r="K2979" s="14">
        <f>$D$6+'ADSL PSD'!$J2979*Parametri!$L$6+'17a PSD'!$J2979*Parametri!$L$7+$J2979*Parametri!$L$8</f>
        <v>1.0832510235969781E-10</v>
      </c>
      <c r="L2979" s="9">
        <f t="shared" si="420"/>
        <v>-99.65270891915273</v>
      </c>
      <c r="M2979" s="9">
        <f t="shared" si="421"/>
        <v>-80.19181369442029</v>
      </c>
      <c r="N2979" s="10">
        <f>HLOOKUP(M2979,Menu!$C$8:$AB$9,2,TRUE)</f>
        <v>0</v>
      </c>
      <c r="O2979" s="9">
        <f t="shared" si="422"/>
        <v>-135.65270891915273</v>
      </c>
    </row>
    <row r="2980" spans="1:15" s="10" customFormat="1" x14ac:dyDescent="0.25">
      <c r="A2980" s="2">
        <v>12790875</v>
      </c>
      <c r="B2980" s="2">
        <v>-160</v>
      </c>
      <c r="C2980" s="9">
        <f t="shared" si="415"/>
        <v>-163.5</v>
      </c>
      <c r="D2980" s="9">
        <f t="shared" si="416"/>
        <v>-127.15270891918669</v>
      </c>
      <c r="E2980" s="9">
        <f t="shared" si="417"/>
        <v>1.9263229911510223E-13</v>
      </c>
      <c r="F2980" s="9">
        <f>Parametri!$D$4*(A2980/$D$8)^Parametri!$F$8</f>
        <v>52.700698579989378</v>
      </c>
      <c r="G2980" s="9">
        <f t="shared" si="414"/>
        <v>-179.85340749917606</v>
      </c>
      <c r="H2980" s="9">
        <f>Parametri!$M$4-10*LOG10(Parametri!$L$5/1000)-20*LOG10(A2980/1000000)</f>
        <v>30.87229486116594</v>
      </c>
      <c r="I2980" s="9">
        <f t="shared" si="418"/>
        <v>-210.72570236034198</v>
      </c>
      <c r="J2980" s="10">
        <f t="shared" si="419"/>
        <v>8.4611572014614738E-22</v>
      </c>
      <c r="K2980" s="14">
        <f>$D$6+'ADSL PSD'!$J2980*Parametri!$L$6+'17a PSD'!$J2980*Parametri!$L$7+$J2980*Parametri!$L$8</f>
        <v>1.0832510235969665E-10</v>
      </c>
      <c r="L2980" s="9">
        <f t="shared" si="420"/>
        <v>-99.652708919152786</v>
      </c>
      <c r="M2980" s="9">
        <f t="shared" si="421"/>
        <v>-80.200698580023271</v>
      </c>
      <c r="N2980" s="10">
        <f>HLOOKUP(M2980,Menu!$C$8:$AB$9,2,TRUE)</f>
        <v>0</v>
      </c>
      <c r="O2980" s="9">
        <f t="shared" si="422"/>
        <v>-135.65270891915279</v>
      </c>
    </row>
    <row r="2981" spans="1:15" s="10" customFormat="1" x14ac:dyDescent="0.25">
      <c r="A2981" s="2">
        <v>12795187.5</v>
      </c>
      <c r="B2981" s="2">
        <v>-160</v>
      </c>
      <c r="C2981" s="9">
        <f t="shared" si="415"/>
        <v>-163.5</v>
      </c>
      <c r="D2981" s="9">
        <f t="shared" si="416"/>
        <v>-127.15270891918669</v>
      </c>
      <c r="E2981" s="9">
        <f t="shared" si="417"/>
        <v>1.9263229911510223E-13</v>
      </c>
      <c r="F2981" s="9">
        <f>Parametri!$D$4*(A2981/$D$8)^Parametri!$F$8</f>
        <v>52.709581967929424</v>
      </c>
      <c r="G2981" s="9">
        <f t="shared" si="414"/>
        <v>-179.8622908871161</v>
      </c>
      <c r="H2981" s="9">
        <f>Parametri!$M$4-10*LOG10(Parametri!$L$5/1000)-20*LOG10(A2981/1000000)</f>
        <v>30.869366868676362</v>
      </c>
      <c r="I2981" s="9">
        <f t="shared" si="418"/>
        <v>-210.73165775579247</v>
      </c>
      <c r="J2981" s="10">
        <f t="shared" si="419"/>
        <v>8.4495625333516245E-22</v>
      </c>
      <c r="K2981" s="14">
        <f>$D$6+'ADSL PSD'!$J2981*Parametri!$L$6+'17a PSD'!$J2981*Parametri!$L$7+$J2981*Parametri!$L$8</f>
        <v>1.0832510235969549E-10</v>
      </c>
      <c r="L2981" s="9">
        <f t="shared" si="420"/>
        <v>-99.652708919152815</v>
      </c>
      <c r="M2981" s="9">
        <f t="shared" si="421"/>
        <v>-80.209581967963288</v>
      </c>
      <c r="N2981" s="10">
        <f>HLOOKUP(M2981,Menu!$C$8:$AB$9,2,TRUE)</f>
        <v>0</v>
      </c>
      <c r="O2981" s="9">
        <f t="shared" si="422"/>
        <v>-135.65270891915281</v>
      </c>
    </row>
    <row r="2982" spans="1:15" s="10" customFormat="1" x14ac:dyDescent="0.25">
      <c r="A2982" s="2">
        <v>12799500</v>
      </c>
      <c r="B2982" s="2">
        <v>-160</v>
      </c>
      <c r="C2982" s="9">
        <f t="shared" si="415"/>
        <v>-163.5</v>
      </c>
      <c r="D2982" s="9">
        <f t="shared" si="416"/>
        <v>-127.15270891918669</v>
      </c>
      <c r="E2982" s="9">
        <f t="shared" si="417"/>
        <v>1.9263229911510223E-13</v>
      </c>
      <c r="F2982" s="9">
        <f>Parametri!$D$4*(A2982/$D$8)^Parametri!$F$8</f>
        <v>52.71846385896356</v>
      </c>
      <c r="G2982" s="9">
        <f t="shared" si="414"/>
        <v>-179.87117277815025</v>
      </c>
      <c r="H2982" s="9">
        <f>Parametri!$M$4-10*LOG10(Parametri!$L$5/1000)-20*LOG10(A2982/1000000)</f>
        <v>30.866439862873413</v>
      </c>
      <c r="I2982" s="9">
        <f t="shared" si="418"/>
        <v>-210.73761264102367</v>
      </c>
      <c r="J2982" s="10">
        <f t="shared" si="419"/>
        <v>8.4379847452015968E-22</v>
      </c>
      <c r="K2982" s="14">
        <f>$D$6+'ADSL PSD'!$J2982*Parametri!$L$6+'17a PSD'!$J2982*Parametri!$L$7+$J2982*Parametri!$L$8</f>
        <v>1.0832510235969434E-10</v>
      </c>
      <c r="L2982" s="9">
        <f t="shared" si="420"/>
        <v>-99.652708919152872</v>
      </c>
      <c r="M2982" s="9">
        <f t="shared" si="421"/>
        <v>-80.218463858997382</v>
      </c>
      <c r="N2982" s="10">
        <f>HLOOKUP(M2982,Menu!$C$8:$AB$9,2,TRUE)</f>
        <v>0</v>
      </c>
      <c r="O2982" s="9">
        <f t="shared" si="422"/>
        <v>-135.65270891915287</v>
      </c>
    </row>
    <row r="2983" spans="1:15" s="10" customFormat="1" x14ac:dyDescent="0.25">
      <c r="A2983" s="2">
        <v>12803812.5</v>
      </c>
      <c r="B2983" s="2">
        <v>-160</v>
      </c>
      <c r="C2983" s="9">
        <f t="shared" si="415"/>
        <v>-163.5</v>
      </c>
      <c r="D2983" s="9">
        <f t="shared" si="416"/>
        <v>-127.15270891918669</v>
      </c>
      <c r="E2983" s="9">
        <f t="shared" si="417"/>
        <v>1.9263229911510223E-13</v>
      </c>
      <c r="F2983" s="9">
        <f>Parametri!$D$4*(A2983/$D$8)^Parametri!$F$8</f>
        <v>52.727344253848244</v>
      </c>
      <c r="G2983" s="9">
        <f t="shared" si="414"/>
        <v>-179.88005317303492</v>
      </c>
      <c r="H2983" s="9">
        <f>Parametri!$M$4-10*LOG10(Parametri!$L$5/1000)-20*LOG10(A2983/1000000)</f>
        <v>30.863513843092306</v>
      </c>
      <c r="I2983" s="9">
        <f t="shared" si="418"/>
        <v>-210.74356701612723</v>
      </c>
      <c r="J2983" s="10">
        <f t="shared" si="419"/>
        <v>8.4264238109855591E-22</v>
      </c>
      <c r="K2983" s="14">
        <f>$D$6+'ADSL PSD'!$J2983*Parametri!$L$6+'17a PSD'!$J2983*Parametri!$L$7+$J2983*Parametri!$L$8</f>
        <v>1.0832510235969317E-10</v>
      </c>
      <c r="L2983" s="9">
        <f t="shared" si="420"/>
        <v>-99.652708919152929</v>
      </c>
      <c r="M2983" s="9">
        <f t="shared" si="421"/>
        <v>-80.227344253881995</v>
      </c>
      <c r="N2983" s="10">
        <f>HLOOKUP(M2983,Menu!$C$8:$AB$9,2,TRUE)</f>
        <v>0</v>
      </c>
      <c r="O2983" s="9">
        <f t="shared" si="422"/>
        <v>-135.65270891915293</v>
      </c>
    </row>
    <row r="2984" spans="1:15" s="10" customFormat="1" x14ac:dyDescent="0.25">
      <c r="A2984" s="2">
        <v>12808125</v>
      </c>
      <c r="B2984" s="2">
        <v>-160</v>
      </c>
      <c r="C2984" s="9">
        <f t="shared" si="415"/>
        <v>-163.5</v>
      </c>
      <c r="D2984" s="9">
        <f t="shared" si="416"/>
        <v>-127.15270891918669</v>
      </c>
      <c r="E2984" s="9">
        <f t="shared" si="417"/>
        <v>1.9263229911510223E-13</v>
      </c>
      <c r="F2984" s="9">
        <f>Parametri!$D$4*(A2984/$D$8)^Parametri!$F$8</f>
        <v>52.736223153339289</v>
      </c>
      <c r="G2984" s="9">
        <f t="shared" si="414"/>
        <v>-179.88893207252599</v>
      </c>
      <c r="H2984" s="9">
        <f>Parametri!$M$4-10*LOG10(Parametri!$L$5/1000)-20*LOG10(A2984/1000000)</f>
        <v>30.860588808668954</v>
      </c>
      <c r="I2984" s="9">
        <f t="shared" si="418"/>
        <v>-210.74952088119494</v>
      </c>
      <c r="J2984" s="10">
        <f t="shared" si="419"/>
        <v>8.414879704720013E-22</v>
      </c>
      <c r="K2984" s="14">
        <f>$D$6+'ADSL PSD'!$J2984*Parametri!$L$6+'17a PSD'!$J2984*Parametri!$L$7+$J2984*Parametri!$L$8</f>
        <v>1.0832510235969202E-10</v>
      </c>
      <c r="L2984" s="9">
        <f t="shared" si="420"/>
        <v>-99.652708919152957</v>
      </c>
      <c r="M2984" s="9">
        <f t="shared" si="421"/>
        <v>-80.236223153373032</v>
      </c>
      <c r="N2984" s="10">
        <f>HLOOKUP(M2984,Menu!$C$8:$AB$9,2,TRUE)</f>
        <v>0</v>
      </c>
      <c r="O2984" s="9">
        <f t="shared" si="422"/>
        <v>-135.65270891915296</v>
      </c>
    </row>
    <row r="2985" spans="1:15" s="10" customFormat="1" x14ac:dyDescent="0.25">
      <c r="A2985" s="2">
        <v>12812437.5</v>
      </c>
      <c r="B2985" s="2">
        <v>-160</v>
      </c>
      <c r="C2985" s="9">
        <f t="shared" si="415"/>
        <v>-163.5</v>
      </c>
      <c r="D2985" s="9">
        <f t="shared" si="416"/>
        <v>-127.15270891918669</v>
      </c>
      <c r="E2985" s="9">
        <f t="shared" si="417"/>
        <v>1.9263229911510223E-13</v>
      </c>
      <c r="F2985" s="9">
        <f>Parametri!$D$4*(A2985/$D$8)^Parametri!$F$8</f>
        <v>52.745100558191886</v>
      </c>
      <c r="G2985" s="9">
        <f t="shared" si="414"/>
        <v>-179.89780947737859</v>
      </c>
      <c r="H2985" s="9">
        <f>Parametri!$M$4-10*LOG10(Parametri!$L$5/1000)-20*LOG10(A2985/1000000)</f>
        <v>30.857664758939922</v>
      </c>
      <c r="I2985" s="9">
        <f t="shared" si="418"/>
        <v>-210.75547423631852</v>
      </c>
      <c r="J2985" s="10">
        <f t="shared" si="419"/>
        <v>8.4033524004637756E-22</v>
      </c>
      <c r="K2985" s="14">
        <f>$D$6+'ADSL PSD'!$J2985*Parametri!$L$6+'17a PSD'!$J2985*Parametri!$L$7+$J2985*Parametri!$L$8</f>
        <v>1.0832510235969087E-10</v>
      </c>
      <c r="L2985" s="9">
        <f t="shared" si="420"/>
        <v>-99.652708919153014</v>
      </c>
      <c r="M2985" s="9">
        <f t="shared" si="421"/>
        <v>-80.245100558225573</v>
      </c>
      <c r="N2985" s="10">
        <f>HLOOKUP(M2985,Menu!$C$8:$AB$9,2,TRUE)</f>
        <v>0</v>
      </c>
      <c r="O2985" s="9">
        <f t="shared" si="422"/>
        <v>-135.65270891915301</v>
      </c>
    </row>
    <row r="2986" spans="1:15" s="10" customFormat="1" x14ac:dyDescent="0.25">
      <c r="A2986" s="2">
        <v>12816750</v>
      </c>
      <c r="B2986" s="2">
        <v>-160</v>
      </c>
      <c r="C2986" s="9">
        <f t="shared" si="415"/>
        <v>-163.5</v>
      </c>
      <c r="D2986" s="9">
        <f t="shared" si="416"/>
        <v>-127.15270891918669</v>
      </c>
      <c r="E2986" s="9">
        <f t="shared" si="417"/>
        <v>1.9263229911510223E-13</v>
      </c>
      <c r="F2986" s="9">
        <f>Parametri!$D$4*(A2986/$D$8)^Parametri!$F$8</f>
        <v>52.753976469160605</v>
      </c>
      <c r="G2986" s="9">
        <f t="shared" si="414"/>
        <v>-179.90668538834728</v>
      </c>
      <c r="H2986" s="9">
        <f>Parametri!$M$4-10*LOG10(Parametri!$L$5/1000)-20*LOG10(A2986/1000000)</f>
        <v>30.854741693242449</v>
      </c>
      <c r="I2986" s="9">
        <f t="shared" si="418"/>
        <v>-210.76142708158974</v>
      </c>
      <c r="J2986" s="10">
        <f t="shared" si="419"/>
        <v>8.3918418723177246E-22</v>
      </c>
      <c r="K2986" s="14">
        <f>$D$6+'ADSL PSD'!$J2986*Parametri!$L$6+'17a PSD'!$J2986*Parametri!$L$7+$J2986*Parametri!$L$8</f>
        <v>1.0832510235968972E-10</v>
      </c>
      <c r="L2986" s="9">
        <f t="shared" si="420"/>
        <v>-99.652708919153042</v>
      </c>
      <c r="M2986" s="9">
        <f t="shared" si="421"/>
        <v>-80.253976469194242</v>
      </c>
      <c r="N2986" s="10">
        <f>HLOOKUP(M2986,Menu!$C$8:$AB$9,2,TRUE)</f>
        <v>0</v>
      </c>
      <c r="O2986" s="9">
        <f t="shared" si="422"/>
        <v>-135.65270891915304</v>
      </c>
    </row>
    <row r="2987" spans="1:15" s="10" customFormat="1" x14ac:dyDescent="0.25">
      <c r="A2987" s="2">
        <v>12821062.5</v>
      </c>
      <c r="B2987" s="2">
        <v>-160</v>
      </c>
      <c r="C2987" s="9">
        <f t="shared" si="415"/>
        <v>-163.5</v>
      </c>
      <c r="D2987" s="9">
        <f t="shared" si="416"/>
        <v>-127.15270891918669</v>
      </c>
      <c r="E2987" s="9">
        <f t="shared" si="417"/>
        <v>1.9263229911510223E-13</v>
      </c>
      <c r="F2987" s="9">
        <f>Parametri!$D$4*(A2987/$D$8)^Parametri!$F$8</f>
        <v>52.762850886999338</v>
      </c>
      <c r="G2987" s="9">
        <f t="shared" si="414"/>
        <v>-179.91555980618602</v>
      </c>
      <c r="H2987" s="9">
        <f>Parametri!$M$4-10*LOG10(Parametri!$L$5/1000)-20*LOG10(A2987/1000000)</f>
        <v>30.851819610914447</v>
      </c>
      <c r="I2987" s="9">
        <f t="shared" si="418"/>
        <v>-210.76737941710047</v>
      </c>
      <c r="J2987" s="10">
        <f t="shared" si="419"/>
        <v>8.3803480944246687E-22</v>
      </c>
      <c r="K2987" s="14">
        <f>$D$6+'ADSL PSD'!$J2987*Parametri!$L$6+'17a PSD'!$J2987*Parametri!$L$7+$J2987*Parametri!$L$8</f>
        <v>1.0832510235968857E-10</v>
      </c>
      <c r="L2987" s="9">
        <f t="shared" si="420"/>
        <v>-99.652708919153099</v>
      </c>
      <c r="M2987" s="9">
        <f t="shared" si="421"/>
        <v>-80.262850887032926</v>
      </c>
      <c r="N2987" s="10">
        <f>HLOOKUP(M2987,Menu!$C$8:$AB$9,2,TRUE)</f>
        <v>0</v>
      </c>
      <c r="O2987" s="9">
        <f t="shared" si="422"/>
        <v>-135.6527089191531</v>
      </c>
    </row>
    <row r="2988" spans="1:15" s="10" customFormat="1" x14ac:dyDescent="0.25">
      <c r="A2988" s="2">
        <v>12825375</v>
      </c>
      <c r="B2988" s="2">
        <v>-160</v>
      </c>
      <c r="C2988" s="9">
        <f t="shared" si="415"/>
        <v>-163.5</v>
      </c>
      <c r="D2988" s="9">
        <f t="shared" si="416"/>
        <v>-127.15270891918669</v>
      </c>
      <c r="E2988" s="9">
        <f t="shared" si="417"/>
        <v>1.9263229911510223E-13</v>
      </c>
      <c r="F2988" s="9">
        <f>Parametri!$D$4*(A2988/$D$8)^Parametri!$F$8</f>
        <v>52.771723812461374</v>
      </c>
      <c r="G2988" s="9">
        <f t="shared" si="414"/>
        <v>-179.92443273164807</v>
      </c>
      <c r="H2988" s="9">
        <f>Parametri!$M$4-10*LOG10(Parametri!$L$5/1000)-20*LOG10(A2988/1000000)</f>
        <v>30.848898511294497</v>
      </c>
      <c r="I2988" s="9">
        <f t="shared" si="418"/>
        <v>-210.77333124294256</v>
      </c>
      <c r="J2988" s="10">
        <f t="shared" si="419"/>
        <v>8.3688710409694033E-22</v>
      </c>
      <c r="K2988" s="14">
        <f>$D$6+'ADSL PSD'!$J2988*Parametri!$L$6+'17a PSD'!$J2988*Parametri!$L$7+$J2988*Parametri!$L$8</f>
        <v>1.0832510235968742E-10</v>
      </c>
      <c r="L2988" s="9">
        <f t="shared" si="420"/>
        <v>-99.652708919153156</v>
      </c>
      <c r="M2988" s="9">
        <f t="shared" si="421"/>
        <v>-80.271723812494912</v>
      </c>
      <c r="N2988" s="10">
        <f>HLOOKUP(M2988,Menu!$C$8:$AB$9,2,TRUE)</f>
        <v>0</v>
      </c>
      <c r="O2988" s="9">
        <f t="shared" si="422"/>
        <v>-135.65270891915316</v>
      </c>
    </row>
    <row r="2989" spans="1:15" s="10" customFormat="1" x14ac:dyDescent="0.25">
      <c r="A2989" s="2">
        <v>12829687.5</v>
      </c>
      <c r="B2989" s="2">
        <v>-160</v>
      </c>
      <c r="C2989" s="9">
        <f t="shared" si="415"/>
        <v>-163.5</v>
      </c>
      <c r="D2989" s="9">
        <f t="shared" si="416"/>
        <v>-127.15270891918669</v>
      </c>
      <c r="E2989" s="9">
        <f t="shared" si="417"/>
        <v>1.9263229911510223E-13</v>
      </c>
      <c r="F2989" s="9">
        <f>Parametri!$D$4*(A2989/$D$8)^Parametri!$F$8</f>
        <v>52.780595246299356</v>
      </c>
      <c r="G2989" s="9">
        <f t="shared" si="414"/>
        <v>-179.93330416548605</v>
      </c>
      <c r="H2989" s="9">
        <f>Parametri!$M$4-10*LOG10(Parametri!$L$5/1000)-20*LOG10(A2989/1000000)</f>
        <v>30.845978393721833</v>
      </c>
      <c r="I2989" s="9">
        <f t="shared" si="418"/>
        <v>-210.77928255920787</v>
      </c>
      <c r="J2989" s="10">
        <f t="shared" si="419"/>
        <v>8.3574106861788058E-22</v>
      </c>
      <c r="K2989" s="14">
        <f>$D$6+'ADSL PSD'!$J2989*Parametri!$L$6+'17a PSD'!$J2989*Parametri!$L$7+$J2989*Parametri!$L$8</f>
        <v>1.0832510235968627E-10</v>
      </c>
      <c r="L2989" s="9">
        <f t="shared" si="420"/>
        <v>-99.652708919153184</v>
      </c>
      <c r="M2989" s="9">
        <f t="shared" si="421"/>
        <v>-80.280595246332865</v>
      </c>
      <c r="N2989" s="10">
        <f>HLOOKUP(M2989,Menu!$C$8:$AB$9,2,TRUE)</f>
        <v>0</v>
      </c>
      <c r="O2989" s="9">
        <f t="shared" si="422"/>
        <v>-135.65270891915318</v>
      </c>
    </row>
    <row r="2990" spans="1:15" s="10" customFormat="1" x14ac:dyDescent="0.25">
      <c r="A2990" s="2">
        <v>12834000</v>
      </c>
      <c r="B2990" s="2">
        <v>-160</v>
      </c>
      <c r="C2990" s="9">
        <f t="shared" si="415"/>
        <v>-163.5</v>
      </c>
      <c r="D2990" s="9">
        <f t="shared" si="416"/>
        <v>-127.15270891918669</v>
      </c>
      <c r="E2990" s="9">
        <f t="shared" si="417"/>
        <v>1.9263229911510223E-13</v>
      </c>
      <c r="F2990" s="9">
        <f>Parametri!$D$4*(A2990/$D$8)^Parametri!$F$8</f>
        <v>52.789465189265321</v>
      </c>
      <c r="G2990" s="9">
        <f t="shared" si="414"/>
        <v>-179.94217410845201</v>
      </c>
      <c r="H2990" s="9">
        <f>Parametri!$M$4-10*LOG10(Parametri!$L$5/1000)-20*LOG10(A2990/1000000)</f>
        <v>30.843059257536378</v>
      </c>
      <c r="I2990" s="9">
        <f t="shared" si="418"/>
        <v>-210.78523336598838</v>
      </c>
      <c r="J2990" s="10">
        <f t="shared" si="419"/>
        <v>8.3459670043214712E-22</v>
      </c>
      <c r="K2990" s="14">
        <f>$D$6+'ADSL PSD'!$J2990*Parametri!$L$6+'17a PSD'!$J2990*Parametri!$L$7+$J2990*Parametri!$L$8</f>
        <v>1.0832510235968514E-10</v>
      </c>
      <c r="L2990" s="9">
        <f t="shared" si="420"/>
        <v>-99.652708919153241</v>
      </c>
      <c r="M2990" s="9">
        <f t="shared" si="421"/>
        <v>-80.289465189298767</v>
      </c>
      <c r="N2990" s="10">
        <f>HLOOKUP(M2990,Menu!$C$8:$AB$9,2,TRUE)</f>
        <v>0</v>
      </c>
      <c r="O2990" s="9">
        <f t="shared" si="422"/>
        <v>-135.65270891915324</v>
      </c>
    </row>
    <row r="2991" spans="1:15" s="10" customFormat="1" x14ac:dyDescent="0.25">
      <c r="A2991" s="2">
        <v>12838312.5</v>
      </c>
      <c r="B2991" s="2">
        <v>-160</v>
      </c>
      <c r="C2991" s="9">
        <f t="shared" si="415"/>
        <v>-163.5</v>
      </c>
      <c r="D2991" s="9">
        <f t="shared" si="416"/>
        <v>-127.15270891918669</v>
      </c>
      <c r="E2991" s="9">
        <f t="shared" si="417"/>
        <v>1.9263229911510223E-13</v>
      </c>
      <c r="F2991" s="9">
        <f>Parametri!$D$4*(A2991/$D$8)^Parametri!$F$8</f>
        <v>52.798333642110627</v>
      </c>
      <c r="G2991" s="9">
        <f t="shared" si="414"/>
        <v>-179.95104256129733</v>
      </c>
      <c r="H2991" s="9">
        <f>Parametri!$M$4-10*LOG10(Parametri!$L$5/1000)-20*LOG10(A2991/1000000)</f>
        <v>30.840141102078707</v>
      </c>
      <c r="I2991" s="9">
        <f t="shared" si="418"/>
        <v>-210.79118366337605</v>
      </c>
      <c r="J2991" s="10">
        <f t="shared" si="419"/>
        <v>8.3345399697077069E-22</v>
      </c>
      <c r="K2991" s="14">
        <f>$D$6+'ADSL PSD'!$J2991*Parametri!$L$6+'17a PSD'!$J2991*Parametri!$L$7+$J2991*Parametri!$L$8</f>
        <v>1.0832510235968399E-10</v>
      </c>
      <c r="L2991" s="9">
        <f t="shared" si="420"/>
        <v>-99.65270891915327</v>
      </c>
      <c r="M2991" s="9">
        <f t="shared" si="421"/>
        <v>-80.298333642144058</v>
      </c>
      <c r="N2991" s="10">
        <f>HLOOKUP(M2991,Menu!$C$8:$AB$9,2,TRUE)</f>
        <v>0</v>
      </c>
      <c r="O2991" s="9">
        <f t="shared" si="422"/>
        <v>-135.65270891915327</v>
      </c>
    </row>
    <row r="2992" spans="1:15" s="10" customFormat="1" x14ac:dyDescent="0.25">
      <c r="A2992" s="2">
        <v>12842625</v>
      </c>
      <c r="B2992" s="2">
        <v>-160</v>
      </c>
      <c r="C2992" s="9">
        <f t="shared" si="415"/>
        <v>-163.5</v>
      </c>
      <c r="D2992" s="9">
        <f t="shared" si="416"/>
        <v>-127.15270891918669</v>
      </c>
      <c r="E2992" s="9">
        <f t="shared" si="417"/>
        <v>1.9263229911510223E-13</v>
      </c>
      <c r="F2992" s="9">
        <f>Parametri!$D$4*(A2992/$D$8)^Parametri!$F$8</f>
        <v>52.80720060558604</v>
      </c>
      <c r="G2992" s="9">
        <f t="shared" si="414"/>
        <v>-179.95990952477274</v>
      </c>
      <c r="H2992" s="9">
        <f>Parametri!$M$4-10*LOG10(Parametri!$L$5/1000)-20*LOG10(A2992/1000000)</f>
        <v>30.837223926690058</v>
      </c>
      <c r="I2992" s="9">
        <f t="shared" si="418"/>
        <v>-210.7971334514628</v>
      </c>
      <c r="J2992" s="10">
        <f t="shared" si="419"/>
        <v>8.32312955668957E-22</v>
      </c>
      <c r="K2992" s="14">
        <f>$D$6+'ADSL PSD'!$J2992*Parametri!$L$6+'17a PSD'!$J2992*Parametri!$L$7+$J2992*Parametri!$L$8</f>
        <v>1.0832510235968285E-10</v>
      </c>
      <c r="L2992" s="9">
        <f t="shared" si="420"/>
        <v>-99.652708919153326</v>
      </c>
      <c r="M2992" s="9">
        <f t="shared" si="421"/>
        <v>-80.307200605619414</v>
      </c>
      <c r="N2992" s="10">
        <f>HLOOKUP(M2992,Menu!$C$8:$AB$9,2,TRUE)</f>
        <v>0</v>
      </c>
      <c r="O2992" s="9">
        <f t="shared" si="422"/>
        <v>-135.65270891915333</v>
      </c>
    </row>
    <row r="2993" spans="1:15" s="10" customFormat="1" x14ac:dyDescent="0.25">
      <c r="A2993" s="2">
        <v>12846937.5</v>
      </c>
      <c r="B2993" s="2">
        <v>-160</v>
      </c>
      <c r="C2993" s="9">
        <f t="shared" si="415"/>
        <v>-163.5</v>
      </c>
      <c r="D2993" s="9">
        <f t="shared" si="416"/>
        <v>-127.15270891918669</v>
      </c>
      <c r="E2993" s="9">
        <f t="shared" si="417"/>
        <v>1.9263229911510223E-13</v>
      </c>
      <c r="F2993" s="9">
        <f>Parametri!$D$4*(A2993/$D$8)^Parametri!$F$8</f>
        <v>52.816066080441686</v>
      </c>
      <c r="G2993" s="9">
        <f t="shared" si="414"/>
        <v>-179.96877499962838</v>
      </c>
      <c r="H2993" s="9">
        <f>Parametri!$M$4-10*LOG10(Parametri!$L$5/1000)-20*LOG10(A2993/1000000)</f>
        <v>30.834307730712332</v>
      </c>
      <c r="I2993" s="9">
        <f t="shared" si="418"/>
        <v>-210.80308273034072</v>
      </c>
      <c r="J2993" s="10">
        <f t="shared" si="419"/>
        <v>8.3117357396608072E-22</v>
      </c>
      <c r="K2993" s="14">
        <f>$D$6+'ADSL PSD'!$J2993*Parametri!$L$6+'17a PSD'!$J2993*Parametri!$L$7+$J2993*Parametri!$L$8</f>
        <v>1.0832510235968171E-10</v>
      </c>
      <c r="L2993" s="9">
        <f t="shared" si="420"/>
        <v>-99.652708919153383</v>
      </c>
      <c r="M2993" s="9">
        <f t="shared" si="421"/>
        <v>-80.316066080474997</v>
      </c>
      <c r="N2993" s="10">
        <f>HLOOKUP(M2993,Menu!$C$8:$AB$9,2,TRUE)</f>
        <v>0</v>
      </c>
      <c r="O2993" s="9">
        <f t="shared" si="422"/>
        <v>-135.65270891915338</v>
      </c>
    </row>
    <row r="2994" spans="1:15" s="10" customFormat="1" x14ac:dyDescent="0.25">
      <c r="A2994" s="2">
        <v>12851250</v>
      </c>
      <c r="B2994" s="2">
        <v>-160</v>
      </c>
      <c r="C2994" s="9">
        <f t="shared" si="415"/>
        <v>-163.5</v>
      </c>
      <c r="D2994" s="9">
        <f t="shared" si="416"/>
        <v>-127.15270891918669</v>
      </c>
      <c r="E2994" s="9">
        <f t="shared" si="417"/>
        <v>1.9263229911510223E-13</v>
      </c>
      <c r="F2994" s="9">
        <f>Parametri!$D$4*(A2994/$D$8)^Parametri!$F$8</f>
        <v>52.824930067427054</v>
      </c>
      <c r="G2994" s="9">
        <f t="shared" si="414"/>
        <v>-179.97763898661375</v>
      </c>
      <c r="H2994" s="9">
        <f>Parametri!$M$4-10*LOG10(Parametri!$L$5/1000)-20*LOG10(A2994/1000000)</f>
        <v>30.831392513488098</v>
      </c>
      <c r="I2994" s="9">
        <f t="shared" si="418"/>
        <v>-210.80903150010187</v>
      </c>
      <c r="J2994" s="10">
        <f t="shared" si="419"/>
        <v>8.3003584930564757E-22</v>
      </c>
      <c r="K2994" s="14">
        <f>$D$6+'ADSL PSD'!$J2994*Parametri!$L$6+'17a PSD'!$J2994*Parametri!$L$7+$J2994*Parametri!$L$8</f>
        <v>1.0832510235968057E-10</v>
      </c>
      <c r="L2994" s="9">
        <f t="shared" si="420"/>
        <v>-99.652708919153412</v>
      </c>
      <c r="M2994" s="9">
        <f t="shared" si="421"/>
        <v>-80.324930067460343</v>
      </c>
      <c r="N2994" s="10">
        <f>HLOOKUP(M2994,Menu!$C$8:$AB$9,2,TRUE)</f>
        <v>0</v>
      </c>
      <c r="O2994" s="9">
        <f t="shared" si="422"/>
        <v>-135.65270891915341</v>
      </c>
    </row>
    <row r="2995" spans="1:15" s="10" customFormat="1" x14ac:dyDescent="0.25">
      <c r="A2995" s="2">
        <v>12855562.5</v>
      </c>
      <c r="B2995" s="2">
        <v>-160</v>
      </c>
      <c r="C2995" s="9">
        <f t="shared" si="415"/>
        <v>-163.5</v>
      </c>
      <c r="D2995" s="9">
        <f t="shared" si="416"/>
        <v>-127.15270891918669</v>
      </c>
      <c r="E2995" s="9">
        <f t="shared" si="417"/>
        <v>1.9263229911510223E-13</v>
      </c>
      <c r="F2995" s="9">
        <f>Parametri!$D$4*(A2995/$D$8)^Parametri!$F$8</f>
        <v>52.833792567291013</v>
      </c>
      <c r="G2995" s="9">
        <f t="shared" si="414"/>
        <v>-179.98650148647772</v>
      </c>
      <c r="H2995" s="9">
        <f>Parametri!$M$4-10*LOG10(Parametri!$L$5/1000)-20*LOG10(A2995/1000000)</f>
        <v>30.828478274360585</v>
      </c>
      <c r="I2995" s="9">
        <f t="shared" si="418"/>
        <v>-210.8149797608383</v>
      </c>
      <c r="J2995" s="10">
        <f t="shared" si="419"/>
        <v>8.2889977913534759E-22</v>
      </c>
      <c r="K2995" s="14">
        <f>$D$6+'ADSL PSD'!$J2995*Parametri!$L$6+'17a PSD'!$J2995*Parametri!$L$7+$J2995*Parametri!$L$8</f>
        <v>1.0832510235967944E-10</v>
      </c>
      <c r="L2995" s="9">
        <f t="shared" si="420"/>
        <v>-99.652708919153469</v>
      </c>
      <c r="M2995" s="9">
        <f t="shared" si="421"/>
        <v>-80.333792567324252</v>
      </c>
      <c r="N2995" s="10">
        <f>HLOOKUP(M2995,Menu!$C$8:$AB$9,2,TRUE)</f>
        <v>0</v>
      </c>
      <c r="O2995" s="9">
        <f t="shared" si="422"/>
        <v>-135.65270891915347</v>
      </c>
    </row>
    <row r="2996" spans="1:15" s="10" customFormat="1" x14ac:dyDescent="0.25">
      <c r="A2996" s="2">
        <v>12859875</v>
      </c>
      <c r="B2996" s="2">
        <v>-160</v>
      </c>
      <c r="C2996" s="9">
        <f t="shared" si="415"/>
        <v>-163.5</v>
      </c>
      <c r="D2996" s="9">
        <f t="shared" si="416"/>
        <v>-127.15270891918669</v>
      </c>
      <c r="E2996" s="9">
        <f t="shared" si="417"/>
        <v>1.9263229911510223E-13</v>
      </c>
      <c r="F2996" s="9">
        <f>Parametri!$D$4*(A2996/$D$8)^Parametri!$F$8</f>
        <v>52.8426535807818</v>
      </c>
      <c r="G2996" s="9">
        <f t="shared" si="414"/>
        <v>-179.99536249996851</v>
      </c>
      <c r="H2996" s="9">
        <f>Parametri!$M$4-10*LOG10(Parametri!$L$5/1000)-20*LOG10(A2996/1000000)</f>
        <v>30.825565012673689</v>
      </c>
      <c r="I2996" s="9">
        <f t="shared" si="418"/>
        <v>-210.82092751264219</v>
      </c>
      <c r="J2996" s="10">
        <f t="shared" si="419"/>
        <v>8.2776536090697044E-22</v>
      </c>
      <c r="K2996" s="14">
        <f>$D$6+'ADSL PSD'!$J2996*Parametri!$L$6+'17a PSD'!$J2996*Parametri!$L$7+$J2996*Parametri!$L$8</f>
        <v>1.083251023596783E-10</v>
      </c>
      <c r="L2996" s="9">
        <f t="shared" si="420"/>
        <v>-99.652708919153511</v>
      </c>
      <c r="M2996" s="9">
        <f t="shared" si="421"/>
        <v>-80.342653580814996</v>
      </c>
      <c r="N2996" s="10">
        <f>HLOOKUP(M2996,Menu!$C$8:$AB$9,2,TRUE)</f>
        <v>0</v>
      </c>
      <c r="O2996" s="9">
        <f t="shared" si="422"/>
        <v>-135.6527089191535</v>
      </c>
    </row>
    <row r="2997" spans="1:15" s="10" customFormat="1" x14ac:dyDescent="0.25">
      <c r="A2997" s="2">
        <v>12864187.5</v>
      </c>
      <c r="B2997" s="2">
        <v>-160</v>
      </c>
      <c r="C2997" s="9">
        <f t="shared" si="415"/>
        <v>-163.5</v>
      </c>
      <c r="D2997" s="9">
        <f t="shared" si="416"/>
        <v>-127.15270891918669</v>
      </c>
      <c r="E2997" s="9">
        <f t="shared" si="417"/>
        <v>1.9263229911510223E-13</v>
      </c>
      <c r="F2997" s="9">
        <f>Parametri!$D$4*(A2997/$D$8)^Parametri!$F$8</f>
        <v>52.851513108647012</v>
      </c>
      <c r="G2997" s="9">
        <f t="shared" si="414"/>
        <v>-180.00422202783369</v>
      </c>
      <c r="H2997" s="9">
        <f>Parametri!$M$4-10*LOG10(Parametri!$L$5/1000)-20*LOG10(A2997/1000000)</f>
        <v>30.822652727771946</v>
      </c>
      <c r="I2997" s="9">
        <f t="shared" si="418"/>
        <v>-210.82687475560564</v>
      </c>
      <c r="J2997" s="10">
        <f t="shared" si="419"/>
        <v>8.2663259207648747E-22</v>
      </c>
      <c r="K2997" s="14">
        <f>$D$6+'ADSL PSD'!$J2997*Parametri!$L$6+'17a PSD'!$J2997*Parametri!$L$7+$J2997*Parametri!$L$8</f>
        <v>1.0832510235967717E-10</v>
      </c>
      <c r="L2997" s="9">
        <f t="shared" si="420"/>
        <v>-99.652708919153554</v>
      </c>
      <c r="M2997" s="9">
        <f t="shared" si="421"/>
        <v>-80.351513108680138</v>
      </c>
      <c r="N2997" s="10">
        <f>HLOOKUP(M2997,Menu!$C$8:$AB$9,2,TRUE)</f>
        <v>0</v>
      </c>
      <c r="O2997" s="9">
        <f t="shared" si="422"/>
        <v>-135.65270891915355</v>
      </c>
    </row>
    <row r="2998" spans="1:15" s="10" customFormat="1" x14ac:dyDescent="0.25">
      <c r="A2998" s="2">
        <v>12868500</v>
      </c>
      <c r="B2998" s="2">
        <v>-160</v>
      </c>
      <c r="C2998" s="9">
        <f t="shared" si="415"/>
        <v>-163.5</v>
      </c>
      <c r="D2998" s="9">
        <f t="shared" si="416"/>
        <v>-127.15270891918669</v>
      </c>
      <c r="E2998" s="9">
        <f t="shared" si="417"/>
        <v>1.9263229911510223E-13</v>
      </c>
      <c r="F2998" s="9">
        <f>Parametri!$D$4*(A2998/$D$8)^Parametri!$F$8</f>
        <v>52.86037115163365</v>
      </c>
      <c r="G2998" s="9">
        <f t="shared" si="414"/>
        <v>-180.01308007082034</v>
      </c>
      <c r="H2998" s="9">
        <f>Parametri!$M$4-10*LOG10(Parametri!$L$5/1000)-20*LOG10(A2998/1000000)</f>
        <v>30.819741419000579</v>
      </c>
      <c r="I2998" s="9">
        <f t="shared" si="418"/>
        <v>-210.8328214898209</v>
      </c>
      <c r="J2998" s="10">
        <f t="shared" si="419"/>
        <v>8.2550147010394983E-22</v>
      </c>
      <c r="K2998" s="14">
        <f>$D$6+'ADSL PSD'!$J2998*Parametri!$L$6+'17a PSD'!$J2998*Parametri!$L$7+$J2998*Parametri!$L$8</f>
        <v>1.0832510235967604E-10</v>
      </c>
      <c r="L2998" s="9">
        <f t="shared" si="420"/>
        <v>-99.652708919153596</v>
      </c>
      <c r="M2998" s="9">
        <f t="shared" si="421"/>
        <v>-80.36037115166674</v>
      </c>
      <c r="N2998" s="10">
        <f>HLOOKUP(M2998,Menu!$C$8:$AB$9,2,TRUE)</f>
        <v>0</v>
      </c>
      <c r="O2998" s="9">
        <f t="shared" si="422"/>
        <v>-135.65270891915361</v>
      </c>
    </row>
    <row r="2999" spans="1:15" s="10" customFormat="1" x14ac:dyDescent="0.25">
      <c r="A2999" s="2">
        <v>12872812.5</v>
      </c>
      <c r="B2999" s="2">
        <v>-160</v>
      </c>
      <c r="C2999" s="9">
        <f t="shared" si="415"/>
        <v>-163.5</v>
      </c>
      <c r="D2999" s="9">
        <f t="shared" si="416"/>
        <v>-127.15270891918669</v>
      </c>
      <c r="E2999" s="9">
        <f t="shared" si="417"/>
        <v>1.9263229911510223E-13</v>
      </c>
      <c r="F2999" s="9">
        <f>Parametri!$D$4*(A2999/$D$8)^Parametri!$F$8</f>
        <v>52.869227710488069</v>
      </c>
      <c r="G2999" s="9">
        <f t="shared" si="414"/>
        <v>-180.02193662967477</v>
      </c>
      <c r="H2999" s="9">
        <f>Parametri!$M$4-10*LOG10(Parametri!$L$5/1000)-20*LOG10(A2999/1000000)</f>
        <v>30.816831085705445</v>
      </c>
      <c r="I2999" s="9">
        <f t="shared" si="418"/>
        <v>-210.83876771538021</v>
      </c>
      <c r="J2999" s="10">
        <f t="shared" si="419"/>
        <v>8.24371992453535E-22</v>
      </c>
      <c r="K2999" s="14">
        <f>$D$6+'ADSL PSD'!$J2999*Parametri!$L$6+'17a PSD'!$J2999*Parametri!$L$7+$J2999*Parametri!$L$8</f>
        <v>1.0832510235967491E-10</v>
      </c>
      <c r="L2999" s="9">
        <f t="shared" si="420"/>
        <v>-99.652708919153653</v>
      </c>
      <c r="M2999" s="9">
        <f t="shared" si="421"/>
        <v>-80.369227710521116</v>
      </c>
      <c r="N2999" s="10">
        <f>HLOOKUP(M2999,Menu!$C$8:$AB$9,2,TRUE)</f>
        <v>0</v>
      </c>
      <c r="O2999" s="9">
        <f t="shared" si="422"/>
        <v>-135.65270891915367</v>
      </c>
    </row>
    <row r="3000" spans="1:15" s="10" customFormat="1" x14ac:dyDescent="0.25">
      <c r="A3000" s="2">
        <v>12877125</v>
      </c>
      <c r="B3000" s="2">
        <v>-160</v>
      </c>
      <c r="C3000" s="9">
        <f t="shared" si="415"/>
        <v>-163.5</v>
      </c>
      <c r="D3000" s="9">
        <f t="shared" si="416"/>
        <v>-127.15270891918669</v>
      </c>
      <c r="E3000" s="9">
        <f t="shared" si="417"/>
        <v>1.9263229911510223E-13</v>
      </c>
      <c r="F3000" s="9">
        <f>Parametri!$D$4*(A3000/$D$8)^Parametri!$F$8</f>
        <v>52.878082785955989</v>
      </c>
      <c r="G3000" s="9">
        <f t="shared" si="414"/>
        <v>-180.03079170514269</v>
      </c>
      <c r="H3000" s="9">
        <f>Parametri!$M$4-10*LOG10(Parametri!$L$5/1000)-20*LOG10(A3000/1000000)</f>
        <v>30.813921727233069</v>
      </c>
      <c r="I3000" s="9">
        <f t="shared" si="418"/>
        <v>-210.84471343237576</v>
      </c>
      <c r="J3000" s="10">
        <f t="shared" si="419"/>
        <v>8.2324415659358656E-22</v>
      </c>
      <c r="K3000" s="14">
        <f>$D$6+'ADSL PSD'!$J3000*Parametri!$L$6+'17a PSD'!$J3000*Parametri!$L$7+$J3000*Parametri!$L$8</f>
        <v>1.0832510235967377E-10</v>
      </c>
      <c r="L3000" s="9">
        <f t="shared" si="420"/>
        <v>-99.652708919153682</v>
      </c>
      <c r="M3000" s="9">
        <f t="shared" si="421"/>
        <v>-80.378082785989008</v>
      </c>
      <c r="N3000" s="10">
        <f>HLOOKUP(M3000,Menu!$C$8:$AB$9,2,TRUE)</f>
        <v>0</v>
      </c>
      <c r="O3000" s="9">
        <f t="shared" si="422"/>
        <v>-135.65270891915367</v>
      </c>
    </row>
    <row r="3001" spans="1:15" s="10" customFormat="1" x14ac:dyDescent="0.25">
      <c r="A3001" s="2">
        <v>12881437.5</v>
      </c>
      <c r="B3001" s="2">
        <v>-160</v>
      </c>
      <c r="C3001" s="9">
        <f t="shared" si="415"/>
        <v>-163.5</v>
      </c>
      <c r="D3001" s="9">
        <f t="shared" si="416"/>
        <v>-127.15270891918669</v>
      </c>
      <c r="E3001" s="9">
        <f t="shared" si="417"/>
        <v>1.9263229911510223E-13</v>
      </c>
      <c r="F3001" s="9">
        <f>Parametri!$D$4*(A3001/$D$8)^Parametri!$F$8</f>
        <v>52.886936378782529</v>
      </c>
      <c r="G3001" s="9">
        <f t="shared" si="414"/>
        <v>-180.03964529796923</v>
      </c>
      <c r="H3001" s="9">
        <f>Parametri!$M$4-10*LOG10(Parametri!$L$5/1000)-20*LOG10(A3001/1000000)</f>
        <v>30.811013342930636</v>
      </c>
      <c r="I3001" s="9">
        <f t="shared" si="418"/>
        <v>-210.85065864089987</v>
      </c>
      <c r="J3001" s="10">
        <f t="shared" si="419"/>
        <v>8.2211795999648348E-22</v>
      </c>
      <c r="K3001" s="14">
        <f>$D$6+'ADSL PSD'!$J3001*Parametri!$L$6+'17a PSD'!$J3001*Parametri!$L$7+$J3001*Parametri!$L$8</f>
        <v>1.0832510235967265E-10</v>
      </c>
      <c r="L3001" s="9">
        <f t="shared" si="420"/>
        <v>-99.652708919153739</v>
      </c>
      <c r="M3001" s="9">
        <f t="shared" si="421"/>
        <v>-80.386936378815491</v>
      </c>
      <c r="N3001" s="10">
        <f>HLOOKUP(M3001,Menu!$C$8:$AB$9,2,TRUE)</f>
        <v>0</v>
      </c>
      <c r="O3001" s="9">
        <f t="shared" si="422"/>
        <v>-135.65270891915372</v>
      </c>
    </row>
    <row r="3002" spans="1:15" s="10" customFormat="1" x14ac:dyDescent="0.25">
      <c r="A3002" s="2">
        <v>12885750</v>
      </c>
      <c r="B3002" s="2">
        <v>-160</v>
      </c>
      <c r="C3002" s="9">
        <f t="shared" si="415"/>
        <v>-163.5</v>
      </c>
      <c r="D3002" s="9">
        <f t="shared" si="416"/>
        <v>-127.15270891918669</v>
      </c>
      <c r="E3002" s="9">
        <f t="shared" si="417"/>
        <v>1.9263229911510223E-13</v>
      </c>
      <c r="F3002" s="9">
        <f>Parametri!$D$4*(A3002/$D$8)^Parametri!$F$8</f>
        <v>52.895788489712174</v>
      </c>
      <c r="G3002" s="9">
        <f t="shared" si="414"/>
        <v>-180.04849740889887</v>
      </c>
      <c r="H3002" s="9">
        <f>Parametri!$M$4-10*LOG10(Parametri!$L$5/1000)-20*LOG10(A3002/1000000)</f>
        <v>30.808105932145978</v>
      </c>
      <c r="I3002" s="9">
        <f t="shared" si="418"/>
        <v>-210.85660334104483</v>
      </c>
      <c r="J3002" s="10">
        <f t="shared" si="419"/>
        <v>8.2099340013875112E-22</v>
      </c>
      <c r="K3002" s="14">
        <f>$D$6+'ADSL PSD'!$J3002*Parametri!$L$6+'17a PSD'!$J3002*Parametri!$L$7+$J3002*Parametri!$L$8</f>
        <v>1.0832510235967153E-10</v>
      </c>
      <c r="L3002" s="9">
        <f t="shared" si="420"/>
        <v>-99.652708919153795</v>
      </c>
      <c r="M3002" s="9">
        <f t="shared" si="421"/>
        <v>-80.395788489745073</v>
      </c>
      <c r="N3002" s="10">
        <f>HLOOKUP(M3002,Menu!$C$8:$AB$9,2,TRUE)</f>
        <v>0</v>
      </c>
      <c r="O3002" s="9">
        <f t="shared" si="422"/>
        <v>-135.65270891915378</v>
      </c>
    </row>
    <row r="3003" spans="1:15" s="10" customFormat="1" x14ac:dyDescent="0.25">
      <c r="A3003" s="2">
        <v>12890062.5</v>
      </c>
      <c r="B3003" s="2">
        <v>-160</v>
      </c>
      <c r="C3003" s="9">
        <f t="shared" si="415"/>
        <v>-163.5</v>
      </c>
      <c r="D3003" s="9">
        <f t="shared" si="416"/>
        <v>-127.15270891918669</v>
      </c>
      <c r="E3003" s="9">
        <f t="shared" si="417"/>
        <v>1.9263229911510223E-13</v>
      </c>
      <c r="F3003" s="9">
        <f>Parametri!$D$4*(A3003/$D$8)^Parametri!$F$8</f>
        <v>52.904639119488785</v>
      </c>
      <c r="G3003" s="9">
        <f t="shared" si="414"/>
        <v>-180.05734803867549</v>
      </c>
      <c r="H3003" s="9">
        <f>Parametri!$M$4-10*LOG10(Parametri!$L$5/1000)-20*LOG10(A3003/1000000)</f>
        <v>30.805199494227587</v>
      </c>
      <c r="I3003" s="9">
        <f t="shared" si="418"/>
        <v>-210.86254753290308</v>
      </c>
      <c r="J3003" s="10">
        <f t="shared" si="419"/>
        <v>8.1987047450097229E-22</v>
      </c>
      <c r="K3003" s="14">
        <f>$D$6+'ADSL PSD'!$J3003*Parametri!$L$6+'17a PSD'!$J3003*Parametri!$L$7+$J3003*Parametri!$L$8</f>
        <v>1.083251023596704E-10</v>
      </c>
      <c r="L3003" s="9">
        <f t="shared" si="420"/>
        <v>-99.652708919153824</v>
      </c>
      <c r="M3003" s="9">
        <f t="shared" si="421"/>
        <v>-80.404639119521661</v>
      </c>
      <c r="N3003" s="10">
        <f>HLOOKUP(M3003,Menu!$C$8:$AB$9,2,TRUE)</f>
        <v>0</v>
      </c>
      <c r="O3003" s="9">
        <f t="shared" si="422"/>
        <v>-135.65270891915384</v>
      </c>
    </row>
    <row r="3004" spans="1:15" s="10" customFormat="1" x14ac:dyDescent="0.25">
      <c r="A3004" s="2">
        <v>12894375</v>
      </c>
      <c r="B3004" s="2">
        <v>-160</v>
      </c>
      <c r="C3004" s="9">
        <f t="shared" si="415"/>
        <v>-163.5</v>
      </c>
      <c r="D3004" s="9">
        <f t="shared" si="416"/>
        <v>-127.15270891918669</v>
      </c>
      <c r="E3004" s="9">
        <f t="shared" si="417"/>
        <v>1.9263229911510223E-13</v>
      </c>
      <c r="F3004" s="9">
        <f>Parametri!$D$4*(A3004/$D$8)^Parametri!$F$8</f>
        <v>52.913488268855602</v>
      </c>
      <c r="G3004" s="9">
        <f t="shared" si="414"/>
        <v>-180.06619718804228</v>
      </c>
      <c r="H3004" s="9">
        <f>Parametri!$M$4-10*LOG10(Parametri!$L$5/1000)-20*LOG10(A3004/1000000)</f>
        <v>30.802294028524607</v>
      </c>
      <c r="I3004" s="9">
        <f t="shared" si="418"/>
        <v>-210.86849121656689</v>
      </c>
      <c r="J3004" s="10">
        <f t="shared" si="419"/>
        <v>8.1874918056785559E-22</v>
      </c>
      <c r="K3004" s="14">
        <f>$D$6+'ADSL PSD'!$J3004*Parametri!$L$6+'17a PSD'!$J3004*Parametri!$L$7+$J3004*Parametri!$L$8</f>
        <v>1.0832510235966929E-10</v>
      </c>
      <c r="L3004" s="9">
        <f t="shared" si="420"/>
        <v>-99.652708919153881</v>
      </c>
      <c r="M3004" s="9">
        <f t="shared" si="421"/>
        <v>-80.413488268888401</v>
      </c>
      <c r="N3004" s="10">
        <f>HLOOKUP(M3004,Menu!$C$8:$AB$9,2,TRUE)</f>
        <v>0</v>
      </c>
      <c r="O3004" s="9">
        <f t="shared" si="422"/>
        <v>-135.65270891915389</v>
      </c>
    </row>
    <row r="3005" spans="1:15" s="10" customFormat="1" x14ac:dyDescent="0.25">
      <c r="A3005" s="2">
        <v>12898687.5</v>
      </c>
      <c r="B3005" s="2">
        <v>-160</v>
      </c>
      <c r="C3005" s="9">
        <f t="shared" si="415"/>
        <v>-163.5</v>
      </c>
      <c r="D3005" s="9">
        <f t="shared" si="416"/>
        <v>-127.15270891918669</v>
      </c>
      <c r="E3005" s="9">
        <f t="shared" si="417"/>
        <v>1.9263229911510223E-13</v>
      </c>
      <c r="F3005" s="9">
        <f>Parametri!$D$4*(A3005/$D$8)^Parametri!$F$8</f>
        <v>52.922335938555236</v>
      </c>
      <c r="G3005" s="9">
        <f t="shared" si="414"/>
        <v>-180.07504485774194</v>
      </c>
      <c r="H3005" s="9">
        <f>Parametri!$M$4-10*LOG10(Parametri!$L$5/1000)-20*LOG10(A3005/1000000)</f>
        <v>30.79938953438684</v>
      </c>
      <c r="I3005" s="9">
        <f t="shared" si="418"/>
        <v>-210.87443439212879</v>
      </c>
      <c r="J3005" s="10">
        <f t="shared" si="419"/>
        <v>8.1762951582815312E-22</v>
      </c>
      <c r="K3005" s="14">
        <f>$D$6+'ADSL PSD'!$J3005*Parametri!$L$6+'17a PSD'!$J3005*Parametri!$L$7+$J3005*Parametri!$L$8</f>
        <v>1.0832510235966817E-10</v>
      </c>
      <c r="L3005" s="9">
        <f t="shared" si="420"/>
        <v>-99.652708919153923</v>
      </c>
      <c r="M3005" s="9">
        <f t="shared" si="421"/>
        <v>-80.42233593858802</v>
      </c>
      <c r="N3005" s="10">
        <f>HLOOKUP(M3005,Menu!$C$8:$AB$9,2,TRUE)</f>
        <v>0</v>
      </c>
      <c r="O3005" s="9">
        <f t="shared" si="422"/>
        <v>-135.65270891915392</v>
      </c>
    </row>
    <row r="3006" spans="1:15" s="10" customFormat="1" x14ac:dyDescent="0.25">
      <c r="A3006" s="2">
        <v>12903000</v>
      </c>
      <c r="B3006" s="2">
        <v>-160</v>
      </c>
      <c r="C3006" s="9">
        <f t="shared" si="415"/>
        <v>-163.5</v>
      </c>
      <c r="D3006" s="9">
        <f t="shared" si="416"/>
        <v>-127.15270891918669</v>
      </c>
      <c r="E3006" s="9">
        <f t="shared" si="417"/>
        <v>1.9263229911510223E-13</v>
      </c>
      <c r="F3006" s="9">
        <f>Parametri!$D$4*(A3006/$D$8)^Parametri!$F$8</f>
        <v>52.931182129329699</v>
      </c>
      <c r="G3006" s="9">
        <f t="shared" si="414"/>
        <v>-180.08389104851639</v>
      </c>
      <c r="H3006" s="9">
        <f>Parametri!$M$4-10*LOG10(Parametri!$L$5/1000)-20*LOG10(A3006/1000000)</f>
        <v>30.796486011164728</v>
      </c>
      <c r="I3006" s="9">
        <f t="shared" si="418"/>
        <v>-210.88037705968111</v>
      </c>
      <c r="J3006" s="10">
        <f t="shared" si="419"/>
        <v>8.1651147777471167E-22</v>
      </c>
      <c r="K3006" s="14">
        <f>$D$6+'ADSL PSD'!$J3006*Parametri!$L$6+'17a PSD'!$J3006*Parametri!$L$7+$J3006*Parametri!$L$8</f>
        <v>1.0832510235966705E-10</v>
      </c>
      <c r="L3006" s="9">
        <f t="shared" si="420"/>
        <v>-99.652708919153966</v>
      </c>
      <c r="M3006" s="9">
        <f t="shared" si="421"/>
        <v>-80.431182129362426</v>
      </c>
      <c r="N3006" s="10">
        <f>HLOOKUP(M3006,Menu!$C$8:$AB$9,2,TRUE)</f>
        <v>0</v>
      </c>
      <c r="O3006" s="9">
        <f t="shared" si="422"/>
        <v>-135.65270891915395</v>
      </c>
    </row>
    <row r="3007" spans="1:15" s="10" customFormat="1" x14ac:dyDescent="0.25">
      <c r="A3007" s="2">
        <v>12907312.5</v>
      </c>
      <c r="B3007" s="2">
        <v>-160</v>
      </c>
      <c r="C3007" s="9">
        <f t="shared" si="415"/>
        <v>-163.5</v>
      </c>
      <c r="D3007" s="9">
        <f t="shared" si="416"/>
        <v>-127.15270891918669</v>
      </c>
      <c r="E3007" s="9">
        <f t="shared" si="417"/>
        <v>1.9263229911510223E-13</v>
      </c>
      <c r="F3007" s="9">
        <f>Parametri!$D$4*(A3007/$D$8)^Parametri!$F$8</f>
        <v>52.940026841920357</v>
      </c>
      <c r="G3007" s="9">
        <f t="shared" si="414"/>
        <v>-180.09273576110706</v>
      </c>
      <c r="H3007" s="9">
        <f>Parametri!$M$4-10*LOG10(Parametri!$L$5/1000)-20*LOG10(A3007/1000000)</f>
        <v>30.793583458209373</v>
      </c>
      <c r="I3007" s="9">
        <f t="shared" si="418"/>
        <v>-210.88631921931645</v>
      </c>
      <c r="J3007" s="10">
        <f t="shared" si="419"/>
        <v>8.1539506390441965E-22</v>
      </c>
      <c r="K3007" s="14">
        <f>$D$6+'ADSL PSD'!$J3007*Parametri!$L$6+'17a PSD'!$J3007*Parametri!$L$7+$J3007*Parametri!$L$8</f>
        <v>1.0832510235966593E-10</v>
      </c>
      <c r="L3007" s="9">
        <f t="shared" si="420"/>
        <v>-99.652708919154009</v>
      </c>
      <c r="M3007" s="9">
        <f t="shared" si="421"/>
        <v>-80.440026841953056</v>
      </c>
      <c r="N3007" s="10">
        <f>HLOOKUP(M3007,Menu!$C$8:$AB$9,2,TRUE)</f>
        <v>0</v>
      </c>
      <c r="O3007" s="9">
        <f t="shared" si="422"/>
        <v>-135.65270891915401</v>
      </c>
    </row>
    <row r="3008" spans="1:15" s="10" customFormat="1" x14ac:dyDescent="0.25">
      <c r="A3008" s="2">
        <v>12911625</v>
      </c>
      <c r="B3008" s="2">
        <v>-160</v>
      </c>
      <c r="C3008" s="9">
        <f t="shared" si="415"/>
        <v>-163.5</v>
      </c>
      <c r="D3008" s="9">
        <f t="shared" si="416"/>
        <v>-127.15270891918669</v>
      </c>
      <c r="E3008" s="9">
        <f t="shared" si="417"/>
        <v>1.9263229911510223E-13</v>
      </c>
      <c r="F3008" s="9">
        <f>Parametri!$D$4*(A3008/$D$8)^Parametri!$F$8</f>
        <v>52.948870077067966</v>
      </c>
      <c r="G3008" s="9">
        <f t="shared" si="414"/>
        <v>-180.10157899625466</v>
      </c>
      <c r="H3008" s="9">
        <f>Parametri!$M$4-10*LOG10(Parametri!$L$5/1000)-20*LOG10(A3008/1000000)</f>
        <v>30.790681874872533</v>
      </c>
      <c r="I3008" s="9">
        <f t="shared" si="418"/>
        <v>-210.89226087112718</v>
      </c>
      <c r="J3008" s="10">
        <f t="shared" si="419"/>
        <v>8.1428027171824555E-22</v>
      </c>
      <c r="K3008" s="14">
        <f>$D$6+'ADSL PSD'!$J3008*Parametri!$L$6+'17a PSD'!$J3008*Parametri!$L$7+$J3008*Parametri!$L$8</f>
        <v>1.0832510235966482E-10</v>
      </c>
      <c r="L3008" s="9">
        <f t="shared" si="420"/>
        <v>-99.652708919154065</v>
      </c>
      <c r="M3008" s="9">
        <f t="shared" si="421"/>
        <v>-80.448870077100594</v>
      </c>
      <c r="N3008" s="10">
        <f>HLOOKUP(M3008,Menu!$C$8:$AB$9,2,TRUE)</f>
        <v>0</v>
      </c>
      <c r="O3008" s="9">
        <f t="shared" si="422"/>
        <v>-135.65270891915407</v>
      </c>
    </row>
    <row r="3009" spans="1:15" s="10" customFormat="1" x14ac:dyDescent="0.25">
      <c r="A3009" s="2">
        <v>12915937.5</v>
      </c>
      <c r="B3009" s="2">
        <v>-160</v>
      </c>
      <c r="C3009" s="9">
        <f t="shared" si="415"/>
        <v>-163.5</v>
      </c>
      <c r="D3009" s="9">
        <f t="shared" si="416"/>
        <v>-127.15270891918669</v>
      </c>
      <c r="E3009" s="9">
        <f t="shared" si="417"/>
        <v>1.9263229911510223E-13</v>
      </c>
      <c r="F3009" s="9">
        <f>Parametri!$D$4*(A3009/$D$8)^Parametri!$F$8</f>
        <v>52.957711835512676</v>
      </c>
      <c r="G3009" s="9">
        <f t="shared" si="414"/>
        <v>-180.11042075469936</v>
      </c>
      <c r="H3009" s="9">
        <f>Parametri!$M$4-10*LOG10(Parametri!$L$5/1000)-20*LOG10(A3009/1000000)</f>
        <v>30.787781260506598</v>
      </c>
      <c r="I3009" s="9">
        <f t="shared" si="418"/>
        <v>-210.89820201520595</v>
      </c>
      <c r="J3009" s="10">
        <f t="shared" si="419"/>
        <v>8.1316709872118627E-22</v>
      </c>
      <c r="K3009" s="14">
        <f>$D$6+'ADSL PSD'!$J3009*Parametri!$L$6+'17a PSD'!$J3009*Parametri!$L$7+$J3009*Parametri!$L$8</f>
        <v>1.0832510235966371E-10</v>
      </c>
      <c r="L3009" s="9">
        <f t="shared" si="420"/>
        <v>-99.652708919154094</v>
      </c>
      <c r="M3009" s="9">
        <f t="shared" si="421"/>
        <v>-80.457711835545268</v>
      </c>
      <c r="N3009" s="10">
        <f>HLOOKUP(M3009,Menu!$C$8:$AB$9,2,TRUE)</f>
        <v>0</v>
      </c>
      <c r="O3009" s="9">
        <f t="shared" si="422"/>
        <v>-135.65270891915409</v>
      </c>
    </row>
    <row r="3010" spans="1:15" s="10" customFormat="1" x14ac:dyDescent="0.25">
      <c r="A3010" s="2">
        <v>12920250</v>
      </c>
      <c r="B3010" s="2">
        <v>-160</v>
      </c>
      <c r="C3010" s="9">
        <f t="shared" si="415"/>
        <v>-163.5</v>
      </c>
      <c r="D3010" s="9">
        <f t="shared" si="416"/>
        <v>-127.15270891918669</v>
      </c>
      <c r="E3010" s="9">
        <f t="shared" si="417"/>
        <v>1.9263229911510223E-13</v>
      </c>
      <c r="F3010" s="9">
        <f>Parametri!$D$4*(A3010/$D$8)^Parametri!$F$8</f>
        <v>52.966552117994006</v>
      </c>
      <c r="G3010" s="9">
        <f t="shared" si="414"/>
        <v>-180.11926103718071</v>
      </c>
      <c r="H3010" s="9">
        <f>Parametri!$M$4-10*LOG10(Parametri!$L$5/1000)-20*LOG10(A3010/1000000)</f>
        <v>30.784881614464624</v>
      </c>
      <c r="I3010" s="9">
        <f t="shared" si="418"/>
        <v>-210.90414265164532</v>
      </c>
      <c r="J3010" s="10">
        <f t="shared" si="419"/>
        <v>8.1205554242229375E-22</v>
      </c>
      <c r="K3010" s="14">
        <f>$D$6+'ADSL PSD'!$J3010*Parametri!$L$6+'17a PSD'!$J3010*Parametri!$L$7+$J3010*Parametri!$L$8</f>
        <v>1.0832510235966259E-10</v>
      </c>
      <c r="L3010" s="9">
        <f t="shared" si="420"/>
        <v>-99.652708919154151</v>
      </c>
      <c r="M3010" s="9">
        <f t="shared" si="421"/>
        <v>-80.466552118026556</v>
      </c>
      <c r="N3010" s="10">
        <f>HLOOKUP(M3010,Menu!$C$8:$AB$9,2,TRUE)</f>
        <v>0</v>
      </c>
      <c r="O3010" s="9">
        <f t="shared" si="422"/>
        <v>-135.65270891915415</v>
      </c>
    </row>
    <row r="3011" spans="1:15" s="10" customFormat="1" x14ac:dyDescent="0.25">
      <c r="A3011" s="2">
        <v>12924562.5</v>
      </c>
      <c r="B3011" s="2">
        <v>-160</v>
      </c>
      <c r="C3011" s="9">
        <f t="shared" si="415"/>
        <v>-163.5</v>
      </c>
      <c r="D3011" s="9">
        <f t="shared" si="416"/>
        <v>-127.15270891918669</v>
      </c>
      <c r="E3011" s="9">
        <f t="shared" si="417"/>
        <v>1.9263229911510223E-13</v>
      </c>
      <c r="F3011" s="9">
        <f>Parametri!$D$4*(A3011/$D$8)^Parametri!$F$8</f>
        <v>52.975390925250863</v>
      </c>
      <c r="G3011" s="9">
        <f t="shared" si="414"/>
        <v>-180.12809984443754</v>
      </c>
      <c r="H3011" s="9">
        <f>Parametri!$M$4-10*LOG10(Parametri!$L$5/1000)-20*LOG10(A3011/1000000)</f>
        <v>30.781982936100306</v>
      </c>
      <c r="I3011" s="9">
        <f t="shared" si="418"/>
        <v>-210.91008278053783</v>
      </c>
      <c r="J3011" s="10">
        <f t="shared" si="419"/>
        <v>8.1094560033468002E-22</v>
      </c>
      <c r="K3011" s="14">
        <f>$D$6+'ADSL PSD'!$J3011*Parametri!$L$6+'17a PSD'!$J3011*Parametri!$L$7+$J3011*Parametri!$L$8</f>
        <v>1.0832510235966148E-10</v>
      </c>
      <c r="L3011" s="9">
        <f t="shared" si="420"/>
        <v>-99.652708919154179</v>
      </c>
      <c r="M3011" s="9">
        <f t="shared" si="421"/>
        <v>-80.475390925283364</v>
      </c>
      <c r="N3011" s="10">
        <f>HLOOKUP(M3011,Menu!$C$8:$AB$9,2,TRUE)</f>
        <v>0</v>
      </c>
      <c r="O3011" s="9">
        <f t="shared" si="422"/>
        <v>-135.65270891915418</v>
      </c>
    </row>
    <row r="3012" spans="1:15" s="10" customFormat="1" x14ac:dyDescent="0.25">
      <c r="A3012" s="2">
        <v>12928875</v>
      </c>
      <c r="B3012" s="2">
        <v>-160</v>
      </c>
      <c r="C3012" s="9">
        <f t="shared" si="415"/>
        <v>-163.5</v>
      </c>
      <c r="D3012" s="9">
        <f t="shared" si="416"/>
        <v>-127.15270891918669</v>
      </c>
      <c r="E3012" s="9">
        <f t="shared" si="417"/>
        <v>1.9263229911510223E-13</v>
      </c>
      <c r="F3012" s="9">
        <f>Parametri!$D$4*(A3012/$D$8)^Parametri!$F$8</f>
        <v>52.984228258021538</v>
      </c>
      <c r="G3012" s="9">
        <f t="shared" si="414"/>
        <v>-180.13693717720824</v>
      </c>
      <c r="H3012" s="9">
        <f>Parametri!$M$4-10*LOG10(Parametri!$L$5/1000)-20*LOG10(A3012/1000000)</f>
        <v>30.779085224767989</v>
      </c>
      <c r="I3012" s="9">
        <f t="shared" si="418"/>
        <v>-210.91602240197622</v>
      </c>
      <c r="J3012" s="10">
        <f t="shared" si="419"/>
        <v>8.0983726997543544E-22</v>
      </c>
      <c r="K3012" s="14">
        <f>$D$6+'ADSL PSD'!$J3012*Parametri!$L$6+'17a PSD'!$J3012*Parametri!$L$7+$J3012*Parametri!$L$8</f>
        <v>1.0832510235966037E-10</v>
      </c>
      <c r="L3012" s="9">
        <f t="shared" si="420"/>
        <v>-99.652708919154236</v>
      </c>
      <c r="M3012" s="9">
        <f t="shared" si="421"/>
        <v>-80.484228258054003</v>
      </c>
      <c r="N3012" s="10">
        <f>HLOOKUP(M3012,Menu!$C$8:$AB$9,2,TRUE)</f>
        <v>0</v>
      </c>
      <c r="O3012" s="9">
        <f t="shared" si="422"/>
        <v>-135.65270891915424</v>
      </c>
    </row>
    <row r="3013" spans="1:15" s="10" customFormat="1" x14ac:dyDescent="0.25">
      <c r="A3013" s="2">
        <v>12933187.5</v>
      </c>
      <c r="B3013" s="2">
        <v>-160</v>
      </c>
      <c r="C3013" s="9">
        <f t="shared" si="415"/>
        <v>-163.5</v>
      </c>
      <c r="D3013" s="9">
        <f t="shared" si="416"/>
        <v>-127.15270891918669</v>
      </c>
      <c r="E3013" s="9">
        <f t="shared" si="417"/>
        <v>1.9263229911510223E-13</v>
      </c>
      <c r="F3013" s="9">
        <f>Parametri!$D$4*(A3013/$D$8)^Parametri!$F$8</f>
        <v>52.993064117043687</v>
      </c>
      <c r="G3013" s="9">
        <f t="shared" si="414"/>
        <v>-180.14577303623037</v>
      </c>
      <c r="H3013" s="9">
        <f>Parametri!$M$4-10*LOG10(Parametri!$L$5/1000)-20*LOG10(A3013/1000000)</f>
        <v>30.776188479822657</v>
      </c>
      <c r="I3013" s="9">
        <f t="shared" si="418"/>
        <v>-210.92196151605302</v>
      </c>
      <c r="J3013" s="10">
        <f t="shared" si="419"/>
        <v>8.0873054886573103E-22</v>
      </c>
      <c r="K3013" s="14">
        <f>$D$6+'ADSL PSD'!$J3013*Parametri!$L$6+'17a PSD'!$J3013*Parametri!$L$7+$J3013*Parametri!$L$8</f>
        <v>1.0832510235965926E-10</v>
      </c>
      <c r="L3013" s="9">
        <f t="shared" si="420"/>
        <v>-99.652708919154264</v>
      </c>
      <c r="M3013" s="9">
        <f t="shared" si="421"/>
        <v>-80.493064117076102</v>
      </c>
      <c r="N3013" s="10">
        <f>HLOOKUP(M3013,Menu!$C$8:$AB$9,2,TRUE)</f>
        <v>0</v>
      </c>
      <c r="O3013" s="9">
        <f t="shared" si="422"/>
        <v>-135.65270891915426</v>
      </c>
    </row>
    <row r="3014" spans="1:15" s="10" customFormat="1" x14ac:dyDescent="0.25">
      <c r="A3014" s="2">
        <v>12937500</v>
      </c>
      <c r="B3014" s="2">
        <v>-160</v>
      </c>
      <c r="C3014" s="9">
        <f t="shared" si="415"/>
        <v>-163.5</v>
      </c>
      <c r="D3014" s="9">
        <f t="shared" si="416"/>
        <v>-127.15270891918669</v>
      </c>
      <c r="E3014" s="9">
        <f t="shared" si="417"/>
        <v>1.9263229911510223E-13</v>
      </c>
      <c r="F3014" s="9">
        <f>Parametri!$D$4*(A3014/$D$8)^Parametri!$F$8</f>
        <v>53.001898503054399</v>
      </c>
      <c r="G3014" s="9">
        <f t="shared" si="414"/>
        <v>-180.1546074222411</v>
      </c>
      <c r="H3014" s="9">
        <f>Parametri!$M$4-10*LOG10(Parametri!$L$5/1000)-20*LOG10(A3014/1000000)</f>
        <v>30.773292700619951</v>
      </c>
      <c r="I3014" s="9">
        <f t="shared" si="418"/>
        <v>-210.92790012286105</v>
      </c>
      <c r="J3014" s="10">
        <f t="shared" si="419"/>
        <v>8.0762543453070271E-22</v>
      </c>
      <c r="K3014" s="14">
        <f>$D$6+'ADSL PSD'!$J3014*Parametri!$L$6+'17a PSD'!$J3014*Parametri!$L$7+$J3014*Parametri!$L$8</f>
        <v>1.0832510235965816E-10</v>
      </c>
      <c r="L3014" s="9">
        <f t="shared" si="420"/>
        <v>-99.652708919154321</v>
      </c>
      <c r="M3014" s="9">
        <f t="shared" si="421"/>
        <v>-80.501898503086778</v>
      </c>
      <c r="N3014" s="10">
        <f>HLOOKUP(M3014,Menu!$C$8:$AB$9,2,TRUE)</f>
        <v>0</v>
      </c>
      <c r="O3014" s="9">
        <f t="shared" si="422"/>
        <v>-135.65270891915432</v>
      </c>
    </row>
    <row r="3015" spans="1:15" s="10" customFormat="1" x14ac:dyDescent="0.25">
      <c r="A3015" s="2">
        <v>12941812.5</v>
      </c>
      <c r="B3015" s="2">
        <v>-160</v>
      </c>
      <c r="C3015" s="9">
        <f t="shared" si="415"/>
        <v>-163.5</v>
      </c>
      <c r="D3015" s="9">
        <f t="shared" si="416"/>
        <v>-127.15270891918669</v>
      </c>
      <c r="E3015" s="9">
        <f t="shared" si="417"/>
        <v>1.9263229911510223E-13</v>
      </c>
      <c r="F3015" s="9">
        <f>Parametri!$D$4*(A3015/$D$8)^Parametri!$F$8</f>
        <v>53.010731416790087</v>
      </c>
      <c r="G3015" s="9">
        <f t="shared" si="414"/>
        <v>-180.16344033597679</v>
      </c>
      <c r="H3015" s="9">
        <f>Parametri!$M$4-10*LOG10(Parametri!$L$5/1000)-20*LOG10(A3015/1000000)</f>
        <v>30.77039788651615</v>
      </c>
      <c r="I3015" s="9">
        <f t="shared" si="418"/>
        <v>-210.93383822249294</v>
      </c>
      <c r="J3015" s="10">
        <f t="shared" si="419"/>
        <v>8.0652192449953639E-22</v>
      </c>
      <c r="K3015" s="14">
        <f>$D$6+'ADSL PSD'!$J3015*Parametri!$L$6+'17a PSD'!$J3015*Parametri!$L$7+$J3015*Parametri!$L$8</f>
        <v>1.0832510235965706E-10</v>
      </c>
      <c r="L3015" s="9">
        <f t="shared" si="420"/>
        <v>-99.652708919154364</v>
      </c>
      <c r="M3015" s="9">
        <f t="shared" si="421"/>
        <v>-80.510731416822424</v>
      </c>
      <c r="N3015" s="10">
        <f>HLOOKUP(M3015,Menu!$C$8:$AB$9,2,TRUE)</f>
        <v>0</v>
      </c>
      <c r="O3015" s="9">
        <f t="shared" si="422"/>
        <v>-135.65270891915435</v>
      </c>
    </row>
    <row r="3016" spans="1:15" s="10" customFormat="1" x14ac:dyDescent="0.25">
      <c r="A3016" s="2">
        <v>12946125</v>
      </c>
      <c r="B3016" s="2">
        <v>-160</v>
      </c>
      <c r="C3016" s="9">
        <f t="shared" si="415"/>
        <v>-163.5</v>
      </c>
      <c r="D3016" s="9">
        <f t="shared" si="416"/>
        <v>-127.15270891918669</v>
      </c>
      <c r="E3016" s="9">
        <f t="shared" si="417"/>
        <v>1.9263229911510223E-13</v>
      </c>
      <c r="F3016" s="9">
        <f>Parametri!$D$4*(A3016/$D$8)^Parametri!$F$8</f>
        <v>53.019562858986596</v>
      </c>
      <c r="G3016" s="9">
        <f t="shared" si="414"/>
        <v>-180.1722717781733</v>
      </c>
      <c r="H3016" s="9">
        <f>Parametri!$M$4-10*LOG10(Parametri!$L$5/1000)-20*LOG10(A3016/1000000)</f>
        <v>30.767504036868168</v>
      </c>
      <c r="I3016" s="9">
        <f t="shared" si="418"/>
        <v>-210.93977581504146</v>
      </c>
      <c r="J3016" s="10">
        <f t="shared" si="419"/>
        <v>8.0542001630540312E-22</v>
      </c>
      <c r="K3016" s="14">
        <f>$D$6+'ADSL PSD'!$J3016*Parametri!$L$6+'17a PSD'!$J3016*Parametri!$L$7+$J3016*Parametri!$L$8</f>
        <v>1.0832510235965595E-10</v>
      </c>
      <c r="L3016" s="9">
        <f t="shared" si="420"/>
        <v>-99.652708919154406</v>
      </c>
      <c r="M3016" s="9">
        <f t="shared" si="421"/>
        <v>-80.51956285901889</v>
      </c>
      <c r="N3016" s="10">
        <f>HLOOKUP(M3016,Menu!$C$8:$AB$9,2,TRUE)</f>
        <v>0</v>
      </c>
      <c r="O3016" s="9">
        <f t="shared" si="422"/>
        <v>-135.65270891915441</v>
      </c>
    </row>
    <row r="3017" spans="1:15" s="10" customFormat="1" x14ac:dyDescent="0.25">
      <c r="A3017" s="2">
        <v>12950437.5</v>
      </c>
      <c r="B3017" s="2">
        <v>-160</v>
      </c>
      <c r="C3017" s="9">
        <f t="shared" si="415"/>
        <v>-163.5</v>
      </c>
      <c r="D3017" s="9">
        <f t="shared" si="416"/>
        <v>-127.15270891918669</v>
      </c>
      <c r="E3017" s="9">
        <f t="shared" si="417"/>
        <v>1.9263229911510223E-13</v>
      </c>
      <c r="F3017" s="9">
        <f>Parametri!$D$4*(A3017/$D$8)^Parametri!$F$8</f>
        <v>53.028392830379161</v>
      </c>
      <c r="G3017" s="9">
        <f t="shared" si="414"/>
        <v>-180.18110174956587</v>
      </c>
      <c r="H3017" s="9">
        <f>Parametri!$M$4-10*LOG10(Parametri!$L$5/1000)-20*LOG10(A3017/1000000)</f>
        <v>30.764611151033581</v>
      </c>
      <c r="I3017" s="9">
        <f t="shared" si="418"/>
        <v>-210.94571290059946</v>
      </c>
      <c r="J3017" s="10">
        <f t="shared" si="419"/>
        <v>8.0431970748545339E-22</v>
      </c>
      <c r="K3017" s="14">
        <f>$D$6+'ADSL PSD'!$J3017*Parametri!$L$6+'17a PSD'!$J3017*Parametri!$L$7+$J3017*Parametri!$L$8</f>
        <v>1.0832510235965485E-10</v>
      </c>
      <c r="L3017" s="9">
        <f t="shared" si="420"/>
        <v>-99.652708919154449</v>
      </c>
      <c r="M3017" s="9">
        <f t="shared" si="421"/>
        <v>-80.52839283041142</v>
      </c>
      <c r="N3017" s="10">
        <f>HLOOKUP(M3017,Menu!$C$8:$AB$9,2,TRUE)</f>
        <v>0</v>
      </c>
      <c r="O3017" s="9">
        <f t="shared" si="422"/>
        <v>-135.65270891915446</v>
      </c>
    </row>
    <row r="3018" spans="1:15" s="10" customFormat="1" x14ac:dyDescent="0.25">
      <c r="A3018" s="2">
        <v>12954750</v>
      </c>
      <c r="B3018" s="2">
        <v>-160</v>
      </c>
      <c r="C3018" s="9">
        <f t="shared" si="415"/>
        <v>-163.5</v>
      </c>
      <c r="D3018" s="9">
        <f t="shared" si="416"/>
        <v>-127.15270891918669</v>
      </c>
      <c r="E3018" s="9">
        <f t="shared" si="417"/>
        <v>1.9263229911510223E-13</v>
      </c>
      <c r="F3018" s="9">
        <f>Parametri!$D$4*(A3018/$D$8)^Parametri!$F$8</f>
        <v>53.037221331702355</v>
      </c>
      <c r="G3018" s="9">
        <f t="shared" si="414"/>
        <v>-180.18993025088906</v>
      </c>
      <c r="H3018" s="9">
        <f>Parametri!$M$4-10*LOG10(Parametri!$L$5/1000)-20*LOG10(A3018/1000000)</f>
        <v>30.761719228370588</v>
      </c>
      <c r="I3018" s="9">
        <f t="shared" si="418"/>
        <v>-210.95164947925966</v>
      </c>
      <c r="J3018" s="10">
        <f t="shared" si="419"/>
        <v>8.0322099558087218E-22</v>
      </c>
      <c r="K3018" s="14">
        <f>$D$6+'ADSL PSD'!$J3018*Parametri!$L$6+'17a PSD'!$J3018*Parametri!$L$7+$J3018*Parametri!$L$8</f>
        <v>1.0832510235965375E-10</v>
      </c>
      <c r="L3018" s="9">
        <f t="shared" si="420"/>
        <v>-99.652708919154506</v>
      </c>
      <c r="M3018" s="9">
        <f t="shared" si="421"/>
        <v>-80.537221331734557</v>
      </c>
      <c r="N3018" s="10">
        <f>HLOOKUP(M3018,Menu!$C$8:$AB$9,2,TRUE)</f>
        <v>0</v>
      </c>
      <c r="O3018" s="9">
        <f t="shared" si="422"/>
        <v>-135.65270891915452</v>
      </c>
    </row>
    <row r="3019" spans="1:15" s="10" customFormat="1" x14ac:dyDescent="0.25">
      <c r="A3019" s="2">
        <v>12959062.5</v>
      </c>
      <c r="B3019" s="2">
        <v>-160</v>
      </c>
      <c r="C3019" s="9">
        <f t="shared" si="415"/>
        <v>-163.5</v>
      </c>
      <c r="D3019" s="9">
        <f t="shared" si="416"/>
        <v>-127.15270891918669</v>
      </c>
      <c r="E3019" s="9">
        <f t="shared" si="417"/>
        <v>1.9263229911510223E-13</v>
      </c>
      <c r="F3019" s="9">
        <f>Parametri!$D$4*(A3019/$D$8)^Parametri!$F$8</f>
        <v>53.046048363690204</v>
      </c>
      <c r="G3019" s="9">
        <f t="shared" si="414"/>
        <v>-180.1987572828769</v>
      </c>
      <c r="H3019" s="9">
        <f>Parametri!$M$4-10*LOG10(Parametri!$L$5/1000)-20*LOG10(A3019/1000000)</f>
        <v>30.758828268238037</v>
      </c>
      <c r="I3019" s="9">
        <f t="shared" si="418"/>
        <v>-210.95758555111493</v>
      </c>
      <c r="J3019" s="10">
        <f t="shared" si="419"/>
        <v>8.0212387813678729E-22</v>
      </c>
      <c r="K3019" s="14">
        <f>$D$6+'ADSL PSD'!$J3019*Parametri!$L$6+'17a PSD'!$J3019*Parametri!$L$7+$J3019*Parametri!$L$8</f>
        <v>1.0832510235965266E-10</v>
      </c>
      <c r="L3019" s="9">
        <f t="shared" si="420"/>
        <v>-99.652708919154534</v>
      </c>
      <c r="M3019" s="9">
        <f t="shared" si="421"/>
        <v>-80.546048363722363</v>
      </c>
      <c r="N3019" s="10">
        <f>HLOOKUP(M3019,Menu!$C$8:$AB$9,2,TRUE)</f>
        <v>0</v>
      </c>
      <c r="O3019" s="9">
        <f t="shared" si="422"/>
        <v>-135.65270891915452</v>
      </c>
    </row>
    <row r="3020" spans="1:15" s="10" customFormat="1" x14ac:dyDescent="0.25">
      <c r="A3020" s="2">
        <v>12963375</v>
      </c>
      <c r="B3020" s="2">
        <v>-160</v>
      </c>
      <c r="C3020" s="9">
        <f t="shared" si="415"/>
        <v>-163.5</v>
      </c>
      <c r="D3020" s="9">
        <f t="shared" si="416"/>
        <v>-127.15270891918669</v>
      </c>
      <c r="E3020" s="9">
        <f t="shared" si="417"/>
        <v>1.9263229911510223E-13</v>
      </c>
      <c r="F3020" s="9">
        <f>Parametri!$D$4*(A3020/$D$8)^Parametri!$F$8</f>
        <v>53.054873927076066</v>
      </c>
      <c r="G3020" s="9">
        <f t="shared" si="414"/>
        <v>-180.20758284626277</v>
      </c>
      <c r="H3020" s="9">
        <f>Parametri!$M$4-10*LOG10(Parametri!$L$5/1000)-20*LOG10(A3020/1000000)</f>
        <v>30.755938269995418</v>
      </c>
      <c r="I3020" s="9">
        <f t="shared" si="418"/>
        <v>-210.96352111625819</v>
      </c>
      <c r="J3020" s="10">
        <f t="shared" si="419"/>
        <v>8.0102835270231924E-22</v>
      </c>
      <c r="K3020" s="14">
        <f>$D$6+'ADSL PSD'!$J3020*Parametri!$L$6+'17a PSD'!$J3020*Parametri!$L$7+$J3020*Parametri!$L$8</f>
        <v>1.0832510235965157E-10</v>
      </c>
      <c r="L3020" s="9">
        <f t="shared" si="420"/>
        <v>-99.652708919154591</v>
      </c>
      <c r="M3020" s="9">
        <f t="shared" si="421"/>
        <v>-80.554873927108176</v>
      </c>
      <c r="N3020" s="10">
        <f>HLOOKUP(M3020,Menu!$C$8:$AB$9,2,TRUE)</f>
        <v>0</v>
      </c>
      <c r="O3020" s="9">
        <f t="shared" si="422"/>
        <v>-135.65270891915458</v>
      </c>
    </row>
    <row r="3021" spans="1:15" s="10" customFormat="1" x14ac:dyDescent="0.25">
      <c r="A3021" s="2">
        <v>12967687.5</v>
      </c>
      <c r="B3021" s="2">
        <v>-160</v>
      </c>
      <c r="C3021" s="9">
        <f t="shared" si="415"/>
        <v>-163.5</v>
      </c>
      <c r="D3021" s="9">
        <f t="shared" si="416"/>
        <v>-127.15270891918669</v>
      </c>
      <c r="E3021" s="9">
        <f t="shared" si="417"/>
        <v>1.9263229911510223E-13</v>
      </c>
      <c r="F3021" s="9">
        <f>Parametri!$D$4*(A3021/$D$8)^Parametri!$F$8</f>
        <v>53.063698022592732</v>
      </c>
      <c r="G3021" s="9">
        <f t="shared" si="414"/>
        <v>-180.21640694177944</v>
      </c>
      <c r="H3021" s="9">
        <f>Parametri!$M$4-10*LOG10(Parametri!$L$5/1000)-20*LOG10(A3021/1000000)</f>
        <v>30.753049233002852</v>
      </c>
      <c r="I3021" s="9">
        <f t="shared" si="418"/>
        <v>-210.96945617478229</v>
      </c>
      <c r="J3021" s="10">
        <f t="shared" si="419"/>
        <v>7.9993441683055201E-22</v>
      </c>
      <c r="K3021" s="14">
        <f>$D$6+'ADSL PSD'!$J3021*Parametri!$L$6+'17a PSD'!$J3021*Parametri!$L$7+$J3021*Parametri!$L$8</f>
        <v>1.0832510235965047E-10</v>
      </c>
      <c r="L3021" s="9">
        <f t="shared" si="420"/>
        <v>-99.652708919154634</v>
      </c>
      <c r="M3021" s="9">
        <f t="shared" si="421"/>
        <v>-80.563698022624806</v>
      </c>
      <c r="N3021" s="10">
        <f>HLOOKUP(M3021,Menu!$C$8:$AB$9,2,TRUE)</f>
        <v>0</v>
      </c>
      <c r="O3021" s="9">
        <f t="shared" si="422"/>
        <v>-135.65270891915463</v>
      </c>
    </row>
    <row r="3022" spans="1:15" s="10" customFormat="1" x14ac:dyDescent="0.25">
      <c r="A3022" s="2">
        <v>12972000</v>
      </c>
      <c r="B3022" s="2">
        <v>-160</v>
      </c>
      <c r="C3022" s="9">
        <f t="shared" si="415"/>
        <v>-163.5</v>
      </c>
      <c r="D3022" s="9">
        <f t="shared" si="416"/>
        <v>-127.15270891918669</v>
      </c>
      <c r="E3022" s="9">
        <f t="shared" si="417"/>
        <v>1.9263229911510223E-13</v>
      </c>
      <c r="F3022" s="9">
        <f>Parametri!$D$4*(A3022/$D$8)^Parametri!$F$8</f>
        <v>53.072520650972358</v>
      </c>
      <c r="G3022" s="9">
        <f t="shared" si="414"/>
        <v>-180.22522957015906</v>
      </c>
      <c r="H3022" s="9">
        <f>Parametri!$M$4-10*LOG10(Parametri!$L$5/1000)-20*LOG10(A3022/1000000)</f>
        <v>30.750161156621107</v>
      </c>
      <c r="I3022" s="9">
        <f t="shared" si="418"/>
        <v>-210.97539072678018</v>
      </c>
      <c r="J3022" s="10">
        <f t="shared" si="419"/>
        <v>7.9884206807853724E-22</v>
      </c>
      <c r="K3022" s="14">
        <f>$D$6+'ADSL PSD'!$J3022*Parametri!$L$6+'17a PSD'!$J3022*Parametri!$L$7+$J3022*Parametri!$L$8</f>
        <v>1.0832510235964937E-10</v>
      </c>
      <c r="L3022" s="9">
        <f t="shared" si="420"/>
        <v>-99.652708919154676</v>
      </c>
      <c r="M3022" s="9">
        <f t="shared" si="421"/>
        <v>-80.572520651004382</v>
      </c>
      <c r="N3022" s="10">
        <f>HLOOKUP(M3022,Menu!$C$8:$AB$9,2,TRUE)</f>
        <v>0</v>
      </c>
      <c r="O3022" s="9">
        <f t="shared" si="422"/>
        <v>-135.65270891915469</v>
      </c>
    </row>
    <row r="3023" spans="1:15" s="10" customFormat="1" x14ac:dyDescent="0.25">
      <c r="A3023" s="2">
        <v>12976312.5</v>
      </c>
      <c r="B3023" s="2">
        <v>-160</v>
      </c>
      <c r="C3023" s="9">
        <f t="shared" si="415"/>
        <v>-163.5</v>
      </c>
      <c r="D3023" s="9">
        <f t="shared" si="416"/>
        <v>-127.15270891918669</v>
      </c>
      <c r="E3023" s="9">
        <f t="shared" si="417"/>
        <v>1.9263229911510223E-13</v>
      </c>
      <c r="F3023" s="9">
        <f>Parametri!$D$4*(A3023/$D$8)^Parametri!$F$8</f>
        <v>53.081341812946512</v>
      </c>
      <c r="G3023" s="9">
        <f t="shared" ref="G3023:G3086" si="423">D3023-F3023</f>
        <v>-180.2340507321332</v>
      </c>
      <c r="H3023" s="9">
        <f>Parametri!$M$4-10*LOG10(Parametri!$L$5/1000)-20*LOG10(A3023/1000000)</f>
        <v>30.74727404021159</v>
      </c>
      <c r="I3023" s="9">
        <f t="shared" si="418"/>
        <v>-210.98132477234478</v>
      </c>
      <c r="J3023" s="10">
        <f t="shared" si="419"/>
        <v>7.977513040072763E-22</v>
      </c>
      <c r="K3023" s="14">
        <f>$D$6+'ADSL PSD'!$J3023*Parametri!$L$6+'17a PSD'!$J3023*Parametri!$L$7+$J3023*Parametri!$L$8</f>
        <v>1.0832510235964829E-10</v>
      </c>
      <c r="L3023" s="9">
        <f t="shared" si="420"/>
        <v>-99.652708919154719</v>
      </c>
      <c r="M3023" s="9">
        <f t="shared" si="421"/>
        <v>-80.581341812978479</v>
      </c>
      <c r="N3023" s="10">
        <f>HLOOKUP(M3023,Menu!$C$8:$AB$9,2,TRUE)</f>
        <v>0</v>
      </c>
      <c r="O3023" s="9">
        <f t="shared" si="422"/>
        <v>-135.65270891915472</v>
      </c>
    </row>
    <row r="3024" spans="1:15" s="10" customFormat="1" x14ac:dyDescent="0.25">
      <c r="A3024" s="2">
        <v>12980625</v>
      </c>
      <c r="B3024" s="2">
        <v>-160</v>
      </c>
      <c r="C3024" s="9">
        <f t="shared" ref="C3024:C3087" si="424">B3024-3.5</f>
        <v>-163.5</v>
      </c>
      <c r="D3024" s="9">
        <f t="shared" ref="D3024:D3087" si="425">C3024+$D$2</f>
        <v>-127.15270891918669</v>
      </c>
      <c r="E3024" s="9">
        <f t="shared" ref="E3024:E3087" si="426">10^(D3024/10)</f>
        <v>1.9263229911510223E-13</v>
      </c>
      <c r="F3024" s="9">
        <f>Parametri!$D$4*(A3024/$D$8)^Parametri!$F$8</f>
        <v>53.090161509246137</v>
      </c>
      <c r="G3024" s="9">
        <f t="shared" si="423"/>
        <v>-180.24287042843284</v>
      </c>
      <c r="H3024" s="9">
        <f>Parametri!$M$4-10*LOG10(Parametri!$L$5/1000)-20*LOG10(A3024/1000000)</f>
        <v>30.744387883136334</v>
      </c>
      <c r="I3024" s="9">
        <f t="shared" ref="I3024:I3087" si="427">G3024-H3024</f>
        <v>-210.98725831156918</v>
      </c>
      <c r="J3024" s="10">
        <f t="shared" ref="J3024:J3087" si="428">10^(I3024/10)</f>
        <v>7.9666212218171985E-22</v>
      </c>
      <c r="K3024" s="14">
        <f>$D$6+'ADSL PSD'!$J3024*Parametri!$L$6+'17a PSD'!$J3024*Parametri!$L$7+$J3024*Parametri!$L$8</f>
        <v>1.083251023596472E-10</v>
      </c>
      <c r="L3024" s="9">
        <f t="shared" ref="L3024:L3087" si="429">10*LOG10(K3024)</f>
        <v>-99.652708919154747</v>
      </c>
      <c r="M3024" s="9">
        <f t="shared" ref="M3024:M3087" si="430">G3024-L3024</f>
        <v>-80.59016150927809</v>
      </c>
      <c r="N3024" s="10">
        <f>HLOOKUP(M3024,Menu!$C$8:$AB$9,2,TRUE)</f>
        <v>0</v>
      </c>
      <c r="O3024" s="9">
        <f t="shared" ref="O3024:O3087" si="431">L3024-36</f>
        <v>-135.65270891915475</v>
      </c>
    </row>
    <row r="3025" spans="1:15" s="10" customFormat="1" x14ac:dyDescent="0.25">
      <c r="A3025" s="2">
        <v>12984937.5</v>
      </c>
      <c r="B3025" s="2">
        <v>-160</v>
      </c>
      <c r="C3025" s="9">
        <f t="shared" si="424"/>
        <v>-163.5</v>
      </c>
      <c r="D3025" s="9">
        <f t="shared" si="425"/>
        <v>-127.15270891918669</v>
      </c>
      <c r="E3025" s="9">
        <f t="shared" si="426"/>
        <v>1.9263229911510223E-13</v>
      </c>
      <c r="F3025" s="9">
        <f>Parametri!$D$4*(A3025/$D$8)^Parametri!$F$8</f>
        <v>53.098979740601571</v>
      </c>
      <c r="G3025" s="9">
        <f t="shared" si="423"/>
        <v>-180.25168865978827</v>
      </c>
      <c r="H3025" s="9">
        <f>Parametri!$M$4-10*LOG10(Parametri!$L$5/1000)-20*LOG10(A3025/1000000)</f>
        <v>30.741502684758014</v>
      </c>
      <c r="I3025" s="9">
        <f t="shared" si="427"/>
        <v>-210.99319134454629</v>
      </c>
      <c r="J3025" s="10">
        <f t="shared" si="428"/>
        <v>7.9557452017077716E-22</v>
      </c>
      <c r="K3025" s="14">
        <f>$D$6+'ADSL PSD'!$J3025*Parametri!$L$6+'17a PSD'!$J3025*Parametri!$L$7+$J3025*Parametri!$L$8</f>
        <v>1.0832510235964612E-10</v>
      </c>
      <c r="L3025" s="9">
        <f t="shared" si="429"/>
        <v>-99.652708919154804</v>
      </c>
      <c r="M3025" s="9">
        <f t="shared" si="430"/>
        <v>-80.598979740633467</v>
      </c>
      <c r="N3025" s="10">
        <f>HLOOKUP(M3025,Menu!$C$8:$AB$9,2,TRUE)</f>
        <v>0</v>
      </c>
      <c r="O3025" s="9">
        <f t="shared" si="431"/>
        <v>-135.6527089191548</v>
      </c>
    </row>
    <row r="3026" spans="1:15" s="10" customFormat="1" x14ac:dyDescent="0.25">
      <c r="A3026" s="2">
        <v>12989250</v>
      </c>
      <c r="B3026" s="2">
        <v>-160</v>
      </c>
      <c r="C3026" s="9">
        <f t="shared" si="424"/>
        <v>-163.5</v>
      </c>
      <c r="D3026" s="9">
        <f t="shared" si="425"/>
        <v>-127.15270891918669</v>
      </c>
      <c r="E3026" s="9">
        <f t="shared" si="426"/>
        <v>1.9263229911510223E-13</v>
      </c>
      <c r="F3026" s="9">
        <f>Parametri!$D$4*(A3026/$D$8)^Parametri!$F$8</f>
        <v>53.107796507742549</v>
      </c>
      <c r="G3026" s="9">
        <f t="shared" si="423"/>
        <v>-180.26050542692923</v>
      </c>
      <c r="H3026" s="9">
        <f>Parametri!$M$4-10*LOG10(Parametri!$L$5/1000)-20*LOG10(A3026/1000000)</f>
        <v>30.738618444439943</v>
      </c>
      <c r="I3026" s="9">
        <f t="shared" si="427"/>
        <v>-210.99912387136916</v>
      </c>
      <c r="J3026" s="10">
        <f t="shared" si="428"/>
        <v>7.9448849554727056E-22</v>
      </c>
      <c r="K3026" s="14">
        <f>$D$6+'ADSL PSD'!$J3026*Parametri!$L$6+'17a PSD'!$J3026*Parametri!$L$7+$J3026*Parametri!$L$8</f>
        <v>1.0832510235964503E-10</v>
      </c>
      <c r="L3026" s="9">
        <f t="shared" si="429"/>
        <v>-99.652708919154833</v>
      </c>
      <c r="M3026" s="9">
        <f t="shared" si="430"/>
        <v>-80.607796507774395</v>
      </c>
      <c r="N3026" s="10">
        <f>HLOOKUP(M3026,Menu!$C$8:$AB$9,2,TRUE)</f>
        <v>0</v>
      </c>
      <c r="O3026" s="9">
        <f t="shared" si="431"/>
        <v>-135.65270891915483</v>
      </c>
    </row>
    <row r="3027" spans="1:15" s="10" customFormat="1" x14ac:dyDescent="0.25">
      <c r="A3027" s="2">
        <v>12993562.5</v>
      </c>
      <c r="B3027" s="2">
        <v>-160</v>
      </c>
      <c r="C3027" s="9">
        <f t="shared" si="424"/>
        <v>-163.5</v>
      </c>
      <c r="D3027" s="9">
        <f t="shared" si="425"/>
        <v>-127.15270891918669</v>
      </c>
      <c r="E3027" s="9">
        <f t="shared" si="426"/>
        <v>1.9263229911510223E-13</v>
      </c>
      <c r="F3027" s="9">
        <f>Parametri!$D$4*(A3027/$D$8)^Parametri!$F$8</f>
        <v>53.116611811398208</v>
      </c>
      <c r="G3027" s="9">
        <f t="shared" si="423"/>
        <v>-180.26932073058489</v>
      </c>
      <c r="H3027" s="9">
        <f>Parametri!$M$4-10*LOG10(Parametri!$L$5/1000)-20*LOG10(A3027/1000000)</f>
        <v>30.73573516154606</v>
      </c>
      <c r="I3027" s="9">
        <f t="shared" si="427"/>
        <v>-211.00505589213094</v>
      </c>
      <c r="J3027" s="10">
        <f t="shared" si="428"/>
        <v>7.9340404588796245E-22</v>
      </c>
      <c r="K3027" s="14">
        <f>$D$6+'ADSL PSD'!$J3027*Parametri!$L$6+'17a PSD'!$J3027*Parametri!$L$7+$J3027*Parametri!$L$8</f>
        <v>1.0832510235964394E-10</v>
      </c>
      <c r="L3027" s="9">
        <f t="shared" si="429"/>
        <v>-99.65270891915489</v>
      </c>
      <c r="M3027" s="9">
        <f t="shared" si="430"/>
        <v>-80.616611811430005</v>
      </c>
      <c r="N3027" s="10">
        <f>HLOOKUP(M3027,Menu!$C$8:$AB$9,2,TRUE)</f>
        <v>0</v>
      </c>
      <c r="O3027" s="9">
        <f t="shared" si="431"/>
        <v>-135.65270891915489</v>
      </c>
    </row>
    <row r="3028" spans="1:15" s="10" customFormat="1" x14ac:dyDescent="0.25">
      <c r="A3028" s="2">
        <v>12997875</v>
      </c>
      <c r="B3028" s="2">
        <v>-160</v>
      </c>
      <c r="C3028" s="9">
        <f t="shared" si="424"/>
        <v>-163.5</v>
      </c>
      <c r="D3028" s="9">
        <f t="shared" si="425"/>
        <v>-127.15270891918669</v>
      </c>
      <c r="E3028" s="9">
        <f t="shared" si="426"/>
        <v>1.9263229911510223E-13</v>
      </c>
      <c r="F3028" s="9">
        <f>Parametri!$D$4*(A3028/$D$8)^Parametri!$F$8</f>
        <v>53.125425652297075</v>
      </c>
      <c r="G3028" s="9">
        <f t="shared" si="423"/>
        <v>-180.27813457148378</v>
      </c>
      <c r="H3028" s="9">
        <f>Parametri!$M$4-10*LOG10(Parametri!$L$5/1000)-20*LOG10(A3028/1000000)</f>
        <v>30.732852835440944</v>
      </c>
      <c r="I3028" s="9">
        <f t="shared" si="427"/>
        <v>-211.01098740692473</v>
      </c>
      <c r="J3028" s="10">
        <f t="shared" si="428"/>
        <v>7.9232116877353133E-22</v>
      </c>
      <c r="K3028" s="14">
        <f>$D$6+'ADSL PSD'!$J3028*Parametri!$L$6+'17a PSD'!$J3028*Parametri!$L$7+$J3028*Parametri!$L$8</f>
        <v>1.0832510235964286E-10</v>
      </c>
      <c r="L3028" s="9">
        <f t="shared" si="429"/>
        <v>-99.652708919154932</v>
      </c>
      <c r="M3028" s="9">
        <f t="shared" si="430"/>
        <v>-80.625425652328843</v>
      </c>
      <c r="N3028" s="10">
        <f>HLOOKUP(M3028,Menu!$C$8:$AB$9,2,TRUE)</f>
        <v>0</v>
      </c>
      <c r="O3028" s="9">
        <f t="shared" si="431"/>
        <v>-135.65270891915492</v>
      </c>
    </row>
    <row r="3029" spans="1:15" s="10" customFormat="1" x14ac:dyDescent="0.25">
      <c r="A3029" s="2">
        <v>13002187.5</v>
      </c>
      <c r="B3029" s="2">
        <v>-160</v>
      </c>
      <c r="C3029" s="9">
        <f t="shared" si="424"/>
        <v>-163.5</v>
      </c>
      <c r="D3029" s="9">
        <f t="shared" si="425"/>
        <v>-127.15270891918669</v>
      </c>
      <c r="E3029" s="9">
        <f t="shared" si="426"/>
        <v>1.9263229911510223E-13</v>
      </c>
      <c r="F3029" s="9">
        <f>Parametri!$D$4*(A3029/$D$8)^Parametri!$F$8</f>
        <v>53.134238031167058</v>
      </c>
      <c r="G3029" s="9">
        <f t="shared" si="423"/>
        <v>-180.28694695035375</v>
      </c>
      <c r="H3029" s="9">
        <f>Parametri!$M$4-10*LOG10(Parametri!$L$5/1000)-20*LOG10(A3029/1000000)</f>
        <v>30.7299714654898</v>
      </c>
      <c r="I3029" s="9">
        <f t="shared" si="427"/>
        <v>-211.01691841584355</v>
      </c>
      <c r="J3029" s="10">
        <f t="shared" si="428"/>
        <v>7.9123986178858853E-22</v>
      </c>
      <c r="K3029" s="14">
        <f>$D$6+'ADSL PSD'!$J3029*Parametri!$L$6+'17a PSD'!$J3029*Parametri!$L$7+$J3029*Parametri!$L$8</f>
        <v>1.0832510235964177E-10</v>
      </c>
      <c r="L3029" s="9">
        <f t="shared" si="429"/>
        <v>-99.652708919154975</v>
      </c>
      <c r="M3029" s="9">
        <f t="shared" si="430"/>
        <v>-80.634238031198777</v>
      </c>
      <c r="N3029" s="10">
        <f>HLOOKUP(M3029,Menu!$C$8:$AB$9,2,TRUE)</f>
        <v>0</v>
      </c>
      <c r="O3029" s="9">
        <f t="shared" si="431"/>
        <v>-135.65270891915497</v>
      </c>
    </row>
    <row r="3030" spans="1:15" s="10" customFormat="1" x14ac:dyDescent="0.25">
      <c r="A3030" s="2">
        <v>13006500</v>
      </c>
      <c r="B3030" s="2">
        <v>-160</v>
      </c>
      <c r="C3030" s="9">
        <f t="shared" si="424"/>
        <v>-163.5</v>
      </c>
      <c r="D3030" s="9">
        <f t="shared" si="425"/>
        <v>-127.15270891918669</v>
      </c>
      <c r="E3030" s="9">
        <f t="shared" si="426"/>
        <v>1.9263229911510223E-13</v>
      </c>
      <c r="F3030" s="9">
        <f>Parametri!$D$4*(A3030/$D$8)^Parametri!$F$8</f>
        <v>53.143048948735483</v>
      </c>
      <c r="G3030" s="9">
        <f t="shared" si="423"/>
        <v>-180.29575786792219</v>
      </c>
      <c r="H3030" s="9">
        <f>Parametri!$M$4-10*LOG10(Parametri!$L$5/1000)-20*LOG10(A3030/1000000)</f>
        <v>30.727091051058473</v>
      </c>
      <c r="I3030" s="9">
        <f t="shared" si="427"/>
        <v>-211.02284891898066</v>
      </c>
      <c r="J3030" s="10">
        <f t="shared" si="428"/>
        <v>7.9016012252164227E-22</v>
      </c>
      <c r="K3030" s="14">
        <f>$D$6+'ADSL PSD'!$J3030*Parametri!$L$6+'17a PSD'!$J3030*Parametri!$L$7+$J3030*Parametri!$L$8</f>
        <v>1.083251023596407E-10</v>
      </c>
      <c r="L3030" s="9">
        <f t="shared" si="429"/>
        <v>-99.652708919155017</v>
      </c>
      <c r="M3030" s="9">
        <f t="shared" si="430"/>
        <v>-80.643048948767174</v>
      </c>
      <c r="N3030" s="10">
        <f>HLOOKUP(M3030,Menu!$C$8:$AB$9,2,TRUE)</f>
        <v>0</v>
      </c>
      <c r="O3030" s="9">
        <f t="shared" si="431"/>
        <v>-135.65270891915503</v>
      </c>
    </row>
    <row r="3031" spans="1:15" s="10" customFormat="1" x14ac:dyDescent="0.25">
      <c r="A3031" s="2">
        <v>13010812.5</v>
      </c>
      <c r="B3031" s="2">
        <v>-160</v>
      </c>
      <c r="C3031" s="9">
        <f t="shared" si="424"/>
        <v>-163.5</v>
      </c>
      <c r="D3031" s="9">
        <f t="shared" si="425"/>
        <v>-127.15270891918669</v>
      </c>
      <c r="E3031" s="9">
        <f t="shared" si="426"/>
        <v>1.9263229911510223E-13</v>
      </c>
      <c r="F3031" s="9">
        <f>Parametri!$D$4*(A3031/$D$8)^Parametri!$F$8</f>
        <v>53.151858405729072</v>
      </c>
      <c r="G3031" s="9">
        <f t="shared" si="423"/>
        <v>-180.30456732491575</v>
      </c>
      <c r="H3031" s="9">
        <f>Parametri!$M$4-10*LOG10(Parametri!$L$5/1000)-20*LOG10(A3031/1000000)</f>
        <v>30.724211591513434</v>
      </c>
      <c r="I3031" s="9">
        <f t="shared" si="427"/>
        <v>-211.02877891642919</v>
      </c>
      <c r="J3031" s="10">
        <f t="shared" si="428"/>
        <v>7.890819485650976E-22</v>
      </c>
      <c r="K3031" s="14">
        <f>$D$6+'ADSL PSD'!$J3031*Parametri!$L$6+'17a PSD'!$J3031*Parametri!$L$7+$J3031*Parametri!$L$8</f>
        <v>1.0832510235963961E-10</v>
      </c>
      <c r="L3031" s="9">
        <f t="shared" si="429"/>
        <v>-99.652708919155074</v>
      </c>
      <c r="M3031" s="9">
        <f t="shared" si="430"/>
        <v>-80.651858405760677</v>
      </c>
      <c r="N3031" s="10">
        <f>HLOOKUP(M3031,Menu!$C$8:$AB$9,2,TRUE)</f>
        <v>0</v>
      </c>
      <c r="O3031" s="9">
        <f t="shared" si="431"/>
        <v>-135.65270891915509</v>
      </c>
    </row>
    <row r="3032" spans="1:15" s="10" customFormat="1" x14ac:dyDescent="0.25">
      <c r="A3032" s="2">
        <v>13015125</v>
      </c>
      <c r="B3032" s="2">
        <v>-160</v>
      </c>
      <c r="C3032" s="9">
        <f t="shared" si="424"/>
        <v>-163.5</v>
      </c>
      <c r="D3032" s="9">
        <f t="shared" si="425"/>
        <v>-127.15270891918669</v>
      </c>
      <c r="E3032" s="9">
        <f t="shared" si="426"/>
        <v>1.9263229911510223E-13</v>
      </c>
      <c r="F3032" s="9">
        <f>Parametri!$D$4*(A3032/$D$8)^Parametri!$F$8</f>
        <v>53.160666402873922</v>
      </c>
      <c r="G3032" s="9">
        <f t="shared" si="423"/>
        <v>-180.31337532206061</v>
      </c>
      <c r="H3032" s="9">
        <f>Parametri!$M$4-10*LOG10(Parametri!$L$5/1000)-20*LOG10(A3032/1000000)</f>
        <v>30.721333086221779</v>
      </c>
      <c r="I3032" s="9">
        <f t="shared" si="427"/>
        <v>-211.0347084082824</v>
      </c>
      <c r="J3032" s="10">
        <f t="shared" si="428"/>
        <v>7.8800533751526105E-22</v>
      </c>
      <c r="K3032" s="14">
        <f>$D$6+'ADSL PSD'!$J3032*Parametri!$L$6+'17a PSD'!$J3032*Parametri!$L$7+$J3032*Parametri!$L$8</f>
        <v>1.0832510235963854E-10</v>
      </c>
      <c r="L3032" s="9">
        <f t="shared" si="429"/>
        <v>-99.652708919155103</v>
      </c>
      <c r="M3032" s="9">
        <f t="shared" si="430"/>
        <v>-80.660666402905505</v>
      </c>
      <c r="N3032" s="10">
        <f>HLOOKUP(M3032,Menu!$C$8:$AB$9,2,TRUE)</f>
        <v>0</v>
      </c>
      <c r="O3032" s="9">
        <f t="shared" si="431"/>
        <v>-135.65270891915509</v>
      </c>
    </row>
    <row r="3033" spans="1:15" s="10" customFormat="1" x14ac:dyDescent="0.25">
      <c r="A3033" s="2">
        <v>13019437.5</v>
      </c>
      <c r="B3033" s="2">
        <v>-160</v>
      </c>
      <c r="C3033" s="9">
        <f t="shared" si="424"/>
        <v>-163.5</v>
      </c>
      <c r="D3033" s="9">
        <f t="shared" si="425"/>
        <v>-127.15270891918669</v>
      </c>
      <c r="E3033" s="9">
        <f t="shared" si="426"/>
        <v>1.9263229911510223E-13</v>
      </c>
      <c r="F3033" s="9">
        <f>Parametri!$D$4*(A3033/$D$8)^Parametri!$F$8</f>
        <v>53.169472940895552</v>
      </c>
      <c r="G3033" s="9">
        <f t="shared" si="423"/>
        <v>-180.32218186008225</v>
      </c>
      <c r="H3033" s="9">
        <f>Parametri!$M$4-10*LOG10(Parametri!$L$5/1000)-20*LOG10(A3033/1000000)</f>
        <v>30.718455534551246</v>
      </c>
      <c r="I3033" s="9">
        <f t="shared" si="427"/>
        <v>-211.04063739463351</v>
      </c>
      <c r="J3033" s="10">
        <f t="shared" si="428"/>
        <v>7.8693028697234418E-22</v>
      </c>
      <c r="K3033" s="14">
        <f>$D$6+'ADSL PSD'!$J3033*Parametri!$L$6+'17a PSD'!$J3033*Parametri!$L$7+$J3033*Parametri!$L$8</f>
        <v>1.0832510235963747E-10</v>
      </c>
      <c r="L3033" s="9">
        <f t="shared" si="429"/>
        <v>-99.652708919155145</v>
      </c>
      <c r="M3033" s="9">
        <f t="shared" si="430"/>
        <v>-80.669472940927108</v>
      </c>
      <c r="N3033" s="10">
        <f>HLOOKUP(M3033,Menu!$C$8:$AB$9,2,TRUE)</f>
        <v>0</v>
      </c>
      <c r="O3033" s="9">
        <f t="shared" si="431"/>
        <v>-135.65270891915515</v>
      </c>
    </row>
    <row r="3034" spans="1:15" s="10" customFormat="1" x14ac:dyDescent="0.25">
      <c r="A3034" s="2">
        <v>13023750</v>
      </c>
      <c r="B3034" s="2">
        <v>-160</v>
      </c>
      <c r="C3034" s="9">
        <f t="shared" si="424"/>
        <v>-163.5</v>
      </c>
      <c r="D3034" s="9">
        <f t="shared" si="425"/>
        <v>-127.15270891918669</v>
      </c>
      <c r="E3034" s="9">
        <f t="shared" si="426"/>
        <v>1.9263229911510223E-13</v>
      </c>
      <c r="F3034" s="9">
        <f>Parametri!$D$4*(A3034/$D$8)^Parametri!$F$8</f>
        <v>53.17827802051886</v>
      </c>
      <c r="G3034" s="9">
        <f t="shared" si="423"/>
        <v>-180.33098693970555</v>
      </c>
      <c r="H3034" s="9">
        <f>Parametri!$M$4-10*LOG10(Parametri!$L$5/1000)-20*LOG10(A3034/1000000)</f>
        <v>30.715578935870191</v>
      </c>
      <c r="I3034" s="9">
        <f t="shared" si="427"/>
        <v>-211.04656587557574</v>
      </c>
      <c r="J3034" s="10">
        <f t="shared" si="428"/>
        <v>7.8585679454041321E-22</v>
      </c>
      <c r="K3034" s="14">
        <f>$D$6+'ADSL PSD'!$J3034*Parametri!$L$6+'17a PSD'!$J3034*Parametri!$L$7+$J3034*Parametri!$L$8</f>
        <v>1.083251023596364E-10</v>
      </c>
      <c r="L3034" s="9">
        <f t="shared" si="429"/>
        <v>-99.652708919155202</v>
      </c>
      <c r="M3034" s="9">
        <f t="shared" si="430"/>
        <v>-80.678278020550351</v>
      </c>
      <c r="N3034" s="10">
        <f>HLOOKUP(M3034,Menu!$C$8:$AB$9,2,TRUE)</f>
        <v>0</v>
      </c>
      <c r="O3034" s="9">
        <f t="shared" si="431"/>
        <v>-135.6527089191552</v>
      </c>
    </row>
    <row r="3035" spans="1:15" s="10" customFormat="1" x14ac:dyDescent="0.25">
      <c r="A3035" s="2">
        <v>13028062.5</v>
      </c>
      <c r="B3035" s="2">
        <v>-160</v>
      </c>
      <c r="C3035" s="9">
        <f t="shared" si="424"/>
        <v>-163.5</v>
      </c>
      <c r="D3035" s="9">
        <f t="shared" si="425"/>
        <v>-127.15270891918669</v>
      </c>
      <c r="E3035" s="9">
        <f t="shared" si="426"/>
        <v>1.9263229911510223E-13</v>
      </c>
      <c r="F3035" s="9">
        <f>Parametri!$D$4*(A3035/$D$8)^Parametri!$F$8</f>
        <v>53.187081642468179</v>
      </c>
      <c r="G3035" s="9">
        <f t="shared" si="423"/>
        <v>-180.33979056165487</v>
      </c>
      <c r="H3035" s="9">
        <f>Parametri!$M$4-10*LOG10(Parametri!$L$5/1000)-20*LOG10(A3035/1000000)</f>
        <v>30.712703289547591</v>
      </c>
      <c r="I3035" s="9">
        <f t="shared" si="427"/>
        <v>-211.05249385120246</v>
      </c>
      <c r="J3035" s="10">
        <f t="shared" si="428"/>
        <v>7.8478485782743269E-22</v>
      </c>
      <c r="K3035" s="14">
        <f>$D$6+'ADSL PSD'!$J3035*Parametri!$L$6+'17a PSD'!$J3035*Parametri!$L$7+$J3035*Parametri!$L$8</f>
        <v>1.0832510235963532E-10</v>
      </c>
      <c r="L3035" s="9">
        <f t="shared" si="429"/>
        <v>-99.652708919155231</v>
      </c>
      <c r="M3035" s="9">
        <f t="shared" si="430"/>
        <v>-80.687081642499635</v>
      </c>
      <c r="N3035" s="10">
        <f>HLOOKUP(M3035,Menu!$C$8:$AB$9,2,TRUE)</f>
        <v>0</v>
      </c>
      <c r="O3035" s="9">
        <f t="shared" si="431"/>
        <v>-135.65270891915523</v>
      </c>
    </row>
    <row r="3036" spans="1:15" s="10" customFormat="1" x14ac:dyDescent="0.25">
      <c r="A3036" s="2">
        <v>13032375</v>
      </c>
      <c r="B3036" s="2">
        <v>-160</v>
      </c>
      <c r="C3036" s="9">
        <f t="shared" si="424"/>
        <v>-163.5</v>
      </c>
      <c r="D3036" s="9">
        <f t="shared" si="425"/>
        <v>-127.15270891918669</v>
      </c>
      <c r="E3036" s="9">
        <f t="shared" si="426"/>
        <v>1.9263229911510223E-13</v>
      </c>
      <c r="F3036" s="9">
        <f>Parametri!$D$4*(A3036/$D$8)^Parametri!$F$8</f>
        <v>53.195883807467212</v>
      </c>
      <c r="G3036" s="9">
        <f t="shared" si="423"/>
        <v>-180.34859272665392</v>
      </c>
      <c r="H3036" s="9">
        <f>Parametri!$M$4-10*LOG10(Parametri!$L$5/1000)-20*LOG10(A3036/1000000)</f>
        <v>30.709828594953073</v>
      </c>
      <c r="I3036" s="9">
        <f t="shared" si="427"/>
        <v>-211.058421321607</v>
      </c>
      <c r="J3036" s="10">
        <f t="shared" si="428"/>
        <v>7.837144744452191E-22</v>
      </c>
      <c r="K3036" s="14">
        <f>$D$6+'ADSL PSD'!$J3036*Parametri!$L$6+'17a PSD'!$J3036*Parametri!$L$7+$J3036*Parametri!$L$8</f>
        <v>1.0832510235963425E-10</v>
      </c>
      <c r="L3036" s="9">
        <f t="shared" si="429"/>
        <v>-99.652708919155288</v>
      </c>
      <c r="M3036" s="9">
        <f t="shared" si="430"/>
        <v>-80.695883807498632</v>
      </c>
      <c r="N3036" s="10">
        <f>HLOOKUP(M3036,Menu!$C$8:$AB$9,2,TRUE)</f>
        <v>0</v>
      </c>
      <c r="O3036" s="9">
        <f t="shared" si="431"/>
        <v>-135.65270891915529</v>
      </c>
    </row>
    <row r="3037" spans="1:15" s="10" customFormat="1" x14ac:dyDescent="0.25">
      <c r="A3037" s="2">
        <v>13036687.5</v>
      </c>
      <c r="B3037" s="2">
        <v>-160</v>
      </c>
      <c r="C3037" s="9">
        <f t="shared" si="424"/>
        <v>-163.5</v>
      </c>
      <c r="D3037" s="9">
        <f t="shared" si="425"/>
        <v>-127.15270891918669</v>
      </c>
      <c r="E3037" s="9">
        <f t="shared" si="426"/>
        <v>1.9263229911510223E-13</v>
      </c>
      <c r="F3037" s="9">
        <f>Parametri!$D$4*(A3037/$D$8)^Parametri!$F$8</f>
        <v>53.204684516239055</v>
      </c>
      <c r="G3037" s="9">
        <f t="shared" si="423"/>
        <v>-180.35739343542576</v>
      </c>
      <c r="H3037" s="9">
        <f>Parametri!$M$4-10*LOG10(Parametri!$L$5/1000)-20*LOG10(A3037/1000000)</f>
        <v>30.70695485145686</v>
      </c>
      <c r="I3037" s="9">
        <f t="shared" si="427"/>
        <v>-211.06434828688262</v>
      </c>
      <c r="J3037" s="10">
        <f t="shared" si="428"/>
        <v>7.8264564200947992E-22</v>
      </c>
      <c r="K3037" s="14">
        <f>$D$6+'ADSL PSD'!$J3037*Parametri!$L$6+'17a PSD'!$J3037*Parametri!$L$7+$J3037*Parametri!$L$8</f>
        <v>1.0832510235963318E-10</v>
      </c>
      <c r="L3037" s="9">
        <f t="shared" si="429"/>
        <v>-99.652708919155316</v>
      </c>
      <c r="M3037" s="9">
        <f t="shared" si="430"/>
        <v>-80.704684516270447</v>
      </c>
      <c r="N3037" s="10">
        <f>HLOOKUP(M3037,Menu!$C$8:$AB$9,2,TRUE)</f>
        <v>0</v>
      </c>
      <c r="O3037" s="9">
        <f t="shared" si="431"/>
        <v>-135.65270891915532</v>
      </c>
    </row>
    <row r="3038" spans="1:15" s="10" customFormat="1" x14ac:dyDescent="0.25">
      <c r="A3038" s="2">
        <v>13041000</v>
      </c>
      <c r="B3038" s="2">
        <v>-160</v>
      </c>
      <c r="C3038" s="9">
        <f t="shared" si="424"/>
        <v>-163.5</v>
      </c>
      <c r="D3038" s="9">
        <f t="shared" si="425"/>
        <v>-127.15270891918669</v>
      </c>
      <c r="E3038" s="9">
        <f t="shared" si="426"/>
        <v>1.9263229911510223E-13</v>
      </c>
      <c r="F3038" s="9">
        <f>Parametri!$D$4*(A3038/$D$8)^Parametri!$F$8</f>
        <v>53.21348376950624</v>
      </c>
      <c r="G3038" s="9">
        <f t="shared" si="423"/>
        <v>-180.36619268869293</v>
      </c>
      <c r="H3038" s="9">
        <f>Parametri!$M$4-10*LOG10(Parametri!$L$5/1000)-20*LOG10(A3038/1000000)</f>
        <v>30.704082058429822</v>
      </c>
      <c r="I3038" s="9">
        <f t="shared" si="427"/>
        <v>-211.07027474712277</v>
      </c>
      <c r="J3038" s="10">
        <f t="shared" si="428"/>
        <v>7.8157835813975031E-22</v>
      </c>
      <c r="K3038" s="14">
        <f>$D$6+'ADSL PSD'!$J3038*Parametri!$L$6+'17a PSD'!$J3038*Parametri!$L$7+$J3038*Parametri!$L$8</f>
        <v>1.0832510235963212E-10</v>
      </c>
      <c r="L3038" s="9">
        <f t="shared" si="429"/>
        <v>-99.652708919155373</v>
      </c>
      <c r="M3038" s="9">
        <f t="shared" si="430"/>
        <v>-80.713483769537561</v>
      </c>
      <c r="N3038" s="10">
        <f>HLOOKUP(M3038,Menu!$C$8:$AB$9,2,TRUE)</f>
        <v>0</v>
      </c>
      <c r="O3038" s="9">
        <f t="shared" si="431"/>
        <v>-135.65270891915537</v>
      </c>
    </row>
    <row r="3039" spans="1:15" s="10" customFormat="1" x14ac:dyDescent="0.25">
      <c r="A3039" s="2">
        <v>13045312.5</v>
      </c>
      <c r="B3039" s="2">
        <v>-160</v>
      </c>
      <c r="C3039" s="9">
        <f t="shared" si="424"/>
        <v>-163.5</v>
      </c>
      <c r="D3039" s="9">
        <f t="shared" si="425"/>
        <v>-127.15270891918669</v>
      </c>
      <c r="E3039" s="9">
        <f t="shared" si="426"/>
        <v>1.9263229911510223E-13</v>
      </c>
      <c r="F3039" s="9">
        <f>Parametri!$D$4*(A3039/$D$8)^Parametri!$F$8</f>
        <v>53.222281567990677</v>
      </c>
      <c r="G3039" s="9">
        <f t="shared" si="423"/>
        <v>-180.37499048717737</v>
      </c>
      <c r="H3039" s="9">
        <f>Parametri!$M$4-10*LOG10(Parametri!$L$5/1000)-20*LOG10(A3039/1000000)</f>
        <v>30.701210215243449</v>
      </c>
      <c r="I3039" s="9">
        <f t="shared" si="427"/>
        <v>-211.07620070242081</v>
      </c>
      <c r="J3039" s="10">
        <f t="shared" si="428"/>
        <v>7.8051262045942625E-22</v>
      </c>
      <c r="K3039" s="14">
        <f>$D$6+'ADSL PSD'!$J3039*Parametri!$L$6+'17a PSD'!$J3039*Parametri!$L$7+$J3039*Parametri!$L$8</f>
        <v>1.0832510235963105E-10</v>
      </c>
      <c r="L3039" s="9">
        <f t="shared" si="429"/>
        <v>-99.652708919155401</v>
      </c>
      <c r="M3039" s="9">
        <f t="shared" si="430"/>
        <v>-80.72228156802197</v>
      </c>
      <c r="N3039" s="10">
        <f>HLOOKUP(M3039,Menu!$C$8:$AB$9,2,TRUE)</f>
        <v>0</v>
      </c>
      <c r="O3039" s="9">
        <f t="shared" si="431"/>
        <v>-135.6527089191554</v>
      </c>
    </row>
    <row r="3040" spans="1:15" s="10" customFormat="1" x14ac:dyDescent="0.25">
      <c r="A3040" s="2">
        <v>13049625</v>
      </c>
      <c r="B3040" s="2">
        <v>-160</v>
      </c>
      <c r="C3040" s="9">
        <f t="shared" si="424"/>
        <v>-163.5</v>
      </c>
      <c r="D3040" s="9">
        <f t="shared" si="425"/>
        <v>-127.15270891918669</v>
      </c>
      <c r="E3040" s="9">
        <f t="shared" si="426"/>
        <v>1.9263229911510223E-13</v>
      </c>
      <c r="F3040" s="9">
        <f>Parametri!$D$4*(A3040/$D$8)^Parametri!$F$8</f>
        <v>53.231077912413681</v>
      </c>
      <c r="G3040" s="9">
        <f t="shared" si="423"/>
        <v>-180.38378683160039</v>
      </c>
      <c r="H3040" s="9">
        <f>Parametri!$M$4-10*LOG10(Parametri!$L$5/1000)-20*LOG10(A3040/1000000)</f>
        <v>30.698339321269845</v>
      </c>
      <c r="I3040" s="9">
        <f t="shared" si="427"/>
        <v>-211.08212615287025</v>
      </c>
      <c r="J3040" s="10">
        <f t="shared" si="428"/>
        <v>7.7944842659574698E-22</v>
      </c>
      <c r="K3040" s="14">
        <f>$D$6+'ADSL PSD'!$J3040*Parametri!$L$6+'17a PSD'!$J3040*Parametri!$L$7+$J3040*Parametri!$L$8</f>
        <v>1.0832510235962999E-10</v>
      </c>
      <c r="L3040" s="9">
        <f t="shared" si="429"/>
        <v>-99.652708919155444</v>
      </c>
      <c r="M3040" s="9">
        <f t="shared" si="430"/>
        <v>-80.731077912444945</v>
      </c>
      <c r="N3040" s="10">
        <f>HLOOKUP(M3040,Menu!$C$8:$AB$9,2,TRUE)</f>
        <v>0</v>
      </c>
      <c r="O3040" s="9">
        <f t="shared" si="431"/>
        <v>-135.65270891915543</v>
      </c>
    </row>
    <row r="3041" spans="1:15" s="10" customFormat="1" x14ac:dyDescent="0.25">
      <c r="A3041" s="2">
        <v>13053937.5</v>
      </c>
      <c r="B3041" s="2">
        <v>-160</v>
      </c>
      <c r="C3041" s="9">
        <f t="shared" si="424"/>
        <v>-163.5</v>
      </c>
      <c r="D3041" s="9">
        <f t="shared" si="425"/>
        <v>-127.15270891918669</v>
      </c>
      <c r="E3041" s="9">
        <f t="shared" si="426"/>
        <v>1.9263229911510223E-13</v>
      </c>
      <c r="F3041" s="9">
        <f>Parametri!$D$4*(A3041/$D$8)^Parametri!$F$8</f>
        <v>53.239872803495999</v>
      </c>
      <c r="G3041" s="9">
        <f t="shared" si="423"/>
        <v>-180.39258172268268</v>
      </c>
      <c r="H3041" s="9">
        <f>Parametri!$M$4-10*LOG10(Parametri!$L$5/1000)-20*LOG10(A3041/1000000)</f>
        <v>30.695469375881743</v>
      </c>
      <c r="I3041" s="9">
        <f t="shared" si="427"/>
        <v>-211.08805109856442</v>
      </c>
      <c r="J3041" s="10">
        <f t="shared" si="428"/>
        <v>7.7838577417979902E-22</v>
      </c>
      <c r="K3041" s="14">
        <f>$D$6+'ADSL PSD'!$J3041*Parametri!$L$6+'17a PSD'!$J3041*Parametri!$L$7+$J3041*Parametri!$L$8</f>
        <v>1.0832510235962893E-10</v>
      </c>
      <c r="L3041" s="9">
        <f t="shared" si="429"/>
        <v>-99.652708919155501</v>
      </c>
      <c r="M3041" s="9">
        <f t="shared" si="430"/>
        <v>-80.739872803527177</v>
      </c>
      <c r="N3041" s="10">
        <f>HLOOKUP(M3041,Menu!$C$8:$AB$9,2,TRUE)</f>
        <v>0</v>
      </c>
      <c r="O3041" s="9">
        <f t="shared" si="431"/>
        <v>-135.65270891915549</v>
      </c>
    </row>
    <row r="3042" spans="1:15" s="10" customFormat="1" x14ac:dyDescent="0.25">
      <c r="A3042" s="2">
        <v>13058250</v>
      </c>
      <c r="B3042" s="2">
        <v>-160</v>
      </c>
      <c r="C3042" s="9">
        <f t="shared" si="424"/>
        <v>-163.5</v>
      </c>
      <c r="D3042" s="9">
        <f t="shared" si="425"/>
        <v>-127.15270891918669</v>
      </c>
      <c r="E3042" s="9">
        <f t="shared" si="426"/>
        <v>1.9263229911510223E-13</v>
      </c>
      <c r="F3042" s="9">
        <f>Parametri!$D$4*(A3042/$D$8)^Parametri!$F$8</f>
        <v>53.248666241957721</v>
      </c>
      <c r="G3042" s="9">
        <f t="shared" si="423"/>
        <v>-180.40137516114441</v>
      </c>
      <c r="H3042" s="9">
        <f>Parametri!$M$4-10*LOG10(Parametri!$L$5/1000)-20*LOG10(A3042/1000000)</f>
        <v>30.6926003784525</v>
      </c>
      <c r="I3042" s="9">
        <f t="shared" si="427"/>
        <v>-211.09397553959693</v>
      </c>
      <c r="J3042" s="10">
        <f t="shared" si="428"/>
        <v>7.7732466084648201E-22</v>
      </c>
      <c r="K3042" s="14">
        <f>$D$6+'ADSL PSD'!$J3042*Parametri!$L$6+'17a PSD'!$J3042*Parametri!$L$7+$J3042*Parametri!$L$8</f>
        <v>1.0832510235962787E-10</v>
      </c>
      <c r="L3042" s="9">
        <f t="shared" si="429"/>
        <v>-99.652708919155529</v>
      </c>
      <c r="M3042" s="9">
        <f t="shared" si="430"/>
        <v>-80.748666241988886</v>
      </c>
      <c r="N3042" s="10">
        <f>HLOOKUP(M3042,Menu!$C$8:$AB$9,2,TRUE)</f>
        <v>0</v>
      </c>
      <c r="O3042" s="9">
        <f t="shared" si="431"/>
        <v>-135.65270891915554</v>
      </c>
    </row>
    <row r="3043" spans="1:15" s="10" customFormat="1" x14ac:dyDescent="0.25">
      <c r="A3043" s="2">
        <v>13062562.5</v>
      </c>
      <c r="B3043" s="2">
        <v>-160</v>
      </c>
      <c r="C3043" s="9">
        <f t="shared" si="424"/>
        <v>-163.5</v>
      </c>
      <c r="D3043" s="9">
        <f t="shared" si="425"/>
        <v>-127.15270891918669</v>
      </c>
      <c r="E3043" s="9">
        <f t="shared" si="426"/>
        <v>1.9263229911510223E-13</v>
      </c>
      <c r="F3043" s="9">
        <f>Parametri!$D$4*(A3043/$D$8)^Parametri!$F$8</f>
        <v>53.257458228518416</v>
      </c>
      <c r="G3043" s="9">
        <f t="shared" si="423"/>
        <v>-180.41016714770512</v>
      </c>
      <c r="H3043" s="9">
        <f>Parametri!$M$4-10*LOG10(Parametri!$L$5/1000)-20*LOG10(A3043/1000000)</f>
        <v>30.689732328356087</v>
      </c>
      <c r="I3043" s="9">
        <f t="shared" si="427"/>
        <v>-211.09989947606121</v>
      </c>
      <c r="J3043" s="10">
        <f t="shared" si="428"/>
        <v>7.7626508423453596E-22</v>
      </c>
      <c r="K3043" s="14">
        <f>$D$6+'ADSL PSD'!$J3043*Parametri!$L$6+'17a PSD'!$J3043*Parametri!$L$7+$J3043*Parametri!$L$8</f>
        <v>1.0832510235962681E-10</v>
      </c>
      <c r="L3043" s="9">
        <f t="shared" si="429"/>
        <v>-99.652708919155572</v>
      </c>
      <c r="M3043" s="9">
        <f t="shared" si="430"/>
        <v>-80.757458228549552</v>
      </c>
      <c r="N3043" s="10">
        <f>HLOOKUP(M3043,Menu!$C$8:$AB$9,2,TRUE)</f>
        <v>0</v>
      </c>
      <c r="O3043" s="9">
        <f t="shared" si="431"/>
        <v>-135.65270891915557</v>
      </c>
    </row>
    <row r="3044" spans="1:15" s="10" customFormat="1" x14ac:dyDescent="0.25">
      <c r="A3044" s="2">
        <v>13066875</v>
      </c>
      <c r="B3044" s="2">
        <v>-160</v>
      </c>
      <c r="C3044" s="9">
        <f t="shared" si="424"/>
        <v>-163.5</v>
      </c>
      <c r="D3044" s="9">
        <f t="shared" si="425"/>
        <v>-127.15270891918669</v>
      </c>
      <c r="E3044" s="9">
        <f t="shared" si="426"/>
        <v>1.9263229911510223E-13</v>
      </c>
      <c r="F3044" s="9">
        <f>Parametri!$D$4*(A3044/$D$8)^Parametri!$F$8</f>
        <v>53.266248763897011</v>
      </c>
      <c r="G3044" s="9">
        <f t="shared" si="423"/>
        <v>-180.4189576830837</v>
      </c>
      <c r="H3044" s="9">
        <f>Parametri!$M$4-10*LOG10(Parametri!$L$5/1000)-20*LOG10(A3044/1000000)</f>
        <v>30.686865224967104</v>
      </c>
      <c r="I3044" s="9">
        <f t="shared" si="427"/>
        <v>-211.10582290805081</v>
      </c>
      <c r="J3044" s="10">
        <f t="shared" si="428"/>
        <v>7.7520704198651249E-22</v>
      </c>
      <c r="K3044" s="14">
        <f>$D$6+'ADSL PSD'!$J3044*Parametri!$L$6+'17a PSD'!$J3044*Parametri!$L$7+$J3044*Parametri!$L$8</f>
        <v>1.0832510235962575E-10</v>
      </c>
      <c r="L3044" s="9">
        <f t="shared" si="429"/>
        <v>-99.652708919155629</v>
      </c>
      <c r="M3044" s="9">
        <f t="shared" si="430"/>
        <v>-80.766248763928076</v>
      </c>
      <c r="N3044" s="10">
        <f>HLOOKUP(M3044,Menu!$C$8:$AB$9,2,TRUE)</f>
        <v>0</v>
      </c>
      <c r="O3044" s="9">
        <f t="shared" si="431"/>
        <v>-135.65270891915563</v>
      </c>
    </row>
    <row r="3045" spans="1:15" s="10" customFormat="1" x14ac:dyDescent="0.25">
      <c r="A3045" s="2">
        <v>13071187.5</v>
      </c>
      <c r="B3045" s="2">
        <v>-160</v>
      </c>
      <c r="C3045" s="9">
        <f t="shared" si="424"/>
        <v>-163.5</v>
      </c>
      <c r="D3045" s="9">
        <f t="shared" si="425"/>
        <v>-127.15270891918669</v>
      </c>
      <c r="E3045" s="9">
        <f t="shared" si="426"/>
        <v>1.9263229911510223E-13</v>
      </c>
      <c r="F3045" s="9">
        <f>Parametri!$D$4*(A3045/$D$8)^Parametri!$F$8</f>
        <v>53.275037848811863</v>
      </c>
      <c r="G3045" s="9">
        <f t="shared" si="423"/>
        <v>-180.42774676799854</v>
      </c>
      <c r="H3045" s="9">
        <f>Parametri!$M$4-10*LOG10(Parametri!$L$5/1000)-20*LOG10(A3045/1000000)</f>
        <v>30.683999067660753</v>
      </c>
      <c r="I3045" s="9">
        <f t="shared" si="427"/>
        <v>-211.11174583565929</v>
      </c>
      <c r="J3045" s="10">
        <f t="shared" si="428"/>
        <v>7.7415053174876225E-22</v>
      </c>
      <c r="K3045" s="14">
        <f>$D$6+'ADSL PSD'!$J3045*Parametri!$L$6+'17a PSD'!$J3045*Parametri!$L$7+$J3045*Parametri!$L$8</f>
        <v>1.0832510235962469E-10</v>
      </c>
      <c r="L3045" s="9">
        <f t="shared" si="429"/>
        <v>-99.652708919155657</v>
      </c>
      <c r="M3045" s="9">
        <f t="shared" si="430"/>
        <v>-80.775037848842885</v>
      </c>
      <c r="N3045" s="10">
        <f>HLOOKUP(M3045,Menu!$C$8:$AB$9,2,TRUE)</f>
        <v>0</v>
      </c>
      <c r="O3045" s="9">
        <f t="shared" si="431"/>
        <v>-135.65270891915566</v>
      </c>
    </row>
    <row r="3046" spans="1:15" s="10" customFormat="1" x14ac:dyDescent="0.25">
      <c r="A3046" s="2">
        <v>13075500</v>
      </c>
      <c r="B3046" s="2">
        <v>-160</v>
      </c>
      <c r="C3046" s="9">
        <f t="shared" si="424"/>
        <v>-163.5</v>
      </c>
      <c r="D3046" s="9">
        <f t="shared" si="425"/>
        <v>-127.15270891918669</v>
      </c>
      <c r="E3046" s="9">
        <f t="shared" si="426"/>
        <v>1.9263229911510223E-13</v>
      </c>
      <c r="F3046" s="9">
        <f>Parametri!$D$4*(A3046/$D$8)^Parametri!$F$8</f>
        <v>53.283825483980713</v>
      </c>
      <c r="G3046" s="9">
        <f t="shared" si="423"/>
        <v>-180.4365344031674</v>
      </c>
      <c r="H3046" s="9">
        <f>Parametri!$M$4-10*LOG10(Parametri!$L$5/1000)-20*LOG10(A3046/1000000)</f>
        <v>30.681133855812885</v>
      </c>
      <c r="I3046" s="9">
        <f t="shared" si="427"/>
        <v>-211.11766825898027</v>
      </c>
      <c r="J3046" s="10">
        <f t="shared" si="428"/>
        <v>7.7309555117146788E-22</v>
      </c>
      <c r="K3046" s="14">
        <f>$D$6+'ADSL PSD'!$J3046*Parametri!$L$6+'17a PSD'!$J3046*Parametri!$L$7+$J3046*Parametri!$L$8</f>
        <v>1.0832510235962363E-10</v>
      </c>
      <c r="L3046" s="9">
        <f t="shared" si="429"/>
        <v>-99.652708919155714</v>
      </c>
      <c r="M3046" s="9">
        <f t="shared" si="430"/>
        <v>-80.783825484011686</v>
      </c>
      <c r="N3046" s="10">
        <f>HLOOKUP(M3046,Menu!$C$8:$AB$9,2,TRUE)</f>
        <v>0</v>
      </c>
      <c r="O3046" s="9">
        <f t="shared" si="431"/>
        <v>-135.65270891915571</v>
      </c>
    </row>
    <row r="3047" spans="1:15" s="10" customFormat="1" x14ac:dyDescent="0.25">
      <c r="A3047" s="2">
        <v>13079812.5</v>
      </c>
      <c r="B3047" s="2">
        <v>-160</v>
      </c>
      <c r="C3047" s="9">
        <f t="shared" si="424"/>
        <v>-163.5</v>
      </c>
      <c r="D3047" s="9">
        <f t="shared" si="425"/>
        <v>-127.15270891918669</v>
      </c>
      <c r="E3047" s="9">
        <f t="shared" si="426"/>
        <v>1.9263229911510223E-13</v>
      </c>
      <c r="F3047" s="9">
        <f>Parametri!$D$4*(A3047/$D$8)^Parametri!$F$8</f>
        <v>53.292611670120728</v>
      </c>
      <c r="G3047" s="9">
        <f t="shared" si="423"/>
        <v>-180.44532058930741</v>
      </c>
      <c r="H3047" s="9">
        <f>Parametri!$M$4-10*LOG10(Parametri!$L$5/1000)-20*LOG10(A3047/1000000)</f>
        <v>30.678269588799935</v>
      </c>
      <c r="I3047" s="9">
        <f t="shared" si="427"/>
        <v>-211.12359017810735</v>
      </c>
      <c r="J3047" s="10">
        <f t="shared" si="428"/>
        <v>7.7204209790858182E-22</v>
      </c>
      <c r="K3047" s="14">
        <f>$D$6+'ADSL PSD'!$J3047*Parametri!$L$6+'17a PSD'!$J3047*Parametri!$L$7+$J3047*Parametri!$L$8</f>
        <v>1.0832510235962258E-10</v>
      </c>
      <c r="L3047" s="9">
        <f t="shared" si="429"/>
        <v>-99.652708919155742</v>
      </c>
      <c r="M3047" s="9">
        <f t="shared" si="430"/>
        <v>-80.792611670151672</v>
      </c>
      <c r="N3047" s="10">
        <f>HLOOKUP(M3047,Menu!$C$8:$AB$9,2,TRUE)</f>
        <v>0</v>
      </c>
      <c r="O3047" s="9">
        <f t="shared" si="431"/>
        <v>-135.65270891915574</v>
      </c>
    </row>
    <row r="3048" spans="1:15" s="10" customFormat="1" x14ac:dyDescent="0.25">
      <c r="A3048" s="2">
        <v>13084125</v>
      </c>
      <c r="B3048" s="2">
        <v>-160</v>
      </c>
      <c r="C3048" s="9">
        <f t="shared" si="424"/>
        <v>-163.5</v>
      </c>
      <c r="D3048" s="9">
        <f t="shared" si="425"/>
        <v>-127.15270891918669</v>
      </c>
      <c r="E3048" s="9">
        <f t="shared" si="426"/>
        <v>1.9263229911510223E-13</v>
      </c>
      <c r="F3048" s="9">
        <f>Parametri!$D$4*(A3048/$D$8)^Parametri!$F$8</f>
        <v>53.301396407948488</v>
      </c>
      <c r="G3048" s="9">
        <f t="shared" si="423"/>
        <v>-180.45410532713518</v>
      </c>
      <c r="H3048" s="9">
        <f>Parametri!$M$4-10*LOG10(Parametri!$L$5/1000)-20*LOG10(A3048/1000000)</f>
        <v>30.675406265998969</v>
      </c>
      <c r="I3048" s="9">
        <f t="shared" si="427"/>
        <v>-211.12951159313414</v>
      </c>
      <c r="J3048" s="10">
        <f t="shared" si="428"/>
        <v>7.7099016961786987E-22</v>
      </c>
      <c r="K3048" s="14">
        <f>$D$6+'ADSL PSD'!$J3048*Parametri!$L$6+'17a PSD'!$J3048*Parametri!$L$7+$J3048*Parametri!$L$8</f>
        <v>1.0832510235962152E-10</v>
      </c>
      <c r="L3048" s="9">
        <f t="shared" si="429"/>
        <v>-99.652708919155785</v>
      </c>
      <c r="M3048" s="9">
        <f t="shared" si="430"/>
        <v>-80.801396407979396</v>
      </c>
      <c r="N3048" s="10">
        <f>HLOOKUP(M3048,Menu!$C$8:$AB$9,2,TRUE)</f>
        <v>0</v>
      </c>
      <c r="O3048" s="9">
        <f t="shared" si="431"/>
        <v>-135.65270891915577</v>
      </c>
    </row>
    <row r="3049" spans="1:15" s="10" customFormat="1" x14ac:dyDescent="0.25">
      <c r="A3049" s="2">
        <v>13088437.5</v>
      </c>
      <c r="B3049" s="2">
        <v>-160</v>
      </c>
      <c r="C3049" s="9">
        <f t="shared" si="424"/>
        <v>-163.5</v>
      </c>
      <c r="D3049" s="9">
        <f t="shared" si="425"/>
        <v>-127.15270891918669</v>
      </c>
      <c r="E3049" s="9">
        <f t="shared" si="426"/>
        <v>1.9263229911510223E-13</v>
      </c>
      <c r="F3049" s="9">
        <f>Parametri!$D$4*(A3049/$D$8)^Parametri!$F$8</f>
        <v>53.310179698179972</v>
      </c>
      <c r="G3049" s="9">
        <f t="shared" si="423"/>
        <v>-180.46288861736667</v>
      </c>
      <c r="H3049" s="9">
        <f>Parametri!$M$4-10*LOG10(Parametri!$L$5/1000)-20*LOG10(A3049/1000000)</f>
        <v>30.672543886787675</v>
      </c>
      <c r="I3049" s="9">
        <f t="shared" si="427"/>
        <v>-211.13543250415435</v>
      </c>
      <c r="J3049" s="10">
        <f t="shared" si="428"/>
        <v>7.6993976396086591E-22</v>
      </c>
      <c r="K3049" s="14">
        <f>$D$6+'ADSL PSD'!$J3049*Parametri!$L$6+'17a PSD'!$J3049*Parametri!$L$7+$J3049*Parametri!$L$8</f>
        <v>1.0832510235962047E-10</v>
      </c>
      <c r="L3049" s="9">
        <f t="shared" si="429"/>
        <v>-99.652708919155828</v>
      </c>
      <c r="M3049" s="9">
        <f t="shared" si="430"/>
        <v>-80.810179698210845</v>
      </c>
      <c r="N3049" s="10">
        <f>HLOOKUP(M3049,Menu!$C$8:$AB$9,2,TRUE)</f>
        <v>0</v>
      </c>
      <c r="O3049" s="9">
        <f t="shared" si="431"/>
        <v>-135.65270891915583</v>
      </c>
    </row>
    <row r="3050" spans="1:15" s="10" customFormat="1" x14ac:dyDescent="0.25">
      <c r="A3050" s="2">
        <v>13092750</v>
      </c>
      <c r="B3050" s="2">
        <v>-160</v>
      </c>
      <c r="C3050" s="9">
        <f t="shared" si="424"/>
        <v>-163.5</v>
      </c>
      <c r="D3050" s="9">
        <f t="shared" si="425"/>
        <v>-127.15270891918669</v>
      </c>
      <c r="E3050" s="9">
        <f t="shared" si="426"/>
        <v>1.9263229911510223E-13</v>
      </c>
      <c r="F3050" s="9">
        <f>Parametri!$D$4*(A3050/$D$8)^Parametri!$F$8</f>
        <v>53.31896154153057</v>
      </c>
      <c r="G3050" s="9">
        <f t="shared" si="423"/>
        <v>-180.47167046071726</v>
      </c>
      <c r="H3050" s="9">
        <f>Parametri!$M$4-10*LOG10(Parametri!$L$5/1000)-20*LOG10(A3050/1000000)</f>
        <v>30.669682450544347</v>
      </c>
      <c r="I3050" s="9">
        <f t="shared" si="427"/>
        <v>-211.14135291126161</v>
      </c>
      <c r="J3050" s="10">
        <f t="shared" si="428"/>
        <v>7.6889087860290972E-22</v>
      </c>
      <c r="K3050" s="14">
        <f>$D$6+'ADSL PSD'!$J3050*Parametri!$L$6+'17a PSD'!$J3050*Parametri!$L$7+$J3050*Parametri!$L$8</f>
        <v>1.0832510235961943E-10</v>
      </c>
      <c r="L3050" s="9">
        <f t="shared" si="429"/>
        <v>-99.65270891915587</v>
      </c>
      <c r="M3050" s="9">
        <f t="shared" si="430"/>
        <v>-80.818961541561393</v>
      </c>
      <c r="N3050" s="10">
        <f>HLOOKUP(M3050,Menu!$C$8:$AB$9,2,TRUE)</f>
        <v>0</v>
      </c>
      <c r="O3050" s="9">
        <f t="shared" si="431"/>
        <v>-135.65270891915588</v>
      </c>
    </row>
    <row r="3051" spans="1:15" s="10" customFormat="1" x14ac:dyDescent="0.25">
      <c r="A3051" s="2">
        <v>13097062.5</v>
      </c>
      <c r="B3051" s="2">
        <v>-160</v>
      </c>
      <c r="C3051" s="9">
        <f t="shared" si="424"/>
        <v>-163.5</v>
      </c>
      <c r="D3051" s="9">
        <f t="shared" si="425"/>
        <v>-127.15270891918669</v>
      </c>
      <c r="E3051" s="9">
        <f t="shared" si="426"/>
        <v>1.9263229911510223E-13</v>
      </c>
      <c r="F3051" s="9">
        <f>Parametri!$D$4*(A3051/$D$8)^Parametri!$F$8</f>
        <v>53.327741938715086</v>
      </c>
      <c r="G3051" s="9">
        <f t="shared" si="423"/>
        <v>-180.48045085790179</v>
      </c>
      <c r="H3051" s="9">
        <f>Parametri!$M$4-10*LOG10(Parametri!$L$5/1000)-20*LOG10(A3051/1000000)</f>
        <v>30.666821956647897</v>
      </c>
      <c r="I3051" s="9">
        <f t="shared" si="427"/>
        <v>-211.14727281454969</v>
      </c>
      <c r="J3051" s="10">
        <f t="shared" si="428"/>
        <v>7.6784351121308016E-22</v>
      </c>
      <c r="K3051" s="14">
        <f>$D$6+'ADSL PSD'!$J3051*Parametri!$L$6+'17a PSD'!$J3051*Parametri!$L$7+$J3051*Parametri!$L$8</f>
        <v>1.0832510235961838E-10</v>
      </c>
      <c r="L3051" s="9">
        <f t="shared" si="429"/>
        <v>-99.652708919155927</v>
      </c>
      <c r="M3051" s="9">
        <f t="shared" si="430"/>
        <v>-80.827741938745859</v>
      </c>
      <c r="N3051" s="10">
        <f>HLOOKUP(M3051,Menu!$C$8:$AB$9,2,TRUE)</f>
        <v>0</v>
      </c>
      <c r="O3051" s="9">
        <f t="shared" si="431"/>
        <v>-135.65270891915594</v>
      </c>
    </row>
    <row r="3052" spans="1:15" s="10" customFormat="1" x14ac:dyDescent="0.25">
      <c r="A3052" s="2">
        <v>13101375</v>
      </c>
      <c r="B3052" s="2">
        <v>-160</v>
      </c>
      <c r="C3052" s="9">
        <f t="shared" si="424"/>
        <v>-163.5</v>
      </c>
      <c r="D3052" s="9">
        <f t="shared" si="425"/>
        <v>-127.15270891918669</v>
      </c>
      <c r="E3052" s="9">
        <f t="shared" si="426"/>
        <v>1.9263229911510223E-13</v>
      </c>
      <c r="F3052" s="9">
        <f>Parametri!$D$4*(A3052/$D$8)^Parametri!$F$8</f>
        <v>53.336520890447744</v>
      </c>
      <c r="G3052" s="9">
        <f t="shared" si="423"/>
        <v>-180.48922980963442</v>
      </c>
      <c r="H3052" s="9">
        <f>Parametri!$M$4-10*LOG10(Parametri!$L$5/1000)-20*LOG10(A3052/1000000)</f>
        <v>30.66396240447785</v>
      </c>
      <c r="I3052" s="9">
        <f t="shared" si="427"/>
        <v>-211.15319221411227</v>
      </c>
      <c r="J3052" s="10">
        <f t="shared" si="428"/>
        <v>7.6679765946425417E-22</v>
      </c>
      <c r="K3052" s="14">
        <f>$D$6+'ADSL PSD'!$J3052*Parametri!$L$6+'17a PSD'!$J3052*Parametri!$L$7+$J3052*Parametri!$L$8</f>
        <v>1.0832510235961733E-10</v>
      </c>
      <c r="L3052" s="9">
        <f t="shared" si="429"/>
        <v>-99.652708919155955</v>
      </c>
      <c r="M3052" s="9">
        <f t="shared" si="430"/>
        <v>-80.836520890478468</v>
      </c>
      <c r="N3052" s="10">
        <f>HLOOKUP(M3052,Menu!$C$8:$AB$9,2,TRUE)</f>
        <v>0</v>
      </c>
      <c r="O3052" s="9">
        <f t="shared" si="431"/>
        <v>-135.65270891915594</v>
      </c>
    </row>
    <row r="3053" spans="1:15" s="10" customFormat="1" x14ac:dyDescent="0.25">
      <c r="A3053" s="2">
        <v>13105687.5</v>
      </c>
      <c r="B3053" s="2">
        <v>-160</v>
      </c>
      <c r="C3053" s="9">
        <f t="shared" si="424"/>
        <v>-163.5</v>
      </c>
      <c r="D3053" s="9">
        <f t="shared" si="425"/>
        <v>-127.15270891918669</v>
      </c>
      <c r="E3053" s="9">
        <f t="shared" si="426"/>
        <v>1.9263229911510223E-13</v>
      </c>
      <c r="F3053" s="9">
        <f>Parametri!$D$4*(A3053/$D$8)^Parametri!$F$8</f>
        <v>53.345298397442157</v>
      </c>
      <c r="G3053" s="9">
        <f t="shared" si="423"/>
        <v>-180.49800731662884</v>
      </c>
      <c r="H3053" s="9">
        <f>Parametri!$M$4-10*LOG10(Parametri!$L$5/1000)-20*LOG10(A3053/1000000)</f>
        <v>30.661103793414345</v>
      </c>
      <c r="I3053" s="9">
        <f t="shared" si="427"/>
        <v>-211.1591111100432</v>
      </c>
      <c r="J3053" s="10">
        <f t="shared" si="428"/>
        <v>7.6575332103304102E-22</v>
      </c>
      <c r="K3053" s="14">
        <f>$D$6+'ADSL PSD'!$J3053*Parametri!$L$6+'17a PSD'!$J3053*Parametri!$L$7+$J3053*Parametri!$L$8</f>
        <v>1.0832510235961629E-10</v>
      </c>
      <c r="L3053" s="9">
        <f t="shared" si="429"/>
        <v>-99.652708919155998</v>
      </c>
      <c r="M3053" s="9">
        <f t="shared" si="430"/>
        <v>-80.845298397472845</v>
      </c>
      <c r="N3053" s="10">
        <f>HLOOKUP(M3053,Menu!$C$8:$AB$9,2,TRUE)</f>
        <v>0</v>
      </c>
      <c r="O3053" s="9">
        <f t="shared" si="431"/>
        <v>-135.652708919156</v>
      </c>
    </row>
    <row r="3054" spans="1:15" s="10" customFormat="1" x14ac:dyDescent="0.25">
      <c r="A3054" s="2">
        <v>13110000</v>
      </c>
      <c r="B3054" s="2">
        <v>-160</v>
      </c>
      <c r="C3054" s="9">
        <f t="shared" si="424"/>
        <v>-163.5</v>
      </c>
      <c r="D3054" s="9">
        <f t="shared" si="425"/>
        <v>-127.15270891918669</v>
      </c>
      <c r="E3054" s="9">
        <f t="shared" si="426"/>
        <v>1.9263229911510223E-13</v>
      </c>
      <c r="F3054" s="9">
        <f>Parametri!$D$4*(A3054/$D$8)^Parametri!$F$8</f>
        <v>53.354074460411368</v>
      </c>
      <c r="G3054" s="9">
        <f t="shared" si="423"/>
        <v>-180.50678337959806</v>
      </c>
      <c r="H3054" s="9">
        <f>Parametri!$M$4-10*LOG10(Parametri!$L$5/1000)-20*LOG10(A3054/1000000)</f>
        <v>30.658246122838126</v>
      </c>
      <c r="I3054" s="9">
        <f t="shared" si="427"/>
        <v>-211.1650295024362</v>
      </c>
      <c r="J3054" s="10">
        <f t="shared" si="428"/>
        <v>7.6471049359981306E-22</v>
      </c>
      <c r="K3054" s="14">
        <f>$D$6+'ADSL PSD'!$J3054*Parametri!$L$6+'17a PSD'!$J3054*Parametri!$L$7+$J3054*Parametri!$L$8</f>
        <v>1.0832510235961525E-10</v>
      </c>
      <c r="L3054" s="9">
        <f t="shared" si="429"/>
        <v>-99.652708919156055</v>
      </c>
      <c r="M3054" s="9">
        <f t="shared" si="430"/>
        <v>-80.854074460442007</v>
      </c>
      <c r="N3054" s="10">
        <f>HLOOKUP(M3054,Menu!$C$8:$AB$9,2,TRUE)</f>
        <v>0</v>
      </c>
      <c r="O3054" s="9">
        <f t="shared" si="431"/>
        <v>-135.65270891915605</v>
      </c>
    </row>
    <row r="3055" spans="1:15" s="10" customFormat="1" x14ac:dyDescent="0.25">
      <c r="A3055" s="2">
        <v>13114312.5</v>
      </c>
      <c r="B3055" s="2">
        <v>-160</v>
      </c>
      <c r="C3055" s="9">
        <f t="shared" si="424"/>
        <v>-163.5</v>
      </c>
      <c r="D3055" s="9">
        <f t="shared" si="425"/>
        <v>-127.15270891918669</v>
      </c>
      <c r="E3055" s="9">
        <f t="shared" si="426"/>
        <v>1.9263229911510223E-13</v>
      </c>
      <c r="F3055" s="9">
        <f>Parametri!$D$4*(A3055/$D$8)^Parametri!$F$8</f>
        <v>53.362849080067832</v>
      </c>
      <c r="G3055" s="9">
        <f t="shared" si="423"/>
        <v>-180.51555799925453</v>
      </c>
      <c r="H3055" s="9">
        <f>Parametri!$M$4-10*LOG10(Parametri!$L$5/1000)-20*LOG10(A3055/1000000)</f>
        <v>30.655389392130559</v>
      </c>
      <c r="I3055" s="9">
        <f t="shared" si="427"/>
        <v>-211.17094739138508</v>
      </c>
      <c r="J3055" s="10">
        <f t="shared" si="428"/>
        <v>7.636691748487222E-22</v>
      </c>
      <c r="K3055" s="14">
        <f>$D$6+'ADSL PSD'!$J3055*Parametri!$L$6+'17a PSD'!$J3055*Parametri!$L$7+$J3055*Parametri!$L$8</f>
        <v>1.083251023596142E-10</v>
      </c>
      <c r="L3055" s="9">
        <f t="shared" si="429"/>
        <v>-99.652708919156083</v>
      </c>
      <c r="M3055" s="9">
        <f t="shared" si="430"/>
        <v>-80.862849080098442</v>
      </c>
      <c r="N3055" s="10">
        <f>HLOOKUP(M3055,Menu!$C$8:$AB$9,2,TRUE)</f>
        <v>0</v>
      </c>
      <c r="O3055" s="9">
        <f t="shared" si="431"/>
        <v>-135.65270891915608</v>
      </c>
    </row>
    <row r="3056" spans="1:15" s="10" customFormat="1" x14ac:dyDescent="0.25">
      <c r="A3056" s="2">
        <v>13118625</v>
      </c>
      <c r="B3056" s="2">
        <v>-160</v>
      </c>
      <c r="C3056" s="9">
        <f t="shared" si="424"/>
        <v>-163.5</v>
      </c>
      <c r="D3056" s="9">
        <f t="shared" si="425"/>
        <v>-127.15270891918669</v>
      </c>
      <c r="E3056" s="9">
        <f t="shared" si="426"/>
        <v>1.9263229911510223E-13</v>
      </c>
      <c r="F3056" s="9">
        <f>Parametri!$D$4*(A3056/$D$8)^Parametri!$F$8</f>
        <v>53.371622257123427</v>
      </c>
      <c r="G3056" s="9">
        <f t="shared" si="423"/>
        <v>-180.52433117631011</v>
      </c>
      <c r="H3056" s="9">
        <f>Parametri!$M$4-10*LOG10(Parametri!$L$5/1000)-20*LOG10(A3056/1000000)</f>
        <v>30.65253360067361</v>
      </c>
      <c r="I3056" s="9">
        <f t="shared" si="427"/>
        <v>-211.17686477698373</v>
      </c>
      <c r="J3056" s="10">
        <f t="shared" si="428"/>
        <v>7.626293624676004E-22</v>
      </c>
      <c r="K3056" s="14">
        <f>$D$6+'ADSL PSD'!$J3056*Parametri!$L$6+'17a PSD'!$J3056*Parametri!$L$7+$J3056*Parametri!$L$8</f>
        <v>1.0832510235961317E-10</v>
      </c>
      <c r="L3056" s="9">
        <f t="shared" si="429"/>
        <v>-99.652708919156112</v>
      </c>
      <c r="M3056" s="9">
        <f t="shared" si="430"/>
        <v>-80.871622257154002</v>
      </c>
      <c r="N3056" s="10">
        <f>HLOOKUP(M3056,Menu!$C$8:$AB$9,2,TRUE)</f>
        <v>0</v>
      </c>
      <c r="O3056" s="9">
        <f t="shared" si="431"/>
        <v>-135.65270891915611</v>
      </c>
    </row>
    <row r="3057" spans="1:15" s="10" customFormat="1" x14ac:dyDescent="0.25">
      <c r="A3057" s="2">
        <v>13122937.5</v>
      </c>
      <c r="B3057" s="2">
        <v>-160</v>
      </c>
      <c r="C3057" s="9">
        <f t="shared" si="424"/>
        <v>-163.5</v>
      </c>
      <c r="D3057" s="9">
        <f t="shared" si="425"/>
        <v>-127.15270891918669</v>
      </c>
      <c r="E3057" s="9">
        <f t="shared" si="426"/>
        <v>1.9263229911510223E-13</v>
      </c>
      <c r="F3057" s="9">
        <f>Parametri!$D$4*(A3057/$D$8)^Parametri!$F$8</f>
        <v>53.38039399228942</v>
      </c>
      <c r="G3057" s="9">
        <f t="shared" si="423"/>
        <v>-180.53310291147611</v>
      </c>
      <c r="H3057" s="9">
        <f>Parametri!$M$4-10*LOG10(Parametri!$L$5/1000)-20*LOG10(A3057/1000000)</f>
        <v>30.649678747849862</v>
      </c>
      <c r="I3057" s="9">
        <f t="shared" si="427"/>
        <v>-211.18278165932597</v>
      </c>
      <c r="J3057" s="10">
        <f t="shared" si="428"/>
        <v>7.6159105414806789E-22</v>
      </c>
      <c r="K3057" s="14">
        <f>$D$6+'ADSL PSD'!$J3057*Parametri!$L$6+'17a PSD'!$J3057*Parametri!$L$7+$J3057*Parametri!$L$8</f>
        <v>1.0832510235961212E-10</v>
      </c>
      <c r="L3057" s="9">
        <f t="shared" si="429"/>
        <v>-99.652708919156169</v>
      </c>
      <c r="M3057" s="9">
        <f t="shared" si="430"/>
        <v>-80.880393992319938</v>
      </c>
      <c r="N3057" s="10">
        <f>HLOOKUP(M3057,Menu!$C$8:$AB$9,2,TRUE)</f>
        <v>0</v>
      </c>
      <c r="O3057" s="9">
        <f t="shared" si="431"/>
        <v>-135.65270891915617</v>
      </c>
    </row>
    <row r="3058" spans="1:15" s="10" customFormat="1" x14ac:dyDescent="0.25">
      <c r="A3058" s="2">
        <v>13127250</v>
      </c>
      <c r="B3058" s="2">
        <v>-160</v>
      </c>
      <c r="C3058" s="9">
        <f t="shared" si="424"/>
        <v>-163.5</v>
      </c>
      <c r="D3058" s="9">
        <f t="shared" si="425"/>
        <v>-127.15270891918669</v>
      </c>
      <c r="E3058" s="9">
        <f t="shared" si="426"/>
        <v>1.9263229911510223E-13</v>
      </c>
      <c r="F3058" s="9">
        <f>Parametri!$D$4*(A3058/$D$8)^Parametri!$F$8</f>
        <v>53.389164286276525</v>
      </c>
      <c r="G3058" s="9">
        <f t="shared" si="423"/>
        <v>-180.54187320546322</v>
      </c>
      <c r="H3058" s="9">
        <f>Parametri!$M$4-10*LOG10(Parametri!$L$5/1000)-20*LOG10(A3058/1000000)</f>
        <v>30.646824833042498</v>
      </c>
      <c r="I3058" s="9">
        <f t="shared" si="427"/>
        <v>-211.18869803850572</v>
      </c>
      <c r="J3058" s="10">
        <f t="shared" si="428"/>
        <v>7.6055424758544481E-22</v>
      </c>
      <c r="K3058" s="14">
        <f>$D$6+'ADSL PSD'!$J3058*Parametri!$L$6+'17a PSD'!$J3058*Parametri!$L$7+$J3058*Parametri!$L$8</f>
        <v>1.0832510235961109E-10</v>
      </c>
      <c r="L3058" s="9">
        <f t="shared" si="429"/>
        <v>-99.652708919156211</v>
      </c>
      <c r="M3058" s="9">
        <f t="shared" si="430"/>
        <v>-80.889164286307008</v>
      </c>
      <c r="N3058" s="10">
        <f>HLOOKUP(M3058,Menu!$C$8:$AB$9,2,TRUE)</f>
        <v>0</v>
      </c>
      <c r="O3058" s="9">
        <f t="shared" si="431"/>
        <v>-135.65270891915623</v>
      </c>
    </row>
    <row r="3059" spans="1:15" s="10" customFormat="1" x14ac:dyDescent="0.25">
      <c r="A3059" s="2">
        <v>13131562.5</v>
      </c>
      <c r="B3059" s="2">
        <v>-160</v>
      </c>
      <c r="C3059" s="9">
        <f t="shared" si="424"/>
        <v>-163.5</v>
      </c>
      <c r="D3059" s="9">
        <f t="shared" si="425"/>
        <v>-127.15270891918669</v>
      </c>
      <c r="E3059" s="9">
        <f t="shared" si="426"/>
        <v>1.9263229911510223E-13</v>
      </c>
      <c r="F3059" s="9">
        <f>Parametri!$D$4*(A3059/$D$8)^Parametri!$F$8</f>
        <v>53.397933139794844</v>
      </c>
      <c r="G3059" s="9">
        <f t="shared" si="423"/>
        <v>-180.55064205898154</v>
      </c>
      <c r="H3059" s="9">
        <f>Parametri!$M$4-10*LOG10(Parametri!$L$5/1000)-20*LOG10(A3059/1000000)</f>
        <v>30.643971855635318</v>
      </c>
      <c r="I3059" s="9">
        <f t="shared" si="427"/>
        <v>-211.19461391461687</v>
      </c>
      <c r="J3059" s="10">
        <f t="shared" si="428"/>
        <v>7.5951894047878363E-22</v>
      </c>
      <c r="K3059" s="14">
        <f>$D$6+'ADSL PSD'!$J3059*Parametri!$L$6+'17a PSD'!$J3059*Parametri!$L$7+$J3059*Parametri!$L$8</f>
        <v>1.0832510235961006E-10</v>
      </c>
      <c r="L3059" s="9">
        <f t="shared" si="429"/>
        <v>-99.65270891915624</v>
      </c>
      <c r="M3059" s="9">
        <f t="shared" si="430"/>
        <v>-80.897933139825298</v>
      </c>
      <c r="N3059" s="10">
        <f>HLOOKUP(M3059,Menu!$C$8:$AB$9,2,TRUE)</f>
        <v>0</v>
      </c>
      <c r="O3059" s="9">
        <f t="shared" si="431"/>
        <v>-135.65270891915623</v>
      </c>
    </row>
    <row r="3060" spans="1:15" s="10" customFormat="1" x14ac:dyDescent="0.25">
      <c r="A3060" s="2">
        <v>13135875</v>
      </c>
      <c r="B3060" s="2">
        <v>-160</v>
      </c>
      <c r="C3060" s="9">
        <f t="shared" si="424"/>
        <v>-163.5</v>
      </c>
      <c r="D3060" s="9">
        <f t="shared" si="425"/>
        <v>-127.15270891918669</v>
      </c>
      <c r="E3060" s="9">
        <f t="shared" si="426"/>
        <v>1.9263229911510223E-13</v>
      </c>
      <c r="F3060" s="9">
        <f>Parametri!$D$4*(A3060/$D$8)^Parametri!$F$8</f>
        <v>53.406700553553925</v>
      </c>
      <c r="G3060" s="9">
        <f t="shared" si="423"/>
        <v>-180.55940947274061</v>
      </c>
      <c r="H3060" s="9">
        <f>Parametri!$M$4-10*LOG10(Parametri!$L$5/1000)-20*LOG10(A3060/1000000)</f>
        <v>30.641119815012729</v>
      </c>
      <c r="I3060" s="9">
        <f t="shared" si="427"/>
        <v>-211.20052928775334</v>
      </c>
      <c r="J3060" s="10">
        <f t="shared" si="428"/>
        <v>7.5848513053085673E-22</v>
      </c>
      <c r="K3060" s="14">
        <f>$D$6+'ADSL PSD'!$J3060*Parametri!$L$6+'17a PSD'!$J3060*Parametri!$L$7+$J3060*Parametri!$L$8</f>
        <v>1.0832510235960902E-10</v>
      </c>
      <c r="L3060" s="9">
        <f t="shared" si="429"/>
        <v>-99.652708919156296</v>
      </c>
      <c r="M3060" s="9">
        <f t="shared" si="430"/>
        <v>-80.906700553584315</v>
      </c>
      <c r="N3060" s="10">
        <f>HLOOKUP(M3060,Menu!$C$8:$AB$9,2,TRUE)</f>
        <v>0</v>
      </c>
      <c r="O3060" s="9">
        <f t="shared" si="431"/>
        <v>-135.65270891915628</v>
      </c>
    </row>
    <row r="3061" spans="1:15" s="10" customFormat="1" x14ac:dyDescent="0.25">
      <c r="A3061" s="2">
        <v>13140187.5</v>
      </c>
      <c r="B3061" s="2">
        <v>-160</v>
      </c>
      <c r="C3061" s="9">
        <f t="shared" si="424"/>
        <v>-163.5</v>
      </c>
      <c r="D3061" s="9">
        <f t="shared" si="425"/>
        <v>-127.15270891918669</v>
      </c>
      <c r="E3061" s="9">
        <f t="shared" si="426"/>
        <v>1.9263229911510223E-13</v>
      </c>
      <c r="F3061" s="9">
        <f>Parametri!$D$4*(A3061/$D$8)^Parametri!$F$8</f>
        <v>53.415466528262698</v>
      </c>
      <c r="G3061" s="9">
        <f t="shared" si="423"/>
        <v>-180.56817544744939</v>
      </c>
      <c r="H3061" s="9">
        <f>Parametri!$M$4-10*LOG10(Parametri!$L$5/1000)-20*LOG10(A3061/1000000)</f>
        <v>30.638268710559728</v>
      </c>
      <c r="I3061" s="9">
        <f t="shared" si="427"/>
        <v>-211.20644415800911</v>
      </c>
      <c r="J3061" s="10">
        <f t="shared" si="428"/>
        <v>7.5745281544812889E-22</v>
      </c>
      <c r="K3061" s="14">
        <f>$D$6+'ADSL PSD'!$J3061*Parametri!$L$6+'17a PSD'!$J3061*Parametri!$L$7+$J3061*Parametri!$L$8</f>
        <v>1.0832510235960799E-10</v>
      </c>
      <c r="L3061" s="9">
        <f t="shared" si="429"/>
        <v>-99.652708919156339</v>
      </c>
      <c r="M3061" s="9">
        <f t="shared" si="430"/>
        <v>-80.915466528293052</v>
      </c>
      <c r="N3061" s="10">
        <f>HLOOKUP(M3061,Menu!$C$8:$AB$9,2,TRUE)</f>
        <v>0</v>
      </c>
      <c r="O3061" s="9">
        <f t="shared" si="431"/>
        <v>-135.65270891915634</v>
      </c>
    </row>
    <row r="3062" spans="1:15" s="10" customFormat="1" x14ac:dyDescent="0.25">
      <c r="A3062" s="2">
        <v>13144500</v>
      </c>
      <c r="B3062" s="2">
        <v>-160</v>
      </c>
      <c r="C3062" s="9">
        <f t="shared" si="424"/>
        <v>-163.5</v>
      </c>
      <c r="D3062" s="9">
        <f t="shared" si="425"/>
        <v>-127.15270891918669</v>
      </c>
      <c r="E3062" s="9">
        <f t="shared" si="426"/>
        <v>1.9263229911510223E-13</v>
      </c>
      <c r="F3062" s="9">
        <f>Parametri!$D$4*(A3062/$D$8)^Parametri!$F$8</f>
        <v>53.424231064629552</v>
      </c>
      <c r="G3062" s="9">
        <f t="shared" si="423"/>
        <v>-180.57693998381626</v>
      </c>
      <c r="H3062" s="9">
        <f>Parametri!$M$4-10*LOG10(Parametri!$L$5/1000)-20*LOG10(A3062/1000000)</f>
        <v>30.635418541661945</v>
      </c>
      <c r="I3062" s="9">
        <f t="shared" si="427"/>
        <v>-211.21235852547821</v>
      </c>
      <c r="J3062" s="10">
        <f t="shared" si="428"/>
        <v>7.5642199294078346E-22</v>
      </c>
      <c r="K3062" s="14">
        <f>$D$6+'ADSL PSD'!$J3062*Parametri!$L$6+'17a PSD'!$J3062*Parametri!$L$7+$J3062*Parametri!$L$8</f>
        <v>1.0832510235960695E-10</v>
      </c>
      <c r="L3062" s="9">
        <f t="shared" si="429"/>
        <v>-99.652708919156368</v>
      </c>
      <c r="M3062" s="9">
        <f t="shared" si="430"/>
        <v>-80.924231064659892</v>
      </c>
      <c r="N3062" s="10">
        <f>HLOOKUP(M3062,Menu!$C$8:$AB$9,2,TRUE)</f>
        <v>0</v>
      </c>
      <c r="O3062" s="9">
        <f t="shared" si="431"/>
        <v>-135.65270891915637</v>
      </c>
    </row>
    <row r="3063" spans="1:15" s="10" customFormat="1" x14ac:dyDescent="0.25">
      <c r="A3063" s="2">
        <v>13148812.5</v>
      </c>
      <c r="B3063" s="2">
        <v>-160</v>
      </c>
      <c r="C3063" s="9">
        <f t="shared" si="424"/>
        <v>-163.5</v>
      </c>
      <c r="D3063" s="9">
        <f t="shared" si="425"/>
        <v>-127.15270891918669</v>
      </c>
      <c r="E3063" s="9">
        <f t="shared" si="426"/>
        <v>1.9263229911510223E-13</v>
      </c>
      <c r="F3063" s="9">
        <f>Parametri!$D$4*(A3063/$D$8)^Parametri!$F$8</f>
        <v>53.432994163362252</v>
      </c>
      <c r="G3063" s="9">
        <f t="shared" si="423"/>
        <v>-180.58570308254895</v>
      </c>
      <c r="H3063" s="9">
        <f>Parametri!$M$4-10*LOG10(Parametri!$L$5/1000)-20*LOG10(A3063/1000000)</f>
        <v>30.632569307705587</v>
      </c>
      <c r="I3063" s="9">
        <f t="shared" si="427"/>
        <v>-211.21827239025453</v>
      </c>
      <c r="J3063" s="10">
        <f t="shared" si="428"/>
        <v>7.5539266072271019E-22</v>
      </c>
      <c r="K3063" s="14">
        <f>$D$6+'ADSL PSD'!$J3063*Parametri!$L$6+'17a PSD'!$J3063*Parametri!$L$7+$J3063*Parametri!$L$8</f>
        <v>1.0832510235960593E-10</v>
      </c>
      <c r="L3063" s="9">
        <f t="shared" si="429"/>
        <v>-99.652708919156424</v>
      </c>
      <c r="M3063" s="9">
        <f t="shared" si="430"/>
        <v>-80.932994163392522</v>
      </c>
      <c r="N3063" s="10">
        <f>HLOOKUP(M3063,Menu!$C$8:$AB$9,2,TRUE)</f>
        <v>0</v>
      </c>
      <c r="O3063" s="9">
        <f t="shared" si="431"/>
        <v>-135.65270891915642</v>
      </c>
    </row>
    <row r="3064" spans="1:15" s="10" customFormat="1" x14ac:dyDescent="0.25">
      <c r="A3064" s="2">
        <v>13153125</v>
      </c>
      <c r="B3064" s="2">
        <v>-160</v>
      </c>
      <c r="C3064" s="9">
        <f t="shared" si="424"/>
        <v>-163.5</v>
      </c>
      <c r="D3064" s="9">
        <f t="shared" si="425"/>
        <v>-127.15270891918669</v>
      </c>
      <c r="E3064" s="9">
        <f t="shared" si="426"/>
        <v>1.9263229911510223E-13</v>
      </c>
      <c r="F3064" s="9">
        <f>Parametri!$D$4*(A3064/$D$8)^Parametri!$F$8</f>
        <v>53.441755825168023</v>
      </c>
      <c r="G3064" s="9">
        <f t="shared" si="423"/>
        <v>-180.59446474435472</v>
      </c>
      <c r="H3064" s="9">
        <f>Parametri!$M$4-10*LOG10(Parametri!$L$5/1000)-20*LOG10(A3064/1000000)</f>
        <v>30.629721008077485</v>
      </c>
      <c r="I3064" s="9">
        <f t="shared" si="427"/>
        <v>-211.22418575243222</v>
      </c>
      <c r="J3064" s="10">
        <f t="shared" si="428"/>
        <v>7.5436481651145649E-22</v>
      </c>
      <c r="K3064" s="14">
        <f>$D$6+'ADSL PSD'!$J3064*Parametri!$L$6+'17a PSD'!$J3064*Parametri!$L$7+$J3064*Parametri!$L$8</f>
        <v>1.083251023596049E-10</v>
      </c>
      <c r="L3064" s="9">
        <f t="shared" si="429"/>
        <v>-99.652708919156453</v>
      </c>
      <c r="M3064" s="9">
        <f t="shared" si="430"/>
        <v>-80.941755825198271</v>
      </c>
      <c r="N3064" s="10">
        <f>HLOOKUP(M3064,Menu!$C$8:$AB$9,2,TRUE)</f>
        <v>0</v>
      </c>
      <c r="O3064" s="9">
        <f t="shared" si="431"/>
        <v>-135.65270891915645</v>
      </c>
    </row>
    <row r="3065" spans="1:15" s="10" customFormat="1" x14ac:dyDescent="0.25">
      <c r="A3065" s="2">
        <v>13157437.5</v>
      </c>
      <c r="B3065" s="2">
        <v>-160</v>
      </c>
      <c r="C3065" s="9">
        <f t="shared" si="424"/>
        <v>-163.5</v>
      </c>
      <c r="D3065" s="9">
        <f t="shared" si="425"/>
        <v>-127.15270891918669</v>
      </c>
      <c r="E3065" s="9">
        <f t="shared" si="426"/>
        <v>1.9263229911510223E-13</v>
      </c>
      <c r="F3065" s="9">
        <f>Parametri!$D$4*(A3065/$D$8)^Parametri!$F$8</f>
        <v>53.4505160507535</v>
      </c>
      <c r="G3065" s="9">
        <f t="shared" si="423"/>
        <v>-180.60322496994019</v>
      </c>
      <c r="H3065" s="9">
        <f>Parametri!$M$4-10*LOG10(Parametri!$L$5/1000)-20*LOG10(A3065/1000000)</f>
        <v>30.626873642165062</v>
      </c>
      <c r="I3065" s="9">
        <f t="shared" si="427"/>
        <v>-211.23009861210525</v>
      </c>
      <c r="J3065" s="10">
        <f t="shared" si="428"/>
        <v>7.5333845802829093E-22</v>
      </c>
      <c r="K3065" s="14">
        <f>$D$6+'ADSL PSD'!$J3065*Parametri!$L$6+'17a PSD'!$J3065*Parametri!$L$7+$J3065*Parametri!$L$8</f>
        <v>1.0832510235960388E-10</v>
      </c>
      <c r="L3065" s="9">
        <f t="shared" si="429"/>
        <v>-99.652708919156495</v>
      </c>
      <c r="M3065" s="9">
        <f t="shared" si="430"/>
        <v>-80.950516050783691</v>
      </c>
      <c r="N3065" s="10">
        <f>HLOOKUP(M3065,Menu!$C$8:$AB$9,2,TRUE)</f>
        <v>0</v>
      </c>
      <c r="O3065" s="9">
        <f t="shared" si="431"/>
        <v>-135.65270891915651</v>
      </c>
    </row>
    <row r="3066" spans="1:15" s="10" customFormat="1" x14ac:dyDescent="0.25">
      <c r="A3066" s="2">
        <v>13161750</v>
      </c>
      <c r="B3066" s="2">
        <v>-160</v>
      </c>
      <c r="C3066" s="9">
        <f t="shared" si="424"/>
        <v>-163.5</v>
      </c>
      <c r="D3066" s="9">
        <f t="shared" si="425"/>
        <v>-127.15270891918669</v>
      </c>
      <c r="E3066" s="9">
        <f t="shared" si="426"/>
        <v>1.9263229911510223E-13</v>
      </c>
      <c r="F3066" s="9">
        <f>Parametri!$D$4*(A3066/$D$8)^Parametri!$F$8</f>
        <v>53.459274840824698</v>
      </c>
      <c r="G3066" s="9">
        <f t="shared" si="423"/>
        <v>-180.61198376001138</v>
      </c>
      <c r="H3066" s="9">
        <f>Parametri!$M$4-10*LOG10(Parametri!$L$5/1000)-20*LOG10(A3066/1000000)</f>
        <v>30.624027209356342</v>
      </c>
      <c r="I3066" s="9">
        <f t="shared" si="427"/>
        <v>-211.23601096936773</v>
      </c>
      <c r="J3066" s="10">
        <f t="shared" si="428"/>
        <v>7.5231358299814275E-22</v>
      </c>
      <c r="K3066" s="14">
        <f>$D$6+'ADSL PSD'!$J3066*Parametri!$L$6+'17a PSD'!$J3066*Parametri!$L$7+$J3066*Parametri!$L$8</f>
        <v>1.0832510235960284E-10</v>
      </c>
      <c r="L3066" s="9">
        <f t="shared" si="429"/>
        <v>-99.652708919156538</v>
      </c>
      <c r="M3066" s="9">
        <f t="shared" si="430"/>
        <v>-80.959274840854846</v>
      </c>
      <c r="N3066" s="10">
        <f>HLOOKUP(M3066,Menu!$C$8:$AB$9,2,TRUE)</f>
        <v>0</v>
      </c>
      <c r="O3066" s="9">
        <f t="shared" si="431"/>
        <v>-135.65270891915654</v>
      </c>
    </row>
    <row r="3067" spans="1:15" s="10" customFormat="1" x14ac:dyDescent="0.25">
      <c r="A3067" s="2">
        <v>13166062.5</v>
      </c>
      <c r="B3067" s="2">
        <v>-160</v>
      </c>
      <c r="C3067" s="9">
        <f t="shared" si="424"/>
        <v>-163.5</v>
      </c>
      <c r="D3067" s="9">
        <f t="shared" si="425"/>
        <v>-127.15270891918669</v>
      </c>
      <c r="E3067" s="9">
        <f t="shared" si="426"/>
        <v>1.9263229911510223E-13</v>
      </c>
      <c r="F3067" s="9">
        <f>Parametri!$D$4*(A3067/$D$8)^Parametri!$F$8</f>
        <v>53.468032196087115</v>
      </c>
      <c r="G3067" s="9">
        <f t="shared" si="423"/>
        <v>-180.6207411152738</v>
      </c>
      <c r="H3067" s="9">
        <f>Parametri!$M$4-10*LOG10(Parametri!$L$5/1000)-20*LOG10(A3067/1000000)</f>
        <v>30.621181709039966</v>
      </c>
      <c r="I3067" s="9">
        <f t="shared" si="427"/>
        <v>-211.24192282431378</v>
      </c>
      <c r="J3067" s="10">
        <f t="shared" si="428"/>
        <v>7.5129018914961803E-22</v>
      </c>
      <c r="K3067" s="14">
        <f>$D$6+'ADSL PSD'!$J3067*Parametri!$L$6+'17a PSD'!$J3067*Parametri!$L$7+$J3067*Parametri!$L$8</f>
        <v>1.0832510235960182E-10</v>
      </c>
      <c r="L3067" s="9">
        <f t="shared" si="429"/>
        <v>-99.652708919156581</v>
      </c>
      <c r="M3067" s="9">
        <f t="shared" si="430"/>
        <v>-80.968032196117221</v>
      </c>
      <c r="N3067" s="10">
        <f>HLOOKUP(M3067,Menu!$C$8:$AB$9,2,TRUE)</f>
        <v>0</v>
      </c>
      <c r="O3067" s="9">
        <f t="shared" si="431"/>
        <v>-135.65270891915657</v>
      </c>
    </row>
    <row r="3068" spans="1:15" s="10" customFormat="1" x14ac:dyDescent="0.25">
      <c r="A3068" s="2">
        <v>13170375</v>
      </c>
      <c r="B3068" s="2">
        <v>-160</v>
      </c>
      <c r="C3068" s="9">
        <f t="shared" si="424"/>
        <v>-163.5</v>
      </c>
      <c r="D3068" s="9">
        <f t="shared" si="425"/>
        <v>-127.15270891918669</v>
      </c>
      <c r="E3068" s="9">
        <f t="shared" si="426"/>
        <v>1.9263229911510223E-13</v>
      </c>
      <c r="F3068" s="9">
        <f>Parametri!$D$4*(A3068/$D$8)^Parametri!$F$8</f>
        <v>53.47678811724564</v>
      </c>
      <c r="G3068" s="9">
        <f t="shared" si="423"/>
        <v>-180.62949703643233</v>
      </c>
      <c r="H3068" s="9">
        <f>Parametri!$M$4-10*LOG10(Parametri!$L$5/1000)-20*LOG10(A3068/1000000)</f>
        <v>30.618337140605156</v>
      </c>
      <c r="I3068" s="9">
        <f t="shared" si="427"/>
        <v>-211.24783417703748</v>
      </c>
      <c r="J3068" s="10">
        <f t="shared" si="428"/>
        <v>7.5026827421497649E-22</v>
      </c>
      <c r="K3068" s="14">
        <f>$D$6+'ADSL PSD'!$J3068*Parametri!$L$6+'17a PSD'!$J3068*Parametri!$L$7+$J3068*Parametri!$L$8</f>
        <v>1.083251023596008E-10</v>
      </c>
      <c r="L3068" s="9">
        <f t="shared" si="429"/>
        <v>-99.652708919156623</v>
      </c>
      <c r="M3068" s="9">
        <f t="shared" si="430"/>
        <v>-80.976788117275703</v>
      </c>
      <c r="N3068" s="10">
        <f>HLOOKUP(M3068,Menu!$C$8:$AB$9,2,TRUE)</f>
        <v>0</v>
      </c>
      <c r="O3068" s="9">
        <f t="shared" si="431"/>
        <v>-135.65270891915662</v>
      </c>
    </row>
    <row r="3069" spans="1:15" s="10" customFormat="1" x14ac:dyDescent="0.25">
      <c r="A3069" s="2">
        <v>13174687.5</v>
      </c>
      <c r="B3069" s="2">
        <v>-160</v>
      </c>
      <c r="C3069" s="9">
        <f t="shared" si="424"/>
        <v>-163.5</v>
      </c>
      <c r="D3069" s="9">
        <f t="shared" si="425"/>
        <v>-127.15270891918669</v>
      </c>
      <c r="E3069" s="9">
        <f t="shared" si="426"/>
        <v>1.9263229911510223E-13</v>
      </c>
      <c r="F3069" s="9">
        <f>Parametri!$D$4*(A3069/$D$8)^Parametri!$F$8</f>
        <v>53.485542605004589</v>
      </c>
      <c r="G3069" s="9">
        <f t="shared" si="423"/>
        <v>-180.63825152419128</v>
      </c>
      <c r="H3069" s="9">
        <f>Parametri!$M$4-10*LOG10(Parametri!$L$5/1000)-20*LOG10(A3069/1000000)</f>
        <v>30.615493503441741</v>
      </c>
      <c r="I3069" s="9">
        <f t="shared" si="427"/>
        <v>-211.25374502763302</v>
      </c>
      <c r="J3069" s="10">
        <f t="shared" si="428"/>
        <v>7.4924783593014754E-22</v>
      </c>
      <c r="K3069" s="14">
        <f>$D$6+'ADSL PSD'!$J3069*Parametri!$L$6+'17a PSD'!$J3069*Parametri!$L$7+$J3069*Parametri!$L$8</f>
        <v>1.0832510235959978E-10</v>
      </c>
      <c r="L3069" s="9">
        <f t="shared" si="429"/>
        <v>-99.652708919156652</v>
      </c>
      <c r="M3069" s="9">
        <f t="shared" si="430"/>
        <v>-80.985542605034624</v>
      </c>
      <c r="N3069" s="10">
        <f>HLOOKUP(M3069,Menu!$C$8:$AB$9,2,TRUE)</f>
        <v>0</v>
      </c>
      <c r="O3069" s="9">
        <f t="shared" si="431"/>
        <v>-135.65270891915665</v>
      </c>
    </row>
    <row r="3070" spans="1:15" s="10" customFormat="1" x14ac:dyDescent="0.25">
      <c r="A3070" s="2">
        <v>13179000</v>
      </c>
      <c r="B3070" s="2">
        <v>-160</v>
      </c>
      <c r="C3070" s="9">
        <f t="shared" si="424"/>
        <v>-163.5</v>
      </c>
      <c r="D3070" s="9">
        <f t="shared" si="425"/>
        <v>-127.15270891918669</v>
      </c>
      <c r="E3070" s="9">
        <f t="shared" si="426"/>
        <v>1.9263229911510223E-13</v>
      </c>
      <c r="F3070" s="9">
        <f>Parametri!$D$4*(A3070/$D$8)^Parametri!$F$8</f>
        <v>53.494295660067692</v>
      </c>
      <c r="G3070" s="9">
        <f t="shared" si="423"/>
        <v>-180.64700457925437</v>
      </c>
      <c r="H3070" s="9">
        <f>Parametri!$M$4-10*LOG10(Parametri!$L$5/1000)-20*LOG10(A3070/1000000)</f>
        <v>30.612650796940155</v>
      </c>
      <c r="I3070" s="9">
        <f t="shared" si="427"/>
        <v>-211.25965537619453</v>
      </c>
      <c r="J3070" s="10">
        <f t="shared" si="428"/>
        <v>7.482288720347181E-22</v>
      </c>
      <c r="K3070" s="14">
        <f>$D$6+'ADSL PSD'!$J3070*Parametri!$L$6+'17a PSD'!$J3070*Parametri!$L$7+$J3070*Parametri!$L$8</f>
        <v>1.0832510235959876E-10</v>
      </c>
      <c r="L3070" s="9">
        <f t="shared" si="429"/>
        <v>-99.652708919156709</v>
      </c>
      <c r="M3070" s="9">
        <f t="shared" si="430"/>
        <v>-80.994295660097663</v>
      </c>
      <c r="N3070" s="10">
        <f>HLOOKUP(M3070,Menu!$C$8:$AB$9,2,TRUE)</f>
        <v>0</v>
      </c>
      <c r="O3070" s="9">
        <f t="shared" si="431"/>
        <v>-135.65270891915671</v>
      </c>
    </row>
    <row r="3071" spans="1:15" s="10" customFormat="1" x14ac:dyDescent="0.25">
      <c r="A3071" s="2">
        <v>13183312.5</v>
      </c>
      <c r="B3071" s="2">
        <v>-160</v>
      </c>
      <c r="C3071" s="9">
        <f t="shared" si="424"/>
        <v>-163.5</v>
      </c>
      <c r="D3071" s="9">
        <f t="shared" si="425"/>
        <v>-127.15270891918669</v>
      </c>
      <c r="E3071" s="9">
        <f t="shared" si="426"/>
        <v>1.9263229911510223E-13</v>
      </c>
      <c r="F3071" s="9">
        <f>Parametri!$D$4*(A3071/$D$8)^Parametri!$F$8</f>
        <v>53.503047283138116</v>
      </c>
      <c r="G3071" s="9">
        <f t="shared" si="423"/>
        <v>-180.65575620232482</v>
      </c>
      <c r="H3071" s="9">
        <f>Parametri!$M$4-10*LOG10(Parametri!$L$5/1000)-20*LOG10(A3071/1000000)</f>
        <v>30.609809020491426</v>
      </c>
      <c r="I3071" s="9">
        <f t="shared" si="427"/>
        <v>-211.26556522281624</v>
      </c>
      <c r="J3071" s="10">
        <f t="shared" si="428"/>
        <v>7.4721138027192632E-22</v>
      </c>
      <c r="K3071" s="14">
        <f>$D$6+'ADSL PSD'!$J3071*Parametri!$L$6+'17a PSD'!$J3071*Parametri!$L$7+$J3071*Parametri!$L$8</f>
        <v>1.0832510235959775E-10</v>
      </c>
      <c r="L3071" s="9">
        <f t="shared" si="429"/>
        <v>-99.652708919156737</v>
      </c>
      <c r="M3071" s="9">
        <f t="shared" si="430"/>
        <v>-81.003047283168087</v>
      </c>
      <c r="N3071" s="10">
        <f>HLOOKUP(M3071,Menu!$C$8:$AB$9,2,TRUE)</f>
        <v>0</v>
      </c>
      <c r="O3071" s="9">
        <f t="shared" si="431"/>
        <v>-135.65270891915674</v>
      </c>
    </row>
    <row r="3072" spans="1:15" s="10" customFormat="1" x14ac:dyDescent="0.25">
      <c r="A3072" s="2">
        <v>13187625</v>
      </c>
      <c r="B3072" s="2">
        <v>-160</v>
      </c>
      <c r="C3072" s="9">
        <f t="shared" si="424"/>
        <v>-163.5</v>
      </c>
      <c r="D3072" s="9">
        <f t="shared" si="425"/>
        <v>-127.15270891918669</v>
      </c>
      <c r="E3072" s="9">
        <f t="shared" si="426"/>
        <v>1.9263229911510223E-13</v>
      </c>
      <c r="F3072" s="9">
        <f>Parametri!$D$4*(A3072/$D$8)^Parametri!$F$8</f>
        <v>53.511797474918453</v>
      </c>
      <c r="G3072" s="9">
        <f t="shared" si="423"/>
        <v>-180.66450639410516</v>
      </c>
      <c r="H3072" s="9">
        <f>Parametri!$M$4-10*LOG10(Parametri!$L$5/1000)-20*LOG10(A3072/1000000)</f>
        <v>30.606968173487175</v>
      </c>
      <c r="I3072" s="9">
        <f t="shared" si="427"/>
        <v>-211.27147456759235</v>
      </c>
      <c r="J3072" s="10">
        <f t="shared" si="428"/>
        <v>7.4619535838863486E-22</v>
      </c>
      <c r="K3072" s="14">
        <f>$D$6+'ADSL PSD'!$J3072*Parametri!$L$6+'17a PSD'!$J3072*Parametri!$L$7+$J3072*Parametri!$L$8</f>
        <v>1.0832510235959673E-10</v>
      </c>
      <c r="L3072" s="9">
        <f t="shared" si="429"/>
        <v>-99.65270891915678</v>
      </c>
      <c r="M3072" s="9">
        <f t="shared" si="430"/>
        <v>-81.011797474948381</v>
      </c>
      <c r="N3072" s="10">
        <f>HLOOKUP(M3072,Menu!$C$8:$AB$9,2,TRUE)</f>
        <v>0</v>
      </c>
      <c r="O3072" s="9">
        <f t="shared" si="431"/>
        <v>-135.65270891915679</v>
      </c>
    </row>
    <row r="3073" spans="1:15" s="10" customFormat="1" x14ac:dyDescent="0.25">
      <c r="A3073" s="2">
        <v>13191937.5</v>
      </c>
      <c r="B3073" s="2">
        <v>-160</v>
      </c>
      <c r="C3073" s="9">
        <f t="shared" si="424"/>
        <v>-163.5</v>
      </c>
      <c r="D3073" s="9">
        <f t="shared" si="425"/>
        <v>-127.15270891918669</v>
      </c>
      <c r="E3073" s="9">
        <f t="shared" si="426"/>
        <v>1.9263229911510223E-13</v>
      </c>
      <c r="F3073" s="9">
        <f>Parametri!$D$4*(A3073/$D$8)^Parametri!$F$8</f>
        <v>53.520546236110718</v>
      </c>
      <c r="G3073" s="9">
        <f t="shared" si="423"/>
        <v>-180.6732551552974</v>
      </c>
      <c r="H3073" s="9">
        <f>Parametri!$M$4-10*LOG10(Parametri!$L$5/1000)-20*LOG10(A3073/1000000)</f>
        <v>30.604128255319626</v>
      </c>
      <c r="I3073" s="9">
        <f t="shared" si="427"/>
        <v>-211.27738341061703</v>
      </c>
      <c r="J3073" s="10">
        <f t="shared" si="428"/>
        <v>7.4518080413536657E-22</v>
      </c>
      <c r="K3073" s="14">
        <f>$D$6+'ADSL PSD'!$J3073*Parametri!$L$6+'17a PSD'!$J3073*Parametri!$L$7+$J3073*Parametri!$L$8</f>
        <v>1.0832510235959572E-10</v>
      </c>
      <c r="L3073" s="9">
        <f t="shared" si="429"/>
        <v>-99.652708919156822</v>
      </c>
      <c r="M3073" s="9">
        <f t="shared" si="430"/>
        <v>-81.020546236140575</v>
      </c>
      <c r="N3073" s="10">
        <f>HLOOKUP(M3073,Menu!$C$8:$AB$9,2,TRUE)</f>
        <v>0</v>
      </c>
      <c r="O3073" s="9">
        <f t="shared" si="431"/>
        <v>-135.65270891915682</v>
      </c>
    </row>
    <row r="3074" spans="1:15" s="10" customFormat="1" x14ac:dyDescent="0.25">
      <c r="A3074" s="2">
        <v>13196250</v>
      </c>
      <c r="B3074" s="2">
        <v>-160</v>
      </c>
      <c r="C3074" s="9">
        <f t="shared" si="424"/>
        <v>-163.5</v>
      </c>
      <c r="D3074" s="9">
        <f t="shared" si="425"/>
        <v>-127.15270891918669</v>
      </c>
      <c r="E3074" s="9">
        <f t="shared" si="426"/>
        <v>1.9263229911510223E-13</v>
      </c>
      <c r="F3074" s="9">
        <f>Parametri!$D$4*(A3074/$D$8)^Parametri!$F$8</f>
        <v>53.529293567416346</v>
      </c>
      <c r="G3074" s="9">
        <f t="shared" si="423"/>
        <v>-180.68200248660304</v>
      </c>
      <c r="H3074" s="9">
        <f>Parametri!$M$4-10*LOG10(Parametri!$L$5/1000)-20*LOG10(A3074/1000000)</f>
        <v>30.601289265381602</v>
      </c>
      <c r="I3074" s="9">
        <f t="shared" si="427"/>
        <v>-211.28329175198465</v>
      </c>
      <c r="J3074" s="10">
        <f t="shared" si="428"/>
        <v>7.4416771526624008E-22</v>
      </c>
      <c r="K3074" s="14">
        <f>$D$6+'ADSL PSD'!$J3074*Parametri!$L$6+'17a PSD'!$J3074*Parametri!$L$7+$J3074*Parametri!$L$8</f>
        <v>1.083251023595947E-10</v>
      </c>
      <c r="L3074" s="9">
        <f t="shared" si="429"/>
        <v>-99.652708919156865</v>
      </c>
      <c r="M3074" s="9">
        <f t="shared" si="430"/>
        <v>-81.029293567446175</v>
      </c>
      <c r="N3074" s="10">
        <f>HLOOKUP(M3074,Menu!$C$8:$AB$9,2,TRUE)</f>
        <v>0</v>
      </c>
      <c r="O3074" s="9">
        <f t="shared" si="431"/>
        <v>-135.65270891915685</v>
      </c>
    </row>
    <row r="3075" spans="1:15" s="10" customFormat="1" x14ac:dyDescent="0.25">
      <c r="A3075" s="2">
        <v>13200562.5</v>
      </c>
      <c r="B3075" s="2">
        <v>-160</v>
      </c>
      <c r="C3075" s="9">
        <f t="shared" si="424"/>
        <v>-163.5</v>
      </c>
      <c r="D3075" s="9">
        <f t="shared" si="425"/>
        <v>-127.15270891918669</v>
      </c>
      <c r="E3075" s="9">
        <f t="shared" si="426"/>
        <v>1.9263229911510223E-13</v>
      </c>
      <c r="F3075" s="9">
        <f>Parametri!$D$4*(A3075/$D$8)^Parametri!$F$8</f>
        <v>53.538039469536209</v>
      </c>
      <c r="G3075" s="9">
        <f t="shared" si="423"/>
        <v>-180.69074838872291</v>
      </c>
      <c r="H3075" s="9">
        <f>Parametri!$M$4-10*LOG10(Parametri!$L$5/1000)-20*LOG10(A3075/1000000)</f>
        <v>30.59845120306651</v>
      </c>
      <c r="I3075" s="9">
        <f t="shared" si="427"/>
        <v>-211.28919959178941</v>
      </c>
      <c r="J3075" s="10">
        <f t="shared" si="428"/>
        <v>7.4315608953903285E-22</v>
      </c>
      <c r="K3075" s="14">
        <f>$D$6+'ADSL PSD'!$J3075*Parametri!$L$6+'17a PSD'!$J3075*Parametri!$L$7+$J3075*Parametri!$L$8</f>
        <v>1.0832510235959369E-10</v>
      </c>
      <c r="L3075" s="9">
        <f t="shared" si="429"/>
        <v>-99.652708919156908</v>
      </c>
      <c r="M3075" s="9">
        <f t="shared" si="430"/>
        <v>-81.038039469566002</v>
      </c>
      <c r="N3075" s="10">
        <f>HLOOKUP(M3075,Menu!$C$8:$AB$9,2,TRUE)</f>
        <v>0</v>
      </c>
      <c r="O3075" s="9">
        <f t="shared" si="431"/>
        <v>-135.65270891915691</v>
      </c>
    </row>
    <row r="3076" spans="1:15" s="10" customFormat="1" x14ac:dyDescent="0.25">
      <c r="A3076" s="2">
        <v>13204875</v>
      </c>
      <c r="B3076" s="2">
        <v>-160</v>
      </c>
      <c r="C3076" s="9">
        <f t="shared" si="424"/>
        <v>-163.5</v>
      </c>
      <c r="D3076" s="9">
        <f t="shared" si="425"/>
        <v>-127.15270891918669</v>
      </c>
      <c r="E3076" s="9">
        <f t="shared" si="426"/>
        <v>1.9263229911510223E-13</v>
      </c>
      <c r="F3076" s="9">
        <f>Parametri!$D$4*(A3076/$D$8)^Parametri!$F$8</f>
        <v>53.546783943170603</v>
      </c>
      <c r="G3076" s="9">
        <f t="shared" si="423"/>
        <v>-180.69949286235729</v>
      </c>
      <c r="H3076" s="9">
        <f>Parametri!$M$4-10*LOG10(Parametri!$L$5/1000)-20*LOG10(A3076/1000000)</f>
        <v>30.595614067768359</v>
      </c>
      <c r="I3076" s="9">
        <f t="shared" si="427"/>
        <v>-211.29510693012566</v>
      </c>
      <c r="J3076" s="10">
        <f t="shared" si="428"/>
        <v>7.421459247151008E-22</v>
      </c>
      <c r="K3076" s="14">
        <f>$D$6+'ADSL PSD'!$J3076*Parametri!$L$6+'17a PSD'!$J3076*Parametri!$L$7+$J3076*Parametri!$L$8</f>
        <v>1.0832510235959269E-10</v>
      </c>
      <c r="L3076" s="9">
        <f t="shared" si="429"/>
        <v>-99.652708919156936</v>
      </c>
      <c r="M3076" s="9">
        <f t="shared" si="430"/>
        <v>-81.046783943200353</v>
      </c>
      <c r="N3076" s="10">
        <f>HLOOKUP(M3076,Menu!$C$8:$AB$9,2,TRUE)</f>
        <v>0</v>
      </c>
      <c r="O3076" s="9">
        <f t="shared" si="431"/>
        <v>-135.65270891915694</v>
      </c>
    </row>
    <row r="3077" spans="1:15" s="10" customFormat="1" x14ac:dyDescent="0.25">
      <c r="A3077" s="2">
        <v>13209187.5</v>
      </c>
      <c r="B3077" s="2">
        <v>-160</v>
      </c>
      <c r="C3077" s="9">
        <f t="shared" si="424"/>
        <v>-163.5</v>
      </c>
      <c r="D3077" s="9">
        <f t="shared" si="425"/>
        <v>-127.15270891918669</v>
      </c>
      <c r="E3077" s="9">
        <f t="shared" si="426"/>
        <v>1.9263229911510223E-13</v>
      </c>
      <c r="F3077" s="9">
        <f>Parametri!$D$4*(A3077/$D$8)^Parametri!$F$8</f>
        <v>53.555526989019249</v>
      </c>
      <c r="G3077" s="9">
        <f t="shared" si="423"/>
        <v>-180.70823590820595</v>
      </c>
      <c r="H3077" s="9">
        <f>Parametri!$M$4-10*LOG10(Parametri!$L$5/1000)-20*LOG10(A3077/1000000)</f>
        <v>30.592777858881746</v>
      </c>
      <c r="I3077" s="9">
        <f t="shared" si="427"/>
        <v>-211.30101376708768</v>
      </c>
      <c r="J3077" s="10">
        <f t="shared" si="428"/>
        <v>7.4113721855945122E-22</v>
      </c>
      <c r="K3077" s="14">
        <f>$D$6+'ADSL PSD'!$J3077*Parametri!$L$6+'17a PSD'!$J3077*Parametri!$L$7+$J3077*Parametri!$L$8</f>
        <v>1.0832510235959168E-10</v>
      </c>
      <c r="L3077" s="9">
        <f t="shared" si="429"/>
        <v>-99.652708919156993</v>
      </c>
      <c r="M3077" s="9">
        <f t="shared" si="430"/>
        <v>-81.055526989048957</v>
      </c>
      <c r="N3077" s="10">
        <f>HLOOKUP(M3077,Menu!$C$8:$AB$9,2,TRUE)</f>
        <v>0</v>
      </c>
      <c r="O3077" s="9">
        <f t="shared" si="431"/>
        <v>-135.65270891915699</v>
      </c>
    </row>
    <row r="3078" spans="1:15" s="10" customFormat="1" x14ac:dyDescent="0.25">
      <c r="A3078" s="2">
        <v>13213500</v>
      </c>
      <c r="B3078" s="2">
        <v>-160</v>
      </c>
      <c r="C3078" s="9">
        <f t="shared" si="424"/>
        <v>-163.5</v>
      </c>
      <c r="D3078" s="9">
        <f t="shared" si="425"/>
        <v>-127.15270891918669</v>
      </c>
      <c r="E3078" s="9">
        <f t="shared" si="426"/>
        <v>1.9263229911510223E-13</v>
      </c>
      <c r="F3078" s="9">
        <f>Parametri!$D$4*(A3078/$D$8)^Parametri!$F$8</f>
        <v>53.564268607781301</v>
      </c>
      <c r="G3078" s="9">
        <f t="shared" si="423"/>
        <v>-180.71697752696798</v>
      </c>
      <c r="H3078" s="9">
        <f>Parametri!$M$4-10*LOG10(Parametri!$L$5/1000)-20*LOG10(A3078/1000000)</f>
        <v>30.589942575801878</v>
      </c>
      <c r="I3078" s="9">
        <f t="shared" si="427"/>
        <v>-211.30692010276985</v>
      </c>
      <c r="J3078" s="10">
        <f t="shared" si="428"/>
        <v>7.4012996884067365E-22</v>
      </c>
      <c r="K3078" s="14">
        <f>$D$6+'ADSL PSD'!$J3078*Parametri!$L$6+'17a PSD'!$J3078*Parametri!$L$7+$J3078*Parametri!$L$8</f>
        <v>1.0832510235959067E-10</v>
      </c>
      <c r="L3078" s="9">
        <f t="shared" si="429"/>
        <v>-99.652708919157021</v>
      </c>
      <c r="M3078" s="9">
        <f t="shared" si="430"/>
        <v>-81.064268607810959</v>
      </c>
      <c r="N3078" s="10">
        <f>HLOOKUP(M3078,Menu!$C$8:$AB$9,2,TRUE)</f>
        <v>0</v>
      </c>
      <c r="O3078" s="9">
        <f t="shared" si="431"/>
        <v>-135.65270891915702</v>
      </c>
    </row>
    <row r="3079" spans="1:15" s="10" customFormat="1" x14ac:dyDescent="0.25">
      <c r="A3079" s="2">
        <v>13217812.5</v>
      </c>
      <c r="B3079" s="2">
        <v>-160</v>
      </c>
      <c r="C3079" s="9">
        <f t="shared" si="424"/>
        <v>-163.5</v>
      </c>
      <c r="D3079" s="9">
        <f t="shared" si="425"/>
        <v>-127.15270891918669</v>
      </c>
      <c r="E3079" s="9">
        <f t="shared" si="426"/>
        <v>1.9263229911510223E-13</v>
      </c>
      <c r="F3079" s="9">
        <f>Parametri!$D$4*(A3079/$D$8)^Parametri!$F$8</f>
        <v>53.573008800155336</v>
      </c>
      <c r="G3079" s="9">
        <f t="shared" si="423"/>
        <v>-180.72571771934201</v>
      </c>
      <c r="H3079" s="9">
        <f>Parametri!$M$4-10*LOG10(Parametri!$L$5/1000)-20*LOG10(A3079/1000000)</f>
        <v>30.587108217924524</v>
      </c>
      <c r="I3079" s="9">
        <f t="shared" si="427"/>
        <v>-211.31282593726655</v>
      </c>
      <c r="J3079" s="10">
        <f t="shared" si="428"/>
        <v>7.3912417333094422E-22</v>
      </c>
      <c r="K3079" s="14">
        <f>$D$6+'ADSL PSD'!$J3079*Parametri!$L$6+'17a PSD'!$J3079*Parametri!$L$7+$J3079*Parametri!$L$8</f>
        <v>1.0832510235958966E-10</v>
      </c>
      <c r="L3079" s="9">
        <f t="shared" si="429"/>
        <v>-99.652708919157064</v>
      </c>
      <c r="M3079" s="9">
        <f t="shared" si="430"/>
        <v>-81.073008800184951</v>
      </c>
      <c r="N3079" s="10">
        <f>HLOOKUP(M3079,Menu!$C$8:$AB$9,2,TRUE)</f>
        <v>0</v>
      </c>
      <c r="O3079" s="9">
        <f t="shared" si="431"/>
        <v>-135.65270891915708</v>
      </c>
    </row>
    <row r="3080" spans="1:15" s="10" customFormat="1" x14ac:dyDescent="0.25">
      <c r="A3080" s="2">
        <v>13222125</v>
      </c>
      <c r="B3080" s="2">
        <v>-160</v>
      </c>
      <c r="C3080" s="9">
        <f t="shared" si="424"/>
        <v>-163.5</v>
      </c>
      <c r="D3080" s="9">
        <f t="shared" si="425"/>
        <v>-127.15270891918669</v>
      </c>
      <c r="E3080" s="9">
        <f t="shared" si="426"/>
        <v>1.9263229911510223E-13</v>
      </c>
      <c r="F3080" s="9">
        <f>Parametri!$D$4*(A3080/$D$8)^Parametri!$F$8</f>
        <v>53.581747566839375</v>
      </c>
      <c r="G3080" s="9">
        <f t="shared" si="423"/>
        <v>-180.73445648602606</v>
      </c>
      <c r="H3080" s="9">
        <f>Parametri!$M$4-10*LOG10(Parametri!$L$5/1000)-20*LOG10(A3080/1000000)</f>
        <v>30.584274784646077</v>
      </c>
      <c r="I3080" s="9">
        <f t="shared" si="427"/>
        <v>-211.31873127067215</v>
      </c>
      <c r="J3080" s="10">
        <f t="shared" si="428"/>
        <v>7.3811982980606153E-22</v>
      </c>
      <c r="K3080" s="14">
        <f>$D$6+'ADSL PSD'!$J3080*Parametri!$L$6+'17a PSD'!$J3080*Parametri!$L$7+$J3080*Parametri!$L$8</f>
        <v>1.0832510235958865E-10</v>
      </c>
      <c r="L3080" s="9">
        <f t="shared" si="429"/>
        <v>-99.652708919157106</v>
      </c>
      <c r="M3080" s="9">
        <f t="shared" si="430"/>
        <v>-81.081747566868955</v>
      </c>
      <c r="N3080" s="10">
        <f>HLOOKUP(M3080,Menu!$C$8:$AB$9,2,TRUE)</f>
        <v>0</v>
      </c>
      <c r="O3080" s="9">
        <f t="shared" si="431"/>
        <v>-135.65270891915711</v>
      </c>
    </row>
    <row r="3081" spans="1:15" s="10" customFormat="1" x14ac:dyDescent="0.25">
      <c r="A3081" s="2">
        <v>13226437.5</v>
      </c>
      <c r="B3081" s="2">
        <v>-160</v>
      </c>
      <c r="C3081" s="9">
        <f t="shared" si="424"/>
        <v>-163.5</v>
      </c>
      <c r="D3081" s="9">
        <f t="shared" si="425"/>
        <v>-127.15270891918669</v>
      </c>
      <c r="E3081" s="9">
        <f t="shared" si="426"/>
        <v>1.9263229911510223E-13</v>
      </c>
      <c r="F3081" s="9">
        <f>Parametri!$D$4*(A3081/$D$8)^Parametri!$F$8</f>
        <v>53.590484908530861</v>
      </c>
      <c r="G3081" s="9">
        <f t="shared" si="423"/>
        <v>-180.74319382771756</v>
      </c>
      <c r="H3081" s="9">
        <f>Parametri!$M$4-10*LOG10(Parametri!$L$5/1000)-20*LOG10(A3081/1000000)</f>
        <v>30.581442275363493</v>
      </c>
      <c r="I3081" s="9">
        <f t="shared" si="427"/>
        <v>-211.32463610308105</v>
      </c>
      <c r="J3081" s="10">
        <f t="shared" si="428"/>
        <v>7.3711693604539864E-22</v>
      </c>
      <c r="K3081" s="14">
        <f>$D$6+'ADSL PSD'!$J3081*Parametri!$L$6+'17a PSD'!$J3081*Parametri!$L$7+$J3081*Parametri!$L$8</f>
        <v>1.0832510235958766E-10</v>
      </c>
      <c r="L3081" s="9">
        <f t="shared" si="429"/>
        <v>-99.652708919157149</v>
      </c>
      <c r="M3081" s="9">
        <f t="shared" si="430"/>
        <v>-81.090484908560413</v>
      </c>
      <c r="N3081" s="10">
        <f>HLOOKUP(M3081,Menu!$C$8:$AB$9,2,TRUE)</f>
        <v>0</v>
      </c>
      <c r="O3081" s="9">
        <f t="shared" si="431"/>
        <v>-135.65270891915713</v>
      </c>
    </row>
    <row r="3082" spans="1:15" s="10" customFormat="1" x14ac:dyDescent="0.25">
      <c r="A3082" s="2">
        <v>13230750</v>
      </c>
      <c r="B3082" s="2">
        <v>-160</v>
      </c>
      <c r="C3082" s="9">
        <f t="shared" si="424"/>
        <v>-163.5</v>
      </c>
      <c r="D3082" s="9">
        <f t="shared" si="425"/>
        <v>-127.15270891918669</v>
      </c>
      <c r="E3082" s="9">
        <f t="shared" si="426"/>
        <v>1.9263229911510223E-13</v>
      </c>
      <c r="F3082" s="9">
        <f>Parametri!$D$4*(A3082/$D$8)^Parametri!$F$8</f>
        <v>53.59922082592665</v>
      </c>
      <c r="G3082" s="9">
        <f t="shared" si="423"/>
        <v>-180.75192974511333</v>
      </c>
      <c r="H3082" s="9">
        <f>Parametri!$M$4-10*LOG10(Parametri!$L$5/1000)-20*LOG10(A3082/1000000)</f>
        <v>30.578610689474335</v>
      </c>
      <c r="I3082" s="9">
        <f t="shared" si="427"/>
        <v>-211.33054043458768</v>
      </c>
      <c r="J3082" s="10">
        <f t="shared" si="428"/>
        <v>7.3611548983189732E-22</v>
      </c>
      <c r="K3082" s="14">
        <f>$D$6+'ADSL PSD'!$J3082*Parametri!$L$6+'17a PSD'!$J3082*Parametri!$L$7+$J3082*Parametri!$L$8</f>
        <v>1.0832510235958665E-10</v>
      </c>
      <c r="L3082" s="9">
        <f t="shared" si="429"/>
        <v>-99.652708919157192</v>
      </c>
      <c r="M3082" s="9">
        <f t="shared" si="430"/>
        <v>-81.099220825956138</v>
      </c>
      <c r="N3082" s="10">
        <f>HLOOKUP(M3082,Menu!$C$8:$AB$9,2,TRUE)</f>
        <v>0</v>
      </c>
      <c r="O3082" s="9">
        <f t="shared" si="431"/>
        <v>-135.65270891915719</v>
      </c>
    </row>
    <row r="3083" spans="1:15" s="10" customFormat="1" x14ac:dyDescent="0.25">
      <c r="A3083" s="2">
        <v>13235062.5</v>
      </c>
      <c r="B3083" s="2">
        <v>-160</v>
      </c>
      <c r="C3083" s="9">
        <f t="shared" si="424"/>
        <v>-163.5</v>
      </c>
      <c r="D3083" s="9">
        <f t="shared" si="425"/>
        <v>-127.15270891918669</v>
      </c>
      <c r="E3083" s="9">
        <f t="shared" si="426"/>
        <v>1.9263229911510223E-13</v>
      </c>
      <c r="F3083" s="9">
        <f>Parametri!$D$4*(A3083/$D$8)^Parametri!$F$8</f>
        <v>53.607955319723075</v>
      </c>
      <c r="G3083" s="9">
        <f t="shared" si="423"/>
        <v>-180.76066423890978</v>
      </c>
      <c r="H3083" s="9">
        <f>Parametri!$M$4-10*LOG10(Parametri!$L$5/1000)-20*LOG10(A3083/1000000)</f>
        <v>30.575780026376748</v>
      </c>
      <c r="I3083" s="9">
        <f t="shared" si="427"/>
        <v>-211.33644426528653</v>
      </c>
      <c r="J3083" s="10">
        <f t="shared" si="428"/>
        <v>7.3511548895208225E-22</v>
      </c>
      <c r="K3083" s="14">
        <f>$D$6+'ADSL PSD'!$J3083*Parametri!$L$6+'17a PSD'!$J3083*Parametri!$L$7+$J3083*Parametri!$L$8</f>
        <v>1.0832510235958565E-10</v>
      </c>
      <c r="L3083" s="9">
        <f t="shared" si="429"/>
        <v>-99.65270891915722</v>
      </c>
      <c r="M3083" s="9">
        <f t="shared" si="430"/>
        <v>-81.107955319752563</v>
      </c>
      <c r="N3083" s="10">
        <f>HLOOKUP(M3083,Menu!$C$8:$AB$9,2,TRUE)</f>
        <v>0</v>
      </c>
      <c r="O3083" s="9">
        <f t="shared" si="431"/>
        <v>-135.65270891915722</v>
      </c>
    </row>
    <row r="3084" spans="1:15" s="10" customFormat="1" x14ac:dyDescent="0.25">
      <c r="A3084" s="2">
        <v>13239375</v>
      </c>
      <c r="B3084" s="2">
        <v>-160</v>
      </c>
      <c r="C3084" s="9">
        <f t="shared" si="424"/>
        <v>-163.5</v>
      </c>
      <c r="D3084" s="9">
        <f t="shared" si="425"/>
        <v>-127.15270891918669</v>
      </c>
      <c r="E3084" s="9">
        <f t="shared" si="426"/>
        <v>1.9263229911510223E-13</v>
      </c>
      <c r="F3084" s="9">
        <f>Parametri!$D$4*(A3084/$D$8)^Parametri!$F$8</f>
        <v>53.616688390615856</v>
      </c>
      <c r="G3084" s="9">
        <f t="shared" si="423"/>
        <v>-180.76939730980254</v>
      </c>
      <c r="H3084" s="9">
        <f>Parametri!$M$4-10*LOG10(Parametri!$L$5/1000)-20*LOG10(A3084/1000000)</f>
        <v>30.572950285469474</v>
      </c>
      <c r="I3084" s="9">
        <f t="shared" si="427"/>
        <v>-211.34234759527203</v>
      </c>
      <c r="J3084" s="10">
        <f t="shared" si="428"/>
        <v>7.3411693119606061E-22</v>
      </c>
      <c r="K3084" s="14">
        <f>$D$6+'ADSL PSD'!$J3084*Parametri!$L$6+'17a PSD'!$J3084*Parametri!$L$7+$J3084*Parametri!$L$8</f>
        <v>1.0832510235958466E-10</v>
      </c>
      <c r="L3084" s="9">
        <f t="shared" si="429"/>
        <v>-99.652708919157277</v>
      </c>
      <c r="M3084" s="9">
        <f t="shared" si="430"/>
        <v>-81.116688390645265</v>
      </c>
      <c r="N3084" s="10">
        <f>HLOOKUP(M3084,Menu!$C$8:$AB$9,2,TRUE)</f>
        <v>0</v>
      </c>
      <c r="O3084" s="9">
        <f t="shared" si="431"/>
        <v>-135.65270891915728</v>
      </c>
    </row>
    <row r="3085" spans="1:15" s="10" customFormat="1" x14ac:dyDescent="0.25">
      <c r="A3085" s="2">
        <v>13243687.5</v>
      </c>
      <c r="B3085" s="2">
        <v>-160</v>
      </c>
      <c r="C3085" s="9">
        <f t="shared" si="424"/>
        <v>-163.5</v>
      </c>
      <c r="D3085" s="9">
        <f t="shared" si="425"/>
        <v>-127.15270891918669</v>
      </c>
      <c r="E3085" s="9">
        <f t="shared" si="426"/>
        <v>1.9263229911510223E-13</v>
      </c>
      <c r="F3085" s="9">
        <f>Parametri!$D$4*(A3085/$D$8)^Parametri!$F$8</f>
        <v>53.625420039300181</v>
      </c>
      <c r="G3085" s="9">
        <f t="shared" si="423"/>
        <v>-180.77812895848689</v>
      </c>
      <c r="H3085" s="9">
        <f>Parametri!$M$4-10*LOG10(Parametri!$L$5/1000)-20*LOG10(A3085/1000000)</f>
        <v>30.570121466151825</v>
      </c>
      <c r="I3085" s="9">
        <f t="shared" si="427"/>
        <v>-211.34825042463871</v>
      </c>
      <c r="J3085" s="10">
        <f t="shared" si="428"/>
        <v>7.3311981435747456E-22</v>
      </c>
      <c r="K3085" s="14">
        <f>$D$6+'ADSL PSD'!$J3085*Parametri!$L$6+'17a PSD'!$J3085*Parametri!$L$7+$J3085*Parametri!$L$8</f>
        <v>1.0832510235958365E-10</v>
      </c>
      <c r="L3085" s="9">
        <f t="shared" si="429"/>
        <v>-99.652708919157305</v>
      </c>
      <c r="M3085" s="9">
        <f t="shared" si="430"/>
        <v>-81.125420039329583</v>
      </c>
      <c r="N3085" s="10">
        <f>HLOOKUP(M3085,Menu!$C$8:$AB$9,2,TRUE)</f>
        <v>0</v>
      </c>
      <c r="O3085" s="9">
        <f t="shared" si="431"/>
        <v>-135.65270891915731</v>
      </c>
    </row>
    <row r="3086" spans="1:15" s="10" customFormat="1" x14ac:dyDescent="0.25">
      <c r="A3086" s="2">
        <v>13248000</v>
      </c>
      <c r="B3086" s="2">
        <v>-160</v>
      </c>
      <c r="C3086" s="9">
        <f t="shared" si="424"/>
        <v>-163.5</v>
      </c>
      <c r="D3086" s="9">
        <f t="shared" si="425"/>
        <v>-127.15270891918669</v>
      </c>
      <c r="E3086" s="9">
        <f t="shared" si="426"/>
        <v>1.9263229911510223E-13</v>
      </c>
      <c r="F3086" s="9">
        <f>Parametri!$D$4*(A3086/$D$8)^Parametri!$F$8</f>
        <v>53.634150266470648</v>
      </c>
      <c r="G3086" s="9">
        <f t="shared" si="423"/>
        <v>-180.78685918565733</v>
      </c>
      <c r="H3086" s="9">
        <f>Parametri!$M$4-10*LOG10(Parametri!$L$5/1000)-20*LOG10(A3086/1000000)</f>
        <v>30.567293567823715</v>
      </c>
      <c r="I3086" s="9">
        <f t="shared" si="427"/>
        <v>-211.35415275348106</v>
      </c>
      <c r="J3086" s="10">
        <f t="shared" si="428"/>
        <v>7.321241362335468E-22</v>
      </c>
      <c r="K3086" s="14">
        <f>$D$6+'ADSL PSD'!$J3086*Parametri!$L$6+'17a PSD'!$J3086*Parametri!$L$7+$J3086*Parametri!$L$8</f>
        <v>1.0832510235958266E-10</v>
      </c>
      <c r="L3086" s="9">
        <f t="shared" si="429"/>
        <v>-99.652708919157348</v>
      </c>
      <c r="M3086" s="9">
        <f t="shared" si="430"/>
        <v>-81.134150266499987</v>
      </c>
      <c r="N3086" s="10">
        <f>HLOOKUP(M3086,Menu!$C$8:$AB$9,2,TRUE)</f>
        <v>0</v>
      </c>
      <c r="O3086" s="9">
        <f t="shared" si="431"/>
        <v>-135.65270891915736</v>
      </c>
    </row>
    <row r="3087" spans="1:15" s="10" customFormat="1" x14ac:dyDescent="0.25">
      <c r="A3087" s="2">
        <v>13252312.5</v>
      </c>
      <c r="B3087" s="2">
        <v>-160</v>
      </c>
      <c r="C3087" s="9">
        <f t="shared" si="424"/>
        <v>-163.5</v>
      </c>
      <c r="D3087" s="9">
        <f t="shared" si="425"/>
        <v>-127.15270891918669</v>
      </c>
      <c r="E3087" s="9">
        <f t="shared" si="426"/>
        <v>1.9263229911510223E-13</v>
      </c>
      <c r="F3087" s="9">
        <f>Parametri!$D$4*(A3087/$D$8)^Parametri!$F$8</f>
        <v>53.642879072821302</v>
      </c>
      <c r="G3087" s="9">
        <f t="shared" ref="G3087:G3150" si="432">D3087-F3087</f>
        <v>-180.795587992008</v>
      </c>
      <c r="H3087" s="9">
        <f>Parametri!$M$4-10*LOG10(Parametri!$L$5/1000)-20*LOG10(A3087/1000000)</f>
        <v>30.56446658988564</v>
      </c>
      <c r="I3087" s="9">
        <f t="shared" si="427"/>
        <v>-211.36005458189362</v>
      </c>
      <c r="J3087" s="10">
        <f t="shared" si="428"/>
        <v>7.3112989462502822E-22</v>
      </c>
      <c r="K3087" s="14">
        <f>$D$6+'ADSL PSD'!$J3087*Parametri!$L$6+'17a PSD'!$J3087*Parametri!$L$7+$J3087*Parametri!$L$8</f>
        <v>1.0832510235958166E-10</v>
      </c>
      <c r="L3087" s="9">
        <f t="shared" si="429"/>
        <v>-99.652708919157376</v>
      </c>
      <c r="M3087" s="9">
        <f t="shared" si="430"/>
        <v>-81.142879072850619</v>
      </c>
      <c r="N3087" s="10">
        <f>HLOOKUP(M3087,Menu!$C$8:$AB$9,2,TRUE)</f>
        <v>0</v>
      </c>
      <c r="O3087" s="9">
        <f t="shared" si="431"/>
        <v>-135.65270891915736</v>
      </c>
    </row>
    <row r="3088" spans="1:15" s="10" customFormat="1" x14ac:dyDescent="0.25">
      <c r="A3088" s="2">
        <v>13256625</v>
      </c>
      <c r="B3088" s="2">
        <v>-160</v>
      </c>
      <c r="C3088" s="9">
        <f t="shared" ref="C3088:C3151" si="433">B3088-3.5</f>
        <v>-163.5</v>
      </c>
      <c r="D3088" s="9">
        <f t="shared" ref="D3088:D3151" si="434">C3088+$D$2</f>
        <v>-127.15270891918669</v>
      </c>
      <c r="E3088" s="9">
        <f t="shared" ref="E3088:E3151" si="435">10^(D3088/10)</f>
        <v>1.9263229911510223E-13</v>
      </c>
      <c r="F3088" s="9">
        <f>Parametri!$D$4*(A3088/$D$8)^Parametri!$F$8</f>
        <v>53.651606459045617</v>
      </c>
      <c r="G3088" s="9">
        <f t="shared" si="432"/>
        <v>-180.8043153782323</v>
      </c>
      <c r="H3088" s="9">
        <f>Parametri!$M$4-10*LOG10(Parametri!$L$5/1000)-20*LOG10(A3088/1000000)</f>
        <v>30.561640531738675</v>
      </c>
      <c r="I3088" s="9">
        <f t="shared" ref="I3088:I3151" si="436">G3088-H3088</f>
        <v>-211.36595590997098</v>
      </c>
      <c r="J3088" s="10">
        <f t="shared" ref="J3088:J3151" si="437">10^(I3088/10)</f>
        <v>7.3013708733624301E-22</v>
      </c>
      <c r="K3088" s="14">
        <f>$D$6+'ADSL PSD'!$J3088*Parametri!$L$6+'17a PSD'!$J3088*Parametri!$L$7+$J3088*Parametri!$L$8</f>
        <v>1.0832510235958068E-10</v>
      </c>
      <c r="L3088" s="9">
        <f t="shared" ref="L3088:L3151" si="438">10*LOG10(K3088)</f>
        <v>-99.652708919157433</v>
      </c>
      <c r="M3088" s="9">
        <f t="shared" ref="M3088:M3151" si="439">G3088-L3088</f>
        <v>-81.15160645907487</v>
      </c>
      <c r="N3088" s="10">
        <f>HLOOKUP(M3088,Menu!$C$8:$AB$9,2,TRUE)</f>
        <v>0</v>
      </c>
      <c r="O3088" s="9">
        <f t="shared" ref="O3088:O3151" si="440">L3088-36</f>
        <v>-135.65270891915742</v>
      </c>
    </row>
    <row r="3089" spans="1:15" s="10" customFormat="1" x14ac:dyDescent="0.25">
      <c r="A3089" s="2">
        <v>13260937.5</v>
      </c>
      <c r="B3089" s="2">
        <v>-160</v>
      </c>
      <c r="C3089" s="9">
        <f t="shared" si="433"/>
        <v>-163.5</v>
      </c>
      <c r="D3089" s="9">
        <f t="shared" si="434"/>
        <v>-127.15270891918669</v>
      </c>
      <c r="E3089" s="9">
        <f t="shared" si="435"/>
        <v>1.9263229911510223E-13</v>
      </c>
      <c r="F3089" s="9">
        <f>Parametri!$D$4*(A3089/$D$8)^Parametri!$F$8</f>
        <v>53.660332425836515</v>
      </c>
      <c r="G3089" s="9">
        <f t="shared" si="432"/>
        <v>-180.81304134502321</v>
      </c>
      <c r="H3089" s="9">
        <f>Parametri!$M$4-10*LOG10(Parametri!$L$5/1000)-20*LOG10(A3089/1000000)</f>
        <v>30.558815392784489</v>
      </c>
      <c r="I3089" s="9">
        <f t="shared" si="436"/>
        <v>-211.37185673780769</v>
      </c>
      <c r="J3089" s="10">
        <f t="shared" si="437"/>
        <v>7.2914571217502162E-22</v>
      </c>
      <c r="K3089" s="14">
        <f>$D$6+'ADSL PSD'!$J3089*Parametri!$L$6+'17a PSD'!$J3089*Parametri!$L$7+$J3089*Parametri!$L$8</f>
        <v>1.0832510235957968E-10</v>
      </c>
      <c r="L3089" s="9">
        <f t="shared" si="438"/>
        <v>-99.652708919157476</v>
      </c>
      <c r="M3089" s="9">
        <f t="shared" si="439"/>
        <v>-81.160332425865732</v>
      </c>
      <c r="N3089" s="10">
        <f>HLOOKUP(M3089,Menu!$C$8:$AB$9,2,TRUE)</f>
        <v>0</v>
      </c>
      <c r="O3089" s="9">
        <f t="shared" si="440"/>
        <v>-135.65270891915748</v>
      </c>
    </row>
    <row r="3090" spans="1:15" s="10" customFormat="1" x14ac:dyDescent="0.25">
      <c r="A3090" s="2">
        <v>13265250</v>
      </c>
      <c r="B3090" s="2">
        <v>-160</v>
      </c>
      <c r="C3090" s="9">
        <f t="shared" si="433"/>
        <v>-163.5</v>
      </c>
      <c r="D3090" s="9">
        <f t="shared" si="434"/>
        <v>-127.15270891918669</v>
      </c>
      <c r="E3090" s="9">
        <f t="shared" si="435"/>
        <v>1.9263229911510223E-13</v>
      </c>
      <c r="F3090" s="9">
        <f>Parametri!$D$4*(A3090/$D$8)^Parametri!$F$8</f>
        <v>53.669056973886335</v>
      </c>
      <c r="G3090" s="9">
        <f t="shared" si="432"/>
        <v>-180.82176589307304</v>
      </c>
      <c r="H3090" s="9">
        <f>Parametri!$M$4-10*LOG10(Parametri!$L$5/1000)-20*LOG10(A3090/1000000)</f>
        <v>30.555991172425333</v>
      </c>
      <c r="I3090" s="9">
        <f t="shared" si="436"/>
        <v>-211.37775706549837</v>
      </c>
      <c r="J3090" s="10">
        <f t="shared" si="437"/>
        <v>7.2815576695275091E-22</v>
      </c>
      <c r="K3090" s="14">
        <f>$D$6+'ADSL PSD'!$J3090*Parametri!$L$6+'17a PSD'!$J3090*Parametri!$L$7+$J3090*Parametri!$L$8</f>
        <v>1.0832510235957869E-10</v>
      </c>
      <c r="L3090" s="9">
        <f t="shared" si="438"/>
        <v>-99.652708919157504</v>
      </c>
      <c r="M3090" s="9">
        <f t="shared" si="439"/>
        <v>-81.169056973915531</v>
      </c>
      <c r="N3090" s="10">
        <f>HLOOKUP(M3090,Menu!$C$8:$AB$9,2,TRUE)</f>
        <v>0</v>
      </c>
      <c r="O3090" s="9">
        <f t="shared" si="440"/>
        <v>-135.6527089191575</v>
      </c>
    </row>
    <row r="3091" spans="1:15" s="10" customFormat="1" x14ac:dyDescent="0.25">
      <c r="A3091" s="2">
        <v>13269562.5</v>
      </c>
      <c r="B3091" s="2">
        <v>-160</v>
      </c>
      <c r="C3091" s="9">
        <f t="shared" si="433"/>
        <v>-163.5</v>
      </c>
      <c r="D3091" s="9">
        <f t="shared" si="434"/>
        <v>-127.15270891918669</v>
      </c>
      <c r="E3091" s="9">
        <f t="shared" si="435"/>
        <v>1.9263229911510223E-13</v>
      </c>
      <c r="F3091" s="9">
        <f>Parametri!$D$4*(A3091/$D$8)^Parametri!$F$8</f>
        <v>53.677780103886874</v>
      </c>
      <c r="G3091" s="9">
        <f t="shared" si="432"/>
        <v>-180.83048902307357</v>
      </c>
      <c r="H3091" s="9">
        <f>Parametri!$M$4-10*LOG10(Parametri!$L$5/1000)-20*LOG10(A3091/1000000)</f>
        <v>30.553167870064037</v>
      </c>
      <c r="I3091" s="9">
        <f t="shared" si="436"/>
        <v>-211.38365689313761</v>
      </c>
      <c r="J3091" s="10">
        <f t="shared" si="437"/>
        <v>7.2716724948434242E-22</v>
      </c>
      <c r="K3091" s="14">
        <f>$D$6+'ADSL PSD'!$J3091*Parametri!$L$6+'17a PSD'!$J3091*Parametri!$L$7+$J3091*Parametri!$L$8</f>
        <v>1.0832510235957771E-10</v>
      </c>
      <c r="L3091" s="9">
        <f t="shared" si="438"/>
        <v>-99.652708919157533</v>
      </c>
      <c r="M3091" s="9">
        <f t="shared" si="439"/>
        <v>-81.177780103916035</v>
      </c>
      <c r="N3091" s="10">
        <f>HLOOKUP(M3091,Menu!$C$8:$AB$9,2,TRUE)</f>
        <v>0</v>
      </c>
      <c r="O3091" s="9">
        <f t="shared" si="440"/>
        <v>-135.65270891915753</v>
      </c>
    </row>
    <row r="3092" spans="1:15" s="10" customFormat="1" x14ac:dyDescent="0.25">
      <c r="A3092" s="2">
        <v>13273875</v>
      </c>
      <c r="B3092" s="2">
        <v>-160</v>
      </c>
      <c r="C3092" s="9">
        <f t="shared" si="433"/>
        <v>-163.5</v>
      </c>
      <c r="D3092" s="9">
        <f t="shared" si="434"/>
        <v>-127.15270891918669</v>
      </c>
      <c r="E3092" s="9">
        <f t="shared" si="435"/>
        <v>1.9263229911510223E-13</v>
      </c>
      <c r="F3092" s="9">
        <f>Parametri!$D$4*(A3092/$D$8)^Parametri!$F$8</f>
        <v>53.686501816529358</v>
      </c>
      <c r="G3092" s="9">
        <f t="shared" si="432"/>
        <v>-180.83921073571605</v>
      </c>
      <c r="H3092" s="9">
        <f>Parametri!$M$4-10*LOG10(Parametri!$L$5/1000)-20*LOG10(A3092/1000000)</f>
        <v>30.550345485104003</v>
      </c>
      <c r="I3092" s="9">
        <f t="shared" si="436"/>
        <v>-211.38955622082005</v>
      </c>
      <c r="J3092" s="10">
        <f t="shared" si="437"/>
        <v>7.2618015758821113E-22</v>
      </c>
      <c r="K3092" s="14">
        <f>$D$6+'ADSL PSD'!$J3092*Parametri!$L$6+'17a PSD'!$J3092*Parametri!$L$7+$J3092*Parametri!$L$8</f>
        <v>1.0832510235957671E-10</v>
      </c>
      <c r="L3092" s="9">
        <f t="shared" si="438"/>
        <v>-99.65270891915759</v>
      </c>
      <c r="M3092" s="9">
        <f t="shared" si="439"/>
        <v>-81.186501816558462</v>
      </c>
      <c r="N3092" s="10">
        <f>HLOOKUP(M3092,Menu!$C$8:$AB$9,2,TRUE)</f>
        <v>0</v>
      </c>
      <c r="O3092" s="9">
        <f t="shared" si="440"/>
        <v>-135.65270891915759</v>
      </c>
    </row>
    <row r="3093" spans="1:15" s="10" customFormat="1" x14ac:dyDescent="0.25">
      <c r="A3093" s="2">
        <v>13278187.5</v>
      </c>
      <c r="B3093" s="2">
        <v>-160</v>
      </c>
      <c r="C3093" s="9">
        <f t="shared" si="433"/>
        <v>-163.5</v>
      </c>
      <c r="D3093" s="9">
        <f t="shared" si="434"/>
        <v>-127.15270891918669</v>
      </c>
      <c r="E3093" s="9">
        <f t="shared" si="435"/>
        <v>1.9263229911510223E-13</v>
      </c>
      <c r="F3093" s="9">
        <f>Parametri!$D$4*(A3093/$D$8)^Parametri!$F$8</f>
        <v>53.695222112504439</v>
      </c>
      <c r="G3093" s="9">
        <f t="shared" si="432"/>
        <v>-180.84793103169113</v>
      </c>
      <c r="H3093" s="9">
        <f>Parametri!$M$4-10*LOG10(Parametri!$L$5/1000)-20*LOG10(A3093/1000000)</f>
        <v>30.547524016949239</v>
      </c>
      <c r="I3093" s="9">
        <f t="shared" si="436"/>
        <v>-211.39545504864037</v>
      </c>
      <c r="J3093" s="10">
        <f t="shared" si="437"/>
        <v>7.251944890863004E-22</v>
      </c>
      <c r="K3093" s="14">
        <f>$D$6+'ADSL PSD'!$J3093*Parametri!$L$6+'17a PSD'!$J3093*Parametri!$L$7+$J3093*Parametri!$L$8</f>
        <v>1.0832510235957573E-10</v>
      </c>
      <c r="L3093" s="9">
        <f t="shared" si="438"/>
        <v>-99.652708919157632</v>
      </c>
      <c r="M3093" s="9">
        <f t="shared" si="439"/>
        <v>-81.1952221125335</v>
      </c>
      <c r="N3093" s="10">
        <f>HLOOKUP(M3093,Menu!$C$8:$AB$9,2,TRUE)</f>
        <v>0</v>
      </c>
      <c r="O3093" s="9">
        <f t="shared" si="440"/>
        <v>-135.65270891915765</v>
      </c>
    </row>
    <row r="3094" spans="1:15" s="10" customFormat="1" x14ac:dyDescent="0.25">
      <c r="A3094" s="2">
        <v>13282500</v>
      </c>
      <c r="B3094" s="2">
        <v>-160</v>
      </c>
      <c r="C3094" s="9">
        <f t="shared" si="433"/>
        <v>-163.5</v>
      </c>
      <c r="D3094" s="9">
        <f t="shared" si="434"/>
        <v>-127.15270891918669</v>
      </c>
      <c r="E3094" s="9">
        <f t="shared" si="435"/>
        <v>1.9263229911510223E-13</v>
      </c>
      <c r="F3094" s="9">
        <f>Parametri!$D$4*(A3094/$D$8)^Parametri!$F$8</f>
        <v>53.70394099250224</v>
      </c>
      <c r="G3094" s="9">
        <f t="shared" si="432"/>
        <v>-180.85664991168892</v>
      </c>
      <c r="H3094" s="9">
        <f>Parametri!$M$4-10*LOG10(Parametri!$L$5/1000)-20*LOG10(A3094/1000000)</f>
        <v>30.544703465004318</v>
      </c>
      <c r="I3094" s="9">
        <f t="shared" si="436"/>
        <v>-211.40135337669324</v>
      </c>
      <c r="J3094" s="10">
        <f t="shared" si="437"/>
        <v>7.2421024180406548E-22</v>
      </c>
      <c r="K3094" s="14">
        <f>$D$6+'ADSL PSD'!$J3094*Parametri!$L$6+'17a PSD'!$J3094*Parametri!$L$7+$J3094*Parametri!$L$8</f>
        <v>1.0832510235957475E-10</v>
      </c>
      <c r="L3094" s="9">
        <f t="shared" si="438"/>
        <v>-99.652708919157661</v>
      </c>
      <c r="M3094" s="9">
        <f t="shared" si="439"/>
        <v>-81.203940992531258</v>
      </c>
      <c r="N3094" s="10">
        <f>HLOOKUP(M3094,Menu!$C$8:$AB$9,2,TRUE)</f>
        <v>0</v>
      </c>
      <c r="O3094" s="9">
        <f t="shared" si="440"/>
        <v>-135.65270891915765</v>
      </c>
    </row>
    <row r="3095" spans="1:15" s="10" customFormat="1" x14ac:dyDescent="0.25">
      <c r="A3095" s="2">
        <v>13286812.5</v>
      </c>
      <c r="B3095" s="2">
        <v>-160</v>
      </c>
      <c r="C3095" s="9">
        <f t="shared" si="433"/>
        <v>-163.5</v>
      </c>
      <c r="D3095" s="9">
        <f t="shared" si="434"/>
        <v>-127.15270891918669</v>
      </c>
      <c r="E3095" s="9">
        <f t="shared" si="435"/>
        <v>1.9263229911510223E-13</v>
      </c>
      <c r="F3095" s="9">
        <f>Parametri!$D$4*(A3095/$D$8)^Parametri!$F$8</f>
        <v>53.712658457212278</v>
      </c>
      <c r="G3095" s="9">
        <f t="shared" si="432"/>
        <v>-180.86536737639898</v>
      </c>
      <c r="H3095" s="9">
        <f>Parametri!$M$4-10*LOG10(Parametri!$L$5/1000)-20*LOG10(A3095/1000000)</f>
        <v>30.54188382867439</v>
      </c>
      <c r="I3095" s="9">
        <f t="shared" si="436"/>
        <v>-211.40725120507338</v>
      </c>
      <c r="J3095" s="10">
        <f t="shared" si="437"/>
        <v>7.2322741357045265E-22</v>
      </c>
      <c r="K3095" s="14">
        <f>$D$6+'ADSL PSD'!$J3095*Parametri!$L$6+'17a PSD'!$J3095*Parametri!$L$7+$J3095*Parametri!$L$8</f>
        <v>1.0832510235957376E-10</v>
      </c>
      <c r="L3095" s="9">
        <f t="shared" si="438"/>
        <v>-99.652708919157703</v>
      </c>
      <c r="M3095" s="9">
        <f t="shared" si="439"/>
        <v>-81.212658457241275</v>
      </c>
      <c r="N3095" s="10">
        <f>HLOOKUP(M3095,Menu!$C$8:$AB$9,2,TRUE)</f>
        <v>0</v>
      </c>
      <c r="O3095" s="9">
        <f t="shared" si="440"/>
        <v>-135.6527089191577</v>
      </c>
    </row>
    <row r="3096" spans="1:15" s="10" customFormat="1" x14ac:dyDescent="0.25">
      <c r="A3096" s="2">
        <v>13291125</v>
      </c>
      <c r="B3096" s="2">
        <v>-160</v>
      </c>
      <c r="C3096" s="9">
        <f t="shared" si="433"/>
        <v>-163.5</v>
      </c>
      <c r="D3096" s="9">
        <f t="shared" si="434"/>
        <v>-127.15270891918669</v>
      </c>
      <c r="E3096" s="9">
        <f t="shared" si="435"/>
        <v>1.9263229911510223E-13</v>
      </c>
      <c r="F3096" s="9">
        <f>Parametri!$D$4*(A3096/$D$8)^Parametri!$F$8</f>
        <v>53.72137450732356</v>
      </c>
      <c r="G3096" s="9">
        <f t="shared" si="432"/>
        <v>-180.87408342651025</v>
      </c>
      <c r="H3096" s="9">
        <f>Parametri!$M$4-10*LOG10(Parametri!$L$5/1000)-20*LOG10(A3096/1000000)</f>
        <v>30.539065107365193</v>
      </c>
      <c r="I3096" s="9">
        <f t="shared" si="436"/>
        <v>-211.41314853387544</v>
      </c>
      <c r="J3096" s="10">
        <f t="shared" si="437"/>
        <v>7.2224600221791336E-22</v>
      </c>
      <c r="K3096" s="14">
        <f>$D$6+'ADSL PSD'!$J3096*Parametri!$L$6+'17a PSD'!$J3096*Parametri!$L$7+$J3096*Parametri!$L$8</f>
        <v>1.0832510235957278E-10</v>
      </c>
      <c r="L3096" s="9">
        <f t="shared" si="438"/>
        <v>-99.652708919157732</v>
      </c>
      <c r="M3096" s="9">
        <f t="shared" si="439"/>
        <v>-81.221374507352522</v>
      </c>
      <c r="N3096" s="10">
        <f>HLOOKUP(M3096,Menu!$C$8:$AB$9,2,TRUE)</f>
        <v>0</v>
      </c>
      <c r="O3096" s="9">
        <f t="shared" si="440"/>
        <v>-135.65270891915773</v>
      </c>
    </row>
    <row r="3097" spans="1:15" s="10" customFormat="1" x14ac:dyDescent="0.25">
      <c r="A3097" s="2">
        <v>13295437.5</v>
      </c>
      <c r="B3097" s="2">
        <v>-160</v>
      </c>
      <c r="C3097" s="9">
        <f t="shared" si="433"/>
        <v>-163.5</v>
      </c>
      <c r="D3097" s="9">
        <f t="shared" si="434"/>
        <v>-127.15270891918669</v>
      </c>
      <c r="E3097" s="9">
        <f t="shared" si="435"/>
        <v>1.9263229911510223E-13</v>
      </c>
      <c r="F3097" s="9">
        <f>Parametri!$D$4*(A3097/$D$8)^Parametri!$F$8</f>
        <v>53.730089143524502</v>
      </c>
      <c r="G3097" s="9">
        <f t="shared" si="432"/>
        <v>-180.8827980627112</v>
      </c>
      <c r="H3097" s="9">
        <f>Parametri!$M$4-10*LOG10(Parametri!$L$5/1000)-20*LOG10(A3097/1000000)</f>
        <v>30.536247300483037</v>
      </c>
      <c r="I3097" s="9">
        <f t="shared" si="436"/>
        <v>-211.41904536319424</v>
      </c>
      <c r="J3097" s="10">
        <f t="shared" si="437"/>
        <v>7.2126600558238298E-22</v>
      </c>
      <c r="K3097" s="14">
        <f>$D$6+'ADSL PSD'!$J3097*Parametri!$L$6+'17a PSD'!$J3097*Parametri!$L$7+$J3097*Parametri!$L$8</f>
        <v>1.083251023595718E-10</v>
      </c>
      <c r="L3097" s="9">
        <f t="shared" si="438"/>
        <v>-99.652708919157789</v>
      </c>
      <c r="M3097" s="9">
        <f t="shared" si="439"/>
        <v>-81.230089143553414</v>
      </c>
      <c r="N3097" s="10">
        <f>HLOOKUP(M3097,Menu!$C$8:$AB$9,2,TRUE)</f>
        <v>0</v>
      </c>
      <c r="O3097" s="9">
        <f t="shared" si="440"/>
        <v>-135.65270891915779</v>
      </c>
    </row>
    <row r="3098" spans="1:15" s="10" customFormat="1" x14ac:dyDescent="0.25">
      <c r="A3098" s="2">
        <v>13299750</v>
      </c>
      <c r="B3098" s="2">
        <v>-160</v>
      </c>
      <c r="C3098" s="9">
        <f t="shared" si="433"/>
        <v>-163.5</v>
      </c>
      <c r="D3098" s="9">
        <f t="shared" si="434"/>
        <v>-127.15270891918669</v>
      </c>
      <c r="E3098" s="9">
        <f t="shared" si="435"/>
        <v>1.9263229911510223E-13</v>
      </c>
      <c r="F3098" s="9">
        <f>Parametri!$D$4*(A3098/$D$8)^Parametri!$F$8</f>
        <v>53.738802366502981</v>
      </c>
      <c r="G3098" s="9">
        <f t="shared" si="432"/>
        <v>-180.89151128568966</v>
      </c>
      <c r="H3098" s="9">
        <f>Parametri!$M$4-10*LOG10(Parametri!$L$5/1000)-20*LOG10(A3098/1000000)</f>
        <v>30.533430407434814</v>
      </c>
      <c r="I3098" s="9">
        <f t="shared" si="436"/>
        <v>-211.42494169312448</v>
      </c>
      <c r="J3098" s="10">
        <f t="shared" si="437"/>
        <v>7.2028742150329605E-22</v>
      </c>
      <c r="K3098" s="14">
        <f>$D$6+'ADSL PSD'!$J3098*Parametri!$L$6+'17a PSD'!$J3098*Parametri!$L$7+$J3098*Parametri!$L$8</f>
        <v>1.0832510235957083E-10</v>
      </c>
      <c r="L3098" s="9">
        <f t="shared" si="438"/>
        <v>-99.652708919157817</v>
      </c>
      <c r="M3098" s="9">
        <f t="shared" si="439"/>
        <v>-81.238802366531843</v>
      </c>
      <c r="N3098" s="10">
        <f>HLOOKUP(M3098,Menu!$C$8:$AB$9,2,TRUE)</f>
        <v>0</v>
      </c>
      <c r="O3098" s="9">
        <f t="shared" si="440"/>
        <v>-135.65270891915782</v>
      </c>
    </row>
    <row r="3099" spans="1:15" s="10" customFormat="1" x14ac:dyDescent="0.25">
      <c r="A3099" s="2">
        <v>13304062.5</v>
      </c>
      <c r="B3099" s="2">
        <v>-160</v>
      </c>
      <c r="C3099" s="9">
        <f t="shared" si="433"/>
        <v>-163.5</v>
      </c>
      <c r="D3099" s="9">
        <f t="shared" si="434"/>
        <v>-127.15270891918669</v>
      </c>
      <c r="E3099" s="9">
        <f t="shared" si="435"/>
        <v>1.9263229911510223E-13</v>
      </c>
      <c r="F3099" s="9">
        <f>Parametri!$D$4*(A3099/$D$8)^Parametri!$F$8</f>
        <v>53.747514176946282</v>
      </c>
      <c r="G3099" s="9">
        <f t="shared" si="432"/>
        <v>-180.90022309613298</v>
      </c>
      <c r="H3099" s="9">
        <f>Parametri!$M$4-10*LOG10(Parametri!$L$5/1000)-20*LOG10(A3099/1000000)</f>
        <v>30.530614427627995</v>
      </c>
      <c r="I3099" s="9">
        <f t="shared" si="436"/>
        <v>-211.43083752376097</v>
      </c>
      <c r="J3099" s="10">
        <f t="shared" si="437"/>
        <v>7.1931024782355356E-22</v>
      </c>
      <c r="K3099" s="14">
        <f>$D$6+'ADSL PSD'!$J3099*Parametri!$L$6+'17a PSD'!$J3099*Parametri!$L$7+$J3099*Parametri!$L$8</f>
        <v>1.0832510235956985E-10</v>
      </c>
      <c r="L3099" s="9">
        <f t="shared" si="438"/>
        <v>-99.65270891915786</v>
      </c>
      <c r="M3099" s="9">
        <f t="shared" si="439"/>
        <v>-81.247514176975116</v>
      </c>
      <c r="N3099" s="10">
        <f>HLOOKUP(M3099,Menu!$C$8:$AB$9,2,TRUE)</f>
        <v>0</v>
      </c>
      <c r="O3099" s="9">
        <f t="shared" si="440"/>
        <v>-135.65270891915787</v>
      </c>
    </row>
    <row r="3100" spans="1:15" s="10" customFormat="1" x14ac:dyDescent="0.25">
      <c r="A3100" s="2">
        <v>13308375</v>
      </c>
      <c r="B3100" s="2">
        <v>-160</v>
      </c>
      <c r="C3100" s="9">
        <f t="shared" si="433"/>
        <v>-163.5</v>
      </c>
      <c r="D3100" s="9">
        <f t="shared" si="434"/>
        <v>-127.15270891918669</v>
      </c>
      <c r="E3100" s="9">
        <f t="shared" si="435"/>
        <v>1.9263229911510223E-13</v>
      </c>
      <c r="F3100" s="9">
        <f>Parametri!$D$4*(A3100/$D$8)^Parametri!$F$8</f>
        <v>53.756224575541182</v>
      </c>
      <c r="G3100" s="9">
        <f t="shared" si="432"/>
        <v>-180.90893349472788</v>
      </c>
      <c r="H3100" s="9">
        <f>Parametri!$M$4-10*LOG10(Parametri!$L$5/1000)-20*LOG10(A3100/1000000)</f>
        <v>30.527799360470613</v>
      </c>
      <c r="I3100" s="9">
        <f t="shared" si="436"/>
        <v>-211.4367328551985</v>
      </c>
      <c r="J3100" s="10">
        <f t="shared" si="437"/>
        <v>7.1833448238952866E-22</v>
      </c>
      <c r="K3100" s="14">
        <f>$D$6+'ADSL PSD'!$J3100*Parametri!$L$6+'17a PSD'!$J3100*Parametri!$L$7+$J3100*Parametri!$L$8</f>
        <v>1.0832510235956886E-10</v>
      </c>
      <c r="L3100" s="9">
        <f t="shared" si="438"/>
        <v>-99.652708919157902</v>
      </c>
      <c r="M3100" s="9">
        <f t="shared" si="439"/>
        <v>-81.256224575569973</v>
      </c>
      <c r="N3100" s="10">
        <f>HLOOKUP(M3100,Menu!$C$8:$AB$9,2,TRUE)</f>
        <v>0</v>
      </c>
      <c r="O3100" s="9">
        <f t="shared" si="440"/>
        <v>-135.6527089191579</v>
      </c>
    </row>
    <row r="3101" spans="1:15" s="10" customFormat="1" x14ac:dyDescent="0.25">
      <c r="A3101" s="2">
        <v>13312687.5</v>
      </c>
      <c r="B3101" s="2">
        <v>-160</v>
      </c>
      <c r="C3101" s="9">
        <f t="shared" si="433"/>
        <v>-163.5</v>
      </c>
      <c r="D3101" s="9">
        <f t="shared" si="434"/>
        <v>-127.15270891918669</v>
      </c>
      <c r="E3101" s="9">
        <f t="shared" si="435"/>
        <v>1.9263229911510223E-13</v>
      </c>
      <c r="F3101" s="9">
        <f>Parametri!$D$4*(A3101/$D$8)^Parametri!$F$8</f>
        <v>53.764933562973866</v>
      </c>
      <c r="G3101" s="9">
        <f t="shared" si="432"/>
        <v>-180.91764248216055</v>
      </c>
      <c r="H3101" s="9">
        <f>Parametri!$M$4-10*LOG10(Parametri!$L$5/1000)-20*LOG10(A3101/1000000)</f>
        <v>30.524985205371294</v>
      </c>
      <c r="I3101" s="9">
        <f t="shared" si="436"/>
        <v>-211.44262768753185</v>
      </c>
      <c r="J3101" s="10">
        <f t="shared" si="437"/>
        <v>7.1736012305107007E-22</v>
      </c>
      <c r="K3101" s="14">
        <f>$D$6+'ADSL PSD'!$J3101*Parametri!$L$6+'17a PSD'!$J3101*Parametri!$L$7+$J3101*Parametri!$L$8</f>
        <v>1.083251023595679E-10</v>
      </c>
      <c r="L3101" s="9">
        <f t="shared" si="438"/>
        <v>-99.652708919157931</v>
      </c>
      <c r="M3101" s="9">
        <f t="shared" si="439"/>
        <v>-81.264933563002614</v>
      </c>
      <c r="N3101" s="10">
        <f>HLOOKUP(M3101,Menu!$C$8:$AB$9,2,TRUE)</f>
        <v>0</v>
      </c>
      <c r="O3101" s="9">
        <f t="shared" si="440"/>
        <v>-135.65270891915793</v>
      </c>
    </row>
    <row r="3102" spans="1:15" s="10" customFormat="1" x14ac:dyDescent="0.25">
      <c r="A3102" s="2">
        <v>13317000</v>
      </c>
      <c r="B3102" s="2">
        <v>-160</v>
      </c>
      <c r="C3102" s="9">
        <f t="shared" si="433"/>
        <v>-163.5</v>
      </c>
      <c r="D3102" s="9">
        <f t="shared" si="434"/>
        <v>-127.15270891918669</v>
      </c>
      <c r="E3102" s="9">
        <f t="shared" si="435"/>
        <v>1.9263229911510223E-13</v>
      </c>
      <c r="F3102" s="9">
        <f>Parametri!$D$4*(A3102/$D$8)^Parametri!$F$8</f>
        <v>53.773641139929978</v>
      </c>
      <c r="G3102" s="9">
        <f t="shared" si="432"/>
        <v>-180.92635005911666</v>
      </c>
      <c r="H3102" s="9">
        <f>Parametri!$M$4-10*LOG10(Parametri!$L$5/1000)-20*LOG10(A3102/1000000)</f>
        <v>30.522171961739232</v>
      </c>
      <c r="I3102" s="9">
        <f t="shared" si="436"/>
        <v>-211.44852202085588</v>
      </c>
      <c r="J3102" s="10">
        <f t="shared" si="437"/>
        <v>7.1638716766149632E-22</v>
      </c>
      <c r="K3102" s="14">
        <f>$D$6+'ADSL PSD'!$J3102*Parametri!$L$6+'17a PSD'!$J3102*Parametri!$L$7+$J3102*Parametri!$L$8</f>
        <v>1.0832510235956693E-10</v>
      </c>
      <c r="L3102" s="9">
        <f t="shared" si="438"/>
        <v>-99.652708919157988</v>
      </c>
      <c r="M3102" s="9">
        <f t="shared" si="439"/>
        <v>-81.27364113995867</v>
      </c>
      <c r="N3102" s="10">
        <f>HLOOKUP(M3102,Menu!$C$8:$AB$9,2,TRUE)</f>
        <v>0</v>
      </c>
      <c r="O3102" s="9">
        <f t="shared" si="440"/>
        <v>-135.65270891915799</v>
      </c>
    </row>
    <row r="3103" spans="1:15" s="10" customFormat="1" x14ac:dyDescent="0.25">
      <c r="A3103" s="2">
        <v>13321312.5</v>
      </c>
      <c r="B3103" s="2">
        <v>-160</v>
      </c>
      <c r="C3103" s="9">
        <f t="shared" si="433"/>
        <v>-163.5</v>
      </c>
      <c r="D3103" s="9">
        <f t="shared" si="434"/>
        <v>-127.15270891918669</v>
      </c>
      <c r="E3103" s="9">
        <f t="shared" si="435"/>
        <v>1.9263229911510223E-13</v>
      </c>
      <c r="F3103" s="9">
        <f>Parametri!$D$4*(A3103/$D$8)^Parametri!$F$8</f>
        <v>53.782347307094604</v>
      </c>
      <c r="G3103" s="9">
        <f t="shared" si="432"/>
        <v>-180.93505622628129</v>
      </c>
      <c r="H3103" s="9">
        <f>Parametri!$M$4-10*LOG10(Parametri!$L$5/1000)-20*LOG10(A3103/1000000)</f>
        <v>30.519359628984191</v>
      </c>
      <c r="I3103" s="9">
        <f t="shared" si="436"/>
        <v>-211.45441585526549</v>
      </c>
      <c r="J3103" s="10">
        <f t="shared" si="437"/>
        <v>7.1541561407755479E-22</v>
      </c>
      <c r="K3103" s="14">
        <f>$D$6+'ADSL PSD'!$J3103*Parametri!$L$6+'17a PSD'!$J3103*Parametri!$L$7+$J3103*Parametri!$L$8</f>
        <v>1.0832510235956596E-10</v>
      </c>
      <c r="L3103" s="9">
        <f t="shared" si="438"/>
        <v>-99.652708919158016</v>
      </c>
      <c r="M3103" s="9">
        <f t="shared" si="439"/>
        <v>-81.282347307123274</v>
      </c>
      <c r="N3103" s="10">
        <f>HLOOKUP(M3103,Menu!$C$8:$AB$9,2,TRUE)</f>
        <v>0</v>
      </c>
      <c r="O3103" s="9">
        <f t="shared" si="440"/>
        <v>-135.65270891915802</v>
      </c>
    </row>
    <row r="3104" spans="1:15" s="10" customFormat="1" x14ac:dyDescent="0.25">
      <c r="A3104" s="2">
        <v>13325625</v>
      </c>
      <c r="B3104" s="2">
        <v>-160</v>
      </c>
      <c r="C3104" s="9">
        <f t="shared" si="433"/>
        <v>-163.5</v>
      </c>
      <c r="D3104" s="9">
        <f t="shared" si="434"/>
        <v>-127.15270891918669</v>
      </c>
      <c r="E3104" s="9">
        <f t="shared" si="435"/>
        <v>1.9263229911510223E-13</v>
      </c>
      <c r="F3104" s="9">
        <f>Parametri!$D$4*(A3104/$D$8)^Parametri!$F$8</f>
        <v>53.791052065152265</v>
      </c>
      <c r="G3104" s="9">
        <f t="shared" si="432"/>
        <v>-180.94376098433895</v>
      </c>
      <c r="H3104" s="9">
        <f>Parametri!$M$4-10*LOG10(Parametri!$L$5/1000)-20*LOG10(A3104/1000000)</f>
        <v>30.516548206516507</v>
      </c>
      <c r="I3104" s="9">
        <f t="shared" si="436"/>
        <v>-211.46030919085547</v>
      </c>
      <c r="J3104" s="10">
        <f t="shared" si="437"/>
        <v>7.1444546015946622E-22</v>
      </c>
      <c r="K3104" s="14">
        <f>$D$6+'ADSL PSD'!$J3104*Parametri!$L$6+'17a PSD'!$J3104*Parametri!$L$7+$J3104*Parametri!$L$8</f>
        <v>1.0832510235956499E-10</v>
      </c>
      <c r="L3104" s="9">
        <f t="shared" si="438"/>
        <v>-99.652708919158059</v>
      </c>
      <c r="M3104" s="9">
        <f t="shared" si="439"/>
        <v>-81.291052065180892</v>
      </c>
      <c r="N3104" s="10">
        <f>HLOOKUP(M3104,Menu!$C$8:$AB$9,2,TRUE)</f>
        <v>0</v>
      </c>
      <c r="O3104" s="9">
        <f t="shared" si="440"/>
        <v>-135.65270891915804</v>
      </c>
    </row>
    <row r="3105" spans="1:15" s="10" customFormat="1" x14ac:dyDescent="0.25">
      <c r="A3105" s="2">
        <v>13329937.5</v>
      </c>
      <c r="B3105" s="2">
        <v>-160</v>
      </c>
      <c r="C3105" s="9">
        <f t="shared" si="433"/>
        <v>-163.5</v>
      </c>
      <c r="D3105" s="9">
        <f t="shared" si="434"/>
        <v>-127.15270891918669</v>
      </c>
      <c r="E3105" s="9">
        <f t="shared" si="435"/>
        <v>1.9263229911510223E-13</v>
      </c>
      <c r="F3105" s="9">
        <f>Parametri!$D$4*(A3105/$D$8)^Parametri!$F$8</f>
        <v>53.799755414786958</v>
      </c>
      <c r="G3105" s="9">
        <f t="shared" si="432"/>
        <v>-180.95246433397364</v>
      </c>
      <c r="H3105" s="9">
        <f>Parametri!$M$4-10*LOG10(Parametri!$L$5/1000)-20*LOG10(A3105/1000000)</f>
        <v>30.513737693747103</v>
      </c>
      <c r="I3105" s="9">
        <f t="shared" si="436"/>
        <v>-211.46620202772073</v>
      </c>
      <c r="J3105" s="10">
        <f t="shared" si="437"/>
        <v>7.1347670377088859E-22</v>
      </c>
      <c r="K3105" s="14">
        <f>$D$6+'ADSL PSD'!$J3105*Parametri!$L$6+'17a PSD'!$J3105*Parametri!$L$7+$J3105*Parametri!$L$8</f>
        <v>1.0832510235956402E-10</v>
      </c>
      <c r="L3105" s="9">
        <f t="shared" si="438"/>
        <v>-99.652708919158087</v>
      </c>
      <c r="M3105" s="9">
        <f t="shared" si="439"/>
        <v>-81.29975541481555</v>
      </c>
      <c r="N3105" s="10">
        <f>HLOOKUP(M3105,Menu!$C$8:$AB$9,2,TRUE)</f>
        <v>0</v>
      </c>
      <c r="O3105" s="9">
        <f t="shared" si="440"/>
        <v>-135.6527089191581</v>
      </c>
    </row>
    <row r="3106" spans="1:15" s="10" customFormat="1" x14ac:dyDescent="0.25">
      <c r="A3106" s="2">
        <v>13334250</v>
      </c>
      <c r="B3106" s="2">
        <v>-160</v>
      </c>
      <c r="C3106" s="9">
        <f t="shared" si="433"/>
        <v>-163.5</v>
      </c>
      <c r="D3106" s="9">
        <f t="shared" si="434"/>
        <v>-127.15270891918669</v>
      </c>
      <c r="E3106" s="9">
        <f t="shared" si="435"/>
        <v>1.9263229911510223E-13</v>
      </c>
      <c r="F3106" s="9">
        <f>Parametri!$D$4*(A3106/$D$8)^Parametri!$F$8</f>
        <v>53.808457356682084</v>
      </c>
      <c r="G3106" s="9">
        <f t="shared" si="432"/>
        <v>-180.96116627586878</v>
      </c>
      <c r="H3106" s="9">
        <f>Parametri!$M$4-10*LOG10(Parametri!$L$5/1000)-20*LOG10(A3106/1000000)</f>
        <v>30.510928090087454</v>
      </c>
      <c r="I3106" s="9">
        <f t="shared" si="436"/>
        <v>-211.47209436595622</v>
      </c>
      <c r="J3106" s="10">
        <f t="shared" si="437"/>
        <v>7.1250934277891656E-22</v>
      </c>
      <c r="K3106" s="14">
        <f>$D$6+'ADSL PSD'!$J3106*Parametri!$L$6+'17a PSD'!$J3106*Parametri!$L$7+$J3106*Parametri!$L$8</f>
        <v>1.0832510235956305E-10</v>
      </c>
      <c r="L3106" s="9">
        <f t="shared" si="438"/>
        <v>-99.65270891915813</v>
      </c>
      <c r="M3106" s="9">
        <f t="shared" si="439"/>
        <v>-81.308457356710647</v>
      </c>
      <c r="N3106" s="10">
        <f>HLOOKUP(M3106,Menu!$C$8:$AB$9,2,TRUE)</f>
        <v>0</v>
      </c>
      <c r="O3106" s="9">
        <f t="shared" si="440"/>
        <v>-135.65270891915813</v>
      </c>
    </row>
    <row r="3107" spans="1:15" s="10" customFormat="1" x14ac:dyDescent="0.25">
      <c r="A3107" s="2">
        <v>13338562.5</v>
      </c>
      <c r="B3107" s="2">
        <v>-160</v>
      </c>
      <c r="C3107" s="9">
        <f t="shared" si="433"/>
        <v>-163.5</v>
      </c>
      <c r="D3107" s="9">
        <f t="shared" si="434"/>
        <v>-127.15270891918669</v>
      </c>
      <c r="E3107" s="9">
        <f t="shared" si="435"/>
        <v>1.9263229911510223E-13</v>
      </c>
      <c r="F3107" s="9">
        <f>Parametri!$D$4*(A3107/$D$8)^Parametri!$F$8</f>
        <v>53.817157891520523</v>
      </c>
      <c r="G3107" s="9">
        <f t="shared" si="432"/>
        <v>-180.96986681070723</v>
      </c>
      <c r="H3107" s="9">
        <f>Parametri!$M$4-10*LOG10(Parametri!$L$5/1000)-20*LOG10(A3107/1000000)</f>
        <v>30.508119394949624</v>
      </c>
      <c r="I3107" s="9">
        <f t="shared" si="436"/>
        <v>-211.47798620565686</v>
      </c>
      <c r="J3107" s="10">
        <f t="shared" si="437"/>
        <v>7.1154337505407504E-22</v>
      </c>
      <c r="K3107" s="14">
        <f>$D$6+'ADSL PSD'!$J3107*Parametri!$L$6+'17a PSD'!$J3107*Parametri!$L$7+$J3107*Parametri!$L$8</f>
        <v>1.0832510235956208E-10</v>
      </c>
      <c r="L3107" s="9">
        <f t="shared" si="438"/>
        <v>-99.652708919158187</v>
      </c>
      <c r="M3107" s="9">
        <f t="shared" si="439"/>
        <v>-81.317157891549044</v>
      </c>
      <c r="N3107" s="10">
        <f>HLOOKUP(M3107,Menu!$C$8:$AB$9,2,TRUE)</f>
        <v>0</v>
      </c>
      <c r="O3107" s="9">
        <f t="shared" si="440"/>
        <v>-135.65270891915819</v>
      </c>
    </row>
    <row r="3108" spans="1:15" s="10" customFormat="1" x14ac:dyDescent="0.25">
      <c r="A3108" s="2">
        <v>13342875</v>
      </c>
      <c r="B3108" s="2">
        <v>-160</v>
      </c>
      <c r="C3108" s="9">
        <f t="shared" si="433"/>
        <v>-163.5</v>
      </c>
      <c r="D3108" s="9">
        <f t="shared" si="434"/>
        <v>-127.15270891918669</v>
      </c>
      <c r="E3108" s="9">
        <f t="shared" si="435"/>
        <v>1.9263229911510223E-13</v>
      </c>
      <c r="F3108" s="9">
        <f>Parametri!$D$4*(A3108/$D$8)^Parametri!$F$8</f>
        <v>53.825857019984603</v>
      </c>
      <c r="G3108" s="9">
        <f t="shared" si="432"/>
        <v>-180.97856593917129</v>
      </c>
      <c r="H3108" s="9">
        <f>Parametri!$M$4-10*LOG10(Parametri!$L$5/1000)-20*LOG10(A3108/1000000)</f>
        <v>30.505311607746229</v>
      </c>
      <c r="I3108" s="9">
        <f t="shared" si="436"/>
        <v>-211.48387754691751</v>
      </c>
      <c r="J3108" s="10">
        <f t="shared" si="437"/>
        <v>7.1057879847034456E-22</v>
      </c>
      <c r="K3108" s="14">
        <f>$D$6+'ADSL PSD'!$J3108*Parametri!$L$6+'17a PSD'!$J3108*Parametri!$L$7+$J3108*Parametri!$L$8</f>
        <v>1.0832510235956111E-10</v>
      </c>
      <c r="L3108" s="9">
        <f t="shared" si="438"/>
        <v>-99.652708919158215</v>
      </c>
      <c r="M3108" s="9">
        <f t="shared" si="439"/>
        <v>-81.325857020013075</v>
      </c>
      <c r="N3108" s="10">
        <f>HLOOKUP(M3108,Menu!$C$8:$AB$9,2,TRUE)</f>
        <v>0</v>
      </c>
      <c r="O3108" s="9">
        <f t="shared" si="440"/>
        <v>-135.65270891915821</v>
      </c>
    </row>
    <row r="3109" spans="1:15" s="10" customFormat="1" x14ac:dyDescent="0.25">
      <c r="A3109" s="2">
        <v>13347187.5</v>
      </c>
      <c r="B3109" s="2">
        <v>-160</v>
      </c>
      <c r="C3109" s="9">
        <f t="shared" si="433"/>
        <v>-163.5</v>
      </c>
      <c r="D3109" s="9">
        <f t="shared" si="434"/>
        <v>-127.15270891918669</v>
      </c>
      <c r="E3109" s="9">
        <f t="shared" si="435"/>
        <v>1.9263229911510223E-13</v>
      </c>
      <c r="F3109" s="9">
        <f>Parametri!$D$4*(A3109/$D$8)^Parametri!$F$8</f>
        <v>53.83455474275609</v>
      </c>
      <c r="G3109" s="9">
        <f t="shared" si="432"/>
        <v>-180.98726366194279</v>
      </c>
      <c r="H3109" s="9">
        <f>Parametri!$M$4-10*LOG10(Parametri!$L$5/1000)-20*LOG10(A3109/1000000)</f>
        <v>30.502504727890468</v>
      </c>
      <c r="I3109" s="9">
        <f t="shared" si="436"/>
        <v>-211.48976838983327</v>
      </c>
      <c r="J3109" s="10">
        <f t="shared" si="437"/>
        <v>7.0961561090506867E-22</v>
      </c>
      <c r="K3109" s="14">
        <f>$D$6+'ADSL PSD'!$J3109*Parametri!$L$6+'17a PSD'!$J3109*Parametri!$L$7+$J3109*Parametri!$L$8</f>
        <v>1.0832510235956015E-10</v>
      </c>
      <c r="L3109" s="9">
        <f t="shared" si="438"/>
        <v>-99.652708919158243</v>
      </c>
      <c r="M3109" s="9">
        <f t="shared" si="439"/>
        <v>-81.334554742784547</v>
      </c>
      <c r="N3109" s="10">
        <f>HLOOKUP(M3109,Menu!$C$8:$AB$9,2,TRUE)</f>
        <v>0</v>
      </c>
      <c r="O3109" s="9">
        <f t="shared" si="440"/>
        <v>-135.65270891915824</v>
      </c>
    </row>
    <row r="3110" spans="1:15" s="10" customFormat="1" x14ac:dyDescent="0.25">
      <c r="A3110" s="2">
        <v>13351500</v>
      </c>
      <c r="B3110" s="2">
        <v>-160</v>
      </c>
      <c r="C3110" s="9">
        <f t="shared" si="433"/>
        <v>-163.5</v>
      </c>
      <c r="D3110" s="9">
        <f t="shared" si="434"/>
        <v>-127.15270891918669</v>
      </c>
      <c r="E3110" s="9">
        <f t="shared" si="435"/>
        <v>1.9263229911510223E-13</v>
      </c>
      <c r="F3110" s="9">
        <f>Parametri!$D$4*(A3110/$D$8)^Parametri!$F$8</f>
        <v>53.843251060516195</v>
      </c>
      <c r="G3110" s="9">
        <f t="shared" si="432"/>
        <v>-180.99595997970289</v>
      </c>
      <c r="H3110" s="9">
        <f>Parametri!$M$4-10*LOG10(Parametri!$L$5/1000)-20*LOG10(A3110/1000000)</f>
        <v>30.4996987547961</v>
      </c>
      <c r="I3110" s="9">
        <f t="shared" si="436"/>
        <v>-211.49565873449899</v>
      </c>
      <c r="J3110" s="10">
        <f t="shared" si="437"/>
        <v>7.086538102390655E-22</v>
      </c>
      <c r="K3110" s="14">
        <f>$D$6+'ADSL PSD'!$J3110*Parametri!$L$6+'17a PSD'!$J3110*Parametri!$L$7+$J3110*Parametri!$L$8</f>
        <v>1.0832510235955918E-10</v>
      </c>
      <c r="L3110" s="9">
        <f t="shared" si="438"/>
        <v>-99.652708919158286</v>
      </c>
      <c r="M3110" s="9">
        <f t="shared" si="439"/>
        <v>-81.343251060544603</v>
      </c>
      <c r="N3110" s="10">
        <f>HLOOKUP(M3110,Menu!$C$8:$AB$9,2,TRUE)</f>
        <v>0</v>
      </c>
      <c r="O3110" s="9">
        <f t="shared" si="440"/>
        <v>-135.65270891915827</v>
      </c>
    </row>
    <row r="3111" spans="1:15" s="10" customFormat="1" x14ac:dyDescent="0.25">
      <c r="A3111" s="2">
        <v>13355812.5</v>
      </c>
      <c r="B3111" s="2">
        <v>-160</v>
      </c>
      <c r="C3111" s="9">
        <f t="shared" si="433"/>
        <v>-163.5</v>
      </c>
      <c r="D3111" s="9">
        <f t="shared" si="434"/>
        <v>-127.15270891918669</v>
      </c>
      <c r="E3111" s="9">
        <f t="shared" si="435"/>
        <v>1.9263229911510223E-13</v>
      </c>
      <c r="F3111" s="9">
        <f>Parametri!$D$4*(A3111/$D$8)^Parametri!$F$8</f>
        <v>53.851945973945583</v>
      </c>
      <c r="G3111" s="9">
        <f t="shared" si="432"/>
        <v>-181.00465489313228</v>
      </c>
      <c r="H3111" s="9">
        <f>Parametri!$M$4-10*LOG10(Parametri!$L$5/1000)-20*LOG10(A3111/1000000)</f>
        <v>30.496893687877463</v>
      </c>
      <c r="I3111" s="9">
        <f t="shared" si="436"/>
        <v>-211.50154858100976</v>
      </c>
      <c r="J3111" s="10">
        <f t="shared" si="437"/>
        <v>7.0769339435651479E-22</v>
      </c>
      <c r="K3111" s="14">
        <f>$D$6+'ADSL PSD'!$J3111*Parametri!$L$6+'17a PSD'!$J3111*Parametri!$L$7+$J3111*Parametri!$L$8</f>
        <v>1.0832510235955823E-10</v>
      </c>
      <c r="L3111" s="9">
        <f t="shared" si="438"/>
        <v>-99.652708919158329</v>
      </c>
      <c r="M3111" s="9">
        <f t="shared" si="439"/>
        <v>-81.351945973973955</v>
      </c>
      <c r="N3111" s="10">
        <f>HLOOKUP(M3111,Menu!$C$8:$AB$9,2,TRUE)</f>
        <v>0</v>
      </c>
      <c r="O3111" s="9">
        <f t="shared" si="440"/>
        <v>-135.65270891915833</v>
      </c>
    </row>
    <row r="3112" spans="1:15" s="10" customFormat="1" x14ac:dyDescent="0.25">
      <c r="A3112" s="2">
        <v>13360125</v>
      </c>
      <c r="B3112" s="2">
        <v>-160</v>
      </c>
      <c r="C3112" s="9">
        <f t="shared" si="433"/>
        <v>-163.5</v>
      </c>
      <c r="D3112" s="9">
        <f t="shared" si="434"/>
        <v>-127.15270891918669</v>
      </c>
      <c r="E3112" s="9">
        <f t="shared" si="435"/>
        <v>1.9263229911510223E-13</v>
      </c>
      <c r="F3112" s="9">
        <f>Parametri!$D$4*(A3112/$D$8)^Parametri!$F$8</f>
        <v>53.860639483724384</v>
      </c>
      <c r="G3112" s="9">
        <f t="shared" si="432"/>
        <v>-181.01334840291108</v>
      </c>
      <c r="H3112" s="9">
        <f>Parametri!$M$4-10*LOG10(Parametri!$L$5/1000)-20*LOG10(A3112/1000000)</f>
        <v>30.494089526549459</v>
      </c>
      <c r="I3112" s="9">
        <f t="shared" si="436"/>
        <v>-211.50743792946054</v>
      </c>
      <c r="J3112" s="10">
        <f t="shared" si="437"/>
        <v>7.067343611450487E-22</v>
      </c>
      <c r="K3112" s="14">
        <f>$D$6+'ADSL PSD'!$J3112*Parametri!$L$6+'17a PSD'!$J3112*Parametri!$L$7+$J3112*Parametri!$L$8</f>
        <v>1.0832510235955727E-10</v>
      </c>
      <c r="L3112" s="9">
        <f t="shared" si="438"/>
        <v>-99.652708919158357</v>
      </c>
      <c r="M3112" s="9">
        <f t="shared" si="439"/>
        <v>-81.36063948375272</v>
      </c>
      <c r="N3112" s="10">
        <f>HLOOKUP(M3112,Menu!$C$8:$AB$9,2,TRUE)</f>
        <v>0</v>
      </c>
      <c r="O3112" s="9">
        <f t="shared" si="440"/>
        <v>-135.65270891915836</v>
      </c>
    </row>
    <row r="3113" spans="1:15" s="10" customFormat="1" x14ac:dyDescent="0.25">
      <c r="A3113" s="2">
        <v>13364437.5</v>
      </c>
      <c r="B3113" s="2">
        <v>-160</v>
      </c>
      <c r="C3113" s="9">
        <f t="shared" si="433"/>
        <v>-163.5</v>
      </c>
      <c r="D3113" s="9">
        <f t="shared" si="434"/>
        <v>-127.15270891918669</v>
      </c>
      <c r="E3113" s="9">
        <f t="shared" si="435"/>
        <v>1.9263229911510223E-13</v>
      </c>
      <c r="F3113" s="9">
        <f>Parametri!$D$4*(A3113/$D$8)^Parametri!$F$8</f>
        <v>53.869331590532163</v>
      </c>
      <c r="G3113" s="9">
        <f t="shared" si="432"/>
        <v>-181.02204050971886</v>
      </c>
      <c r="H3113" s="9">
        <f>Parametri!$M$4-10*LOG10(Parametri!$L$5/1000)-20*LOG10(A3113/1000000)</f>
        <v>30.49128627022754</v>
      </c>
      <c r="I3113" s="9">
        <f t="shared" si="436"/>
        <v>-211.5133267799464</v>
      </c>
      <c r="J3113" s="10">
        <f t="shared" si="437"/>
        <v>7.0577670849565496E-22</v>
      </c>
      <c r="K3113" s="14">
        <f>$D$6+'ADSL PSD'!$J3113*Parametri!$L$6+'17a PSD'!$J3113*Parametri!$L$7+$J3113*Parametri!$L$8</f>
        <v>1.0832510235955631E-10</v>
      </c>
      <c r="L3113" s="9">
        <f t="shared" si="438"/>
        <v>-99.652708919158414</v>
      </c>
      <c r="M3113" s="9">
        <f t="shared" si="439"/>
        <v>-81.369331590560449</v>
      </c>
      <c r="N3113" s="10">
        <f>HLOOKUP(M3113,Menu!$C$8:$AB$9,2,TRUE)</f>
        <v>0</v>
      </c>
      <c r="O3113" s="9">
        <f t="shared" si="440"/>
        <v>-135.65270891915841</v>
      </c>
    </row>
    <row r="3114" spans="1:15" s="10" customFormat="1" x14ac:dyDescent="0.25">
      <c r="A3114" s="2">
        <v>13368750</v>
      </c>
      <c r="B3114" s="2">
        <v>-160</v>
      </c>
      <c r="C3114" s="9">
        <f t="shared" si="433"/>
        <v>-163.5</v>
      </c>
      <c r="D3114" s="9">
        <f t="shared" si="434"/>
        <v>-127.15270891918669</v>
      </c>
      <c r="E3114" s="9">
        <f t="shared" si="435"/>
        <v>1.9263229911510223E-13</v>
      </c>
      <c r="F3114" s="9">
        <f>Parametri!$D$4*(A3114/$D$8)^Parametri!$F$8</f>
        <v>53.878022295047927</v>
      </c>
      <c r="G3114" s="9">
        <f t="shared" si="432"/>
        <v>-181.03073121423461</v>
      </c>
      <c r="H3114" s="9">
        <f>Parametri!$M$4-10*LOG10(Parametri!$L$5/1000)-20*LOG10(A3114/1000000)</f>
        <v>30.488483918327745</v>
      </c>
      <c r="I3114" s="9">
        <f t="shared" si="436"/>
        <v>-211.51921513256235</v>
      </c>
      <c r="J3114" s="10">
        <f t="shared" si="437"/>
        <v>7.0482043430273196E-22</v>
      </c>
      <c r="K3114" s="14">
        <f>$D$6+'ADSL PSD'!$J3114*Parametri!$L$6+'17a PSD'!$J3114*Parametri!$L$7+$J3114*Parametri!$L$8</f>
        <v>1.0832510235955536E-10</v>
      </c>
      <c r="L3114" s="9">
        <f t="shared" si="438"/>
        <v>-99.652708919158442</v>
      </c>
      <c r="M3114" s="9">
        <f t="shared" si="439"/>
        <v>-81.378022295076164</v>
      </c>
      <c r="N3114" s="10">
        <f>HLOOKUP(M3114,Menu!$C$8:$AB$9,2,TRUE)</f>
        <v>0</v>
      </c>
      <c r="O3114" s="9">
        <f t="shared" si="440"/>
        <v>-135.65270891915844</v>
      </c>
    </row>
    <row r="3115" spans="1:15" s="10" customFormat="1" x14ac:dyDescent="0.25">
      <c r="A3115" s="2">
        <v>13373062.5</v>
      </c>
      <c r="B3115" s="2">
        <v>-160</v>
      </c>
      <c r="C3115" s="9">
        <f t="shared" si="433"/>
        <v>-163.5</v>
      </c>
      <c r="D3115" s="9">
        <f t="shared" si="434"/>
        <v>-127.15270891918669</v>
      </c>
      <c r="E3115" s="9">
        <f t="shared" si="435"/>
        <v>1.9263229911510223E-13</v>
      </c>
      <c r="F3115" s="9">
        <f>Parametri!$D$4*(A3115/$D$8)^Parametri!$F$8</f>
        <v>53.886711597950175</v>
      </c>
      <c r="G3115" s="9">
        <f t="shared" si="432"/>
        <v>-181.03942051713688</v>
      </c>
      <c r="H3115" s="9">
        <f>Parametri!$M$4-10*LOG10(Parametri!$L$5/1000)-20*LOG10(A3115/1000000)</f>
        <v>30.485682470266674</v>
      </c>
      <c r="I3115" s="9">
        <f t="shared" si="436"/>
        <v>-211.52510298740356</v>
      </c>
      <c r="J3115" s="10">
        <f t="shared" si="437"/>
        <v>7.0386553646405777E-22</v>
      </c>
      <c r="K3115" s="14">
        <f>$D$6+'ADSL PSD'!$J3115*Parametri!$L$6+'17a PSD'!$J3115*Parametri!$L$7+$J3115*Parametri!$L$8</f>
        <v>1.083251023595544E-10</v>
      </c>
      <c r="L3115" s="9">
        <f t="shared" si="438"/>
        <v>-99.652708919158485</v>
      </c>
      <c r="M3115" s="9">
        <f t="shared" si="439"/>
        <v>-81.38671159797839</v>
      </c>
      <c r="N3115" s="10">
        <f>HLOOKUP(M3115,Menu!$C$8:$AB$9,2,TRUE)</f>
        <v>0</v>
      </c>
      <c r="O3115" s="9">
        <f t="shared" si="440"/>
        <v>-135.6527089191585</v>
      </c>
    </row>
    <row r="3116" spans="1:15" s="10" customFormat="1" x14ac:dyDescent="0.25">
      <c r="A3116" s="2">
        <v>13377375</v>
      </c>
      <c r="B3116" s="2">
        <v>-160</v>
      </c>
      <c r="C3116" s="9">
        <f t="shared" si="433"/>
        <v>-163.5</v>
      </c>
      <c r="D3116" s="9">
        <f t="shared" si="434"/>
        <v>-127.15270891918669</v>
      </c>
      <c r="E3116" s="9">
        <f t="shared" si="435"/>
        <v>1.9263229911510223E-13</v>
      </c>
      <c r="F3116" s="9">
        <f>Parametri!$D$4*(A3116/$D$8)^Parametri!$F$8</f>
        <v>53.89539949991682</v>
      </c>
      <c r="G3116" s="9">
        <f t="shared" si="432"/>
        <v>-181.04810841910353</v>
      </c>
      <c r="H3116" s="9">
        <f>Parametri!$M$4-10*LOG10(Parametri!$L$5/1000)-20*LOG10(A3116/1000000)</f>
        <v>30.482881925461477</v>
      </c>
      <c r="I3116" s="9">
        <f t="shared" si="436"/>
        <v>-211.530990344565</v>
      </c>
      <c r="J3116" s="10">
        <f t="shared" si="437"/>
        <v>7.029120128808188E-22</v>
      </c>
      <c r="K3116" s="14">
        <f>$D$6+'ADSL PSD'!$J3116*Parametri!$L$6+'17a PSD'!$J3116*Parametri!$L$7+$J3116*Parametri!$L$8</f>
        <v>1.0832510235955345E-10</v>
      </c>
      <c r="L3116" s="9">
        <f t="shared" si="438"/>
        <v>-99.652708919158513</v>
      </c>
      <c r="M3116" s="9">
        <f t="shared" si="439"/>
        <v>-81.395399499945015</v>
      </c>
      <c r="N3116" s="10">
        <f>HLOOKUP(M3116,Menu!$C$8:$AB$9,2,TRUE)</f>
        <v>0</v>
      </c>
      <c r="O3116" s="9">
        <f t="shared" si="440"/>
        <v>-135.6527089191585</v>
      </c>
    </row>
    <row r="3117" spans="1:15" s="10" customFormat="1" x14ac:dyDescent="0.25">
      <c r="A3117" s="2">
        <v>13381687.5</v>
      </c>
      <c r="B3117" s="2">
        <v>-160</v>
      </c>
      <c r="C3117" s="9">
        <f t="shared" si="433"/>
        <v>-163.5</v>
      </c>
      <c r="D3117" s="9">
        <f t="shared" si="434"/>
        <v>-127.15270891918669</v>
      </c>
      <c r="E3117" s="9">
        <f t="shared" si="435"/>
        <v>1.9263229911510223E-13</v>
      </c>
      <c r="F3117" s="9">
        <f>Parametri!$D$4*(A3117/$D$8)^Parametri!$F$8</f>
        <v>53.904086001625238</v>
      </c>
      <c r="G3117" s="9">
        <f t="shared" si="432"/>
        <v>-181.05679492081194</v>
      </c>
      <c r="H3117" s="9">
        <f>Parametri!$M$4-10*LOG10(Parametri!$L$5/1000)-20*LOG10(A3117/1000000)</f>
        <v>30.480082283329889</v>
      </c>
      <c r="I3117" s="9">
        <f t="shared" si="436"/>
        <v>-211.53687720414183</v>
      </c>
      <c r="J3117" s="10">
        <f t="shared" si="437"/>
        <v>7.0195986145753033E-22</v>
      </c>
      <c r="K3117" s="14">
        <f>$D$6+'ADSL PSD'!$J3117*Parametri!$L$6+'17a PSD'!$J3117*Parametri!$L$7+$J3117*Parametri!$L$8</f>
        <v>1.083251023595525E-10</v>
      </c>
      <c r="L3117" s="9">
        <f t="shared" si="438"/>
        <v>-99.652708919158556</v>
      </c>
      <c r="M3117" s="9">
        <f t="shared" si="439"/>
        <v>-81.404086001653383</v>
      </c>
      <c r="N3117" s="10">
        <f>HLOOKUP(M3117,Menu!$C$8:$AB$9,2,TRUE)</f>
        <v>0</v>
      </c>
      <c r="O3117" s="9">
        <f t="shared" si="440"/>
        <v>-135.65270891915856</v>
      </c>
    </row>
    <row r="3118" spans="1:15" s="10" customFormat="1" x14ac:dyDescent="0.25">
      <c r="A3118" s="2">
        <v>13386000</v>
      </c>
      <c r="B3118" s="2">
        <v>-160</v>
      </c>
      <c r="C3118" s="9">
        <f t="shared" si="433"/>
        <v>-163.5</v>
      </c>
      <c r="D3118" s="9">
        <f t="shared" si="434"/>
        <v>-127.15270891918669</v>
      </c>
      <c r="E3118" s="9">
        <f t="shared" si="435"/>
        <v>1.9263229911510223E-13</v>
      </c>
      <c r="F3118" s="9">
        <f>Parametri!$D$4*(A3118/$D$8)^Parametri!$F$8</f>
        <v>53.91277110375227</v>
      </c>
      <c r="G3118" s="9">
        <f t="shared" si="432"/>
        <v>-181.06548002293897</v>
      </c>
      <c r="H3118" s="9">
        <f>Parametri!$M$4-10*LOG10(Parametri!$L$5/1000)-20*LOG10(A3118/1000000)</f>
        <v>30.477283543290188</v>
      </c>
      <c r="I3118" s="9">
        <f t="shared" si="436"/>
        <v>-211.54276356622916</v>
      </c>
      <c r="J3118" s="10">
        <f t="shared" si="437"/>
        <v>7.0100908010211971E-22</v>
      </c>
      <c r="K3118" s="14">
        <f>$D$6+'ADSL PSD'!$J3118*Parametri!$L$6+'17a PSD'!$J3118*Parametri!$L$7+$J3118*Parametri!$L$8</f>
        <v>1.0832510235955155E-10</v>
      </c>
      <c r="L3118" s="9">
        <f t="shared" si="438"/>
        <v>-99.652708919158584</v>
      </c>
      <c r="M3118" s="9">
        <f t="shared" si="439"/>
        <v>-81.412771103780386</v>
      </c>
      <c r="N3118" s="10">
        <f>HLOOKUP(M3118,Menu!$C$8:$AB$9,2,TRUE)</f>
        <v>0</v>
      </c>
      <c r="O3118" s="9">
        <f t="shared" si="440"/>
        <v>-135.65270891915858</v>
      </c>
    </row>
    <row r="3119" spans="1:15" s="10" customFormat="1" x14ac:dyDescent="0.25">
      <c r="A3119" s="2">
        <v>13390312.5</v>
      </c>
      <c r="B3119" s="2">
        <v>-160</v>
      </c>
      <c r="C3119" s="9">
        <f t="shared" si="433"/>
        <v>-163.5</v>
      </c>
      <c r="D3119" s="9">
        <f t="shared" si="434"/>
        <v>-127.15270891918669</v>
      </c>
      <c r="E3119" s="9">
        <f t="shared" si="435"/>
        <v>1.9263229911510223E-13</v>
      </c>
      <c r="F3119" s="9">
        <f>Parametri!$D$4*(A3119/$D$8)^Parametri!$F$8</f>
        <v>53.921454806974204</v>
      </c>
      <c r="G3119" s="9">
        <f t="shared" si="432"/>
        <v>-181.07416372616089</v>
      </c>
      <c r="H3119" s="9">
        <f>Parametri!$M$4-10*LOG10(Parametri!$L$5/1000)-20*LOG10(A3119/1000000)</f>
        <v>30.474485704761221</v>
      </c>
      <c r="I3119" s="9">
        <f t="shared" si="436"/>
        <v>-211.54864943092213</v>
      </c>
      <c r="J3119" s="10">
        <f t="shared" si="437"/>
        <v>7.0005966672585611E-22</v>
      </c>
      <c r="K3119" s="14">
        <f>$D$6+'ADSL PSD'!$J3119*Parametri!$L$6+'17a PSD'!$J3119*Parametri!$L$7+$J3119*Parametri!$L$8</f>
        <v>1.0832510235955059E-10</v>
      </c>
      <c r="L3119" s="9">
        <f t="shared" si="438"/>
        <v>-99.652708919158641</v>
      </c>
      <c r="M3119" s="9">
        <f t="shared" si="439"/>
        <v>-81.421454807002249</v>
      </c>
      <c r="N3119" s="10">
        <f>HLOOKUP(M3119,Menu!$C$8:$AB$9,2,TRUE)</f>
        <v>0</v>
      </c>
      <c r="O3119" s="9">
        <f t="shared" si="440"/>
        <v>-135.65270891915864</v>
      </c>
    </row>
    <row r="3120" spans="1:15" s="10" customFormat="1" x14ac:dyDescent="0.25">
      <c r="A3120" s="2">
        <v>13394625</v>
      </c>
      <c r="B3120" s="2">
        <v>-160</v>
      </c>
      <c r="C3120" s="9">
        <f t="shared" si="433"/>
        <v>-163.5</v>
      </c>
      <c r="D3120" s="9">
        <f t="shared" si="434"/>
        <v>-127.15270891918669</v>
      </c>
      <c r="E3120" s="9">
        <f t="shared" si="435"/>
        <v>1.9263229911510223E-13</v>
      </c>
      <c r="F3120" s="9">
        <f>Parametri!$D$4*(A3120/$D$8)^Parametri!$F$8</f>
        <v>53.930137111966793</v>
      </c>
      <c r="G3120" s="9">
        <f t="shared" si="432"/>
        <v>-181.08284603115348</v>
      </c>
      <c r="H3120" s="9">
        <f>Parametri!$M$4-10*LOG10(Parametri!$L$5/1000)-20*LOG10(A3120/1000000)</f>
        <v>30.471688767162405</v>
      </c>
      <c r="I3120" s="9">
        <f t="shared" si="436"/>
        <v>-211.5545347983159</v>
      </c>
      <c r="J3120" s="10">
        <f t="shared" si="437"/>
        <v>6.9911161924336968E-22</v>
      </c>
      <c r="K3120" s="14">
        <f>$D$6+'ADSL PSD'!$J3120*Parametri!$L$6+'17a PSD'!$J3120*Parametri!$L$7+$J3120*Parametri!$L$8</f>
        <v>1.0832510235954965E-10</v>
      </c>
      <c r="L3120" s="9">
        <f t="shared" si="438"/>
        <v>-99.65270891915867</v>
      </c>
      <c r="M3120" s="9">
        <f t="shared" si="439"/>
        <v>-81.43013711199481</v>
      </c>
      <c r="N3120" s="10">
        <f>HLOOKUP(M3120,Menu!$C$8:$AB$9,2,TRUE)</f>
        <v>0</v>
      </c>
      <c r="O3120" s="9">
        <f t="shared" si="440"/>
        <v>-135.65270891915867</v>
      </c>
    </row>
    <row r="3121" spans="1:15" s="10" customFormat="1" x14ac:dyDescent="0.25">
      <c r="A3121" s="2">
        <v>13398937.5</v>
      </c>
      <c r="B3121" s="2">
        <v>-160</v>
      </c>
      <c r="C3121" s="9">
        <f t="shared" si="433"/>
        <v>-163.5</v>
      </c>
      <c r="D3121" s="9">
        <f t="shared" si="434"/>
        <v>-127.15270891918669</v>
      </c>
      <c r="E3121" s="9">
        <f t="shared" si="435"/>
        <v>1.9263229911510223E-13</v>
      </c>
      <c r="F3121" s="9">
        <f>Parametri!$D$4*(A3121/$D$8)^Parametri!$F$8</f>
        <v>53.938818019405232</v>
      </c>
      <c r="G3121" s="9">
        <f t="shared" si="432"/>
        <v>-181.09152693859193</v>
      </c>
      <c r="H3121" s="9">
        <f>Parametri!$M$4-10*LOG10(Parametri!$L$5/1000)-20*LOG10(A3121/1000000)</f>
        <v>30.468892729913712</v>
      </c>
      <c r="I3121" s="9">
        <f t="shared" si="436"/>
        <v>-211.56041966850563</v>
      </c>
      <c r="J3121" s="10">
        <f t="shared" si="437"/>
        <v>6.9816493557264635E-22</v>
      </c>
      <c r="K3121" s="14">
        <f>$D$6+'ADSL PSD'!$J3121*Parametri!$L$6+'17a PSD'!$J3121*Parametri!$L$7+$J3121*Parametri!$L$8</f>
        <v>1.083251023595487E-10</v>
      </c>
      <c r="L3121" s="9">
        <f t="shared" si="438"/>
        <v>-99.652708919158712</v>
      </c>
      <c r="M3121" s="9">
        <f t="shared" si="439"/>
        <v>-81.438818019433214</v>
      </c>
      <c r="N3121" s="10">
        <f>HLOOKUP(M3121,Menu!$C$8:$AB$9,2,TRUE)</f>
        <v>0</v>
      </c>
      <c r="O3121" s="9">
        <f t="shared" si="440"/>
        <v>-135.65270891915873</v>
      </c>
    </row>
    <row r="3122" spans="1:15" s="10" customFormat="1" x14ac:dyDescent="0.25">
      <c r="A3122" s="2">
        <v>13403250</v>
      </c>
      <c r="B3122" s="2">
        <v>-160</v>
      </c>
      <c r="C3122" s="9">
        <f t="shared" si="433"/>
        <v>-163.5</v>
      </c>
      <c r="D3122" s="9">
        <f t="shared" si="434"/>
        <v>-127.15270891918669</v>
      </c>
      <c r="E3122" s="9">
        <f t="shared" si="435"/>
        <v>1.9263229911510223E-13</v>
      </c>
      <c r="F3122" s="9">
        <f>Parametri!$D$4*(A3122/$D$8)^Parametri!$F$8</f>
        <v>53.947497529964167</v>
      </c>
      <c r="G3122" s="9">
        <f t="shared" si="432"/>
        <v>-181.10020644915085</v>
      </c>
      <c r="H3122" s="9">
        <f>Parametri!$M$4-10*LOG10(Parametri!$L$5/1000)-20*LOG10(A3122/1000000)</f>
        <v>30.466097592435666</v>
      </c>
      <c r="I3122" s="9">
        <f t="shared" si="436"/>
        <v>-211.56630404158651</v>
      </c>
      <c r="J3122" s="10">
        <f t="shared" si="437"/>
        <v>6.9721961363501677E-22</v>
      </c>
      <c r="K3122" s="14">
        <f>$D$6+'ADSL PSD'!$J3122*Parametri!$L$6+'17a PSD'!$J3122*Parametri!$L$7+$J3122*Parametri!$L$8</f>
        <v>1.0832510235954776E-10</v>
      </c>
      <c r="L3122" s="9">
        <f t="shared" si="438"/>
        <v>-99.652708919158755</v>
      </c>
      <c r="M3122" s="9">
        <f t="shared" si="439"/>
        <v>-81.447497529992091</v>
      </c>
      <c r="N3122" s="10">
        <f>HLOOKUP(M3122,Menu!$C$8:$AB$9,2,TRUE)</f>
        <v>0</v>
      </c>
      <c r="O3122" s="9">
        <f t="shared" si="440"/>
        <v>-135.65270891915875</v>
      </c>
    </row>
    <row r="3123" spans="1:15" s="10" customFormat="1" x14ac:dyDescent="0.25">
      <c r="A3123" s="2">
        <v>13407562.5</v>
      </c>
      <c r="B3123" s="2">
        <v>-160</v>
      </c>
      <c r="C3123" s="9">
        <f t="shared" si="433"/>
        <v>-163.5</v>
      </c>
      <c r="D3123" s="9">
        <f t="shared" si="434"/>
        <v>-127.15270891918669</v>
      </c>
      <c r="E3123" s="9">
        <f t="shared" si="435"/>
        <v>1.9263229911510223E-13</v>
      </c>
      <c r="F3123" s="9">
        <f>Parametri!$D$4*(A3123/$D$8)^Parametri!$F$8</f>
        <v>53.956175644317732</v>
      </c>
      <c r="G3123" s="9">
        <f t="shared" si="432"/>
        <v>-181.10888456350443</v>
      </c>
      <c r="H3123" s="9">
        <f>Parametri!$M$4-10*LOG10(Parametri!$L$5/1000)-20*LOG10(A3123/1000000)</f>
        <v>30.463303354149364</v>
      </c>
      <c r="I3123" s="9">
        <f t="shared" si="436"/>
        <v>-211.57218791765379</v>
      </c>
      <c r="J3123" s="10">
        <f t="shared" si="437"/>
        <v>6.9627565135515028E-22</v>
      </c>
      <c r="K3123" s="14">
        <f>$D$6+'ADSL PSD'!$J3123*Parametri!$L$6+'17a PSD'!$J3123*Parametri!$L$7+$J3123*Parametri!$L$8</f>
        <v>1.0832510235954682E-10</v>
      </c>
      <c r="L3123" s="9">
        <f t="shared" si="438"/>
        <v>-99.652708919158783</v>
      </c>
      <c r="M3123" s="9">
        <f t="shared" si="439"/>
        <v>-81.456175644345649</v>
      </c>
      <c r="N3123" s="10">
        <f>HLOOKUP(M3123,Menu!$C$8:$AB$9,2,TRUE)</f>
        <v>0</v>
      </c>
      <c r="O3123" s="9">
        <f t="shared" si="440"/>
        <v>-135.65270891915878</v>
      </c>
    </row>
    <row r="3124" spans="1:15" s="10" customFormat="1" x14ac:dyDescent="0.25">
      <c r="A3124" s="2">
        <v>13411875</v>
      </c>
      <c r="B3124" s="2">
        <v>-160</v>
      </c>
      <c r="C3124" s="9">
        <f t="shared" si="433"/>
        <v>-163.5</v>
      </c>
      <c r="D3124" s="9">
        <f t="shared" si="434"/>
        <v>-127.15270891918669</v>
      </c>
      <c r="E3124" s="9">
        <f t="shared" si="435"/>
        <v>1.9263229911510223E-13</v>
      </c>
      <c r="F3124" s="9">
        <f>Parametri!$D$4*(A3124/$D$8)^Parametri!$F$8</f>
        <v>53.964852363139492</v>
      </c>
      <c r="G3124" s="9">
        <f t="shared" si="432"/>
        <v>-181.11756128232619</v>
      </c>
      <c r="H3124" s="9">
        <f>Parametri!$M$4-10*LOG10(Parametri!$L$5/1000)-20*LOG10(A3124/1000000)</f>
        <v>30.460510014476448</v>
      </c>
      <c r="I3124" s="9">
        <f t="shared" si="436"/>
        <v>-211.57807129680265</v>
      </c>
      <c r="J3124" s="10">
        <f t="shared" si="437"/>
        <v>6.9533304666106551E-22</v>
      </c>
      <c r="K3124" s="14">
        <f>$D$6+'ADSL PSD'!$J3124*Parametri!$L$6+'17a PSD'!$J3124*Parametri!$L$7+$J3124*Parametri!$L$8</f>
        <v>1.0832510235954587E-10</v>
      </c>
      <c r="L3124" s="9">
        <f t="shared" si="438"/>
        <v>-99.652708919158812</v>
      </c>
      <c r="M3124" s="9">
        <f t="shared" si="439"/>
        <v>-81.464852363167381</v>
      </c>
      <c r="N3124" s="10">
        <f>HLOOKUP(M3124,Menu!$C$8:$AB$9,2,TRUE)</f>
        <v>0</v>
      </c>
      <c r="O3124" s="9">
        <f t="shared" si="440"/>
        <v>-135.65270891915881</v>
      </c>
    </row>
    <row r="3125" spans="1:15" s="10" customFormat="1" x14ac:dyDescent="0.25">
      <c r="A3125" s="2">
        <v>13416187.5</v>
      </c>
      <c r="B3125" s="2">
        <v>-160</v>
      </c>
      <c r="C3125" s="9">
        <f t="shared" si="433"/>
        <v>-163.5</v>
      </c>
      <c r="D3125" s="9">
        <f t="shared" si="434"/>
        <v>-127.15270891918669</v>
      </c>
      <c r="E3125" s="9">
        <f t="shared" si="435"/>
        <v>1.9263229911510223E-13</v>
      </c>
      <c r="F3125" s="9">
        <f>Parametri!$D$4*(A3125/$D$8)^Parametri!$F$8</f>
        <v>53.973527687102482</v>
      </c>
      <c r="G3125" s="9">
        <f t="shared" si="432"/>
        <v>-181.12623660628918</v>
      </c>
      <c r="H3125" s="9">
        <f>Parametri!$M$4-10*LOG10(Parametri!$L$5/1000)-20*LOG10(A3125/1000000)</f>
        <v>30.457717572839137</v>
      </c>
      <c r="I3125" s="9">
        <f t="shared" si="436"/>
        <v>-211.58395417912831</v>
      </c>
      <c r="J3125" s="10">
        <f t="shared" si="437"/>
        <v>6.9439179748409798E-22</v>
      </c>
      <c r="K3125" s="14">
        <f>$D$6+'ADSL PSD'!$J3125*Parametri!$L$6+'17a PSD'!$J3125*Parametri!$L$7+$J3125*Parametri!$L$8</f>
        <v>1.0832510235954493E-10</v>
      </c>
      <c r="L3125" s="9">
        <f t="shared" si="438"/>
        <v>-99.652708919158854</v>
      </c>
      <c r="M3125" s="9">
        <f t="shared" si="439"/>
        <v>-81.473527687130328</v>
      </c>
      <c r="N3125" s="10">
        <f>HLOOKUP(M3125,Menu!$C$8:$AB$9,2,TRUE)</f>
        <v>0</v>
      </c>
      <c r="O3125" s="9">
        <f t="shared" si="440"/>
        <v>-135.65270891915884</v>
      </c>
    </row>
    <row r="3126" spans="1:15" s="10" customFormat="1" x14ac:dyDescent="0.25">
      <c r="A3126" s="2">
        <v>13420500</v>
      </c>
      <c r="B3126" s="2">
        <v>-160</v>
      </c>
      <c r="C3126" s="9">
        <f t="shared" si="433"/>
        <v>-163.5</v>
      </c>
      <c r="D3126" s="9">
        <f t="shared" si="434"/>
        <v>-127.15270891918669</v>
      </c>
      <c r="E3126" s="9">
        <f t="shared" si="435"/>
        <v>1.9263229911510223E-13</v>
      </c>
      <c r="F3126" s="9">
        <f>Parametri!$D$4*(A3126/$D$8)^Parametri!$F$8</f>
        <v>53.982201616879195</v>
      </c>
      <c r="G3126" s="9">
        <f t="shared" si="432"/>
        <v>-181.13491053606589</v>
      </c>
      <c r="H3126" s="9">
        <f>Parametri!$M$4-10*LOG10(Parametri!$L$5/1000)-20*LOG10(A3126/1000000)</f>
        <v>30.454926028660175</v>
      </c>
      <c r="I3126" s="9">
        <f t="shared" si="436"/>
        <v>-211.58983656472606</v>
      </c>
      <c r="J3126" s="10">
        <f t="shared" si="437"/>
        <v>6.9345190175891136E-22</v>
      </c>
      <c r="K3126" s="14">
        <f>$D$6+'ADSL PSD'!$J3126*Parametri!$L$6+'17a PSD'!$J3126*Parametri!$L$7+$J3126*Parametri!$L$8</f>
        <v>1.0832510235954398E-10</v>
      </c>
      <c r="L3126" s="9">
        <f t="shared" si="438"/>
        <v>-99.652708919158897</v>
      </c>
      <c r="M3126" s="9">
        <f t="shared" si="439"/>
        <v>-81.482201616906991</v>
      </c>
      <c r="N3126" s="10">
        <f>HLOOKUP(M3126,Menu!$C$8:$AB$9,2,TRUE)</f>
        <v>0</v>
      </c>
      <c r="O3126" s="9">
        <f t="shared" si="440"/>
        <v>-135.6527089191589</v>
      </c>
    </row>
    <row r="3127" spans="1:15" s="10" customFormat="1" x14ac:dyDescent="0.25">
      <c r="A3127" s="2">
        <v>13424812.5</v>
      </c>
      <c r="B3127" s="2">
        <v>-160</v>
      </c>
      <c r="C3127" s="9">
        <f t="shared" si="433"/>
        <v>-163.5</v>
      </c>
      <c r="D3127" s="9">
        <f t="shared" si="434"/>
        <v>-127.15270891918669</v>
      </c>
      <c r="E3127" s="9">
        <f t="shared" si="435"/>
        <v>1.9263229911510223E-13</v>
      </c>
      <c r="F3127" s="9">
        <f>Parametri!$D$4*(A3127/$D$8)^Parametri!$F$8</f>
        <v>53.990874153141569</v>
      </c>
      <c r="G3127" s="9">
        <f t="shared" si="432"/>
        <v>-181.14358307232825</v>
      </c>
      <c r="H3127" s="9">
        <f>Parametri!$M$4-10*LOG10(Parametri!$L$5/1000)-20*LOG10(A3127/1000000)</f>
        <v>30.452135381362897</v>
      </c>
      <c r="I3127" s="9">
        <f t="shared" si="436"/>
        <v>-211.59571845369115</v>
      </c>
      <c r="J3127" s="10">
        <f t="shared" si="437"/>
        <v>6.925133574234953E-22</v>
      </c>
      <c r="K3127" s="14">
        <f>$D$6+'ADSL PSD'!$J3127*Parametri!$L$6+'17a PSD'!$J3127*Parametri!$L$7+$J3127*Parametri!$L$8</f>
        <v>1.0832510235954305E-10</v>
      </c>
      <c r="L3127" s="9">
        <f t="shared" si="438"/>
        <v>-99.65270891915894</v>
      </c>
      <c r="M3127" s="9">
        <f t="shared" si="439"/>
        <v>-81.490874153169315</v>
      </c>
      <c r="N3127" s="10">
        <f>HLOOKUP(M3127,Menu!$C$8:$AB$9,2,TRUE)</f>
        <v>0</v>
      </c>
      <c r="O3127" s="9">
        <f t="shared" si="440"/>
        <v>-135.65270891915895</v>
      </c>
    </row>
    <row r="3128" spans="1:15" s="10" customFormat="1" x14ac:dyDescent="0.25">
      <c r="A3128" s="2">
        <v>13429125</v>
      </c>
      <c r="B3128" s="2">
        <v>-160</v>
      </c>
      <c r="C3128" s="9">
        <f t="shared" si="433"/>
        <v>-163.5</v>
      </c>
      <c r="D3128" s="9">
        <f t="shared" si="434"/>
        <v>-127.15270891918669</v>
      </c>
      <c r="E3128" s="9">
        <f t="shared" si="435"/>
        <v>1.9263229911510223E-13</v>
      </c>
      <c r="F3128" s="9">
        <f>Parametri!$D$4*(A3128/$D$8)^Parametri!$F$8</f>
        <v>53.999545296561031</v>
      </c>
      <c r="G3128" s="9">
        <f t="shared" si="432"/>
        <v>-181.15225421574772</v>
      </c>
      <c r="H3128" s="9">
        <f>Parametri!$M$4-10*LOG10(Parametri!$L$5/1000)-20*LOG10(A3128/1000000)</f>
        <v>30.44934563037117</v>
      </c>
      <c r="I3128" s="9">
        <f t="shared" si="436"/>
        <v>-211.60159984611889</v>
      </c>
      <c r="J3128" s="10">
        <f t="shared" si="437"/>
        <v>6.9157616241913602E-22</v>
      </c>
      <c r="K3128" s="14">
        <f>$D$6+'ADSL PSD'!$J3128*Parametri!$L$6+'17a PSD'!$J3128*Parametri!$L$7+$J3128*Parametri!$L$8</f>
        <v>1.0832510235954211E-10</v>
      </c>
      <c r="L3128" s="9">
        <f t="shared" si="438"/>
        <v>-99.652708919158982</v>
      </c>
      <c r="M3128" s="9">
        <f t="shared" si="439"/>
        <v>-81.499545296588735</v>
      </c>
      <c r="N3128" s="10">
        <f>HLOOKUP(M3128,Menu!$C$8:$AB$9,2,TRUE)</f>
        <v>0</v>
      </c>
      <c r="O3128" s="9">
        <f t="shared" si="440"/>
        <v>-135.65270891915898</v>
      </c>
    </row>
    <row r="3129" spans="1:15" s="10" customFormat="1" x14ac:dyDescent="0.25">
      <c r="A3129" s="2">
        <v>13433437.5</v>
      </c>
      <c r="B3129" s="2">
        <v>-160</v>
      </c>
      <c r="C3129" s="9">
        <f t="shared" si="433"/>
        <v>-163.5</v>
      </c>
      <c r="D3129" s="9">
        <f t="shared" si="434"/>
        <v>-127.15270891918669</v>
      </c>
      <c r="E3129" s="9">
        <f t="shared" si="435"/>
        <v>1.9263229911510223E-13</v>
      </c>
      <c r="F3129" s="9">
        <f>Parametri!$D$4*(A3129/$D$8)^Parametri!$F$8</f>
        <v>54.008215047808449</v>
      </c>
      <c r="G3129" s="9">
        <f t="shared" si="432"/>
        <v>-181.16092396699514</v>
      </c>
      <c r="H3129" s="9">
        <f>Parametri!$M$4-10*LOG10(Parametri!$L$5/1000)-20*LOG10(A3129/1000000)</f>
        <v>30.446556775109435</v>
      </c>
      <c r="I3129" s="9">
        <f t="shared" si="436"/>
        <v>-211.60748074210457</v>
      </c>
      <c r="J3129" s="10">
        <f t="shared" si="437"/>
        <v>6.9064031469043998E-22</v>
      </c>
      <c r="K3129" s="14">
        <f>$D$6+'ADSL PSD'!$J3129*Parametri!$L$6+'17a PSD'!$J3129*Parametri!$L$7+$J3129*Parametri!$L$8</f>
        <v>1.0832510235954118E-10</v>
      </c>
      <c r="L3129" s="9">
        <f t="shared" si="438"/>
        <v>-99.652708919159011</v>
      </c>
      <c r="M3129" s="9">
        <f t="shared" si="439"/>
        <v>-81.508215047836131</v>
      </c>
      <c r="N3129" s="10">
        <f>HLOOKUP(M3129,Menu!$C$8:$AB$9,2,TRUE)</f>
        <v>0</v>
      </c>
      <c r="O3129" s="9">
        <f t="shared" si="440"/>
        <v>-135.65270891915901</v>
      </c>
    </row>
    <row r="3130" spans="1:15" s="10" customFormat="1" x14ac:dyDescent="0.25">
      <c r="A3130" s="2">
        <v>13437750</v>
      </c>
      <c r="B3130" s="2">
        <v>-160</v>
      </c>
      <c r="C3130" s="9">
        <f t="shared" si="433"/>
        <v>-163.5</v>
      </c>
      <c r="D3130" s="9">
        <f t="shared" si="434"/>
        <v>-127.15270891918669</v>
      </c>
      <c r="E3130" s="9">
        <f t="shared" si="435"/>
        <v>1.9263229911510223E-13</v>
      </c>
      <c r="F3130" s="9">
        <f>Parametri!$D$4*(A3130/$D$8)^Parametri!$F$8</f>
        <v>54.01688340755414</v>
      </c>
      <c r="G3130" s="9">
        <f t="shared" si="432"/>
        <v>-181.16959232674083</v>
      </c>
      <c r="H3130" s="9">
        <f>Parametri!$M$4-10*LOG10(Parametri!$L$5/1000)-20*LOG10(A3130/1000000)</f>
        <v>30.443768815002663</v>
      </c>
      <c r="I3130" s="9">
        <f t="shared" si="436"/>
        <v>-211.6133611417435</v>
      </c>
      <c r="J3130" s="10">
        <f t="shared" si="437"/>
        <v>6.8970581218531811E-22</v>
      </c>
      <c r="K3130" s="14">
        <f>$D$6+'ADSL PSD'!$J3130*Parametri!$L$6+'17a PSD'!$J3130*Parametri!$L$7+$J3130*Parametri!$L$8</f>
        <v>1.0832510235954024E-10</v>
      </c>
      <c r="L3130" s="9">
        <f t="shared" si="438"/>
        <v>-99.652708919159053</v>
      </c>
      <c r="M3130" s="9">
        <f t="shared" si="439"/>
        <v>-81.516883407581773</v>
      </c>
      <c r="N3130" s="10">
        <f>HLOOKUP(M3130,Menu!$C$8:$AB$9,2,TRUE)</f>
        <v>0</v>
      </c>
      <c r="O3130" s="9">
        <f t="shared" si="440"/>
        <v>-135.65270891915907</v>
      </c>
    </row>
    <row r="3131" spans="1:15" s="10" customFormat="1" x14ac:dyDescent="0.25">
      <c r="A3131" s="2">
        <v>13442062.5</v>
      </c>
      <c r="B3131" s="2">
        <v>-160</v>
      </c>
      <c r="C3131" s="9">
        <f t="shared" si="433"/>
        <v>-163.5</v>
      </c>
      <c r="D3131" s="9">
        <f t="shared" si="434"/>
        <v>-127.15270891918669</v>
      </c>
      <c r="E3131" s="9">
        <f t="shared" si="435"/>
        <v>1.9263229911510223E-13</v>
      </c>
      <c r="F3131" s="9">
        <f>Parametri!$D$4*(A3131/$D$8)^Parametri!$F$8</f>
        <v>54.025550376467933</v>
      </c>
      <c r="G3131" s="9">
        <f t="shared" si="432"/>
        <v>-181.17825929565464</v>
      </c>
      <c r="H3131" s="9">
        <f>Parametri!$M$4-10*LOG10(Parametri!$L$5/1000)-20*LOG10(A3131/1000000)</f>
        <v>30.440981749476403</v>
      </c>
      <c r="I3131" s="9">
        <f t="shared" si="436"/>
        <v>-211.61924104513105</v>
      </c>
      <c r="J3131" s="10">
        <f t="shared" si="437"/>
        <v>6.8877265285497131E-22</v>
      </c>
      <c r="K3131" s="14">
        <f>$D$6+'ADSL PSD'!$J3131*Parametri!$L$6+'17a PSD'!$J3131*Parametri!$L$7+$J3131*Parametri!$L$8</f>
        <v>1.0832510235953931E-10</v>
      </c>
      <c r="L3131" s="9">
        <f t="shared" si="438"/>
        <v>-99.652708919159082</v>
      </c>
      <c r="M3131" s="9">
        <f t="shared" si="439"/>
        <v>-81.525550376495559</v>
      </c>
      <c r="N3131" s="10">
        <f>HLOOKUP(M3131,Menu!$C$8:$AB$9,2,TRUE)</f>
        <v>0</v>
      </c>
      <c r="O3131" s="9">
        <f t="shared" si="440"/>
        <v>-135.65270891915907</v>
      </c>
    </row>
    <row r="3132" spans="1:15" s="10" customFormat="1" x14ac:dyDescent="0.25">
      <c r="A3132" s="2">
        <v>13446375</v>
      </c>
      <c r="B3132" s="2">
        <v>-160</v>
      </c>
      <c r="C3132" s="9">
        <f t="shared" si="433"/>
        <v>-163.5</v>
      </c>
      <c r="D3132" s="9">
        <f t="shared" si="434"/>
        <v>-127.15270891918669</v>
      </c>
      <c r="E3132" s="9">
        <f t="shared" si="435"/>
        <v>1.9263229911510223E-13</v>
      </c>
      <c r="F3132" s="9">
        <f>Parametri!$D$4*(A3132/$D$8)^Parametri!$F$8</f>
        <v>54.034215955219068</v>
      </c>
      <c r="G3132" s="9">
        <f t="shared" si="432"/>
        <v>-181.18692487440575</v>
      </c>
      <c r="H3132" s="9">
        <f>Parametri!$M$4-10*LOG10(Parametri!$L$5/1000)-20*LOG10(A3132/1000000)</f>
        <v>30.438195577956748</v>
      </c>
      <c r="I3132" s="9">
        <f t="shared" si="436"/>
        <v>-211.62512045236249</v>
      </c>
      <c r="J3132" s="10">
        <f t="shared" si="437"/>
        <v>6.8784083465390351E-22</v>
      </c>
      <c r="K3132" s="14">
        <f>$D$6+'ADSL PSD'!$J3132*Parametri!$L$6+'17a PSD'!$J3132*Parametri!$L$7+$J3132*Parametri!$L$8</f>
        <v>1.0832510235953838E-10</v>
      </c>
      <c r="L3132" s="9">
        <f t="shared" si="438"/>
        <v>-99.652708919159124</v>
      </c>
      <c r="M3132" s="9">
        <f t="shared" si="439"/>
        <v>-81.534215955246623</v>
      </c>
      <c r="N3132" s="10">
        <f>HLOOKUP(M3132,Menu!$C$8:$AB$9,2,TRUE)</f>
        <v>0</v>
      </c>
      <c r="O3132" s="9">
        <f t="shared" si="440"/>
        <v>-135.65270891915912</v>
      </c>
    </row>
    <row r="3133" spans="1:15" s="10" customFormat="1" x14ac:dyDescent="0.25">
      <c r="A3133" s="2">
        <v>13450687.5</v>
      </c>
      <c r="B3133" s="2">
        <v>-160</v>
      </c>
      <c r="C3133" s="9">
        <f t="shared" si="433"/>
        <v>-163.5</v>
      </c>
      <c r="D3133" s="9">
        <f t="shared" si="434"/>
        <v>-127.15270891918669</v>
      </c>
      <c r="E3133" s="9">
        <f t="shared" si="435"/>
        <v>1.9263229911510223E-13</v>
      </c>
      <c r="F3133" s="9">
        <f>Parametri!$D$4*(A3133/$D$8)^Parametri!$F$8</f>
        <v>54.042880144476257</v>
      </c>
      <c r="G3133" s="9">
        <f t="shared" si="432"/>
        <v>-181.19558906366296</v>
      </c>
      <c r="H3133" s="9">
        <f>Parametri!$M$4-10*LOG10(Parametri!$L$5/1000)-20*LOG10(A3133/1000000)</f>
        <v>30.435410299870327</v>
      </c>
      <c r="I3133" s="9">
        <f t="shared" si="436"/>
        <v>-211.63099936353331</v>
      </c>
      <c r="J3133" s="10">
        <f t="shared" si="437"/>
        <v>6.86910355539873E-22</v>
      </c>
      <c r="K3133" s="14">
        <f>$D$6+'ADSL PSD'!$J3133*Parametri!$L$6+'17a PSD'!$J3133*Parametri!$L$7+$J3133*Parametri!$L$8</f>
        <v>1.0832510235953744E-10</v>
      </c>
      <c r="L3133" s="9">
        <f t="shared" si="438"/>
        <v>-99.652708919159153</v>
      </c>
      <c r="M3133" s="9">
        <f t="shared" si="439"/>
        <v>-81.542880144503812</v>
      </c>
      <c r="N3133" s="10">
        <f>HLOOKUP(M3133,Menu!$C$8:$AB$9,2,TRUE)</f>
        <v>0</v>
      </c>
      <c r="O3133" s="9">
        <f t="shared" si="440"/>
        <v>-135.65270891915915</v>
      </c>
    </row>
    <row r="3134" spans="1:15" s="10" customFormat="1" x14ac:dyDescent="0.25">
      <c r="A3134" s="2">
        <v>13455000</v>
      </c>
      <c r="B3134" s="2">
        <v>-160</v>
      </c>
      <c r="C3134" s="9">
        <f t="shared" si="433"/>
        <v>-163.5</v>
      </c>
      <c r="D3134" s="9">
        <f t="shared" si="434"/>
        <v>-127.15270891918669</v>
      </c>
      <c r="E3134" s="9">
        <f t="shared" si="435"/>
        <v>1.9263229911510223E-13</v>
      </c>
      <c r="F3134" s="9">
        <f>Parametri!$D$4*(A3134/$D$8)^Parametri!$F$8</f>
        <v>54.051542944907716</v>
      </c>
      <c r="G3134" s="9">
        <f t="shared" si="432"/>
        <v>-181.2042518640944</v>
      </c>
      <c r="H3134" s="9">
        <f>Parametri!$M$4-10*LOG10(Parametri!$L$5/1000)-20*LOG10(A3134/1000000)</f>
        <v>30.432625914644348</v>
      </c>
      <c r="I3134" s="9">
        <f t="shared" si="436"/>
        <v>-211.63687777873875</v>
      </c>
      <c r="J3134" s="10">
        <f t="shared" si="437"/>
        <v>6.8598121347396414E-22</v>
      </c>
      <c r="K3134" s="14">
        <f>$D$6+'ADSL PSD'!$J3134*Parametri!$L$6+'17a PSD'!$J3134*Parametri!$L$7+$J3134*Parametri!$L$8</f>
        <v>1.0832510235953651E-10</v>
      </c>
      <c r="L3134" s="9">
        <f t="shared" si="438"/>
        <v>-99.652708919159195</v>
      </c>
      <c r="M3134" s="9">
        <f t="shared" si="439"/>
        <v>-81.551542944935207</v>
      </c>
      <c r="N3134" s="10">
        <f>HLOOKUP(M3134,Menu!$C$8:$AB$9,2,TRUE)</f>
        <v>0</v>
      </c>
      <c r="O3134" s="9">
        <f t="shared" si="440"/>
        <v>-135.65270891915918</v>
      </c>
    </row>
    <row r="3135" spans="1:15" s="10" customFormat="1" x14ac:dyDescent="0.25">
      <c r="A3135" s="2">
        <v>13459312.5</v>
      </c>
      <c r="B3135" s="2">
        <v>-160</v>
      </c>
      <c r="C3135" s="9">
        <f t="shared" si="433"/>
        <v>-163.5</v>
      </c>
      <c r="D3135" s="9">
        <f t="shared" si="434"/>
        <v>-127.15270891918669</v>
      </c>
      <c r="E3135" s="9">
        <f t="shared" si="435"/>
        <v>1.9263229911510223E-13</v>
      </c>
      <c r="F3135" s="9">
        <f>Parametri!$D$4*(A3135/$D$8)^Parametri!$F$8</f>
        <v>54.060204357181064</v>
      </c>
      <c r="G3135" s="9">
        <f t="shared" si="432"/>
        <v>-181.21291327636777</v>
      </c>
      <c r="H3135" s="9">
        <f>Parametri!$M$4-10*LOG10(Parametri!$L$5/1000)-20*LOG10(A3135/1000000)</f>
        <v>30.429842421706546</v>
      </c>
      <c r="I3135" s="9">
        <f t="shared" si="436"/>
        <v>-211.64275569807432</v>
      </c>
      <c r="J3135" s="10">
        <f t="shared" si="437"/>
        <v>6.8505340642049482E-22</v>
      </c>
      <c r="K3135" s="14">
        <f>$D$6+'ADSL PSD'!$J3135*Parametri!$L$6+'17a PSD'!$J3135*Parametri!$L$7+$J3135*Parametri!$L$8</f>
        <v>1.0832510235953558E-10</v>
      </c>
      <c r="L3135" s="9">
        <f t="shared" si="438"/>
        <v>-99.652708919159224</v>
      </c>
      <c r="M3135" s="9">
        <f t="shared" si="439"/>
        <v>-81.560204357208548</v>
      </c>
      <c r="N3135" s="10">
        <f>HLOOKUP(M3135,Menu!$C$8:$AB$9,2,TRUE)</f>
        <v>0</v>
      </c>
      <c r="O3135" s="9">
        <f t="shared" si="440"/>
        <v>-135.65270891915924</v>
      </c>
    </row>
    <row r="3136" spans="1:15" s="10" customFormat="1" x14ac:dyDescent="0.25">
      <c r="A3136" s="2">
        <v>13463625</v>
      </c>
      <c r="B3136" s="2">
        <v>-160</v>
      </c>
      <c r="C3136" s="9">
        <f t="shared" si="433"/>
        <v>-163.5</v>
      </c>
      <c r="D3136" s="9">
        <f t="shared" si="434"/>
        <v>-127.15270891918669</v>
      </c>
      <c r="E3136" s="9">
        <f t="shared" si="435"/>
        <v>1.9263229911510223E-13</v>
      </c>
      <c r="F3136" s="9">
        <f>Parametri!$D$4*(A3136/$D$8)^Parametri!$F$8</f>
        <v>54.068864381963444</v>
      </c>
      <c r="G3136" s="9">
        <f t="shared" si="432"/>
        <v>-181.22157330115013</v>
      </c>
      <c r="H3136" s="9">
        <f>Parametri!$M$4-10*LOG10(Parametri!$L$5/1000)-20*LOG10(A3136/1000000)</f>
        <v>30.427059820485226</v>
      </c>
      <c r="I3136" s="9">
        <f t="shared" si="436"/>
        <v>-211.64863312163536</v>
      </c>
      <c r="J3136" s="10">
        <f t="shared" si="437"/>
        <v>6.8412693234708818E-22</v>
      </c>
      <c r="K3136" s="14">
        <f>$D$6+'ADSL PSD'!$J3136*Parametri!$L$6+'17a PSD'!$J3136*Parametri!$L$7+$J3136*Parametri!$L$8</f>
        <v>1.0832510235953467E-10</v>
      </c>
      <c r="L3136" s="9">
        <f t="shared" si="438"/>
        <v>-99.652708919159267</v>
      </c>
      <c r="M3136" s="9">
        <f t="shared" si="439"/>
        <v>-81.568864381990863</v>
      </c>
      <c r="N3136" s="10">
        <f>HLOOKUP(M3136,Menu!$C$8:$AB$9,2,TRUE)</f>
        <v>0</v>
      </c>
      <c r="O3136" s="9">
        <f t="shared" si="440"/>
        <v>-135.65270891915927</v>
      </c>
    </row>
    <row r="3137" spans="1:15" s="10" customFormat="1" x14ac:dyDescent="0.25">
      <c r="A3137" s="2">
        <v>13467937.5</v>
      </c>
      <c r="B3137" s="2">
        <v>-160</v>
      </c>
      <c r="C3137" s="9">
        <f t="shared" si="433"/>
        <v>-163.5</v>
      </c>
      <c r="D3137" s="9">
        <f t="shared" si="434"/>
        <v>-127.15270891918669</v>
      </c>
      <c r="E3137" s="9">
        <f t="shared" si="435"/>
        <v>1.9263229911510223E-13</v>
      </c>
      <c r="F3137" s="9">
        <f>Parametri!$D$4*(A3137/$D$8)^Parametri!$F$8</f>
        <v>54.077523019921422</v>
      </c>
      <c r="G3137" s="9">
        <f t="shared" si="432"/>
        <v>-181.23023193910811</v>
      </c>
      <c r="H3137" s="9">
        <f>Parametri!$M$4-10*LOG10(Parametri!$L$5/1000)-20*LOG10(A3137/1000000)</f>
        <v>30.424278110409229</v>
      </c>
      <c r="I3137" s="9">
        <f t="shared" si="436"/>
        <v>-211.65451004951734</v>
      </c>
      <c r="J3137" s="10">
        <f t="shared" si="437"/>
        <v>6.8320178922459006E-22</v>
      </c>
      <c r="K3137" s="14">
        <f>$D$6+'ADSL PSD'!$J3137*Parametri!$L$6+'17a PSD'!$J3137*Parametri!$L$7+$J3137*Parametri!$L$8</f>
        <v>1.0832510235953374E-10</v>
      </c>
      <c r="L3137" s="9">
        <f t="shared" si="438"/>
        <v>-99.652708919159323</v>
      </c>
      <c r="M3137" s="9">
        <f t="shared" si="439"/>
        <v>-81.577523019948785</v>
      </c>
      <c r="N3137" s="10">
        <f>HLOOKUP(M3137,Menu!$C$8:$AB$9,2,TRUE)</f>
        <v>0</v>
      </c>
      <c r="O3137" s="9">
        <f t="shared" si="440"/>
        <v>-135.65270891915932</v>
      </c>
    </row>
    <row r="3138" spans="1:15" s="10" customFormat="1" x14ac:dyDescent="0.25">
      <c r="A3138" s="2">
        <v>13472250</v>
      </c>
      <c r="B3138" s="2">
        <v>-160</v>
      </c>
      <c r="C3138" s="9">
        <f t="shared" si="433"/>
        <v>-163.5</v>
      </c>
      <c r="D3138" s="9">
        <f t="shared" si="434"/>
        <v>-127.15270891918669</v>
      </c>
      <c r="E3138" s="9">
        <f t="shared" si="435"/>
        <v>1.9263229911510223E-13</v>
      </c>
      <c r="F3138" s="9">
        <f>Parametri!$D$4*(A3138/$D$8)^Parametri!$F$8</f>
        <v>54.086180271721041</v>
      </c>
      <c r="G3138" s="9">
        <f t="shared" si="432"/>
        <v>-181.23888919090774</v>
      </c>
      <c r="H3138" s="9">
        <f>Parametri!$M$4-10*LOG10(Parametri!$L$5/1000)-20*LOG10(A3138/1000000)</f>
        <v>30.421497290907947</v>
      </c>
      <c r="I3138" s="9">
        <f t="shared" si="436"/>
        <v>-211.66038648181569</v>
      </c>
      <c r="J3138" s="10">
        <f t="shared" si="437"/>
        <v>6.8227797502714052E-22</v>
      </c>
      <c r="K3138" s="14">
        <f>$D$6+'ADSL PSD'!$J3138*Parametri!$L$6+'17a PSD'!$J3138*Parametri!$L$7+$J3138*Parametri!$L$8</f>
        <v>1.0832510235953282E-10</v>
      </c>
      <c r="L3138" s="9">
        <f t="shared" si="438"/>
        <v>-99.652708919159352</v>
      </c>
      <c r="M3138" s="9">
        <f t="shared" si="439"/>
        <v>-81.58618027174839</v>
      </c>
      <c r="N3138" s="10">
        <f>HLOOKUP(M3138,Menu!$C$8:$AB$9,2,TRUE)</f>
        <v>0</v>
      </c>
      <c r="O3138" s="9">
        <f t="shared" si="440"/>
        <v>-135.65270891915935</v>
      </c>
    </row>
    <row r="3139" spans="1:15" s="10" customFormat="1" x14ac:dyDescent="0.25">
      <c r="A3139" s="2">
        <v>13476562.5</v>
      </c>
      <c r="B3139" s="2">
        <v>-160</v>
      </c>
      <c r="C3139" s="9">
        <f t="shared" si="433"/>
        <v>-163.5</v>
      </c>
      <c r="D3139" s="9">
        <f t="shared" si="434"/>
        <v>-127.15270891918669</v>
      </c>
      <c r="E3139" s="9">
        <f t="shared" si="435"/>
        <v>1.9263229911510223E-13</v>
      </c>
      <c r="F3139" s="9">
        <f>Parametri!$D$4*(A3139/$D$8)^Parametri!$F$8</f>
        <v>54.094836138027844</v>
      </c>
      <c r="G3139" s="9">
        <f t="shared" si="432"/>
        <v>-181.24754505721455</v>
      </c>
      <c r="H3139" s="9">
        <f>Parametri!$M$4-10*LOG10(Parametri!$L$5/1000)-20*LOG10(A3139/1000000)</f>
        <v>30.418717361411321</v>
      </c>
      <c r="I3139" s="9">
        <f t="shared" si="436"/>
        <v>-211.66626241862588</v>
      </c>
      <c r="J3139" s="10">
        <f t="shared" si="437"/>
        <v>6.8135548773211515E-22</v>
      </c>
      <c r="K3139" s="14">
        <f>$D$6+'ADSL PSD'!$J3139*Parametri!$L$6+'17a PSD'!$J3139*Parametri!$L$7+$J3139*Parametri!$L$8</f>
        <v>1.0832510235953189E-10</v>
      </c>
      <c r="L3139" s="9">
        <f t="shared" si="438"/>
        <v>-99.65270891915938</v>
      </c>
      <c r="M3139" s="9">
        <f t="shared" si="439"/>
        <v>-81.594836138055172</v>
      </c>
      <c r="N3139" s="10">
        <f>HLOOKUP(M3139,Menu!$C$8:$AB$9,2,TRUE)</f>
        <v>0</v>
      </c>
      <c r="O3139" s="9">
        <f t="shared" si="440"/>
        <v>-135.65270891915938</v>
      </c>
    </row>
    <row r="3140" spans="1:15" s="10" customFormat="1" x14ac:dyDescent="0.25">
      <c r="A3140" s="2">
        <v>13480875</v>
      </c>
      <c r="B3140" s="2">
        <v>-160</v>
      </c>
      <c r="C3140" s="9">
        <f t="shared" si="433"/>
        <v>-163.5</v>
      </c>
      <c r="D3140" s="9">
        <f t="shared" si="434"/>
        <v>-127.15270891918669</v>
      </c>
      <c r="E3140" s="9">
        <f t="shared" si="435"/>
        <v>1.9263229911510223E-13</v>
      </c>
      <c r="F3140" s="9">
        <f>Parametri!$D$4*(A3140/$D$8)^Parametri!$F$8</f>
        <v>54.103490619506786</v>
      </c>
      <c r="G3140" s="9">
        <f t="shared" si="432"/>
        <v>-181.25619953869347</v>
      </c>
      <c r="H3140" s="9">
        <f>Parametri!$M$4-10*LOG10(Parametri!$L$5/1000)-20*LOG10(A3140/1000000)</f>
        <v>30.415938321349838</v>
      </c>
      <c r="I3140" s="9">
        <f t="shared" si="436"/>
        <v>-211.67213786004331</v>
      </c>
      <c r="J3140" s="10">
        <f t="shared" si="437"/>
        <v>6.8043432532014423E-22</v>
      </c>
      <c r="K3140" s="14">
        <f>$D$6+'ADSL PSD'!$J3140*Parametri!$L$6+'17a PSD'!$J3140*Parametri!$L$7+$J3140*Parametri!$L$8</f>
        <v>1.0832510235953097E-10</v>
      </c>
      <c r="L3140" s="9">
        <f t="shared" si="438"/>
        <v>-99.652708919159423</v>
      </c>
      <c r="M3140" s="9">
        <f t="shared" si="439"/>
        <v>-81.603490619534043</v>
      </c>
      <c r="N3140" s="10">
        <f>HLOOKUP(M3140,Menu!$C$8:$AB$9,2,TRUE)</f>
        <v>0</v>
      </c>
      <c r="O3140" s="9">
        <f t="shared" si="440"/>
        <v>-135.65270891915941</v>
      </c>
    </row>
    <row r="3141" spans="1:15" s="10" customFormat="1" x14ac:dyDescent="0.25">
      <c r="A3141" s="2">
        <v>13485187.5</v>
      </c>
      <c r="B3141" s="2">
        <v>-160</v>
      </c>
      <c r="C3141" s="9">
        <f t="shared" si="433"/>
        <v>-163.5</v>
      </c>
      <c r="D3141" s="9">
        <f t="shared" si="434"/>
        <v>-127.15270891918669</v>
      </c>
      <c r="E3141" s="9">
        <f t="shared" si="435"/>
        <v>1.9263229911510223E-13</v>
      </c>
      <c r="F3141" s="9">
        <f>Parametri!$D$4*(A3141/$D$8)^Parametri!$F$8</f>
        <v>54.112143716822331</v>
      </c>
      <c r="G3141" s="9">
        <f t="shared" si="432"/>
        <v>-181.26485263600904</v>
      </c>
      <c r="H3141" s="9">
        <f>Parametri!$M$4-10*LOG10(Parametri!$L$5/1000)-20*LOG10(A3141/1000000)</f>
        <v>30.413160170154537</v>
      </c>
      <c r="I3141" s="9">
        <f t="shared" si="436"/>
        <v>-211.67801280616357</v>
      </c>
      <c r="J3141" s="10">
        <f t="shared" si="437"/>
        <v>6.7951448577508719E-22</v>
      </c>
      <c r="K3141" s="14">
        <f>$D$6+'ADSL PSD'!$J3141*Parametri!$L$6+'17a PSD'!$J3141*Parametri!$L$7+$J3141*Parametri!$L$8</f>
        <v>1.0832510235953005E-10</v>
      </c>
      <c r="L3141" s="9">
        <f t="shared" si="438"/>
        <v>-99.652708919159465</v>
      </c>
      <c r="M3141" s="9">
        <f t="shared" si="439"/>
        <v>-81.612143716849573</v>
      </c>
      <c r="N3141" s="10">
        <f>HLOOKUP(M3141,Menu!$C$8:$AB$9,2,TRUE)</f>
        <v>0</v>
      </c>
      <c r="O3141" s="9">
        <f t="shared" si="440"/>
        <v>-135.65270891915947</v>
      </c>
    </row>
    <row r="3142" spans="1:15" s="10" customFormat="1" x14ac:dyDescent="0.25">
      <c r="A3142" s="2">
        <v>13489500</v>
      </c>
      <c r="B3142" s="2">
        <v>-160</v>
      </c>
      <c r="C3142" s="9">
        <f t="shared" si="433"/>
        <v>-163.5</v>
      </c>
      <c r="D3142" s="9">
        <f t="shared" si="434"/>
        <v>-127.15270891918669</v>
      </c>
      <c r="E3142" s="9">
        <f t="shared" si="435"/>
        <v>1.9263229911510223E-13</v>
      </c>
      <c r="F3142" s="9">
        <f>Parametri!$D$4*(A3142/$D$8)^Parametri!$F$8</f>
        <v>54.120795430638402</v>
      </c>
      <c r="G3142" s="9">
        <f t="shared" si="432"/>
        <v>-181.27350434982509</v>
      </c>
      <c r="H3142" s="9">
        <f>Parametri!$M$4-10*LOG10(Parametri!$L$5/1000)-20*LOG10(A3142/1000000)</f>
        <v>30.410382907256995</v>
      </c>
      <c r="I3142" s="9">
        <f t="shared" si="436"/>
        <v>-211.68388725708209</v>
      </c>
      <c r="J3142" s="10">
        <f t="shared" si="437"/>
        <v>6.7859596708405205E-22</v>
      </c>
      <c r="K3142" s="14">
        <f>$D$6+'ADSL PSD'!$J3142*Parametri!$L$6+'17a PSD'!$J3142*Parametri!$L$7+$J3142*Parametri!$L$8</f>
        <v>1.0832510235952913E-10</v>
      </c>
      <c r="L3142" s="9">
        <f t="shared" si="438"/>
        <v>-99.652708919159494</v>
      </c>
      <c r="M3142" s="9">
        <f t="shared" si="439"/>
        <v>-81.620795430665595</v>
      </c>
      <c r="N3142" s="10">
        <f>HLOOKUP(M3142,Menu!$C$8:$AB$9,2,TRUE)</f>
        <v>0</v>
      </c>
      <c r="O3142" s="9">
        <f t="shared" si="440"/>
        <v>-135.65270891915949</v>
      </c>
    </row>
    <row r="3143" spans="1:15" s="10" customFormat="1" x14ac:dyDescent="0.25">
      <c r="A3143" s="2">
        <v>13493812.5</v>
      </c>
      <c r="B3143" s="2">
        <v>-160</v>
      </c>
      <c r="C3143" s="9">
        <f t="shared" si="433"/>
        <v>-163.5</v>
      </c>
      <c r="D3143" s="9">
        <f t="shared" si="434"/>
        <v>-127.15270891918669</v>
      </c>
      <c r="E3143" s="9">
        <f t="shared" si="435"/>
        <v>1.9263229911510223E-13</v>
      </c>
      <c r="F3143" s="9">
        <f>Parametri!$D$4*(A3143/$D$8)^Parametri!$F$8</f>
        <v>54.129445761618385</v>
      </c>
      <c r="G3143" s="9">
        <f t="shared" si="432"/>
        <v>-181.28215468080509</v>
      </c>
      <c r="H3143" s="9">
        <f>Parametri!$M$4-10*LOG10(Parametri!$L$5/1000)-20*LOG10(A3143/1000000)</f>
        <v>30.407606532089339</v>
      </c>
      <c r="I3143" s="9">
        <f t="shared" si="436"/>
        <v>-211.68976121289444</v>
      </c>
      <c r="J3143" s="10">
        <f t="shared" si="437"/>
        <v>6.7767876723737022E-22</v>
      </c>
      <c r="K3143" s="14">
        <f>$D$6+'ADSL PSD'!$J3143*Parametri!$L$6+'17a PSD'!$J3143*Parametri!$L$7+$J3143*Parametri!$L$8</f>
        <v>1.0832510235952822E-10</v>
      </c>
      <c r="L3143" s="9">
        <f t="shared" si="438"/>
        <v>-99.652708919159522</v>
      </c>
      <c r="M3143" s="9">
        <f t="shared" si="439"/>
        <v>-81.62944576164557</v>
      </c>
      <c r="N3143" s="10">
        <f>HLOOKUP(M3143,Menu!$C$8:$AB$9,2,TRUE)</f>
        <v>0</v>
      </c>
      <c r="O3143" s="9">
        <f t="shared" si="440"/>
        <v>-135.65270891915952</v>
      </c>
    </row>
    <row r="3144" spans="1:15" s="10" customFormat="1" x14ac:dyDescent="0.25">
      <c r="A3144" s="2">
        <v>13498125</v>
      </c>
      <c r="B3144" s="2">
        <v>-160</v>
      </c>
      <c r="C3144" s="9">
        <f t="shared" si="433"/>
        <v>-163.5</v>
      </c>
      <c r="D3144" s="9">
        <f t="shared" si="434"/>
        <v>-127.15270891918669</v>
      </c>
      <c r="E3144" s="9">
        <f t="shared" si="435"/>
        <v>1.9263229911510223E-13</v>
      </c>
      <c r="F3144" s="9">
        <f>Parametri!$D$4*(A3144/$D$8)^Parametri!$F$8</f>
        <v>54.138094710425143</v>
      </c>
      <c r="G3144" s="9">
        <f t="shared" si="432"/>
        <v>-181.29080362961184</v>
      </c>
      <c r="H3144" s="9">
        <f>Parametri!$M$4-10*LOG10(Parametri!$L$5/1000)-20*LOG10(A3144/1000000)</f>
        <v>30.404831044084233</v>
      </c>
      <c r="I3144" s="9">
        <f t="shared" si="436"/>
        <v>-211.69563467369608</v>
      </c>
      <c r="J3144" s="10">
        <f t="shared" si="437"/>
        <v>6.7676288422861512E-22</v>
      </c>
      <c r="K3144" s="14">
        <f>$D$6+'ADSL PSD'!$J3144*Parametri!$L$6+'17a PSD'!$J3144*Parametri!$L$7+$J3144*Parametri!$L$8</f>
        <v>1.083251023595273E-10</v>
      </c>
      <c r="L3144" s="9">
        <f t="shared" si="438"/>
        <v>-99.652708919159565</v>
      </c>
      <c r="M3144" s="9">
        <f t="shared" si="439"/>
        <v>-81.638094710452279</v>
      </c>
      <c r="N3144" s="10">
        <f>HLOOKUP(M3144,Menu!$C$8:$AB$9,2,TRUE)</f>
        <v>0</v>
      </c>
      <c r="O3144" s="9">
        <f t="shared" si="440"/>
        <v>-135.65270891915958</v>
      </c>
    </row>
    <row r="3145" spans="1:15" s="10" customFormat="1" x14ac:dyDescent="0.25">
      <c r="A3145" s="2">
        <v>13502437.5</v>
      </c>
      <c r="B3145" s="2">
        <v>-160</v>
      </c>
      <c r="C3145" s="9">
        <f t="shared" si="433"/>
        <v>-163.5</v>
      </c>
      <c r="D3145" s="9">
        <f t="shared" si="434"/>
        <v>-127.15270891918669</v>
      </c>
      <c r="E3145" s="9">
        <f t="shared" si="435"/>
        <v>1.9263229911510223E-13</v>
      </c>
      <c r="F3145" s="9">
        <f>Parametri!$D$4*(A3145/$D$8)^Parametri!$F$8</f>
        <v>54.146742277721003</v>
      </c>
      <c r="G3145" s="9">
        <f t="shared" si="432"/>
        <v>-181.29945119690768</v>
      </c>
      <c r="H3145" s="9">
        <f>Parametri!$M$4-10*LOG10(Parametri!$L$5/1000)-20*LOG10(A3145/1000000)</f>
        <v>30.402056442674898</v>
      </c>
      <c r="I3145" s="9">
        <f t="shared" si="436"/>
        <v>-211.70150763958259</v>
      </c>
      <c r="J3145" s="10">
        <f t="shared" si="437"/>
        <v>6.7584831605454878E-22</v>
      </c>
      <c r="K3145" s="14">
        <f>$D$6+'ADSL PSD'!$J3145*Parametri!$L$6+'17a PSD'!$J3145*Parametri!$L$7+$J3145*Parametri!$L$8</f>
        <v>1.0832510235952638E-10</v>
      </c>
      <c r="L3145" s="9">
        <f t="shared" si="438"/>
        <v>-99.652708919159608</v>
      </c>
      <c r="M3145" s="9">
        <f t="shared" si="439"/>
        <v>-81.646742277748075</v>
      </c>
      <c r="N3145" s="10">
        <f>HLOOKUP(M3145,Menu!$C$8:$AB$9,2,TRUE)</f>
        <v>0</v>
      </c>
      <c r="O3145" s="9">
        <f t="shared" si="440"/>
        <v>-135.65270891915961</v>
      </c>
    </row>
    <row r="3146" spans="1:15" s="10" customFormat="1" x14ac:dyDescent="0.25">
      <c r="A3146" s="2">
        <v>13506750</v>
      </c>
      <c r="B3146" s="2">
        <v>-160</v>
      </c>
      <c r="C3146" s="9">
        <f t="shared" si="433"/>
        <v>-163.5</v>
      </c>
      <c r="D3146" s="9">
        <f t="shared" si="434"/>
        <v>-127.15270891918669</v>
      </c>
      <c r="E3146" s="9">
        <f t="shared" si="435"/>
        <v>1.9263229911510223E-13</v>
      </c>
      <c r="F3146" s="9">
        <f>Parametri!$D$4*(A3146/$D$8)^Parametri!$F$8</f>
        <v>54.155388464167764</v>
      </c>
      <c r="G3146" s="9">
        <f t="shared" si="432"/>
        <v>-181.30809738335446</v>
      </c>
      <c r="H3146" s="9">
        <f>Parametri!$M$4-10*LOG10(Parametri!$L$5/1000)-20*LOG10(A3146/1000000)</f>
        <v>30.399282727295084</v>
      </c>
      <c r="I3146" s="9">
        <f t="shared" si="436"/>
        <v>-211.70738011064955</v>
      </c>
      <c r="J3146" s="10">
        <f t="shared" si="437"/>
        <v>6.7493506071517419E-22</v>
      </c>
      <c r="K3146" s="14">
        <f>$D$6+'ADSL PSD'!$J3146*Parametri!$L$6+'17a PSD'!$J3146*Parametri!$L$7+$J3146*Parametri!$L$8</f>
        <v>1.0832510235952548E-10</v>
      </c>
      <c r="L3146" s="9">
        <f t="shared" si="438"/>
        <v>-99.652708919159636</v>
      </c>
      <c r="M3146" s="9">
        <f t="shared" si="439"/>
        <v>-81.655388464194829</v>
      </c>
      <c r="N3146" s="10">
        <f>HLOOKUP(M3146,Menu!$C$8:$AB$9,2,TRUE)</f>
        <v>0</v>
      </c>
      <c r="O3146" s="9">
        <f t="shared" si="440"/>
        <v>-135.65270891915964</v>
      </c>
    </row>
    <row r="3147" spans="1:15" s="10" customFormat="1" x14ac:dyDescent="0.25">
      <c r="A3147" s="2">
        <v>13511062.5</v>
      </c>
      <c r="B3147" s="2">
        <v>-160</v>
      </c>
      <c r="C3147" s="9">
        <f t="shared" si="433"/>
        <v>-163.5</v>
      </c>
      <c r="D3147" s="9">
        <f t="shared" si="434"/>
        <v>-127.15270891918669</v>
      </c>
      <c r="E3147" s="9">
        <f t="shared" si="435"/>
        <v>1.9263229911510223E-13</v>
      </c>
      <c r="F3147" s="9">
        <f>Parametri!$D$4*(A3147/$D$8)^Parametri!$F$8</f>
        <v>54.1640332704267</v>
      </c>
      <c r="G3147" s="9">
        <f t="shared" si="432"/>
        <v>-181.31674218961339</v>
      </c>
      <c r="H3147" s="9">
        <f>Parametri!$M$4-10*LOG10(Parametri!$L$5/1000)-20*LOG10(A3147/1000000)</f>
        <v>30.396509897379097</v>
      </c>
      <c r="I3147" s="9">
        <f t="shared" si="436"/>
        <v>-211.7132520869925</v>
      </c>
      <c r="J3147" s="10">
        <f t="shared" si="437"/>
        <v>6.7402311621370065E-22</v>
      </c>
      <c r="K3147" s="14">
        <f>$D$6+'ADSL PSD'!$J3147*Parametri!$L$6+'17a PSD'!$J3147*Parametri!$L$7+$J3147*Parametri!$L$8</f>
        <v>1.0832510235952456E-10</v>
      </c>
      <c r="L3147" s="9">
        <f t="shared" si="438"/>
        <v>-99.652708919159664</v>
      </c>
      <c r="M3147" s="9">
        <f t="shared" si="439"/>
        <v>-81.664033270453729</v>
      </c>
      <c r="N3147" s="10">
        <f>HLOOKUP(M3147,Menu!$C$8:$AB$9,2,TRUE)</f>
        <v>0</v>
      </c>
      <c r="O3147" s="9">
        <f t="shared" si="440"/>
        <v>-135.65270891915966</v>
      </c>
    </row>
    <row r="3148" spans="1:15" s="10" customFormat="1" x14ac:dyDescent="0.25">
      <c r="A3148" s="2">
        <v>13515375</v>
      </c>
      <c r="B3148" s="2">
        <v>-160</v>
      </c>
      <c r="C3148" s="9">
        <f t="shared" si="433"/>
        <v>-163.5</v>
      </c>
      <c r="D3148" s="9">
        <f t="shared" si="434"/>
        <v>-127.15270891918669</v>
      </c>
      <c r="E3148" s="9">
        <f t="shared" si="435"/>
        <v>1.9263229911510223E-13</v>
      </c>
      <c r="F3148" s="9">
        <f>Parametri!$D$4*(A3148/$D$8)^Parametri!$F$8</f>
        <v>54.172676697158572</v>
      </c>
      <c r="G3148" s="9">
        <f t="shared" si="432"/>
        <v>-181.32538561634527</v>
      </c>
      <c r="H3148" s="9">
        <f>Parametri!$M$4-10*LOG10(Parametri!$L$5/1000)-20*LOG10(A3148/1000000)</f>
        <v>30.393737952361775</v>
      </c>
      <c r="I3148" s="9">
        <f t="shared" si="436"/>
        <v>-211.71912356870706</v>
      </c>
      <c r="J3148" s="10">
        <f t="shared" si="437"/>
        <v>6.7311248055652471E-22</v>
      </c>
      <c r="K3148" s="14">
        <f>$D$6+'ADSL PSD'!$J3148*Parametri!$L$6+'17a PSD'!$J3148*Parametri!$L$7+$J3148*Parametri!$L$8</f>
        <v>1.0832510235952365E-10</v>
      </c>
      <c r="L3148" s="9">
        <f t="shared" si="438"/>
        <v>-99.652708919159707</v>
      </c>
      <c r="M3148" s="9">
        <f t="shared" si="439"/>
        <v>-81.672676697185565</v>
      </c>
      <c r="N3148" s="10">
        <f>HLOOKUP(M3148,Menu!$C$8:$AB$9,2,TRUE)</f>
        <v>0</v>
      </c>
      <c r="O3148" s="9">
        <f t="shared" si="440"/>
        <v>-135.65270891915969</v>
      </c>
    </row>
    <row r="3149" spans="1:15" s="10" customFormat="1" x14ac:dyDescent="0.25">
      <c r="A3149" s="2">
        <v>13519687.5</v>
      </c>
      <c r="B3149" s="2">
        <v>-160</v>
      </c>
      <c r="C3149" s="9">
        <f t="shared" si="433"/>
        <v>-163.5</v>
      </c>
      <c r="D3149" s="9">
        <f t="shared" si="434"/>
        <v>-127.15270891918669</v>
      </c>
      <c r="E3149" s="9">
        <f t="shared" si="435"/>
        <v>1.9263229911510223E-13</v>
      </c>
      <c r="F3149" s="9">
        <f>Parametri!$D$4*(A3149/$D$8)^Parametri!$F$8</f>
        <v>54.181318745023582</v>
      </c>
      <c r="G3149" s="9">
        <f t="shared" si="432"/>
        <v>-181.33402766421028</v>
      </c>
      <c r="H3149" s="9">
        <f>Parametri!$M$4-10*LOG10(Parametri!$L$5/1000)-20*LOG10(A3149/1000000)</f>
        <v>30.390966891678495</v>
      </c>
      <c r="I3149" s="9">
        <f t="shared" si="436"/>
        <v>-211.72499455588877</v>
      </c>
      <c r="J3149" s="10">
        <f t="shared" si="437"/>
        <v>6.7220315175327179E-22</v>
      </c>
      <c r="K3149" s="14">
        <f>$D$6+'ADSL PSD'!$J3149*Parametri!$L$6+'17a PSD'!$J3149*Parametri!$L$7+$J3149*Parametri!$L$8</f>
        <v>1.0832510235952274E-10</v>
      </c>
      <c r="L3149" s="9">
        <f t="shared" si="438"/>
        <v>-99.65270891915975</v>
      </c>
      <c r="M3149" s="9">
        <f t="shared" si="439"/>
        <v>-81.681318745050532</v>
      </c>
      <c r="N3149" s="10">
        <f>HLOOKUP(M3149,Menu!$C$8:$AB$9,2,TRUE)</f>
        <v>0</v>
      </c>
      <c r="O3149" s="9">
        <f t="shared" si="440"/>
        <v>-135.65270891915975</v>
      </c>
    </row>
    <row r="3150" spans="1:15" s="10" customFormat="1" x14ac:dyDescent="0.25">
      <c r="A3150" s="2">
        <v>13524000</v>
      </c>
      <c r="B3150" s="2">
        <v>-160</v>
      </c>
      <c r="C3150" s="9">
        <f t="shared" si="433"/>
        <v>-163.5</v>
      </c>
      <c r="D3150" s="9">
        <f t="shared" si="434"/>
        <v>-127.15270891918669</v>
      </c>
      <c r="E3150" s="9">
        <f t="shared" si="435"/>
        <v>1.9263229911510223E-13</v>
      </c>
      <c r="F3150" s="9">
        <f>Parametri!$D$4*(A3150/$D$8)^Parametri!$F$8</f>
        <v>54.189959414681418</v>
      </c>
      <c r="G3150" s="9">
        <f t="shared" si="432"/>
        <v>-181.34266833386812</v>
      </c>
      <c r="H3150" s="9">
        <f>Parametri!$M$4-10*LOG10(Parametri!$L$5/1000)-20*LOG10(A3150/1000000)</f>
        <v>30.388196714765186</v>
      </c>
      <c r="I3150" s="9">
        <f t="shared" si="436"/>
        <v>-211.73086504863329</v>
      </c>
      <c r="J3150" s="10">
        <f t="shared" si="437"/>
        <v>6.7129512781672449E-22</v>
      </c>
      <c r="K3150" s="14">
        <f>$D$6+'ADSL PSD'!$J3150*Parametri!$L$6+'17a PSD'!$J3150*Parametri!$L$7+$J3150*Parametri!$L$8</f>
        <v>1.0832510235952183E-10</v>
      </c>
      <c r="L3150" s="9">
        <f t="shared" si="438"/>
        <v>-99.652708919159778</v>
      </c>
      <c r="M3150" s="9">
        <f t="shared" si="439"/>
        <v>-81.689959414708341</v>
      </c>
      <c r="N3150" s="10">
        <f>HLOOKUP(M3150,Menu!$C$8:$AB$9,2,TRUE)</f>
        <v>0</v>
      </c>
      <c r="O3150" s="9">
        <f t="shared" si="440"/>
        <v>-135.65270891915978</v>
      </c>
    </row>
    <row r="3151" spans="1:15" s="10" customFormat="1" x14ac:dyDescent="0.25">
      <c r="A3151" s="2">
        <v>13528312.5</v>
      </c>
      <c r="B3151" s="2">
        <v>-160</v>
      </c>
      <c r="C3151" s="9">
        <f t="shared" si="433"/>
        <v>-163.5</v>
      </c>
      <c r="D3151" s="9">
        <f t="shared" si="434"/>
        <v>-127.15270891918669</v>
      </c>
      <c r="E3151" s="9">
        <f t="shared" si="435"/>
        <v>1.9263229911510223E-13</v>
      </c>
      <c r="F3151" s="9">
        <f>Parametri!$D$4*(A3151/$D$8)^Parametri!$F$8</f>
        <v>54.198598706791266</v>
      </c>
      <c r="G3151" s="9">
        <f t="shared" ref="G3151:G3214" si="441">D3151-F3151</f>
        <v>-181.35130762597797</v>
      </c>
      <c r="H3151" s="9">
        <f>Parametri!$M$4-10*LOG10(Parametri!$L$5/1000)-20*LOG10(A3151/1000000)</f>
        <v>30.385427421058303</v>
      </c>
      <c r="I3151" s="9">
        <f t="shared" si="436"/>
        <v>-211.73673504703626</v>
      </c>
      <c r="J3151" s="10">
        <f t="shared" si="437"/>
        <v>6.7038840676286943E-22</v>
      </c>
      <c r="K3151" s="14">
        <f>$D$6+'ADSL PSD'!$J3151*Parametri!$L$6+'17a PSD'!$J3151*Parametri!$L$7+$J3151*Parametri!$L$8</f>
        <v>1.0832510235952093E-10</v>
      </c>
      <c r="L3151" s="9">
        <f t="shared" si="438"/>
        <v>-99.652708919159807</v>
      </c>
      <c r="M3151" s="9">
        <f t="shared" si="439"/>
        <v>-81.69859870681816</v>
      </c>
      <c r="N3151" s="10">
        <f>HLOOKUP(M3151,Menu!$C$8:$AB$9,2,TRUE)</f>
        <v>0</v>
      </c>
      <c r="O3151" s="9">
        <f t="shared" si="440"/>
        <v>-135.65270891915981</v>
      </c>
    </row>
    <row r="3152" spans="1:15" s="10" customFormat="1" x14ac:dyDescent="0.25">
      <c r="A3152" s="2">
        <v>13532625</v>
      </c>
      <c r="B3152" s="2">
        <v>-160</v>
      </c>
      <c r="C3152" s="9">
        <f t="shared" ref="C3152:C3215" si="442">B3152-3.5</f>
        <v>-163.5</v>
      </c>
      <c r="D3152" s="9">
        <f t="shared" ref="D3152:D3215" si="443">C3152+$D$2</f>
        <v>-127.15270891918669</v>
      </c>
      <c r="E3152" s="9">
        <f t="shared" ref="E3152:E3215" si="444">10^(D3152/10)</f>
        <v>1.9263229911510223E-13</v>
      </c>
      <c r="F3152" s="9">
        <f>Parametri!$D$4*(A3152/$D$8)^Parametri!$F$8</f>
        <v>54.207236622011742</v>
      </c>
      <c r="G3152" s="9">
        <f t="shared" si="441"/>
        <v>-181.35994554119844</v>
      </c>
      <c r="H3152" s="9">
        <f>Parametri!$M$4-10*LOG10(Parametri!$L$5/1000)-20*LOG10(A3152/1000000)</f>
        <v>30.382659009994843</v>
      </c>
      <c r="I3152" s="9">
        <f t="shared" ref="I3152:I3215" si="445">G3152-H3152</f>
        <v>-211.7426045511933</v>
      </c>
      <c r="J3152" s="10">
        <f t="shared" ref="J3152:J3215" si="446">10^(I3152/10)</f>
        <v>6.6948298661087788E-22</v>
      </c>
      <c r="K3152" s="14">
        <f>$D$6+'ADSL PSD'!$J3152*Parametri!$L$6+'17a PSD'!$J3152*Parametri!$L$7+$J3152*Parametri!$L$8</f>
        <v>1.0832510235952002E-10</v>
      </c>
      <c r="L3152" s="9">
        <f t="shared" ref="L3152:L3215" si="447">10*LOG10(K3152)</f>
        <v>-99.652708919159849</v>
      </c>
      <c r="M3152" s="9">
        <f t="shared" ref="M3152:M3215" si="448">G3152-L3152</f>
        <v>-81.707236622038593</v>
      </c>
      <c r="N3152" s="10">
        <f>HLOOKUP(M3152,Menu!$C$8:$AB$9,2,TRUE)</f>
        <v>0</v>
      </c>
      <c r="O3152" s="9">
        <f t="shared" ref="O3152:O3215" si="449">L3152-36</f>
        <v>-135.65270891915986</v>
      </c>
    </row>
    <row r="3153" spans="1:15" s="10" customFormat="1" x14ac:dyDescent="0.25">
      <c r="A3153" s="2">
        <v>13536937.5</v>
      </c>
      <c r="B3153" s="2">
        <v>-160</v>
      </c>
      <c r="C3153" s="9">
        <f t="shared" si="442"/>
        <v>-163.5</v>
      </c>
      <c r="D3153" s="9">
        <f t="shared" si="443"/>
        <v>-127.15270891918669</v>
      </c>
      <c r="E3153" s="9">
        <f t="shared" si="444"/>
        <v>1.9263229911510223E-13</v>
      </c>
      <c r="F3153" s="9">
        <f>Parametri!$D$4*(A3153/$D$8)^Parametri!$F$8</f>
        <v>54.215873161000985</v>
      </c>
      <c r="G3153" s="9">
        <f t="shared" si="441"/>
        <v>-181.36858208018768</v>
      </c>
      <c r="H3153" s="9">
        <f>Parametri!$M$4-10*LOG10(Parametri!$L$5/1000)-20*LOG10(A3153/1000000)</f>
        <v>30.379891481012354</v>
      </c>
      <c r="I3153" s="9">
        <f t="shared" si="445"/>
        <v>-211.74847356120003</v>
      </c>
      <c r="J3153" s="10">
        <f t="shared" si="446"/>
        <v>6.6857886538310925E-22</v>
      </c>
      <c r="K3153" s="14">
        <f>$D$6+'ADSL PSD'!$J3153*Parametri!$L$6+'17a PSD'!$J3153*Parametri!$L$7+$J3153*Parametri!$L$8</f>
        <v>1.0832510235951912E-10</v>
      </c>
      <c r="L3153" s="9">
        <f t="shared" si="447"/>
        <v>-99.652708919159906</v>
      </c>
      <c r="M3153" s="9">
        <f t="shared" si="448"/>
        <v>-81.715873161027773</v>
      </c>
      <c r="N3153" s="10">
        <f>HLOOKUP(M3153,Menu!$C$8:$AB$9,2,TRUE)</f>
        <v>0</v>
      </c>
      <c r="O3153" s="9">
        <f t="shared" si="449"/>
        <v>-135.65270891915992</v>
      </c>
    </row>
    <row r="3154" spans="1:15" s="10" customFormat="1" x14ac:dyDescent="0.25">
      <c r="A3154" s="2">
        <v>13541250</v>
      </c>
      <c r="B3154" s="2">
        <v>-160</v>
      </c>
      <c r="C3154" s="9">
        <f t="shared" si="442"/>
        <v>-163.5</v>
      </c>
      <c r="D3154" s="9">
        <f t="shared" si="443"/>
        <v>-127.15270891918669</v>
      </c>
      <c r="E3154" s="9">
        <f t="shared" si="444"/>
        <v>1.9263229911510223E-13</v>
      </c>
      <c r="F3154" s="9">
        <f>Parametri!$D$4*(A3154/$D$8)^Parametri!$F$8</f>
        <v>54.224508324416583</v>
      </c>
      <c r="G3154" s="9">
        <f t="shared" si="441"/>
        <v>-181.37721724360327</v>
      </c>
      <c r="H3154" s="9">
        <f>Parametri!$M$4-10*LOG10(Parametri!$L$5/1000)-20*LOG10(A3154/1000000)</f>
        <v>30.377124833548905</v>
      </c>
      <c r="I3154" s="9">
        <f t="shared" si="445"/>
        <v>-211.75434207715216</v>
      </c>
      <c r="J3154" s="10">
        <f t="shared" si="446"/>
        <v>6.6767604110507353E-22</v>
      </c>
      <c r="K3154" s="14">
        <f>$D$6+'ADSL PSD'!$J3154*Parametri!$L$6+'17a PSD'!$J3154*Parametri!$L$7+$J3154*Parametri!$L$8</f>
        <v>1.0832510235951821E-10</v>
      </c>
      <c r="L3154" s="9">
        <f t="shared" si="447"/>
        <v>-99.652708919159934</v>
      </c>
      <c r="M3154" s="9">
        <f t="shared" si="448"/>
        <v>-81.724508324443335</v>
      </c>
      <c r="N3154" s="10">
        <f>HLOOKUP(M3154,Menu!$C$8:$AB$9,2,TRUE)</f>
        <v>0</v>
      </c>
      <c r="O3154" s="9">
        <f t="shared" si="449"/>
        <v>-135.65270891915992</v>
      </c>
    </row>
    <row r="3155" spans="1:15" s="10" customFormat="1" x14ac:dyDescent="0.25">
      <c r="A3155" s="2">
        <v>13545562.5</v>
      </c>
      <c r="B3155" s="2">
        <v>-160</v>
      </c>
      <c r="C3155" s="9">
        <f t="shared" si="442"/>
        <v>-163.5</v>
      </c>
      <c r="D3155" s="9">
        <f t="shared" si="443"/>
        <v>-127.15270891918669</v>
      </c>
      <c r="E3155" s="9">
        <f t="shared" si="444"/>
        <v>1.9263229911510223E-13</v>
      </c>
      <c r="F3155" s="9">
        <f>Parametri!$D$4*(A3155/$D$8)^Parametri!$F$8</f>
        <v>54.233142112915601</v>
      </c>
      <c r="G3155" s="9">
        <f t="shared" si="441"/>
        <v>-181.38585103210229</v>
      </c>
      <c r="H3155" s="9">
        <f>Parametri!$M$4-10*LOG10(Parametri!$L$5/1000)-20*LOG10(A3155/1000000)</f>
        <v>30.374359067043105</v>
      </c>
      <c r="I3155" s="9">
        <f t="shared" si="445"/>
        <v>-211.76021009914541</v>
      </c>
      <c r="J3155" s="10">
        <f t="shared" si="446"/>
        <v>6.6677451180543907E-22</v>
      </c>
      <c r="K3155" s="14">
        <f>$D$6+'ADSL PSD'!$J3155*Parametri!$L$6+'17a PSD'!$J3155*Parametri!$L$7+$J3155*Parametri!$L$8</f>
        <v>1.0832510235951731E-10</v>
      </c>
      <c r="L3155" s="9">
        <f t="shared" si="447"/>
        <v>-99.652708919159977</v>
      </c>
      <c r="M3155" s="9">
        <f t="shared" si="448"/>
        <v>-81.733142112942318</v>
      </c>
      <c r="N3155" s="10">
        <f>HLOOKUP(M3155,Menu!$C$8:$AB$9,2,TRUE)</f>
        <v>0</v>
      </c>
      <c r="O3155" s="9">
        <f t="shared" si="449"/>
        <v>-135.65270891915998</v>
      </c>
    </row>
    <row r="3156" spans="1:15" s="10" customFormat="1" x14ac:dyDescent="0.25">
      <c r="A3156" s="2">
        <v>13549875</v>
      </c>
      <c r="B3156" s="2">
        <v>-160</v>
      </c>
      <c r="C3156" s="9">
        <f t="shared" si="442"/>
        <v>-163.5</v>
      </c>
      <c r="D3156" s="9">
        <f t="shared" si="443"/>
        <v>-127.15270891918669</v>
      </c>
      <c r="E3156" s="9">
        <f t="shared" si="444"/>
        <v>1.9263229911510223E-13</v>
      </c>
      <c r="F3156" s="9">
        <f>Parametri!$D$4*(A3156/$D$8)^Parametri!$F$8</f>
        <v>54.241774527154575</v>
      </c>
      <c r="G3156" s="9">
        <f t="shared" si="441"/>
        <v>-181.39448344634127</v>
      </c>
      <c r="H3156" s="9">
        <f>Parametri!$M$4-10*LOG10(Parametri!$L$5/1000)-20*LOG10(A3156/1000000)</f>
        <v>30.37159418093411</v>
      </c>
      <c r="I3156" s="9">
        <f t="shared" si="445"/>
        <v>-211.76607762727537</v>
      </c>
      <c r="J3156" s="10">
        <f t="shared" si="446"/>
        <v>6.6587427551608487E-22</v>
      </c>
      <c r="K3156" s="14">
        <f>$D$6+'ADSL PSD'!$J3156*Parametri!$L$6+'17a PSD'!$J3156*Parametri!$L$7+$J3156*Parametri!$L$8</f>
        <v>1.0832510235951642E-10</v>
      </c>
      <c r="L3156" s="9">
        <f t="shared" si="447"/>
        <v>-99.652708919160006</v>
      </c>
      <c r="M3156" s="9">
        <f t="shared" si="448"/>
        <v>-81.741774527181263</v>
      </c>
      <c r="N3156" s="10">
        <f>HLOOKUP(M3156,Menu!$C$8:$AB$9,2,TRUE)</f>
        <v>0</v>
      </c>
      <c r="O3156" s="9">
        <f t="shared" si="449"/>
        <v>-135.65270891916001</v>
      </c>
    </row>
    <row r="3157" spans="1:15" s="10" customFormat="1" x14ac:dyDescent="0.25">
      <c r="A3157" s="2">
        <v>13554187.5</v>
      </c>
      <c r="B3157" s="2">
        <v>-160</v>
      </c>
      <c r="C3157" s="9">
        <f t="shared" si="442"/>
        <v>-163.5</v>
      </c>
      <c r="D3157" s="9">
        <f t="shared" si="443"/>
        <v>-127.15270891918669</v>
      </c>
      <c r="E3157" s="9">
        <f t="shared" si="444"/>
        <v>1.9263229911510223E-13</v>
      </c>
      <c r="F3157" s="9">
        <f>Parametri!$D$4*(A3157/$D$8)^Parametri!$F$8</f>
        <v>54.250405567789549</v>
      </c>
      <c r="G3157" s="9">
        <f t="shared" si="441"/>
        <v>-181.40311448697625</v>
      </c>
      <c r="H3157" s="9">
        <f>Parametri!$M$4-10*LOG10(Parametri!$L$5/1000)-20*LOG10(A3157/1000000)</f>
        <v>30.3688301746616</v>
      </c>
      <c r="I3157" s="9">
        <f t="shared" si="445"/>
        <v>-211.77194466163786</v>
      </c>
      <c r="J3157" s="10">
        <f t="shared" si="446"/>
        <v>6.6497533027197673E-22</v>
      </c>
      <c r="K3157" s="14">
        <f>$D$6+'ADSL PSD'!$J3157*Parametri!$L$6+'17a PSD'!$J3157*Parametri!$L$7+$J3157*Parametri!$L$8</f>
        <v>1.0832510235951551E-10</v>
      </c>
      <c r="L3157" s="9">
        <f t="shared" si="447"/>
        <v>-99.652708919160048</v>
      </c>
      <c r="M3157" s="9">
        <f t="shared" si="448"/>
        <v>-81.750405567816202</v>
      </c>
      <c r="N3157" s="10">
        <f>HLOOKUP(M3157,Menu!$C$8:$AB$9,2,TRUE)</f>
        <v>0</v>
      </c>
      <c r="O3157" s="9">
        <f t="shared" si="449"/>
        <v>-135.65270891916003</v>
      </c>
    </row>
    <row r="3158" spans="1:15" s="10" customFormat="1" x14ac:dyDescent="0.25">
      <c r="A3158" s="2">
        <v>13558500</v>
      </c>
      <c r="B3158" s="2">
        <v>-160</v>
      </c>
      <c r="C3158" s="9">
        <f t="shared" si="442"/>
        <v>-163.5</v>
      </c>
      <c r="D3158" s="9">
        <f t="shared" si="443"/>
        <v>-127.15270891918669</v>
      </c>
      <c r="E3158" s="9">
        <f t="shared" si="444"/>
        <v>1.9263229911510223E-13</v>
      </c>
      <c r="F3158" s="9">
        <f>Parametri!$D$4*(A3158/$D$8)^Parametri!$F$8</f>
        <v>54.259035235476006</v>
      </c>
      <c r="G3158" s="9">
        <f t="shared" si="441"/>
        <v>-181.4117441546627</v>
      </c>
      <c r="H3158" s="9">
        <f>Parametri!$M$4-10*LOG10(Parametri!$L$5/1000)-20*LOG10(A3158/1000000)</f>
        <v>30.366067047665798</v>
      </c>
      <c r="I3158" s="9">
        <f t="shared" si="445"/>
        <v>-211.77781120232851</v>
      </c>
      <c r="J3158" s="10">
        <f t="shared" si="446"/>
        <v>6.6407767411129403E-22</v>
      </c>
      <c r="K3158" s="14">
        <f>$D$6+'ADSL PSD'!$J3158*Parametri!$L$6+'17a PSD'!$J3158*Parametri!$L$7+$J3158*Parametri!$L$8</f>
        <v>1.0832510235951462E-10</v>
      </c>
      <c r="L3158" s="9">
        <f t="shared" si="447"/>
        <v>-99.652708919160077</v>
      </c>
      <c r="M3158" s="9">
        <f t="shared" si="448"/>
        <v>-81.759035235502623</v>
      </c>
      <c r="N3158" s="10">
        <f>HLOOKUP(M3158,Menu!$C$8:$AB$9,2,TRUE)</f>
        <v>0</v>
      </c>
      <c r="O3158" s="9">
        <f t="shared" si="449"/>
        <v>-135.65270891916009</v>
      </c>
    </row>
    <row r="3159" spans="1:15" s="10" customFormat="1" x14ac:dyDescent="0.25">
      <c r="A3159" s="2">
        <v>13562812.5</v>
      </c>
      <c r="B3159" s="2">
        <v>-160</v>
      </c>
      <c r="C3159" s="9">
        <f t="shared" si="442"/>
        <v>-163.5</v>
      </c>
      <c r="D3159" s="9">
        <f t="shared" si="443"/>
        <v>-127.15270891918669</v>
      </c>
      <c r="E3159" s="9">
        <f t="shared" si="444"/>
        <v>1.9263229911510223E-13</v>
      </c>
      <c r="F3159" s="9">
        <f>Parametri!$D$4*(A3159/$D$8)^Parametri!$F$8</f>
        <v>54.267663530868944</v>
      </c>
      <c r="G3159" s="9">
        <f t="shared" si="441"/>
        <v>-181.42037245005565</v>
      </c>
      <c r="H3159" s="9">
        <f>Parametri!$M$4-10*LOG10(Parametri!$L$5/1000)-20*LOG10(A3159/1000000)</f>
        <v>30.363304799387446</v>
      </c>
      <c r="I3159" s="9">
        <f t="shared" si="445"/>
        <v>-211.78367724944309</v>
      </c>
      <c r="J3159" s="10">
        <f t="shared" si="446"/>
        <v>6.6318130507532097E-22</v>
      </c>
      <c r="K3159" s="14">
        <f>$D$6+'ADSL PSD'!$J3159*Parametri!$L$6+'17a PSD'!$J3159*Parametri!$L$7+$J3159*Parametri!$L$8</f>
        <v>1.0832510235951372E-10</v>
      </c>
      <c r="L3159" s="9">
        <f t="shared" si="447"/>
        <v>-99.652708919160119</v>
      </c>
      <c r="M3159" s="9">
        <f t="shared" si="448"/>
        <v>-81.767663530895533</v>
      </c>
      <c r="N3159" s="10">
        <f>HLOOKUP(M3159,Menu!$C$8:$AB$9,2,TRUE)</f>
        <v>0</v>
      </c>
      <c r="O3159" s="9">
        <f t="shared" si="449"/>
        <v>-135.65270891916012</v>
      </c>
    </row>
    <row r="3160" spans="1:15" s="10" customFormat="1" x14ac:dyDescent="0.25">
      <c r="A3160" s="2">
        <v>13567125</v>
      </c>
      <c r="B3160" s="2">
        <v>-160</v>
      </c>
      <c r="C3160" s="9">
        <f t="shared" si="442"/>
        <v>-163.5</v>
      </c>
      <c r="D3160" s="9">
        <f t="shared" si="443"/>
        <v>-127.15270891918669</v>
      </c>
      <c r="E3160" s="9">
        <f t="shared" si="444"/>
        <v>1.9263229911510223E-13</v>
      </c>
      <c r="F3160" s="9">
        <f>Parametri!$D$4*(A3160/$D$8)^Parametri!$F$8</f>
        <v>54.27629045462281</v>
      </c>
      <c r="G3160" s="9">
        <f t="shared" si="441"/>
        <v>-181.42899937380952</v>
      </c>
      <c r="H3160" s="9">
        <f>Parametri!$M$4-10*LOG10(Parametri!$L$5/1000)-20*LOG10(A3160/1000000)</f>
        <v>30.360543429267839</v>
      </c>
      <c r="I3160" s="9">
        <f t="shared" si="445"/>
        <v>-211.78954280307735</v>
      </c>
      <c r="J3160" s="10">
        <f t="shared" si="446"/>
        <v>6.6228622120848823E-22</v>
      </c>
      <c r="K3160" s="14">
        <f>$D$6+'ADSL PSD'!$J3160*Parametri!$L$6+'17a PSD'!$J3160*Parametri!$L$7+$J3160*Parametri!$L$8</f>
        <v>1.0832510235951282E-10</v>
      </c>
      <c r="L3160" s="9">
        <f t="shared" si="447"/>
        <v>-99.652708919160148</v>
      </c>
      <c r="M3160" s="9">
        <f t="shared" si="448"/>
        <v>-81.77629045464937</v>
      </c>
      <c r="N3160" s="10">
        <f>HLOOKUP(M3160,Menu!$C$8:$AB$9,2,TRUE)</f>
        <v>0</v>
      </c>
      <c r="O3160" s="9">
        <f t="shared" si="449"/>
        <v>-135.65270891916015</v>
      </c>
    </row>
    <row r="3161" spans="1:15" s="10" customFormat="1" x14ac:dyDescent="0.25">
      <c r="A3161" s="2">
        <v>13571437.5</v>
      </c>
      <c r="B3161" s="2">
        <v>-160</v>
      </c>
      <c r="C3161" s="9">
        <f t="shared" si="442"/>
        <v>-163.5</v>
      </c>
      <c r="D3161" s="9">
        <f t="shared" si="443"/>
        <v>-127.15270891918669</v>
      </c>
      <c r="E3161" s="9">
        <f t="shared" si="444"/>
        <v>1.9263229911510223E-13</v>
      </c>
      <c r="F3161" s="9">
        <f>Parametri!$D$4*(A3161/$D$8)^Parametri!$F$8</f>
        <v>54.284916007391551</v>
      </c>
      <c r="G3161" s="9">
        <f t="shared" si="441"/>
        <v>-181.43762492657825</v>
      </c>
      <c r="H3161" s="9">
        <f>Parametri!$M$4-10*LOG10(Parametri!$L$5/1000)-20*LOG10(A3161/1000000)</f>
        <v>30.357782936748798</v>
      </c>
      <c r="I3161" s="9">
        <f t="shared" si="445"/>
        <v>-211.79540786332706</v>
      </c>
      <c r="J3161" s="10">
        <f t="shared" si="446"/>
        <v>6.6139242055838168E-22</v>
      </c>
      <c r="K3161" s="14">
        <f>$D$6+'ADSL PSD'!$J3161*Parametri!$L$6+'17a PSD'!$J3161*Parametri!$L$7+$J3161*Parametri!$L$8</f>
        <v>1.0832510235951193E-10</v>
      </c>
      <c r="L3161" s="9">
        <f t="shared" si="447"/>
        <v>-99.65270891916019</v>
      </c>
      <c r="M3161" s="9">
        <f t="shared" si="448"/>
        <v>-81.784916007418062</v>
      </c>
      <c r="N3161" s="10">
        <f>HLOOKUP(M3161,Menu!$C$8:$AB$9,2,TRUE)</f>
        <v>0</v>
      </c>
      <c r="O3161" s="9">
        <f t="shared" si="449"/>
        <v>-135.6527089191602</v>
      </c>
    </row>
    <row r="3162" spans="1:15" s="10" customFormat="1" x14ac:dyDescent="0.25">
      <c r="A3162" s="2">
        <v>13575750</v>
      </c>
      <c r="B3162" s="2">
        <v>-160</v>
      </c>
      <c r="C3162" s="9">
        <f t="shared" si="442"/>
        <v>-163.5</v>
      </c>
      <c r="D3162" s="9">
        <f t="shared" si="443"/>
        <v>-127.15270891918669</v>
      </c>
      <c r="E3162" s="9">
        <f t="shared" si="444"/>
        <v>1.9263229911510223E-13</v>
      </c>
      <c r="F3162" s="9">
        <f>Parametri!$D$4*(A3162/$D$8)^Parametri!$F$8</f>
        <v>54.293540189828583</v>
      </c>
      <c r="G3162" s="9">
        <f t="shared" si="441"/>
        <v>-181.44624910901527</v>
      </c>
      <c r="H3162" s="9">
        <f>Parametri!$M$4-10*LOG10(Parametri!$L$5/1000)-20*LOG10(A3162/1000000)</f>
        <v>30.355023321272661</v>
      </c>
      <c r="I3162" s="9">
        <f t="shared" si="445"/>
        <v>-211.80127243028792</v>
      </c>
      <c r="J3162" s="10">
        <f t="shared" si="446"/>
        <v>6.6049990117569523E-22</v>
      </c>
      <c r="K3162" s="14">
        <f>$D$6+'ADSL PSD'!$J3162*Parametri!$L$6+'17a PSD'!$J3162*Parametri!$L$7+$J3162*Parametri!$L$8</f>
        <v>1.0832510235951104E-10</v>
      </c>
      <c r="L3162" s="9">
        <f t="shared" si="447"/>
        <v>-99.652708919160219</v>
      </c>
      <c r="M3162" s="9">
        <f t="shared" si="448"/>
        <v>-81.793540189855051</v>
      </c>
      <c r="N3162" s="10">
        <f>HLOOKUP(M3162,Menu!$C$8:$AB$9,2,TRUE)</f>
        <v>0</v>
      </c>
      <c r="O3162" s="9">
        <f t="shared" si="449"/>
        <v>-135.6527089191602</v>
      </c>
    </row>
    <row r="3163" spans="1:15" s="10" customFormat="1" x14ac:dyDescent="0.25">
      <c r="A3163" s="2">
        <v>13580062.5</v>
      </c>
      <c r="B3163" s="2">
        <v>-160</v>
      </c>
      <c r="C3163" s="9">
        <f t="shared" si="442"/>
        <v>-163.5</v>
      </c>
      <c r="D3163" s="9">
        <f t="shared" si="443"/>
        <v>-127.15270891918669</v>
      </c>
      <c r="E3163" s="9">
        <f t="shared" si="444"/>
        <v>1.9263229911510223E-13</v>
      </c>
      <c r="F3163" s="9">
        <f>Parametri!$D$4*(A3163/$D$8)^Parametri!$F$8</f>
        <v>54.302163002586802</v>
      </c>
      <c r="G3163" s="9">
        <f t="shared" si="441"/>
        <v>-181.4548719217735</v>
      </c>
      <c r="H3163" s="9">
        <f>Parametri!$M$4-10*LOG10(Parametri!$L$5/1000)-20*LOG10(A3163/1000000)</f>
        <v>30.352264582282324</v>
      </c>
      <c r="I3163" s="9">
        <f t="shared" si="445"/>
        <v>-211.80713650405582</v>
      </c>
      <c r="J3163" s="10">
        <f t="shared" si="446"/>
        <v>6.5960866111424366E-22</v>
      </c>
      <c r="K3163" s="14">
        <f>$D$6+'ADSL PSD'!$J3163*Parametri!$L$6+'17a PSD'!$J3163*Parametri!$L$7+$J3163*Parametri!$L$8</f>
        <v>1.0832510235951015E-10</v>
      </c>
      <c r="L3163" s="9">
        <f t="shared" si="447"/>
        <v>-99.652708919160261</v>
      </c>
      <c r="M3163" s="9">
        <f t="shared" si="448"/>
        <v>-81.802163002613241</v>
      </c>
      <c r="N3163" s="10">
        <f>HLOOKUP(M3163,Menu!$C$8:$AB$9,2,TRUE)</f>
        <v>0</v>
      </c>
      <c r="O3163" s="9">
        <f t="shared" si="449"/>
        <v>-135.65270891916026</v>
      </c>
    </row>
    <row r="3164" spans="1:15" s="10" customFormat="1" x14ac:dyDescent="0.25">
      <c r="A3164" s="2">
        <v>13584375</v>
      </c>
      <c r="B3164" s="2">
        <v>-160</v>
      </c>
      <c r="C3164" s="9">
        <f t="shared" si="442"/>
        <v>-163.5</v>
      </c>
      <c r="D3164" s="9">
        <f t="shared" si="443"/>
        <v>-127.15270891918669</v>
      </c>
      <c r="E3164" s="9">
        <f t="shared" si="444"/>
        <v>1.9263229911510223E-13</v>
      </c>
      <c r="F3164" s="9">
        <f>Parametri!$D$4*(A3164/$D$8)^Parametri!$F$8</f>
        <v>54.310784446318607</v>
      </c>
      <c r="G3164" s="9">
        <f t="shared" si="441"/>
        <v>-181.46349336550531</v>
      </c>
      <c r="H3164" s="9">
        <f>Parametri!$M$4-10*LOG10(Parametri!$L$5/1000)-20*LOG10(A3164/1000000)</f>
        <v>30.349506719221189</v>
      </c>
      <c r="I3164" s="9">
        <f t="shared" si="445"/>
        <v>-211.8130000847265</v>
      </c>
      <c r="J3164" s="10">
        <f t="shared" si="446"/>
        <v>6.5871869843098154E-22</v>
      </c>
      <c r="K3164" s="14">
        <f>$D$6+'ADSL PSD'!$J3164*Parametri!$L$6+'17a PSD'!$J3164*Parametri!$L$7+$J3164*Parametri!$L$8</f>
        <v>1.0832510235950926E-10</v>
      </c>
      <c r="L3164" s="9">
        <f t="shared" si="447"/>
        <v>-99.65270891916029</v>
      </c>
      <c r="M3164" s="9">
        <f t="shared" si="448"/>
        <v>-81.810784446345025</v>
      </c>
      <c r="N3164" s="10">
        <f>HLOOKUP(M3164,Menu!$C$8:$AB$9,2,TRUE)</f>
        <v>0</v>
      </c>
      <c r="O3164" s="9">
        <f t="shared" si="449"/>
        <v>-135.65270891916029</v>
      </c>
    </row>
    <row r="3165" spans="1:15" s="10" customFormat="1" x14ac:dyDescent="0.25">
      <c r="A3165" s="2">
        <v>13588687.5</v>
      </c>
      <c r="B3165" s="2">
        <v>-160</v>
      </c>
      <c r="C3165" s="9">
        <f t="shared" si="442"/>
        <v>-163.5</v>
      </c>
      <c r="D3165" s="9">
        <f t="shared" si="443"/>
        <v>-127.15270891918669</v>
      </c>
      <c r="E3165" s="9">
        <f t="shared" si="444"/>
        <v>1.9263229911510223E-13</v>
      </c>
      <c r="F3165" s="9">
        <f>Parametri!$D$4*(A3165/$D$8)^Parametri!$F$8</f>
        <v>54.319404521675857</v>
      </c>
      <c r="G3165" s="9">
        <f t="shared" si="441"/>
        <v>-181.47211344086256</v>
      </c>
      <c r="H3165" s="9">
        <f>Parametri!$M$4-10*LOG10(Parametri!$L$5/1000)-20*LOG10(A3165/1000000)</f>
        <v>30.346749731533208</v>
      </c>
      <c r="I3165" s="9">
        <f t="shared" si="445"/>
        <v>-211.81886317239577</v>
      </c>
      <c r="J3165" s="10">
        <f t="shared" si="446"/>
        <v>6.5783001118596449E-22</v>
      </c>
      <c r="K3165" s="14">
        <f>$D$6+'ADSL PSD'!$J3165*Parametri!$L$6+'17a PSD'!$J3165*Parametri!$L$7+$J3165*Parametri!$L$8</f>
        <v>1.0832510235950836E-10</v>
      </c>
      <c r="L3165" s="9">
        <f t="shared" si="447"/>
        <v>-99.652708919160332</v>
      </c>
      <c r="M3165" s="9">
        <f t="shared" si="448"/>
        <v>-81.819404521702225</v>
      </c>
      <c r="N3165" s="10">
        <f>HLOOKUP(M3165,Menu!$C$8:$AB$9,2,TRUE)</f>
        <v>0</v>
      </c>
      <c r="O3165" s="9">
        <f t="shared" si="449"/>
        <v>-135.65270891916032</v>
      </c>
    </row>
    <row r="3166" spans="1:15" s="10" customFormat="1" x14ac:dyDescent="0.25">
      <c r="A3166" s="2">
        <v>13593000</v>
      </c>
      <c r="B3166" s="2">
        <v>-160</v>
      </c>
      <c r="C3166" s="9">
        <f t="shared" si="442"/>
        <v>-163.5</v>
      </c>
      <c r="D3166" s="9">
        <f t="shared" si="443"/>
        <v>-127.15270891918669</v>
      </c>
      <c r="E3166" s="9">
        <f t="shared" si="444"/>
        <v>1.9263229911510223E-13</v>
      </c>
      <c r="F3166" s="9">
        <f>Parametri!$D$4*(A3166/$D$8)^Parametri!$F$8</f>
        <v>54.328023229309892</v>
      </c>
      <c r="G3166" s="9">
        <f t="shared" si="441"/>
        <v>-181.4807321484966</v>
      </c>
      <c r="H3166" s="9">
        <f>Parametri!$M$4-10*LOG10(Parametri!$L$5/1000)-20*LOG10(A3166/1000000)</f>
        <v>30.343993618662847</v>
      </c>
      <c r="I3166" s="9">
        <f t="shared" si="445"/>
        <v>-211.82472576715944</v>
      </c>
      <c r="J3166" s="10">
        <f t="shared" si="446"/>
        <v>6.569425974423587E-22</v>
      </c>
      <c r="K3166" s="14">
        <f>$D$6+'ADSL PSD'!$J3166*Parametri!$L$6+'17a PSD'!$J3166*Parametri!$L$7+$J3166*Parametri!$L$8</f>
        <v>1.0832510235950747E-10</v>
      </c>
      <c r="L3166" s="9">
        <f t="shared" si="447"/>
        <v>-99.652708919160361</v>
      </c>
      <c r="M3166" s="9">
        <f t="shared" si="448"/>
        <v>-81.828023229336239</v>
      </c>
      <c r="N3166" s="10">
        <f>HLOOKUP(M3166,Menu!$C$8:$AB$9,2,TRUE)</f>
        <v>0</v>
      </c>
      <c r="O3166" s="9">
        <f t="shared" si="449"/>
        <v>-135.65270891916037</v>
      </c>
    </row>
    <row r="3167" spans="1:15" s="10" customFormat="1" x14ac:dyDescent="0.25">
      <c r="A3167" s="2">
        <v>13597312.5</v>
      </c>
      <c r="B3167" s="2">
        <v>-160</v>
      </c>
      <c r="C3167" s="9">
        <f t="shared" si="442"/>
        <v>-163.5</v>
      </c>
      <c r="D3167" s="9">
        <f t="shared" si="443"/>
        <v>-127.15270891918669</v>
      </c>
      <c r="E3167" s="9">
        <f t="shared" si="444"/>
        <v>1.9263229911510223E-13</v>
      </c>
      <c r="F3167" s="9">
        <f>Parametri!$D$4*(A3167/$D$8)^Parametri!$F$8</f>
        <v>54.336640569871555</v>
      </c>
      <c r="G3167" s="9">
        <f t="shared" si="441"/>
        <v>-181.48934948905824</v>
      </c>
      <c r="H3167" s="9">
        <f>Parametri!$M$4-10*LOG10(Parametri!$L$5/1000)-20*LOG10(A3167/1000000)</f>
        <v>30.34123838005511</v>
      </c>
      <c r="I3167" s="9">
        <f t="shared" si="445"/>
        <v>-211.83058786911334</v>
      </c>
      <c r="J3167" s="10">
        <f t="shared" si="446"/>
        <v>6.5605645526643033E-22</v>
      </c>
      <c r="K3167" s="14">
        <f>$D$6+'ADSL PSD'!$J3167*Parametri!$L$6+'17a PSD'!$J3167*Parametri!$L$7+$J3167*Parametri!$L$8</f>
        <v>1.0832510235950659E-10</v>
      </c>
      <c r="L3167" s="9">
        <f t="shared" si="447"/>
        <v>-99.652708919160403</v>
      </c>
      <c r="M3167" s="9">
        <f t="shared" si="448"/>
        <v>-81.836640569897838</v>
      </c>
      <c r="N3167" s="10">
        <f>HLOOKUP(M3167,Menu!$C$8:$AB$9,2,TRUE)</f>
        <v>0</v>
      </c>
      <c r="O3167" s="9">
        <f t="shared" si="449"/>
        <v>-135.6527089191604</v>
      </c>
    </row>
    <row r="3168" spans="1:15" s="10" customFormat="1" x14ac:dyDescent="0.25">
      <c r="A3168" s="2">
        <v>13601625</v>
      </c>
      <c r="B3168" s="2">
        <v>-160</v>
      </c>
      <c r="C3168" s="9">
        <f t="shared" si="442"/>
        <v>-163.5</v>
      </c>
      <c r="D3168" s="9">
        <f t="shared" si="443"/>
        <v>-127.15270891918669</v>
      </c>
      <c r="E3168" s="9">
        <f t="shared" si="444"/>
        <v>1.9263229911510223E-13</v>
      </c>
      <c r="F3168" s="9">
        <f>Parametri!$D$4*(A3168/$D$8)^Parametri!$F$8</f>
        <v>54.34525654401115</v>
      </c>
      <c r="G3168" s="9">
        <f t="shared" si="441"/>
        <v>-181.49796546319783</v>
      </c>
      <c r="H3168" s="9">
        <f>Parametri!$M$4-10*LOG10(Parametri!$L$5/1000)-20*LOG10(A3168/1000000)</f>
        <v>30.338484015155522</v>
      </c>
      <c r="I3168" s="9">
        <f t="shared" si="445"/>
        <v>-211.83644947835336</v>
      </c>
      <c r="J3168" s="10">
        <f t="shared" si="446"/>
        <v>6.551715827275454E-22</v>
      </c>
      <c r="K3168" s="14">
        <f>$D$6+'ADSL PSD'!$J3168*Parametri!$L$6+'17a PSD'!$J3168*Parametri!$L$7+$J3168*Parametri!$L$8</f>
        <v>1.083251023595057E-10</v>
      </c>
      <c r="L3168" s="9">
        <f t="shared" si="447"/>
        <v>-99.652708919160432</v>
      </c>
      <c r="M3168" s="9">
        <f t="shared" si="448"/>
        <v>-81.845256544037397</v>
      </c>
      <c r="N3168" s="10">
        <f>HLOOKUP(M3168,Menu!$C$8:$AB$9,2,TRUE)</f>
        <v>0</v>
      </c>
      <c r="O3168" s="9">
        <f t="shared" si="449"/>
        <v>-135.65270891916043</v>
      </c>
    </row>
    <row r="3169" spans="1:15" s="10" customFormat="1" x14ac:dyDescent="0.25">
      <c r="A3169" s="2">
        <v>13605937.5</v>
      </c>
      <c r="B3169" s="2">
        <v>-160</v>
      </c>
      <c r="C3169" s="9">
        <f t="shared" si="442"/>
        <v>-163.5</v>
      </c>
      <c r="D3169" s="9">
        <f t="shared" si="443"/>
        <v>-127.15270891918669</v>
      </c>
      <c r="E3169" s="9">
        <f t="shared" si="444"/>
        <v>1.9263229911510223E-13</v>
      </c>
      <c r="F3169" s="9">
        <f>Parametri!$D$4*(A3169/$D$8)^Parametri!$F$8</f>
        <v>54.353871152378503</v>
      </c>
      <c r="G3169" s="9">
        <f t="shared" si="441"/>
        <v>-181.5065800715652</v>
      </c>
      <c r="H3169" s="9">
        <f>Parametri!$M$4-10*LOG10(Parametri!$L$5/1000)-20*LOG10(A3169/1000000)</f>
        <v>30.335730523410138</v>
      </c>
      <c r="I3169" s="9">
        <f t="shared" si="445"/>
        <v>-211.84231059497534</v>
      </c>
      <c r="J3169" s="10">
        <f t="shared" si="446"/>
        <v>6.5428797789815987E-22</v>
      </c>
      <c r="K3169" s="14">
        <f>$D$6+'ADSL PSD'!$J3169*Parametri!$L$6+'17a PSD'!$J3169*Parametri!$L$7+$J3169*Parametri!$L$8</f>
        <v>1.0832510235950482E-10</v>
      </c>
      <c r="L3169" s="9">
        <f t="shared" si="447"/>
        <v>-99.652708919160474</v>
      </c>
      <c r="M3169" s="9">
        <f t="shared" si="448"/>
        <v>-81.853871152404722</v>
      </c>
      <c r="N3169" s="10">
        <f>HLOOKUP(M3169,Menu!$C$8:$AB$9,2,TRUE)</f>
        <v>0</v>
      </c>
      <c r="O3169" s="9">
        <f t="shared" si="449"/>
        <v>-135.65270891916049</v>
      </c>
    </row>
    <row r="3170" spans="1:15" s="10" customFormat="1" x14ac:dyDescent="0.25">
      <c r="A3170" s="2">
        <v>13610250</v>
      </c>
      <c r="B3170" s="2">
        <v>-160</v>
      </c>
      <c r="C3170" s="9">
        <f t="shared" si="442"/>
        <v>-163.5</v>
      </c>
      <c r="D3170" s="9">
        <f t="shared" si="443"/>
        <v>-127.15270891918669</v>
      </c>
      <c r="E3170" s="9">
        <f t="shared" si="444"/>
        <v>1.9263229911510223E-13</v>
      </c>
      <c r="F3170" s="9">
        <f>Parametri!$D$4*(A3170/$D$8)^Parametri!$F$8</f>
        <v>54.362484395622864</v>
      </c>
      <c r="G3170" s="9">
        <f t="shared" si="441"/>
        <v>-181.51519331480955</v>
      </c>
      <c r="H3170" s="9">
        <f>Parametri!$M$4-10*LOG10(Parametri!$L$5/1000)-20*LOG10(A3170/1000000)</f>
        <v>30.332977904265547</v>
      </c>
      <c r="I3170" s="9">
        <f t="shared" si="445"/>
        <v>-211.84817121907508</v>
      </c>
      <c r="J3170" s="10">
        <f t="shared" si="446"/>
        <v>6.534056388538331E-22</v>
      </c>
      <c r="K3170" s="14">
        <f>$D$6+'ADSL PSD'!$J3170*Parametri!$L$6+'17a PSD'!$J3170*Parametri!$L$7+$J3170*Parametri!$L$8</f>
        <v>1.0832510235950394E-10</v>
      </c>
      <c r="L3170" s="9">
        <f t="shared" si="447"/>
        <v>-99.652708919160503</v>
      </c>
      <c r="M3170" s="9">
        <f t="shared" si="448"/>
        <v>-81.862484395649048</v>
      </c>
      <c r="N3170" s="10">
        <f>HLOOKUP(M3170,Menu!$C$8:$AB$9,2,TRUE)</f>
        <v>0</v>
      </c>
      <c r="O3170" s="9">
        <f t="shared" si="449"/>
        <v>-135.65270891916049</v>
      </c>
    </row>
    <row r="3171" spans="1:15" s="10" customFormat="1" x14ac:dyDescent="0.25">
      <c r="A3171" s="2">
        <v>13614562.5</v>
      </c>
      <c r="B3171" s="2">
        <v>-160</v>
      </c>
      <c r="C3171" s="9">
        <f t="shared" si="442"/>
        <v>-163.5</v>
      </c>
      <c r="D3171" s="9">
        <f t="shared" si="443"/>
        <v>-127.15270891918669</v>
      </c>
      <c r="E3171" s="9">
        <f t="shared" si="444"/>
        <v>1.9263229911510223E-13</v>
      </c>
      <c r="F3171" s="9">
        <f>Parametri!$D$4*(A3171/$D$8)^Parametri!$F$8</f>
        <v>54.371096274393032</v>
      </c>
      <c r="G3171" s="9">
        <f t="shared" si="441"/>
        <v>-181.52380519357973</v>
      </c>
      <c r="H3171" s="9">
        <f>Parametri!$M$4-10*LOG10(Parametri!$L$5/1000)-20*LOG10(A3171/1000000)</f>
        <v>30.330226157168852</v>
      </c>
      <c r="I3171" s="9">
        <f t="shared" si="445"/>
        <v>-211.85403135074858</v>
      </c>
      <c r="J3171" s="10">
        <f t="shared" si="446"/>
        <v>6.5252456367317547E-22</v>
      </c>
      <c r="K3171" s="14">
        <f>$D$6+'ADSL PSD'!$J3171*Parametri!$L$6+'17a PSD'!$J3171*Parametri!$L$7+$J3171*Parametri!$L$8</f>
        <v>1.0832510235950307E-10</v>
      </c>
      <c r="L3171" s="9">
        <f t="shared" si="447"/>
        <v>-99.652708919160546</v>
      </c>
      <c r="M3171" s="9">
        <f t="shared" si="448"/>
        <v>-81.871096274419187</v>
      </c>
      <c r="N3171" s="10">
        <f>HLOOKUP(M3171,Menu!$C$8:$AB$9,2,TRUE)</f>
        <v>0</v>
      </c>
      <c r="O3171" s="9">
        <f t="shared" si="449"/>
        <v>-135.65270891916055</v>
      </c>
    </row>
    <row r="3172" spans="1:15" s="10" customFormat="1" x14ac:dyDescent="0.25">
      <c r="A3172" s="2">
        <v>13618875</v>
      </c>
      <c r="B3172" s="2">
        <v>-160</v>
      </c>
      <c r="C3172" s="9">
        <f t="shared" si="442"/>
        <v>-163.5</v>
      </c>
      <c r="D3172" s="9">
        <f t="shared" si="443"/>
        <v>-127.15270891918669</v>
      </c>
      <c r="E3172" s="9">
        <f t="shared" si="444"/>
        <v>1.9263229911510223E-13</v>
      </c>
      <c r="F3172" s="9">
        <f>Parametri!$D$4*(A3172/$D$8)^Parametri!$F$8</f>
        <v>54.379706789337249</v>
      </c>
      <c r="G3172" s="9">
        <f t="shared" si="441"/>
        <v>-181.53241570852396</v>
      </c>
      <c r="H3172" s="9">
        <f>Parametri!$M$4-10*LOG10(Parametri!$L$5/1000)-20*LOG10(A3172/1000000)</f>
        <v>30.327475281567693</v>
      </c>
      <c r="I3172" s="9">
        <f t="shared" si="445"/>
        <v>-211.85989099009166</v>
      </c>
      <c r="J3172" s="10">
        <f t="shared" si="446"/>
        <v>6.5164475043790028E-22</v>
      </c>
      <c r="K3172" s="14">
        <f>$D$6+'ADSL PSD'!$J3172*Parametri!$L$6+'17a PSD'!$J3172*Parametri!$L$7+$J3172*Parametri!$L$8</f>
        <v>1.0832510235950219E-10</v>
      </c>
      <c r="L3172" s="9">
        <f t="shared" si="447"/>
        <v>-99.652708919160574</v>
      </c>
      <c r="M3172" s="9">
        <f t="shared" si="448"/>
        <v>-81.879706789363382</v>
      </c>
      <c r="N3172" s="10">
        <f>HLOOKUP(M3172,Menu!$C$8:$AB$9,2,TRUE)</f>
        <v>0</v>
      </c>
      <c r="O3172" s="9">
        <f t="shared" si="449"/>
        <v>-135.65270891916057</v>
      </c>
    </row>
    <row r="3173" spans="1:15" s="10" customFormat="1" x14ac:dyDescent="0.25">
      <c r="A3173" s="2">
        <v>13623187.5</v>
      </c>
      <c r="B3173" s="2">
        <v>-160</v>
      </c>
      <c r="C3173" s="9">
        <f t="shared" si="442"/>
        <v>-163.5</v>
      </c>
      <c r="D3173" s="9">
        <f t="shared" si="443"/>
        <v>-127.15270891918669</v>
      </c>
      <c r="E3173" s="9">
        <f t="shared" si="444"/>
        <v>1.9263229911510223E-13</v>
      </c>
      <c r="F3173" s="9">
        <f>Parametri!$D$4*(A3173/$D$8)^Parametri!$F$8</f>
        <v>54.388315941103265</v>
      </c>
      <c r="G3173" s="9">
        <f t="shared" si="441"/>
        <v>-181.54102486028995</v>
      </c>
      <c r="H3173" s="9">
        <f>Parametri!$M$4-10*LOG10(Parametri!$L$5/1000)-20*LOG10(A3173/1000000)</f>
        <v>30.324725276910222</v>
      </c>
      <c r="I3173" s="9">
        <f t="shared" si="445"/>
        <v>-211.86575013720017</v>
      </c>
      <c r="J3173" s="10">
        <f t="shared" si="446"/>
        <v>6.5076619723279868E-22</v>
      </c>
      <c r="K3173" s="14">
        <f>$D$6+'ADSL PSD'!$J3173*Parametri!$L$6+'17a PSD'!$J3173*Parametri!$L$7+$J3173*Parametri!$L$8</f>
        <v>1.0832510235950131E-10</v>
      </c>
      <c r="L3173" s="9">
        <f t="shared" si="447"/>
        <v>-99.652708919160617</v>
      </c>
      <c r="M3173" s="9">
        <f t="shared" si="448"/>
        <v>-81.888315941129335</v>
      </c>
      <c r="N3173" s="10">
        <f>HLOOKUP(M3173,Menu!$C$8:$AB$9,2,TRUE)</f>
        <v>0</v>
      </c>
      <c r="O3173" s="9">
        <f t="shared" si="449"/>
        <v>-135.6527089191606</v>
      </c>
    </row>
    <row r="3174" spans="1:15" s="10" customFormat="1" x14ac:dyDescent="0.25">
      <c r="A3174" s="2">
        <v>13627500</v>
      </c>
      <c r="B3174" s="2">
        <v>-160</v>
      </c>
      <c r="C3174" s="9">
        <f t="shared" si="442"/>
        <v>-163.5</v>
      </c>
      <c r="D3174" s="9">
        <f t="shared" si="443"/>
        <v>-127.15270891918669</v>
      </c>
      <c r="E3174" s="9">
        <f t="shared" si="444"/>
        <v>1.9263229911510223E-13</v>
      </c>
      <c r="F3174" s="9">
        <f>Parametri!$D$4*(A3174/$D$8)^Parametri!$F$8</f>
        <v>54.396923730338315</v>
      </c>
      <c r="G3174" s="9">
        <f t="shared" si="441"/>
        <v>-181.54963264952499</v>
      </c>
      <c r="H3174" s="9">
        <f>Parametri!$M$4-10*LOG10(Parametri!$L$5/1000)-20*LOG10(A3174/1000000)</f>
        <v>30.321976142645127</v>
      </c>
      <c r="I3174" s="9">
        <f t="shared" si="445"/>
        <v>-211.87160879217012</v>
      </c>
      <c r="J3174" s="10">
        <f t="shared" si="446"/>
        <v>6.4988890214569812E-22</v>
      </c>
      <c r="K3174" s="14">
        <f>$D$6+'ADSL PSD'!$J3174*Parametri!$L$6+'17a PSD'!$J3174*Parametri!$L$7+$J3174*Parametri!$L$8</f>
        <v>1.0832510235950043E-10</v>
      </c>
      <c r="L3174" s="9">
        <f t="shared" si="447"/>
        <v>-99.652708919160645</v>
      </c>
      <c r="M3174" s="9">
        <f t="shared" si="448"/>
        <v>-81.89692373036435</v>
      </c>
      <c r="N3174" s="10">
        <f>HLOOKUP(M3174,Menu!$C$8:$AB$9,2,TRUE)</f>
        <v>0</v>
      </c>
      <c r="O3174" s="9">
        <f t="shared" si="449"/>
        <v>-135.65270891916066</v>
      </c>
    </row>
    <row r="3175" spans="1:15" s="10" customFormat="1" x14ac:dyDescent="0.25">
      <c r="A3175" s="2">
        <v>13631812.5</v>
      </c>
      <c r="B3175" s="2">
        <v>-160</v>
      </c>
      <c r="C3175" s="9">
        <f t="shared" si="442"/>
        <v>-163.5</v>
      </c>
      <c r="D3175" s="9">
        <f t="shared" si="443"/>
        <v>-127.15270891918669</v>
      </c>
      <c r="E3175" s="9">
        <f t="shared" si="444"/>
        <v>1.9263229911510223E-13</v>
      </c>
      <c r="F3175" s="9">
        <f>Parametri!$D$4*(A3175/$D$8)^Parametri!$F$8</f>
        <v>54.405530157689114</v>
      </c>
      <c r="G3175" s="9">
        <f t="shared" si="441"/>
        <v>-181.55823907687579</v>
      </c>
      <c r="H3175" s="9">
        <f>Parametri!$M$4-10*LOG10(Parametri!$L$5/1000)-20*LOG10(A3175/1000000)</f>
        <v>30.319227878221607</v>
      </c>
      <c r="I3175" s="9">
        <f t="shared" si="445"/>
        <v>-211.87746695509739</v>
      </c>
      <c r="J3175" s="10">
        <f t="shared" si="446"/>
        <v>6.4901286326751266E-22</v>
      </c>
      <c r="K3175" s="14">
        <f>$D$6+'ADSL PSD'!$J3175*Parametri!$L$6+'17a PSD'!$J3175*Parametri!$L$7+$J3175*Parametri!$L$8</f>
        <v>1.0832510235949955E-10</v>
      </c>
      <c r="L3175" s="9">
        <f t="shared" si="447"/>
        <v>-99.652708919160688</v>
      </c>
      <c r="M3175" s="9">
        <f t="shared" si="448"/>
        <v>-81.905530157715106</v>
      </c>
      <c r="N3175" s="10">
        <f>HLOOKUP(M3175,Menu!$C$8:$AB$9,2,TRUE)</f>
        <v>0</v>
      </c>
      <c r="O3175" s="9">
        <f t="shared" si="449"/>
        <v>-135.65270891916069</v>
      </c>
    </row>
    <row r="3176" spans="1:15" s="10" customFormat="1" x14ac:dyDescent="0.25">
      <c r="A3176" s="2">
        <v>13636125</v>
      </c>
      <c r="B3176" s="2">
        <v>-160</v>
      </c>
      <c r="C3176" s="9">
        <f t="shared" si="442"/>
        <v>-163.5</v>
      </c>
      <c r="D3176" s="9">
        <f t="shared" si="443"/>
        <v>-127.15270891918669</v>
      </c>
      <c r="E3176" s="9">
        <f t="shared" si="444"/>
        <v>1.9263229911510223E-13</v>
      </c>
      <c r="F3176" s="9">
        <f>Parametri!$D$4*(A3176/$D$8)^Parametri!$F$8</f>
        <v>54.414135223801871</v>
      </c>
      <c r="G3176" s="9">
        <f t="shared" si="441"/>
        <v>-181.56684414298857</v>
      </c>
      <c r="H3176" s="9">
        <f>Parametri!$M$4-10*LOG10(Parametri!$L$5/1000)-20*LOG10(A3176/1000000)</f>
        <v>30.316480483089396</v>
      </c>
      <c r="I3176" s="9">
        <f t="shared" si="445"/>
        <v>-211.88332462607798</v>
      </c>
      <c r="J3176" s="10">
        <f t="shared" si="446"/>
        <v>6.4813807869220087E-22</v>
      </c>
      <c r="K3176" s="14">
        <f>$D$6+'ADSL PSD'!$J3176*Parametri!$L$6+'17a PSD'!$J3176*Parametri!$L$7+$J3176*Parametri!$L$8</f>
        <v>1.0832510235949867E-10</v>
      </c>
      <c r="L3176" s="9">
        <f t="shared" si="447"/>
        <v>-99.652708919160716</v>
      </c>
      <c r="M3176" s="9">
        <f t="shared" si="448"/>
        <v>-81.914135223827856</v>
      </c>
      <c r="N3176" s="10">
        <f>HLOOKUP(M3176,Menu!$C$8:$AB$9,2,TRUE)</f>
        <v>0</v>
      </c>
      <c r="O3176" s="9">
        <f t="shared" si="449"/>
        <v>-135.65270891916072</v>
      </c>
    </row>
    <row r="3177" spans="1:15" s="10" customFormat="1" x14ac:dyDescent="0.25">
      <c r="A3177" s="2">
        <v>13640437.5</v>
      </c>
      <c r="B3177" s="2">
        <v>-160</v>
      </c>
      <c r="C3177" s="9">
        <f t="shared" si="442"/>
        <v>-163.5</v>
      </c>
      <c r="D3177" s="9">
        <f t="shared" si="443"/>
        <v>-127.15270891918669</v>
      </c>
      <c r="E3177" s="9">
        <f t="shared" si="444"/>
        <v>1.9263229911510223E-13</v>
      </c>
      <c r="F3177" s="9">
        <f>Parametri!$D$4*(A3177/$D$8)^Parametri!$F$8</f>
        <v>54.422738929322293</v>
      </c>
      <c r="G3177" s="9">
        <f t="shared" si="441"/>
        <v>-181.57544784850899</v>
      </c>
      <c r="H3177" s="9">
        <f>Parametri!$M$4-10*LOG10(Parametri!$L$5/1000)-20*LOG10(A3177/1000000)</f>
        <v>30.313733956698744</v>
      </c>
      <c r="I3177" s="9">
        <f t="shared" si="445"/>
        <v>-211.88918180520773</v>
      </c>
      <c r="J3177" s="10">
        <f t="shared" si="446"/>
        <v>6.4726454651678363E-22</v>
      </c>
      <c r="K3177" s="14">
        <f>$D$6+'ADSL PSD'!$J3177*Parametri!$L$6+'17a PSD'!$J3177*Parametri!$L$7+$J3177*Parametri!$L$8</f>
        <v>1.083251023594978E-10</v>
      </c>
      <c r="L3177" s="9">
        <f t="shared" si="447"/>
        <v>-99.652708919160759</v>
      </c>
      <c r="M3177" s="9">
        <f t="shared" si="448"/>
        <v>-81.922738929348228</v>
      </c>
      <c r="N3177" s="10">
        <f>HLOOKUP(M3177,Menu!$C$8:$AB$9,2,TRUE)</f>
        <v>0</v>
      </c>
      <c r="O3177" s="9">
        <f t="shared" si="449"/>
        <v>-135.65270891916077</v>
      </c>
    </row>
    <row r="3178" spans="1:15" s="10" customFormat="1" x14ac:dyDescent="0.25">
      <c r="A3178" s="2">
        <v>13644750</v>
      </c>
      <c r="B3178" s="2">
        <v>-160</v>
      </c>
      <c r="C3178" s="9">
        <f t="shared" si="442"/>
        <v>-163.5</v>
      </c>
      <c r="D3178" s="9">
        <f t="shared" si="443"/>
        <v>-127.15270891918669</v>
      </c>
      <c r="E3178" s="9">
        <f t="shared" si="444"/>
        <v>1.9263229911510223E-13</v>
      </c>
      <c r="F3178" s="9">
        <f>Parametri!$D$4*(A3178/$D$8)^Parametri!$F$8</f>
        <v>54.431341274895551</v>
      </c>
      <c r="G3178" s="9">
        <f t="shared" si="441"/>
        <v>-181.58405019408224</v>
      </c>
      <c r="H3178" s="9">
        <f>Parametri!$M$4-10*LOG10(Parametri!$L$5/1000)-20*LOG10(A3178/1000000)</f>
        <v>30.310988298500419</v>
      </c>
      <c r="I3178" s="9">
        <f t="shared" si="445"/>
        <v>-211.89503849258267</v>
      </c>
      <c r="J3178" s="10">
        <f t="shared" si="446"/>
        <v>6.4639226484132483E-22</v>
      </c>
      <c r="K3178" s="14">
        <f>$D$6+'ADSL PSD'!$J3178*Parametri!$L$6+'17a PSD'!$J3178*Parametri!$L$7+$J3178*Parametri!$L$8</f>
        <v>1.0832510235949693E-10</v>
      </c>
      <c r="L3178" s="9">
        <f t="shared" si="447"/>
        <v>-99.652708919160787</v>
      </c>
      <c r="M3178" s="9">
        <f t="shared" si="448"/>
        <v>-81.931341274921451</v>
      </c>
      <c r="N3178" s="10">
        <f>HLOOKUP(M3178,Menu!$C$8:$AB$9,2,TRUE)</f>
        <v>0</v>
      </c>
      <c r="O3178" s="9">
        <f t="shared" si="449"/>
        <v>-135.65270891916077</v>
      </c>
    </row>
    <row r="3179" spans="1:15" s="10" customFormat="1" x14ac:dyDescent="0.25">
      <c r="A3179" s="2">
        <v>13649062.5</v>
      </c>
      <c r="B3179" s="2">
        <v>-160</v>
      </c>
      <c r="C3179" s="9">
        <f t="shared" si="442"/>
        <v>-163.5</v>
      </c>
      <c r="D3179" s="9">
        <f t="shared" si="443"/>
        <v>-127.15270891918669</v>
      </c>
      <c r="E3179" s="9">
        <f t="shared" si="444"/>
        <v>1.9263229911510223E-13</v>
      </c>
      <c r="F3179" s="9">
        <f>Parametri!$D$4*(A3179/$D$8)^Parametri!$F$8</f>
        <v>54.439942261166323</v>
      </c>
      <c r="G3179" s="9">
        <f t="shared" si="441"/>
        <v>-181.59265118035302</v>
      </c>
      <c r="H3179" s="9">
        <f>Parametri!$M$4-10*LOG10(Parametri!$L$5/1000)-20*LOG10(A3179/1000000)</f>
        <v>30.308243507945726</v>
      </c>
      <c r="I3179" s="9">
        <f t="shared" si="445"/>
        <v>-211.90089468829873</v>
      </c>
      <c r="J3179" s="10">
        <f t="shared" si="446"/>
        <v>6.4552123176891807E-22</v>
      </c>
      <c r="K3179" s="14">
        <f>$D$6+'ADSL PSD'!$J3179*Parametri!$L$6+'17a PSD'!$J3179*Parametri!$L$7+$J3179*Parametri!$L$8</f>
        <v>1.0832510235949606E-10</v>
      </c>
      <c r="L3179" s="9">
        <f t="shared" si="447"/>
        <v>-99.65270891916083</v>
      </c>
      <c r="M3179" s="9">
        <f t="shared" si="448"/>
        <v>-81.939942261192186</v>
      </c>
      <c r="N3179" s="10">
        <f>HLOOKUP(M3179,Menu!$C$8:$AB$9,2,TRUE)</f>
        <v>0</v>
      </c>
      <c r="O3179" s="9">
        <f t="shared" si="449"/>
        <v>-135.65270891916083</v>
      </c>
    </row>
    <row r="3180" spans="1:15" s="10" customFormat="1" x14ac:dyDescent="0.25">
      <c r="A3180" s="2">
        <v>13653375</v>
      </c>
      <c r="B3180" s="2">
        <v>-160</v>
      </c>
      <c r="C3180" s="9">
        <f t="shared" si="442"/>
        <v>-163.5</v>
      </c>
      <c r="D3180" s="9">
        <f t="shared" si="443"/>
        <v>-127.15270891918669</v>
      </c>
      <c r="E3180" s="9">
        <f t="shared" si="444"/>
        <v>1.9263229911510223E-13</v>
      </c>
      <c r="F3180" s="9">
        <f>Parametri!$D$4*(A3180/$D$8)^Parametri!$F$8</f>
        <v>54.448541888778799</v>
      </c>
      <c r="G3180" s="9">
        <f t="shared" si="441"/>
        <v>-181.6012508079655</v>
      </c>
      <c r="H3180" s="9">
        <f>Parametri!$M$4-10*LOG10(Parametri!$L$5/1000)-20*LOG10(A3180/1000000)</f>
        <v>30.305499584486459</v>
      </c>
      <c r="I3180" s="9">
        <f t="shared" si="445"/>
        <v>-211.90675039245195</v>
      </c>
      <c r="J3180" s="10">
        <f t="shared" si="446"/>
        <v>6.4465144540570801E-22</v>
      </c>
      <c r="K3180" s="14">
        <f>$D$6+'ADSL PSD'!$J3180*Parametri!$L$6+'17a PSD'!$J3180*Parametri!$L$7+$J3180*Parametri!$L$8</f>
        <v>1.0832510235949518E-10</v>
      </c>
      <c r="L3180" s="9">
        <f t="shared" si="447"/>
        <v>-99.652708919160858</v>
      </c>
      <c r="M3180" s="9">
        <f t="shared" si="448"/>
        <v>-81.948541888804641</v>
      </c>
      <c r="N3180" s="10">
        <f>HLOOKUP(M3180,Menu!$C$8:$AB$9,2,TRUE)</f>
        <v>0</v>
      </c>
      <c r="O3180" s="9">
        <f t="shared" si="449"/>
        <v>-135.65270891916086</v>
      </c>
    </row>
    <row r="3181" spans="1:15" s="10" customFormat="1" x14ac:dyDescent="0.25">
      <c r="A3181" s="2">
        <v>13657687.5</v>
      </c>
      <c r="B3181" s="2">
        <v>-160</v>
      </c>
      <c r="C3181" s="9">
        <f t="shared" si="442"/>
        <v>-163.5</v>
      </c>
      <c r="D3181" s="9">
        <f t="shared" si="443"/>
        <v>-127.15270891918669</v>
      </c>
      <c r="E3181" s="9">
        <f t="shared" si="444"/>
        <v>1.9263229911510223E-13</v>
      </c>
      <c r="F3181" s="9">
        <f>Parametri!$D$4*(A3181/$D$8)^Parametri!$F$8</f>
        <v>54.457140158376617</v>
      </c>
      <c r="G3181" s="9">
        <f t="shared" si="441"/>
        <v>-181.6098490775633</v>
      </c>
      <c r="H3181" s="9">
        <f>Parametri!$M$4-10*LOG10(Parametri!$L$5/1000)-20*LOG10(A3181/1000000)</f>
        <v>30.30275652757496</v>
      </c>
      <c r="I3181" s="9">
        <f t="shared" si="445"/>
        <v>-211.91260560513825</v>
      </c>
      <c r="J3181" s="10">
        <f t="shared" si="446"/>
        <v>6.4378290386086753E-22</v>
      </c>
      <c r="K3181" s="14">
        <f>$D$6+'ADSL PSD'!$J3181*Parametri!$L$6+'17a PSD'!$J3181*Parametri!$L$7+$J3181*Parametri!$L$8</f>
        <v>1.0832510235949432E-10</v>
      </c>
      <c r="L3181" s="9">
        <f t="shared" si="447"/>
        <v>-99.652708919160901</v>
      </c>
      <c r="M3181" s="9">
        <f t="shared" si="448"/>
        <v>-81.957140158402396</v>
      </c>
      <c r="N3181" s="10">
        <f>HLOOKUP(M3181,Menu!$C$8:$AB$9,2,TRUE)</f>
        <v>0</v>
      </c>
      <c r="O3181" s="9">
        <f t="shared" si="449"/>
        <v>-135.65270891916089</v>
      </c>
    </row>
    <row r="3182" spans="1:15" s="10" customFormat="1" x14ac:dyDescent="0.25">
      <c r="A3182" s="2">
        <v>13662000</v>
      </c>
      <c r="B3182" s="2">
        <v>-160</v>
      </c>
      <c r="C3182" s="9">
        <f t="shared" si="442"/>
        <v>-163.5</v>
      </c>
      <c r="D3182" s="9">
        <f t="shared" si="443"/>
        <v>-127.15270891918669</v>
      </c>
      <c r="E3182" s="9">
        <f t="shared" si="444"/>
        <v>1.9263229911510223E-13</v>
      </c>
      <c r="F3182" s="9">
        <f>Parametri!$D$4*(A3182/$D$8)^Parametri!$F$8</f>
        <v>54.465737070602941</v>
      </c>
      <c r="G3182" s="9">
        <f t="shared" si="441"/>
        <v>-181.61844598978962</v>
      </c>
      <c r="H3182" s="9">
        <f>Parametri!$M$4-10*LOG10(Parametri!$L$5/1000)-20*LOG10(A3182/1000000)</f>
        <v>30.300014336664084</v>
      </c>
      <c r="I3182" s="9">
        <f t="shared" si="445"/>
        <v>-211.9184603264537</v>
      </c>
      <c r="J3182" s="10">
        <f t="shared" si="446"/>
        <v>6.4291560524658344E-22</v>
      </c>
      <c r="K3182" s="14">
        <f>$D$6+'ADSL PSD'!$J3182*Parametri!$L$6+'17a PSD'!$J3182*Parametri!$L$7+$J3182*Parametri!$L$8</f>
        <v>1.0832510235949345E-10</v>
      </c>
      <c r="L3182" s="9">
        <f t="shared" si="447"/>
        <v>-99.652708919160915</v>
      </c>
      <c r="M3182" s="9">
        <f t="shared" si="448"/>
        <v>-81.965737070628705</v>
      </c>
      <c r="N3182" s="10">
        <f>HLOOKUP(M3182,Menu!$C$8:$AB$9,2,TRUE)</f>
        <v>0</v>
      </c>
      <c r="O3182" s="9">
        <f t="shared" si="449"/>
        <v>-135.65270891916092</v>
      </c>
    </row>
    <row r="3183" spans="1:15" s="10" customFormat="1" x14ac:dyDescent="0.25">
      <c r="A3183" s="2">
        <v>13666312.5</v>
      </c>
      <c r="B3183" s="2">
        <v>-160</v>
      </c>
      <c r="C3183" s="9">
        <f t="shared" si="442"/>
        <v>-163.5</v>
      </c>
      <c r="D3183" s="9">
        <f t="shared" si="443"/>
        <v>-127.15270891918669</v>
      </c>
      <c r="E3183" s="9">
        <f t="shared" si="444"/>
        <v>1.9263229911510223E-13</v>
      </c>
      <c r="F3183" s="9">
        <f>Parametri!$D$4*(A3183/$D$8)^Parametri!$F$8</f>
        <v>54.474332626100413</v>
      </c>
      <c r="G3183" s="9">
        <f t="shared" si="441"/>
        <v>-181.62704154528711</v>
      </c>
      <c r="H3183" s="9">
        <f>Parametri!$M$4-10*LOG10(Parametri!$L$5/1000)-20*LOG10(A3183/1000000)</f>
        <v>30.297273011207192</v>
      </c>
      <c r="I3183" s="9">
        <f t="shared" si="445"/>
        <v>-211.92431455649429</v>
      </c>
      <c r="J3183" s="10">
        <f t="shared" si="446"/>
        <v>6.4204954767806932E-22</v>
      </c>
      <c r="K3183" s="14">
        <f>$D$6+'ADSL PSD'!$J3183*Parametri!$L$6+'17a PSD'!$J3183*Parametri!$L$7+$J3183*Parametri!$L$8</f>
        <v>1.0832510235949258E-10</v>
      </c>
      <c r="L3183" s="9">
        <f t="shared" si="447"/>
        <v>-99.652708919160943</v>
      </c>
      <c r="M3183" s="9">
        <f t="shared" si="448"/>
        <v>-81.97433262612617</v>
      </c>
      <c r="N3183" s="10">
        <f>HLOOKUP(M3183,Menu!$C$8:$AB$9,2,TRUE)</f>
        <v>0</v>
      </c>
      <c r="O3183" s="9">
        <f t="shared" si="449"/>
        <v>-135.65270891916094</v>
      </c>
    </row>
    <row r="3184" spans="1:15" s="10" customFormat="1" x14ac:dyDescent="0.25">
      <c r="A3184" s="2">
        <v>13670625</v>
      </c>
      <c r="B3184" s="2">
        <v>-160</v>
      </c>
      <c r="C3184" s="9">
        <f t="shared" si="442"/>
        <v>-163.5</v>
      </c>
      <c r="D3184" s="9">
        <f t="shared" si="443"/>
        <v>-127.15270891918669</v>
      </c>
      <c r="E3184" s="9">
        <f t="shared" si="444"/>
        <v>1.9263229911510223E-13</v>
      </c>
      <c r="F3184" s="9">
        <f>Parametri!$D$4*(A3184/$D$8)^Parametri!$F$8</f>
        <v>54.482926825511157</v>
      </c>
      <c r="G3184" s="9">
        <f t="shared" si="441"/>
        <v>-181.63563574469785</v>
      </c>
      <c r="H3184" s="9">
        <f>Parametri!$M$4-10*LOG10(Parametri!$L$5/1000)-20*LOG10(A3184/1000000)</f>
        <v>30.294532550658172</v>
      </c>
      <c r="I3184" s="9">
        <f t="shared" si="445"/>
        <v>-211.93016829535603</v>
      </c>
      <c r="J3184" s="10">
        <f t="shared" si="446"/>
        <v>6.4118472927357464E-22</v>
      </c>
      <c r="K3184" s="14">
        <f>$D$6+'ADSL PSD'!$J3184*Parametri!$L$6+'17a PSD'!$J3184*Parametri!$L$7+$J3184*Parametri!$L$8</f>
        <v>1.0832510235949172E-10</v>
      </c>
      <c r="L3184" s="9">
        <f t="shared" si="447"/>
        <v>-99.652708919160986</v>
      </c>
      <c r="M3184" s="9">
        <f t="shared" si="448"/>
        <v>-81.982926825536865</v>
      </c>
      <c r="N3184" s="10">
        <f>HLOOKUP(M3184,Menu!$C$8:$AB$9,2,TRUE)</f>
        <v>0</v>
      </c>
      <c r="O3184" s="9">
        <f t="shared" si="449"/>
        <v>-135.652708919161</v>
      </c>
    </row>
    <row r="3185" spans="1:15" s="10" customFormat="1" x14ac:dyDescent="0.25">
      <c r="A3185" s="2">
        <v>13674937.5</v>
      </c>
      <c r="B3185" s="2">
        <v>-160</v>
      </c>
      <c r="C3185" s="9">
        <f t="shared" si="442"/>
        <v>-163.5</v>
      </c>
      <c r="D3185" s="9">
        <f t="shared" si="443"/>
        <v>-127.15270891918669</v>
      </c>
      <c r="E3185" s="9">
        <f t="shared" si="444"/>
        <v>1.9263229911510223E-13</v>
      </c>
      <c r="F3185" s="9">
        <f>Parametri!$D$4*(A3185/$D$8)^Parametri!$F$8</f>
        <v>54.491519669476823</v>
      </c>
      <c r="G3185" s="9">
        <f t="shared" si="441"/>
        <v>-181.64422858866351</v>
      </c>
      <c r="H3185" s="9">
        <f>Parametri!$M$4-10*LOG10(Parametri!$L$5/1000)-20*LOG10(A3185/1000000)</f>
        <v>30.291792954471429</v>
      </c>
      <c r="I3185" s="9">
        <f t="shared" si="445"/>
        <v>-211.93602154313493</v>
      </c>
      <c r="J3185" s="10">
        <f t="shared" si="446"/>
        <v>6.4032114815432915E-22</v>
      </c>
      <c r="K3185" s="14">
        <f>$D$6+'ADSL PSD'!$J3185*Parametri!$L$6+'17a PSD'!$J3185*Parametri!$L$7+$J3185*Parametri!$L$8</f>
        <v>1.0832510235949085E-10</v>
      </c>
      <c r="L3185" s="9">
        <f t="shared" si="447"/>
        <v>-99.652708919161029</v>
      </c>
      <c r="M3185" s="9">
        <f t="shared" si="448"/>
        <v>-81.99151966950248</v>
      </c>
      <c r="N3185" s="10">
        <f>HLOOKUP(M3185,Menu!$C$8:$AB$9,2,TRUE)</f>
        <v>0</v>
      </c>
      <c r="O3185" s="9">
        <f t="shared" si="449"/>
        <v>-135.65270891916103</v>
      </c>
    </row>
    <row r="3186" spans="1:15" s="10" customFormat="1" x14ac:dyDescent="0.25">
      <c r="A3186" s="2">
        <v>13679250</v>
      </c>
      <c r="B3186" s="2">
        <v>-160</v>
      </c>
      <c r="C3186" s="9">
        <f t="shared" si="442"/>
        <v>-163.5</v>
      </c>
      <c r="D3186" s="9">
        <f t="shared" si="443"/>
        <v>-127.15270891918669</v>
      </c>
      <c r="E3186" s="9">
        <f t="shared" si="444"/>
        <v>1.9263229911510223E-13</v>
      </c>
      <c r="F3186" s="9">
        <f>Parametri!$D$4*(A3186/$D$8)^Parametri!$F$8</f>
        <v>54.500111158638532</v>
      </c>
      <c r="G3186" s="9">
        <f t="shared" si="441"/>
        <v>-181.65282007782523</v>
      </c>
      <c r="H3186" s="9">
        <f>Parametri!$M$4-10*LOG10(Parametri!$L$5/1000)-20*LOG10(A3186/1000000)</f>
        <v>30.289054222101875</v>
      </c>
      <c r="I3186" s="9">
        <f t="shared" si="445"/>
        <v>-211.94187429992709</v>
      </c>
      <c r="J3186" s="10">
        <f t="shared" si="446"/>
        <v>6.3945880244457894E-22</v>
      </c>
      <c r="K3186" s="14">
        <f>$D$6+'ADSL PSD'!$J3186*Parametri!$L$6+'17a PSD'!$J3186*Parametri!$L$7+$J3186*Parametri!$L$8</f>
        <v>1.0832510235949E-10</v>
      </c>
      <c r="L3186" s="9">
        <f t="shared" si="447"/>
        <v>-99.652708919161057</v>
      </c>
      <c r="M3186" s="9">
        <f t="shared" si="448"/>
        <v>-82.000111158664168</v>
      </c>
      <c r="N3186" s="10">
        <f>HLOOKUP(M3186,Menu!$C$8:$AB$9,2,TRUE)</f>
        <v>0</v>
      </c>
      <c r="O3186" s="9">
        <f t="shared" si="449"/>
        <v>-135.65270891916106</v>
      </c>
    </row>
    <row r="3187" spans="1:15" s="10" customFormat="1" x14ac:dyDescent="0.25">
      <c r="A3187" s="2">
        <v>13683562.5</v>
      </c>
      <c r="B3187" s="2">
        <v>-160</v>
      </c>
      <c r="C3187" s="9">
        <f t="shared" si="442"/>
        <v>-163.5</v>
      </c>
      <c r="D3187" s="9">
        <f t="shared" si="443"/>
        <v>-127.15270891918669</v>
      </c>
      <c r="E3187" s="9">
        <f t="shared" si="444"/>
        <v>1.9263229911510223E-13</v>
      </c>
      <c r="F3187" s="9">
        <f>Parametri!$D$4*(A3187/$D$8)^Parametri!$F$8</f>
        <v>54.508701293636896</v>
      </c>
      <c r="G3187" s="9">
        <f t="shared" si="441"/>
        <v>-181.6614102128236</v>
      </c>
      <c r="H3187" s="9">
        <f>Parametri!$M$4-10*LOG10(Parametri!$L$5/1000)-20*LOG10(A3187/1000000)</f>
        <v>30.286316353004956</v>
      </c>
      <c r="I3187" s="9">
        <f t="shared" si="445"/>
        <v>-211.94772656582856</v>
      </c>
      <c r="J3187" s="10">
        <f t="shared" si="446"/>
        <v>6.385976902715816E-22</v>
      </c>
      <c r="K3187" s="14">
        <f>$D$6+'ADSL PSD'!$J3187*Parametri!$L$6+'17a PSD'!$J3187*Parametri!$L$7+$J3187*Parametri!$L$8</f>
        <v>1.0832510235948913E-10</v>
      </c>
      <c r="L3187" s="9">
        <f t="shared" si="447"/>
        <v>-99.652708919161086</v>
      </c>
      <c r="M3187" s="9">
        <f t="shared" si="448"/>
        <v>-82.008701293662511</v>
      </c>
      <c r="N3187" s="10">
        <f>HLOOKUP(M3187,Menu!$C$8:$AB$9,2,TRUE)</f>
        <v>0</v>
      </c>
      <c r="O3187" s="9">
        <f t="shared" si="449"/>
        <v>-135.65270891916109</v>
      </c>
    </row>
    <row r="3188" spans="1:15" s="10" customFormat="1" x14ac:dyDescent="0.25">
      <c r="A3188" s="2">
        <v>13687875</v>
      </c>
      <c r="B3188" s="2">
        <v>-160</v>
      </c>
      <c r="C3188" s="9">
        <f t="shared" si="442"/>
        <v>-163.5</v>
      </c>
      <c r="D3188" s="9">
        <f t="shared" si="443"/>
        <v>-127.15270891918669</v>
      </c>
      <c r="E3188" s="9">
        <f t="shared" si="444"/>
        <v>1.9263229911510223E-13</v>
      </c>
      <c r="F3188" s="9">
        <f>Parametri!$D$4*(A3188/$D$8)^Parametri!$F$8</f>
        <v>54.51729007511203</v>
      </c>
      <c r="G3188" s="9">
        <f t="shared" si="441"/>
        <v>-181.66999899429874</v>
      </c>
      <c r="H3188" s="9">
        <f>Parametri!$M$4-10*LOG10(Parametri!$L$5/1000)-20*LOG10(A3188/1000000)</f>
        <v>30.283579346636614</v>
      </c>
      <c r="I3188" s="9">
        <f t="shared" si="445"/>
        <v>-211.95357834093534</v>
      </c>
      <c r="J3188" s="10">
        <f t="shared" si="446"/>
        <v>6.3773780976558237E-22</v>
      </c>
      <c r="K3188" s="14">
        <f>$D$6+'ADSL PSD'!$J3188*Parametri!$L$6+'17a PSD'!$J3188*Parametri!$L$7+$J3188*Parametri!$L$8</f>
        <v>1.0832510235948828E-10</v>
      </c>
      <c r="L3188" s="9">
        <f t="shared" si="447"/>
        <v>-99.652708919161128</v>
      </c>
      <c r="M3188" s="9">
        <f t="shared" si="448"/>
        <v>-82.017290075137609</v>
      </c>
      <c r="N3188" s="10">
        <f>HLOOKUP(M3188,Menu!$C$8:$AB$9,2,TRUE)</f>
        <v>0</v>
      </c>
      <c r="O3188" s="9">
        <f t="shared" si="449"/>
        <v>-135.65270891916111</v>
      </c>
    </row>
    <row r="3189" spans="1:15" s="10" customFormat="1" x14ac:dyDescent="0.25">
      <c r="A3189" s="2">
        <v>13692187.5</v>
      </c>
      <c r="B3189" s="2">
        <v>-160</v>
      </c>
      <c r="C3189" s="9">
        <f t="shared" si="442"/>
        <v>-163.5</v>
      </c>
      <c r="D3189" s="9">
        <f t="shared" si="443"/>
        <v>-127.15270891918669</v>
      </c>
      <c r="E3189" s="9">
        <f t="shared" si="444"/>
        <v>1.9263229911510223E-13</v>
      </c>
      <c r="F3189" s="9">
        <f>Parametri!$D$4*(A3189/$D$8)^Parametri!$F$8</f>
        <v>54.525877503703548</v>
      </c>
      <c r="G3189" s="9">
        <f t="shared" si="441"/>
        <v>-181.67858642289025</v>
      </c>
      <c r="H3189" s="9">
        <f>Parametri!$M$4-10*LOG10(Parametri!$L$5/1000)-20*LOG10(A3189/1000000)</f>
        <v>30.280843202453312</v>
      </c>
      <c r="I3189" s="9">
        <f t="shared" si="445"/>
        <v>-211.95942962534355</v>
      </c>
      <c r="J3189" s="10">
        <f t="shared" si="446"/>
        <v>6.3687915905981892E-22</v>
      </c>
      <c r="K3189" s="14">
        <f>$D$6+'ADSL PSD'!$J3189*Parametri!$L$6+'17a PSD'!$J3189*Parametri!$L$7+$J3189*Parametri!$L$8</f>
        <v>1.0832510235948741E-10</v>
      </c>
      <c r="L3189" s="9">
        <f t="shared" si="447"/>
        <v>-99.652708919161171</v>
      </c>
      <c r="M3189" s="9">
        <f t="shared" si="448"/>
        <v>-82.025877503729077</v>
      </c>
      <c r="N3189" s="10">
        <f>HLOOKUP(M3189,Menu!$C$8:$AB$9,2,TRUE)</f>
        <v>0</v>
      </c>
      <c r="O3189" s="9">
        <f t="shared" si="449"/>
        <v>-135.65270891916117</v>
      </c>
    </row>
    <row r="3190" spans="1:15" s="10" customFormat="1" x14ac:dyDescent="0.25">
      <c r="A3190" s="2">
        <v>13696500</v>
      </c>
      <c r="B3190" s="2">
        <v>-160</v>
      </c>
      <c r="C3190" s="9">
        <f t="shared" si="442"/>
        <v>-163.5</v>
      </c>
      <c r="D3190" s="9">
        <f t="shared" si="443"/>
        <v>-127.15270891918669</v>
      </c>
      <c r="E3190" s="9">
        <f t="shared" si="444"/>
        <v>1.9263229911510223E-13</v>
      </c>
      <c r="F3190" s="9">
        <f>Parametri!$D$4*(A3190/$D$8)^Parametri!$F$8</f>
        <v>54.534463580050549</v>
      </c>
      <c r="G3190" s="9">
        <f t="shared" si="441"/>
        <v>-181.68717249923725</v>
      </c>
      <c r="H3190" s="9">
        <f>Parametri!$M$4-10*LOG10(Parametri!$L$5/1000)-20*LOG10(A3190/1000000)</f>
        <v>30.278107919912031</v>
      </c>
      <c r="I3190" s="9">
        <f t="shared" si="445"/>
        <v>-211.96528041914928</v>
      </c>
      <c r="J3190" s="10">
        <f t="shared" si="446"/>
        <v>6.3602173629050236E-22</v>
      </c>
      <c r="K3190" s="14">
        <f>$D$6+'ADSL PSD'!$J3190*Parametri!$L$6+'17a PSD'!$J3190*Parametri!$L$7+$J3190*Parametri!$L$8</f>
        <v>1.0832510235948656E-10</v>
      </c>
      <c r="L3190" s="9">
        <f t="shared" si="447"/>
        <v>-99.652708919161199</v>
      </c>
      <c r="M3190" s="9">
        <f t="shared" si="448"/>
        <v>-82.03446358007605</v>
      </c>
      <c r="N3190" s="10">
        <f>HLOOKUP(M3190,Menu!$C$8:$AB$9,2,TRUE)</f>
        <v>0</v>
      </c>
      <c r="O3190" s="9">
        <f t="shared" si="449"/>
        <v>-135.6527089191612</v>
      </c>
    </row>
    <row r="3191" spans="1:15" s="10" customFormat="1" x14ac:dyDescent="0.25">
      <c r="A3191" s="2">
        <v>13700812.5</v>
      </c>
      <c r="B3191" s="2">
        <v>-160</v>
      </c>
      <c r="C3191" s="9">
        <f t="shared" si="442"/>
        <v>-163.5</v>
      </c>
      <c r="D3191" s="9">
        <f t="shared" si="443"/>
        <v>-127.15270891918669</v>
      </c>
      <c r="E3191" s="9">
        <f t="shared" si="444"/>
        <v>1.9263229911510223E-13</v>
      </c>
      <c r="F3191" s="9">
        <f>Parametri!$D$4*(A3191/$D$8)^Parametri!$F$8</f>
        <v>54.543048304791661</v>
      </c>
      <c r="G3191" s="9">
        <f t="shared" si="441"/>
        <v>-181.69575722397835</v>
      </c>
      <c r="H3191" s="9">
        <f>Parametri!$M$4-10*LOG10(Parametri!$L$5/1000)-20*LOG10(A3191/1000000)</f>
        <v>30.275373498470252</v>
      </c>
      <c r="I3191" s="9">
        <f t="shared" si="445"/>
        <v>-211.97113072244861</v>
      </c>
      <c r="J3191" s="10">
        <f t="shared" si="446"/>
        <v>6.3516553959684395E-22</v>
      </c>
      <c r="K3191" s="14">
        <f>$D$6+'ADSL PSD'!$J3191*Parametri!$L$6+'17a PSD'!$J3191*Parametri!$L$7+$J3191*Parametri!$L$8</f>
        <v>1.0832510235948571E-10</v>
      </c>
      <c r="L3191" s="9">
        <f t="shared" si="447"/>
        <v>-99.652708919161228</v>
      </c>
      <c r="M3191" s="9">
        <f t="shared" si="448"/>
        <v>-82.04304830481712</v>
      </c>
      <c r="N3191" s="10">
        <f>HLOOKUP(M3191,Menu!$C$8:$AB$9,2,TRUE)</f>
        <v>0</v>
      </c>
      <c r="O3191" s="9">
        <f t="shared" si="449"/>
        <v>-135.65270891916123</v>
      </c>
    </row>
    <row r="3192" spans="1:15" s="10" customFormat="1" x14ac:dyDescent="0.25">
      <c r="A3192" s="2">
        <v>13705125</v>
      </c>
      <c r="B3192" s="2">
        <v>-160</v>
      </c>
      <c r="C3192" s="9">
        <f t="shared" si="442"/>
        <v>-163.5</v>
      </c>
      <c r="D3192" s="9">
        <f t="shared" si="443"/>
        <v>-127.15270891918669</v>
      </c>
      <c r="E3192" s="9">
        <f t="shared" si="444"/>
        <v>1.9263229911510223E-13</v>
      </c>
      <c r="F3192" s="9">
        <f>Parametri!$D$4*(A3192/$D$8)^Parametri!$F$8</f>
        <v>54.551631678564966</v>
      </c>
      <c r="G3192" s="9">
        <f t="shared" si="441"/>
        <v>-181.70434059775167</v>
      </c>
      <c r="H3192" s="9">
        <f>Parametri!$M$4-10*LOG10(Parametri!$L$5/1000)-20*LOG10(A3192/1000000)</f>
        <v>30.272639937585986</v>
      </c>
      <c r="I3192" s="9">
        <f t="shared" si="445"/>
        <v>-211.97698053533765</v>
      </c>
      <c r="J3192" s="10">
        <f t="shared" si="446"/>
        <v>6.3431056712101839E-22</v>
      </c>
      <c r="K3192" s="14">
        <f>$D$6+'ADSL PSD'!$J3192*Parametri!$L$6+'17a PSD'!$J3192*Parametri!$L$7+$J3192*Parametri!$L$8</f>
        <v>1.0832510235948484E-10</v>
      </c>
      <c r="L3192" s="9">
        <f t="shared" si="447"/>
        <v>-99.65270891916127</v>
      </c>
      <c r="M3192" s="9">
        <f t="shared" si="448"/>
        <v>-82.051631678590397</v>
      </c>
      <c r="N3192" s="10">
        <f>HLOOKUP(M3192,Menu!$C$8:$AB$9,2,TRUE)</f>
        <v>0</v>
      </c>
      <c r="O3192" s="9">
        <f t="shared" si="449"/>
        <v>-135.65270891916128</v>
      </c>
    </row>
    <row r="3193" spans="1:15" s="10" customFormat="1" x14ac:dyDescent="0.25">
      <c r="A3193" s="2">
        <v>13709437.5</v>
      </c>
      <c r="B3193" s="2">
        <v>-160</v>
      </c>
      <c r="C3193" s="9">
        <f t="shared" si="442"/>
        <v>-163.5</v>
      </c>
      <c r="D3193" s="9">
        <f t="shared" si="443"/>
        <v>-127.15270891918669</v>
      </c>
      <c r="E3193" s="9">
        <f t="shared" si="444"/>
        <v>1.9263229911510223E-13</v>
      </c>
      <c r="F3193" s="9">
        <f>Parametri!$D$4*(A3193/$D$8)^Parametri!$F$8</f>
        <v>54.560213702008063</v>
      </c>
      <c r="G3193" s="9">
        <f t="shared" si="441"/>
        <v>-181.71292262119476</v>
      </c>
      <c r="H3193" s="9">
        <f>Parametri!$M$4-10*LOG10(Parametri!$L$5/1000)-20*LOG10(A3193/1000000)</f>
        <v>30.269907236717746</v>
      </c>
      <c r="I3193" s="9">
        <f t="shared" si="445"/>
        <v>-211.98282985791252</v>
      </c>
      <c r="J3193" s="10">
        <f t="shared" si="446"/>
        <v>6.3345681700817243E-22</v>
      </c>
      <c r="K3193" s="14">
        <f>$D$6+'ADSL PSD'!$J3193*Parametri!$L$6+'17a PSD'!$J3193*Parametri!$L$7+$J3193*Parametri!$L$8</f>
        <v>1.0832510235948399E-10</v>
      </c>
      <c r="L3193" s="9">
        <f t="shared" si="447"/>
        <v>-99.652708919161313</v>
      </c>
      <c r="M3193" s="9">
        <f t="shared" si="448"/>
        <v>-82.060213702033451</v>
      </c>
      <c r="N3193" s="10">
        <f>HLOOKUP(M3193,Menu!$C$8:$AB$9,2,TRUE)</f>
        <v>0</v>
      </c>
      <c r="O3193" s="9">
        <f t="shared" si="449"/>
        <v>-135.65270891916131</v>
      </c>
    </row>
    <row r="3194" spans="1:15" s="10" customFormat="1" x14ac:dyDescent="0.25">
      <c r="A3194" s="2">
        <v>13713750</v>
      </c>
      <c r="B3194" s="2">
        <v>-160</v>
      </c>
      <c r="C3194" s="9">
        <f t="shared" si="442"/>
        <v>-163.5</v>
      </c>
      <c r="D3194" s="9">
        <f t="shared" si="443"/>
        <v>-127.15270891918669</v>
      </c>
      <c r="E3194" s="9">
        <f t="shared" si="444"/>
        <v>1.9263229911510223E-13</v>
      </c>
      <c r="F3194" s="9">
        <f>Parametri!$D$4*(A3194/$D$8)^Parametri!$F$8</f>
        <v>54.56879437575806</v>
      </c>
      <c r="G3194" s="9">
        <f t="shared" si="441"/>
        <v>-181.72150329494474</v>
      </c>
      <c r="H3194" s="9">
        <f>Parametri!$M$4-10*LOG10(Parametri!$L$5/1000)-20*LOG10(A3194/1000000)</f>
        <v>30.26717539532455</v>
      </c>
      <c r="I3194" s="9">
        <f t="shared" si="445"/>
        <v>-211.9886786902693</v>
      </c>
      <c r="J3194" s="10">
        <f t="shared" si="446"/>
        <v>6.3260428740642466E-22</v>
      </c>
      <c r="K3194" s="14">
        <f>$D$6+'ADSL PSD'!$J3194*Parametri!$L$6+'17a PSD'!$J3194*Parametri!$L$7+$J3194*Parametri!$L$8</f>
        <v>1.0832510235948314E-10</v>
      </c>
      <c r="L3194" s="9">
        <f t="shared" si="447"/>
        <v>-99.652708919161341</v>
      </c>
      <c r="M3194" s="9">
        <f t="shared" si="448"/>
        <v>-82.068794375783398</v>
      </c>
      <c r="N3194" s="10">
        <f>HLOOKUP(M3194,Menu!$C$8:$AB$9,2,TRUE)</f>
        <v>0</v>
      </c>
      <c r="O3194" s="9">
        <f t="shared" si="449"/>
        <v>-135.65270891916134</v>
      </c>
    </row>
    <row r="3195" spans="1:15" s="10" customFormat="1" x14ac:dyDescent="0.25">
      <c r="A3195" s="2">
        <v>13718062.5</v>
      </c>
      <c r="B3195" s="2">
        <v>-160</v>
      </c>
      <c r="C3195" s="9">
        <f t="shared" si="442"/>
        <v>-163.5</v>
      </c>
      <c r="D3195" s="9">
        <f t="shared" si="443"/>
        <v>-127.15270891918669</v>
      </c>
      <c r="E3195" s="9">
        <f t="shared" si="444"/>
        <v>1.9263229911510223E-13</v>
      </c>
      <c r="F3195" s="9">
        <f>Parametri!$D$4*(A3195/$D$8)^Parametri!$F$8</f>
        <v>54.577373700451538</v>
      </c>
      <c r="G3195" s="9">
        <f t="shared" si="441"/>
        <v>-181.73008261963824</v>
      </c>
      <c r="H3195" s="9">
        <f>Parametri!$M$4-10*LOG10(Parametri!$L$5/1000)-20*LOG10(A3195/1000000)</f>
        <v>30.264444412865934</v>
      </c>
      <c r="I3195" s="9">
        <f t="shared" si="445"/>
        <v>-211.99452703250418</v>
      </c>
      <c r="J3195" s="10">
        <f t="shared" si="446"/>
        <v>6.3175297646684631E-22</v>
      </c>
      <c r="K3195" s="14">
        <f>$D$6+'ADSL PSD'!$J3195*Parametri!$L$6+'17a PSD'!$J3195*Parametri!$L$7+$J3195*Parametri!$L$8</f>
        <v>1.083251023594823E-10</v>
      </c>
      <c r="L3195" s="9">
        <f t="shared" si="447"/>
        <v>-99.65270891916137</v>
      </c>
      <c r="M3195" s="9">
        <f t="shared" si="448"/>
        <v>-82.077373700476869</v>
      </c>
      <c r="N3195" s="10">
        <f>HLOOKUP(M3195,Menu!$C$8:$AB$9,2,TRUE)</f>
        <v>0</v>
      </c>
      <c r="O3195" s="9">
        <f t="shared" si="449"/>
        <v>-135.65270891916137</v>
      </c>
    </row>
    <row r="3196" spans="1:15" s="10" customFormat="1" x14ac:dyDescent="0.25">
      <c r="A3196" s="2">
        <v>13722375</v>
      </c>
      <c r="B3196" s="2">
        <v>-160</v>
      </c>
      <c r="C3196" s="9">
        <f t="shared" si="442"/>
        <v>-163.5</v>
      </c>
      <c r="D3196" s="9">
        <f t="shared" si="443"/>
        <v>-127.15270891918669</v>
      </c>
      <c r="E3196" s="9">
        <f t="shared" si="444"/>
        <v>1.9263229911510223E-13</v>
      </c>
      <c r="F3196" s="9">
        <f>Parametri!$D$4*(A3196/$D$8)^Parametri!$F$8</f>
        <v>54.585951676724626</v>
      </c>
      <c r="G3196" s="9">
        <f t="shared" si="441"/>
        <v>-181.73866059591131</v>
      </c>
      <c r="H3196" s="9">
        <f>Parametri!$M$4-10*LOG10(Parametri!$L$5/1000)-20*LOG10(A3196/1000000)</f>
        <v>30.261714288801947</v>
      </c>
      <c r="I3196" s="9">
        <f t="shared" si="445"/>
        <v>-212.00037488471327</v>
      </c>
      <c r="J3196" s="10">
        <f t="shared" si="446"/>
        <v>6.3090288234346598E-22</v>
      </c>
      <c r="K3196" s="14">
        <f>$D$6+'ADSL PSD'!$J3196*Parametri!$L$6+'17a PSD'!$J3196*Parametri!$L$7+$J3196*Parametri!$L$8</f>
        <v>1.0832510235948144E-10</v>
      </c>
      <c r="L3196" s="9">
        <f t="shared" si="447"/>
        <v>-99.652708919161412</v>
      </c>
      <c r="M3196" s="9">
        <f t="shared" si="448"/>
        <v>-82.0859516767499</v>
      </c>
      <c r="N3196" s="10">
        <f>HLOOKUP(M3196,Menu!$C$8:$AB$9,2,TRUE)</f>
        <v>0</v>
      </c>
      <c r="O3196" s="9">
        <f t="shared" si="449"/>
        <v>-135.6527089191614</v>
      </c>
    </row>
    <row r="3197" spans="1:15" s="10" customFormat="1" x14ac:dyDescent="0.25">
      <c r="A3197" s="2">
        <v>13726687.5</v>
      </c>
      <c r="B3197" s="2">
        <v>-160</v>
      </c>
      <c r="C3197" s="9">
        <f t="shared" si="442"/>
        <v>-163.5</v>
      </c>
      <c r="D3197" s="9">
        <f t="shared" si="443"/>
        <v>-127.15270891918669</v>
      </c>
      <c r="E3197" s="9">
        <f t="shared" si="444"/>
        <v>1.9263229911510223E-13</v>
      </c>
      <c r="F3197" s="9">
        <f>Parametri!$D$4*(A3197/$D$8)^Parametri!$F$8</f>
        <v>54.594528305212897</v>
      </c>
      <c r="G3197" s="9">
        <f t="shared" si="441"/>
        <v>-181.74723722439958</v>
      </c>
      <c r="H3197" s="9">
        <f>Parametri!$M$4-10*LOG10(Parametri!$L$5/1000)-20*LOG10(A3197/1000000)</f>
        <v>30.258985022593137</v>
      </c>
      <c r="I3197" s="9">
        <f t="shared" si="445"/>
        <v>-212.00622224699271</v>
      </c>
      <c r="J3197" s="10">
        <f t="shared" si="446"/>
        <v>6.3005400319327779E-22</v>
      </c>
      <c r="K3197" s="14">
        <f>$D$6+'ADSL PSD'!$J3197*Parametri!$L$6+'17a PSD'!$J3197*Parametri!$L$7+$J3197*Parametri!$L$8</f>
        <v>1.0832510235948059E-10</v>
      </c>
      <c r="L3197" s="9">
        <f t="shared" si="447"/>
        <v>-99.652708919161427</v>
      </c>
      <c r="M3197" s="9">
        <f t="shared" si="448"/>
        <v>-82.094528305238157</v>
      </c>
      <c r="N3197" s="10">
        <f>HLOOKUP(M3197,Menu!$C$8:$AB$9,2,TRUE)</f>
        <v>0</v>
      </c>
      <c r="O3197" s="9">
        <f t="shared" si="449"/>
        <v>-135.65270891916143</v>
      </c>
    </row>
    <row r="3198" spans="1:15" s="10" customFormat="1" x14ac:dyDescent="0.25">
      <c r="A3198" s="2">
        <v>13731000</v>
      </c>
      <c r="B3198" s="2">
        <v>-160</v>
      </c>
      <c r="C3198" s="9">
        <f t="shared" si="442"/>
        <v>-163.5</v>
      </c>
      <c r="D3198" s="9">
        <f t="shared" si="443"/>
        <v>-127.15270891918669</v>
      </c>
      <c r="E3198" s="9">
        <f t="shared" si="444"/>
        <v>1.9263229911510223E-13</v>
      </c>
      <c r="F3198" s="9">
        <f>Parametri!$D$4*(A3198/$D$8)^Parametri!$F$8</f>
        <v>54.603103586551455</v>
      </c>
      <c r="G3198" s="9">
        <f t="shared" si="441"/>
        <v>-181.75581250573816</v>
      </c>
      <c r="H3198" s="9">
        <f>Parametri!$M$4-10*LOG10(Parametri!$L$5/1000)-20*LOG10(A3198/1000000)</f>
        <v>30.256256613700572</v>
      </c>
      <c r="I3198" s="9">
        <f t="shared" si="445"/>
        <v>-212.01206911943873</v>
      </c>
      <c r="J3198" s="10">
        <f t="shared" si="446"/>
        <v>6.2920633717618273E-22</v>
      </c>
      <c r="K3198" s="14">
        <f>$D$6+'ADSL PSD'!$J3198*Parametri!$L$6+'17a PSD'!$J3198*Parametri!$L$7+$J3198*Parametri!$L$8</f>
        <v>1.0832510235947974E-10</v>
      </c>
      <c r="L3198" s="9">
        <f t="shared" si="447"/>
        <v>-99.652708919161469</v>
      </c>
      <c r="M3198" s="9">
        <f t="shared" si="448"/>
        <v>-82.103103586576694</v>
      </c>
      <c r="N3198" s="10">
        <f>HLOOKUP(M3198,Menu!$C$8:$AB$9,2,TRUE)</f>
        <v>0</v>
      </c>
      <c r="O3198" s="9">
        <f t="shared" si="449"/>
        <v>-135.65270891916146</v>
      </c>
    </row>
    <row r="3199" spans="1:15" s="10" customFormat="1" x14ac:dyDescent="0.25">
      <c r="A3199" s="2">
        <v>13735312.5</v>
      </c>
      <c r="B3199" s="2">
        <v>-160</v>
      </c>
      <c r="C3199" s="9">
        <f t="shared" si="442"/>
        <v>-163.5</v>
      </c>
      <c r="D3199" s="9">
        <f t="shared" si="443"/>
        <v>-127.15270891918669</v>
      </c>
      <c r="E3199" s="9">
        <f t="shared" si="444"/>
        <v>1.9263229911510223E-13</v>
      </c>
      <c r="F3199" s="9">
        <f>Parametri!$D$4*(A3199/$D$8)^Parametri!$F$8</f>
        <v>54.611677521374908</v>
      </c>
      <c r="G3199" s="9">
        <f t="shared" si="441"/>
        <v>-181.76438644056159</v>
      </c>
      <c r="H3199" s="9">
        <f>Parametri!$M$4-10*LOG10(Parametri!$L$5/1000)-20*LOG10(A3199/1000000)</f>
        <v>30.253529061585816</v>
      </c>
      <c r="I3199" s="9">
        <f t="shared" si="445"/>
        <v>-212.01791550214742</v>
      </c>
      <c r="J3199" s="10">
        <f t="shared" si="446"/>
        <v>6.2835988245507356E-22</v>
      </c>
      <c r="K3199" s="14">
        <f>$D$6+'ADSL PSD'!$J3199*Parametri!$L$6+'17a PSD'!$J3199*Parametri!$L$7+$J3199*Parametri!$L$8</f>
        <v>1.083251023594789E-10</v>
      </c>
      <c r="L3199" s="9">
        <f t="shared" si="447"/>
        <v>-99.652708919161498</v>
      </c>
      <c r="M3199" s="9">
        <f t="shared" si="448"/>
        <v>-82.111677521400097</v>
      </c>
      <c r="N3199" s="10">
        <f>HLOOKUP(M3199,Menu!$C$8:$AB$9,2,TRUE)</f>
        <v>0</v>
      </c>
      <c r="O3199" s="9">
        <f t="shared" si="449"/>
        <v>-135.65270891916151</v>
      </c>
    </row>
    <row r="3200" spans="1:15" s="10" customFormat="1" x14ac:dyDescent="0.25">
      <c r="A3200" s="2">
        <v>13739625</v>
      </c>
      <c r="B3200" s="2">
        <v>-160</v>
      </c>
      <c r="C3200" s="9">
        <f t="shared" si="442"/>
        <v>-163.5</v>
      </c>
      <c r="D3200" s="9">
        <f t="shared" si="443"/>
        <v>-127.15270891918669</v>
      </c>
      <c r="E3200" s="9">
        <f t="shared" si="444"/>
        <v>1.9263229911510223E-13</v>
      </c>
      <c r="F3200" s="9">
        <f>Parametri!$D$4*(A3200/$D$8)^Parametri!$F$8</f>
        <v>54.620250110317322</v>
      </c>
      <c r="G3200" s="9">
        <f t="shared" si="441"/>
        <v>-181.77295902950402</v>
      </c>
      <c r="H3200" s="9">
        <f>Parametri!$M$4-10*LOG10(Parametri!$L$5/1000)-20*LOG10(A3200/1000000)</f>
        <v>30.250802365710946</v>
      </c>
      <c r="I3200" s="9">
        <f t="shared" si="445"/>
        <v>-212.02376139521496</v>
      </c>
      <c r="J3200" s="10">
        <f t="shared" si="446"/>
        <v>6.2751463719574829E-22</v>
      </c>
      <c r="K3200" s="14">
        <f>$D$6+'ADSL PSD'!$J3200*Parametri!$L$6+'17a PSD'!$J3200*Parametri!$L$7+$J3200*Parametri!$L$8</f>
        <v>1.0832510235947806E-10</v>
      </c>
      <c r="L3200" s="9">
        <f t="shared" si="447"/>
        <v>-99.65270891916154</v>
      </c>
      <c r="M3200" s="9">
        <f t="shared" si="448"/>
        <v>-82.120250110342482</v>
      </c>
      <c r="N3200" s="10">
        <f>HLOOKUP(M3200,Menu!$C$8:$AB$9,2,TRUE)</f>
        <v>0</v>
      </c>
      <c r="O3200" s="9">
        <f t="shared" si="449"/>
        <v>-135.65270891916154</v>
      </c>
    </row>
    <row r="3201" spans="1:15" s="10" customFormat="1" x14ac:dyDescent="0.25">
      <c r="A3201" s="2">
        <v>13743937.5</v>
      </c>
      <c r="B3201" s="2">
        <v>-160</v>
      </c>
      <c r="C3201" s="9">
        <f t="shared" si="442"/>
        <v>-163.5</v>
      </c>
      <c r="D3201" s="9">
        <f t="shared" si="443"/>
        <v>-127.15270891918669</v>
      </c>
      <c r="E3201" s="9">
        <f t="shared" si="444"/>
        <v>1.9263229911510223E-13</v>
      </c>
      <c r="F3201" s="9">
        <f>Parametri!$D$4*(A3201/$D$8)^Parametri!$F$8</f>
        <v>54.628821354012352</v>
      </c>
      <c r="G3201" s="9">
        <f t="shared" si="441"/>
        <v>-181.78153027319905</v>
      </c>
      <c r="H3201" s="9">
        <f>Parametri!$M$4-10*LOG10(Parametri!$L$5/1000)-20*LOG10(A3201/1000000)</f>
        <v>30.248076525538551</v>
      </c>
      <c r="I3201" s="9">
        <f t="shared" si="445"/>
        <v>-212.0296067987376</v>
      </c>
      <c r="J3201" s="10">
        <f t="shared" si="446"/>
        <v>6.2667059956693353E-22</v>
      </c>
      <c r="K3201" s="14">
        <f>$D$6+'ADSL PSD'!$J3201*Parametri!$L$6+'17a PSD'!$J3201*Parametri!$L$7+$J3201*Parametri!$L$8</f>
        <v>1.083251023594772E-10</v>
      </c>
      <c r="L3201" s="9">
        <f t="shared" si="447"/>
        <v>-99.652708919161569</v>
      </c>
      <c r="M3201" s="9">
        <f t="shared" si="448"/>
        <v>-82.128821354037484</v>
      </c>
      <c r="N3201" s="10">
        <f>HLOOKUP(M3201,Menu!$C$8:$AB$9,2,TRUE)</f>
        <v>0</v>
      </c>
      <c r="O3201" s="9">
        <f t="shared" si="449"/>
        <v>-135.65270891916157</v>
      </c>
    </row>
    <row r="3202" spans="1:15" s="10" customFormat="1" x14ac:dyDescent="0.25">
      <c r="A3202" s="2">
        <v>13748250</v>
      </c>
      <c r="B3202" s="2">
        <v>-160</v>
      </c>
      <c r="C3202" s="9">
        <f t="shared" si="442"/>
        <v>-163.5</v>
      </c>
      <c r="D3202" s="9">
        <f t="shared" si="443"/>
        <v>-127.15270891918669</v>
      </c>
      <c r="E3202" s="9">
        <f t="shared" si="444"/>
        <v>1.9263229911510223E-13</v>
      </c>
      <c r="F3202" s="9">
        <f>Parametri!$D$4*(A3202/$D$8)^Parametri!$F$8</f>
        <v>54.637391253093085</v>
      </c>
      <c r="G3202" s="9">
        <f t="shared" si="441"/>
        <v>-181.79010017227978</v>
      </c>
      <c r="H3202" s="9">
        <f>Parametri!$M$4-10*LOG10(Parametri!$L$5/1000)-20*LOG10(A3202/1000000)</f>
        <v>30.245351540531708</v>
      </c>
      <c r="I3202" s="9">
        <f t="shared" si="445"/>
        <v>-212.03545171281149</v>
      </c>
      <c r="J3202" s="10">
        <f t="shared" si="446"/>
        <v>6.258277677403009E-22</v>
      </c>
      <c r="K3202" s="14">
        <f>$D$6+'ADSL PSD'!$J3202*Parametri!$L$6+'17a PSD'!$J3202*Parametri!$L$7+$J3202*Parametri!$L$8</f>
        <v>1.0832510235947636E-10</v>
      </c>
      <c r="L3202" s="9">
        <f t="shared" si="447"/>
        <v>-99.652708919161611</v>
      </c>
      <c r="M3202" s="9">
        <f t="shared" si="448"/>
        <v>-82.137391253118167</v>
      </c>
      <c r="N3202" s="10">
        <f>HLOOKUP(M3202,Menu!$C$8:$AB$9,2,TRUE)</f>
        <v>0</v>
      </c>
      <c r="O3202" s="9">
        <f t="shared" si="449"/>
        <v>-135.65270891916163</v>
      </c>
    </row>
    <row r="3203" spans="1:15" s="10" customFormat="1" x14ac:dyDescent="0.25">
      <c r="A3203" s="2">
        <v>13752562.5</v>
      </c>
      <c r="B3203" s="2">
        <v>-160</v>
      </c>
      <c r="C3203" s="9">
        <f t="shared" si="442"/>
        <v>-163.5</v>
      </c>
      <c r="D3203" s="9">
        <f t="shared" si="443"/>
        <v>-127.15270891918669</v>
      </c>
      <c r="E3203" s="9">
        <f t="shared" si="444"/>
        <v>1.9263229911510223E-13</v>
      </c>
      <c r="F3203" s="9">
        <f>Parametri!$D$4*(A3203/$D$8)^Parametri!$F$8</f>
        <v>54.645959808192124</v>
      </c>
      <c r="G3203" s="9">
        <f t="shared" si="441"/>
        <v>-181.79866872737881</v>
      </c>
      <c r="H3203" s="9">
        <f>Parametri!$M$4-10*LOG10(Parametri!$L$5/1000)-20*LOG10(A3203/1000000)</f>
        <v>30.242627410154018</v>
      </c>
      <c r="I3203" s="9">
        <f t="shared" si="445"/>
        <v>-212.04129613753284</v>
      </c>
      <c r="J3203" s="10">
        <f t="shared" si="446"/>
        <v>6.2498613989042655E-22</v>
      </c>
      <c r="K3203" s="14">
        <f>$D$6+'ADSL PSD'!$J3203*Parametri!$L$6+'17a PSD'!$J3203*Parametri!$L$7+$J3203*Parametri!$L$8</f>
        <v>1.0832510235947552E-10</v>
      </c>
      <c r="L3203" s="9">
        <f t="shared" si="447"/>
        <v>-99.65270891916164</v>
      </c>
      <c r="M3203" s="9">
        <f t="shared" si="448"/>
        <v>-82.145959808217171</v>
      </c>
      <c r="N3203" s="10">
        <f>HLOOKUP(M3203,Menu!$C$8:$AB$9,2,TRUE)</f>
        <v>0</v>
      </c>
      <c r="O3203" s="9">
        <f t="shared" si="449"/>
        <v>-135.65270891916163</v>
      </c>
    </row>
    <row r="3204" spans="1:15" s="10" customFormat="1" x14ac:dyDescent="0.25">
      <c r="A3204" s="2">
        <v>13756875</v>
      </c>
      <c r="B3204" s="2">
        <v>-160</v>
      </c>
      <c r="C3204" s="9">
        <f t="shared" si="442"/>
        <v>-163.5</v>
      </c>
      <c r="D3204" s="9">
        <f t="shared" si="443"/>
        <v>-127.15270891918669</v>
      </c>
      <c r="E3204" s="9">
        <f t="shared" si="444"/>
        <v>1.9263229911510223E-13</v>
      </c>
      <c r="F3204" s="9">
        <f>Parametri!$D$4*(A3204/$D$8)^Parametri!$F$8</f>
        <v>54.654527019941582</v>
      </c>
      <c r="G3204" s="9">
        <f t="shared" si="441"/>
        <v>-181.80723593912828</v>
      </c>
      <c r="H3204" s="9">
        <f>Parametri!$M$4-10*LOG10(Parametri!$L$5/1000)-20*LOG10(A3204/1000000)</f>
        <v>30.23990413386958</v>
      </c>
      <c r="I3204" s="9">
        <f t="shared" si="445"/>
        <v>-212.04714007299785</v>
      </c>
      <c r="J3204" s="10">
        <f t="shared" si="446"/>
        <v>6.2414571419481351E-22</v>
      </c>
      <c r="K3204" s="14">
        <f>$D$6+'ADSL PSD'!$J3204*Parametri!$L$6+'17a PSD'!$J3204*Parametri!$L$7+$J3204*Parametri!$L$8</f>
        <v>1.0832510235947468E-10</v>
      </c>
      <c r="L3204" s="9">
        <f t="shared" si="447"/>
        <v>-99.652708919161682</v>
      </c>
      <c r="M3204" s="9">
        <f t="shared" si="448"/>
        <v>-82.154527019966594</v>
      </c>
      <c r="N3204" s="10">
        <f>HLOOKUP(M3204,Menu!$C$8:$AB$9,2,TRUE)</f>
        <v>0</v>
      </c>
      <c r="O3204" s="9">
        <f t="shared" si="449"/>
        <v>-135.65270891916168</v>
      </c>
    </row>
    <row r="3205" spans="1:15" s="10" customFormat="1" x14ac:dyDescent="0.25">
      <c r="A3205" s="2">
        <v>13761187.5</v>
      </c>
      <c r="B3205" s="2">
        <v>-160</v>
      </c>
      <c r="C3205" s="9">
        <f t="shared" si="442"/>
        <v>-163.5</v>
      </c>
      <c r="D3205" s="9">
        <f t="shared" si="443"/>
        <v>-127.15270891918669</v>
      </c>
      <c r="E3205" s="9">
        <f t="shared" si="444"/>
        <v>1.9263229911510223E-13</v>
      </c>
      <c r="F3205" s="9">
        <f>Parametri!$D$4*(A3205/$D$8)^Parametri!$F$8</f>
        <v>54.66309288897309</v>
      </c>
      <c r="G3205" s="9">
        <f t="shared" si="441"/>
        <v>-181.81580180815979</v>
      </c>
      <c r="H3205" s="9">
        <f>Parametri!$M$4-10*LOG10(Parametri!$L$5/1000)-20*LOG10(A3205/1000000)</f>
        <v>30.237181711142995</v>
      </c>
      <c r="I3205" s="9">
        <f t="shared" si="445"/>
        <v>-212.05298351930278</v>
      </c>
      <c r="J3205" s="10">
        <f t="shared" si="446"/>
        <v>6.2330648883386835E-22</v>
      </c>
      <c r="K3205" s="14">
        <f>$D$6+'ADSL PSD'!$J3205*Parametri!$L$6+'17a PSD'!$J3205*Parametri!$L$7+$J3205*Parametri!$L$8</f>
        <v>1.0832510235947384E-10</v>
      </c>
      <c r="L3205" s="9">
        <f t="shared" si="447"/>
        <v>-99.652708919161711</v>
      </c>
      <c r="M3205" s="9">
        <f t="shared" si="448"/>
        <v>-82.163092888998079</v>
      </c>
      <c r="N3205" s="10">
        <f>HLOOKUP(M3205,Menu!$C$8:$AB$9,2,TRUE)</f>
        <v>0</v>
      </c>
      <c r="O3205" s="9">
        <f t="shared" si="449"/>
        <v>-135.65270891916171</v>
      </c>
    </row>
    <row r="3206" spans="1:15" s="10" customFormat="1" x14ac:dyDescent="0.25">
      <c r="A3206" s="2">
        <v>13765500</v>
      </c>
      <c r="B3206" s="2">
        <v>-160</v>
      </c>
      <c r="C3206" s="9">
        <f t="shared" si="442"/>
        <v>-163.5</v>
      </c>
      <c r="D3206" s="9">
        <f t="shared" si="443"/>
        <v>-127.15270891918669</v>
      </c>
      <c r="E3206" s="9">
        <f t="shared" si="444"/>
        <v>1.9263229911510223E-13</v>
      </c>
      <c r="F3206" s="9">
        <f>Parametri!$D$4*(A3206/$D$8)^Parametri!$F$8</f>
        <v>54.671657415917771</v>
      </c>
      <c r="G3206" s="9">
        <f t="shared" si="441"/>
        <v>-181.82436633510446</v>
      </c>
      <c r="H3206" s="9">
        <f>Parametri!$M$4-10*LOG10(Parametri!$L$5/1000)-20*LOG10(A3206/1000000)</f>
        <v>30.234460141439364</v>
      </c>
      <c r="I3206" s="9">
        <f t="shared" si="445"/>
        <v>-212.05882647654383</v>
      </c>
      <c r="J3206" s="10">
        <f t="shared" si="446"/>
        <v>6.2246846199090557E-22</v>
      </c>
      <c r="K3206" s="14">
        <f>$D$6+'ADSL PSD'!$J3206*Parametri!$L$6+'17a PSD'!$J3206*Parametri!$L$7+$J3206*Parametri!$L$8</f>
        <v>1.08325102359473E-10</v>
      </c>
      <c r="L3206" s="9">
        <f t="shared" si="447"/>
        <v>-99.652708919161753</v>
      </c>
      <c r="M3206" s="9">
        <f t="shared" si="448"/>
        <v>-82.171657415942704</v>
      </c>
      <c r="N3206" s="10">
        <f>HLOOKUP(M3206,Menu!$C$8:$AB$9,2,TRUE)</f>
        <v>0</v>
      </c>
      <c r="O3206" s="9">
        <f t="shared" si="449"/>
        <v>-135.65270891916174</v>
      </c>
    </row>
    <row r="3207" spans="1:15" s="10" customFormat="1" x14ac:dyDescent="0.25">
      <c r="A3207" s="2">
        <v>13769812.5</v>
      </c>
      <c r="B3207" s="2">
        <v>-160</v>
      </c>
      <c r="C3207" s="9">
        <f t="shared" si="442"/>
        <v>-163.5</v>
      </c>
      <c r="D3207" s="9">
        <f t="shared" si="443"/>
        <v>-127.15270891918669</v>
      </c>
      <c r="E3207" s="9">
        <f t="shared" si="444"/>
        <v>1.9263229911510223E-13</v>
      </c>
      <c r="F3207" s="9">
        <f>Parametri!$D$4*(A3207/$D$8)^Parametri!$F$8</f>
        <v>54.680220601406255</v>
      </c>
      <c r="G3207" s="9">
        <f t="shared" si="441"/>
        <v>-181.83292952059296</v>
      </c>
      <c r="H3207" s="9">
        <f>Parametri!$M$4-10*LOG10(Parametri!$L$5/1000)-20*LOG10(A3207/1000000)</f>
        <v>30.231739424224301</v>
      </c>
      <c r="I3207" s="9">
        <f t="shared" si="445"/>
        <v>-212.06466894481724</v>
      </c>
      <c r="J3207" s="10">
        <f t="shared" si="446"/>
        <v>6.2163163185215168E-22</v>
      </c>
      <c r="K3207" s="14">
        <f>$D$6+'ADSL PSD'!$J3207*Parametri!$L$6+'17a PSD'!$J3207*Parametri!$L$7+$J3207*Parametri!$L$8</f>
        <v>1.0832510235947216E-10</v>
      </c>
      <c r="L3207" s="9">
        <f t="shared" si="447"/>
        <v>-99.652708919161782</v>
      </c>
      <c r="M3207" s="9">
        <f t="shared" si="448"/>
        <v>-82.180220601431174</v>
      </c>
      <c r="N3207" s="10">
        <f>HLOOKUP(M3207,Menu!$C$8:$AB$9,2,TRUE)</f>
        <v>0</v>
      </c>
      <c r="O3207" s="9">
        <f t="shared" si="449"/>
        <v>-135.6527089191618</v>
      </c>
    </row>
    <row r="3208" spans="1:15" s="10" customFormat="1" x14ac:dyDescent="0.25">
      <c r="A3208" s="2">
        <v>13774125</v>
      </c>
      <c r="B3208" s="2">
        <v>-160</v>
      </c>
      <c r="C3208" s="9">
        <f t="shared" si="442"/>
        <v>-163.5</v>
      </c>
      <c r="D3208" s="9">
        <f t="shared" si="443"/>
        <v>-127.15270891918669</v>
      </c>
      <c r="E3208" s="9">
        <f t="shared" si="444"/>
        <v>1.9263229911510223E-13</v>
      </c>
      <c r="F3208" s="9">
        <f>Parametri!$D$4*(A3208/$D$8)^Parametri!$F$8</f>
        <v>54.688782446068664</v>
      </c>
      <c r="G3208" s="9">
        <f t="shared" si="441"/>
        <v>-181.84149136525537</v>
      </c>
      <c r="H3208" s="9">
        <f>Parametri!$M$4-10*LOG10(Parametri!$L$5/1000)-20*LOG10(A3208/1000000)</f>
        <v>30.22901955896392</v>
      </c>
      <c r="I3208" s="9">
        <f t="shared" si="445"/>
        <v>-212.07051092421929</v>
      </c>
      <c r="J3208" s="10">
        <f t="shared" si="446"/>
        <v>6.2079599660672189E-22</v>
      </c>
      <c r="K3208" s="14">
        <f>$D$6+'ADSL PSD'!$J3208*Parametri!$L$6+'17a PSD'!$J3208*Parametri!$L$7+$J3208*Parametri!$L$8</f>
        <v>1.0832510235947134E-10</v>
      </c>
      <c r="L3208" s="9">
        <f t="shared" si="447"/>
        <v>-99.652708919161796</v>
      </c>
      <c r="M3208" s="9">
        <f t="shared" si="448"/>
        <v>-82.188782446093569</v>
      </c>
      <c r="N3208" s="10">
        <f>HLOOKUP(M3208,Menu!$C$8:$AB$9,2,TRUE)</f>
        <v>0</v>
      </c>
      <c r="O3208" s="9">
        <f t="shared" si="449"/>
        <v>-135.6527089191618</v>
      </c>
    </row>
    <row r="3209" spans="1:15" s="10" customFormat="1" x14ac:dyDescent="0.25">
      <c r="A3209" s="2">
        <v>13778437.5</v>
      </c>
      <c r="B3209" s="2">
        <v>-160</v>
      </c>
      <c r="C3209" s="9">
        <f t="shared" si="442"/>
        <v>-163.5</v>
      </c>
      <c r="D3209" s="9">
        <f t="shared" si="443"/>
        <v>-127.15270891918669</v>
      </c>
      <c r="E3209" s="9">
        <f t="shared" si="444"/>
        <v>1.9263229911510223E-13</v>
      </c>
      <c r="F3209" s="9">
        <f>Parametri!$D$4*(A3209/$D$8)^Parametri!$F$8</f>
        <v>54.697342950534676</v>
      </c>
      <c r="G3209" s="9">
        <f t="shared" si="441"/>
        <v>-181.85005186972137</v>
      </c>
      <c r="H3209" s="9">
        <f>Parametri!$M$4-10*LOG10(Parametri!$L$5/1000)-20*LOG10(A3209/1000000)</f>
        <v>30.226300545124822</v>
      </c>
      <c r="I3209" s="9">
        <f t="shared" si="445"/>
        <v>-212.07635241484618</v>
      </c>
      <c r="J3209" s="10">
        <f t="shared" si="446"/>
        <v>6.1996155444661627E-22</v>
      </c>
      <c r="K3209" s="14">
        <f>$D$6+'ADSL PSD'!$J3209*Parametri!$L$6+'17a PSD'!$J3209*Parametri!$L$7+$J3209*Parametri!$L$8</f>
        <v>1.0832510235947049E-10</v>
      </c>
      <c r="L3209" s="9">
        <f t="shared" si="447"/>
        <v>-99.652708919161839</v>
      </c>
      <c r="M3209" s="9">
        <f t="shared" si="448"/>
        <v>-82.197342950559531</v>
      </c>
      <c r="N3209" s="10">
        <f>HLOOKUP(M3209,Menu!$C$8:$AB$9,2,TRUE)</f>
        <v>0</v>
      </c>
      <c r="O3209" s="9">
        <f t="shared" si="449"/>
        <v>-135.65270891916185</v>
      </c>
    </row>
    <row r="3210" spans="1:15" s="10" customFormat="1" x14ac:dyDescent="0.25">
      <c r="A3210" s="2">
        <v>13782750</v>
      </c>
      <c r="B3210" s="2">
        <v>-160</v>
      </c>
      <c r="C3210" s="9">
        <f t="shared" si="442"/>
        <v>-163.5</v>
      </c>
      <c r="D3210" s="9">
        <f t="shared" si="443"/>
        <v>-127.15270891918669</v>
      </c>
      <c r="E3210" s="9">
        <f t="shared" si="444"/>
        <v>1.9263229911510223E-13</v>
      </c>
      <c r="F3210" s="9">
        <f>Parametri!$D$4*(A3210/$D$8)^Parametri!$F$8</f>
        <v>54.70590211543341</v>
      </c>
      <c r="G3210" s="9">
        <f t="shared" si="441"/>
        <v>-181.85861103462011</v>
      </c>
      <c r="H3210" s="9">
        <f>Parametri!$M$4-10*LOG10(Parametri!$L$5/1000)-20*LOG10(A3210/1000000)</f>
        <v>30.223582382174126</v>
      </c>
      <c r="I3210" s="9">
        <f t="shared" si="445"/>
        <v>-212.08219341679424</v>
      </c>
      <c r="J3210" s="10">
        <f t="shared" si="446"/>
        <v>6.1912830356673198E-22</v>
      </c>
      <c r="K3210" s="14">
        <f>$D$6+'ADSL PSD'!$J3210*Parametri!$L$6+'17a PSD'!$J3210*Parametri!$L$7+$J3210*Parametri!$L$8</f>
        <v>1.0832510235946967E-10</v>
      </c>
      <c r="L3210" s="9">
        <f t="shared" si="447"/>
        <v>-99.652708919161881</v>
      </c>
      <c r="M3210" s="9">
        <f t="shared" si="448"/>
        <v>-82.20590211545823</v>
      </c>
      <c r="N3210" s="10">
        <f>HLOOKUP(M3210,Menu!$C$8:$AB$9,2,TRUE)</f>
        <v>0</v>
      </c>
      <c r="O3210" s="9">
        <f t="shared" si="449"/>
        <v>-135.65270891916188</v>
      </c>
    </row>
    <row r="3211" spans="1:15" s="10" customFormat="1" x14ac:dyDescent="0.25">
      <c r="A3211" s="2">
        <v>13787062.5</v>
      </c>
      <c r="B3211" s="2">
        <v>-160</v>
      </c>
      <c r="C3211" s="9">
        <f t="shared" si="442"/>
        <v>-163.5</v>
      </c>
      <c r="D3211" s="9">
        <f t="shared" si="443"/>
        <v>-127.15270891918669</v>
      </c>
      <c r="E3211" s="9">
        <f t="shared" si="444"/>
        <v>1.9263229911510223E-13</v>
      </c>
      <c r="F3211" s="9">
        <f>Parametri!$D$4*(A3211/$D$8)^Parametri!$F$8</f>
        <v>54.714459941393528</v>
      </c>
      <c r="G3211" s="9">
        <f t="shared" si="441"/>
        <v>-181.86716886058022</v>
      </c>
      <c r="H3211" s="9">
        <f>Parametri!$M$4-10*LOG10(Parametri!$L$5/1000)-20*LOG10(A3211/1000000)</f>
        <v>30.220865069579443</v>
      </c>
      <c r="I3211" s="9">
        <f t="shared" si="445"/>
        <v>-212.08803393015967</v>
      </c>
      <c r="J3211" s="10">
        <f t="shared" si="446"/>
        <v>6.1829624216485381E-22</v>
      </c>
      <c r="K3211" s="14">
        <f>$D$6+'ADSL PSD'!$J3211*Parametri!$L$6+'17a PSD'!$J3211*Parametri!$L$7+$J3211*Parametri!$L$8</f>
        <v>1.0832510235946883E-10</v>
      </c>
      <c r="L3211" s="9">
        <f t="shared" si="447"/>
        <v>-99.65270891916191</v>
      </c>
      <c r="M3211" s="9">
        <f t="shared" si="448"/>
        <v>-82.214459941418312</v>
      </c>
      <c r="N3211" s="10">
        <f>HLOOKUP(M3211,Menu!$C$8:$AB$9,2,TRUE)</f>
        <v>0</v>
      </c>
      <c r="O3211" s="9">
        <f t="shared" si="449"/>
        <v>-135.65270891916191</v>
      </c>
    </row>
    <row r="3212" spans="1:15" s="10" customFormat="1" x14ac:dyDescent="0.25">
      <c r="A3212" s="2">
        <v>13791375</v>
      </c>
      <c r="B3212" s="2">
        <v>-160</v>
      </c>
      <c r="C3212" s="9">
        <f t="shared" si="442"/>
        <v>-163.5</v>
      </c>
      <c r="D3212" s="9">
        <f t="shared" si="443"/>
        <v>-127.15270891918669</v>
      </c>
      <c r="E3212" s="9">
        <f t="shared" si="444"/>
        <v>1.9263229911510223E-13</v>
      </c>
      <c r="F3212" s="9">
        <f>Parametri!$D$4*(A3212/$D$8)^Parametri!$F$8</f>
        <v>54.723016429043206</v>
      </c>
      <c r="G3212" s="9">
        <f t="shared" si="441"/>
        <v>-181.87572534822991</v>
      </c>
      <c r="H3212" s="9">
        <f>Parametri!$M$4-10*LOG10(Parametri!$L$5/1000)-20*LOG10(A3212/1000000)</f>
        <v>30.218148606808882</v>
      </c>
      <c r="I3212" s="9">
        <f t="shared" si="445"/>
        <v>-212.09387395503879</v>
      </c>
      <c r="J3212" s="10">
        <f t="shared" si="446"/>
        <v>6.1746536844162803E-22</v>
      </c>
      <c r="K3212" s="14">
        <f>$D$6+'ADSL PSD'!$J3212*Parametri!$L$6+'17a PSD'!$J3212*Parametri!$L$7+$J3212*Parametri!$L$8</f>
        <v>1.08325102359468E-10</v>
      </c>
      <c r="L3212" s="9">
        <f t="shared" si="447"/>
        <v>-99.652708919161938</v>
      </c>
      <c r="M3212" s="9">
        <f t="shared" si="448"/>
        <v>-82.223016429067968</v>
      </c>
      <c r="N3212" s="10">
        <f>HLOOKUP(M3212,Menu!$C$8:$AB$9,2,TRUE)</f>
        <v>0</v>
      </c>
      <c r="O3212" s="9">
        <f t="shared" si="449"/>
        <v>-135.65270891916194</v>
      </c>
    </row>
    <row r="3213" spans="1:15" s="10" customFormat="1" x14ac:dyDescent="0.25">
      <c r="A3213" s="2">
        <v>13795687.5</v>
      </c>
      <c r="B3213" s="2">
        <v>-160</v>
      </c>
      <c r="C3213" s="9">
        <f t="shared" si="442"/>
        <v>-163.5</v>
      </c>
      <c r="D3213" s="9">
        <f t="shared" si="443"/>
        <v>-127.15270891918669</v>
      </c>
      <c r="E3213" s="9">
        <f t="shared" si="444"/>
        <v>1.9263229911510223E-13</v>
      </c>
      <c r="F3213" s="9">
        <f>Parametri!$D$4*(A3213/$D$8)^Parametri!$F$8</f>
        <v>54.731571579010129</v>
      </c>
      <c r="G3213" s="9">
        <f t="shared" si="441"/>
        <v>-181.88428049819683</v>
      </c>
      <c r="H3213" s="9">
        <f>Parametri!$M$4-10*LOG10(Parametri!$L$5/1000)-20*LOG10(A3213/1000000)</f>
        <v>30.215432993331063</v>
      </c>
      <c r="I3213" s="9">
        <f t="shared" si="445"/>
        <v>-212.09971349152789</v>
      </c>
      <c r="J3213" s="10">
        <f t="shared" si="446"/>
        <v>6.1663568060058312E-22</v>
      </c>
      <c r="K3213" s="14">
        <f>$D$6+'ADSL PSD'!$J3213*Parametri!$L$6+'17a PSD'!$J3213*Parametri!$L$7+$J3213*Parametri!$L$8</f>
        <v>1.0832510235946717E-10</v>
      </c>
      <c r="L3213" s="9">
        <f t="shared" si="447"/>
        <v>-99.652708919161981</v>
      </c>
      <c r="M3213" s="9">
        <f t="shared" si="448"/>
        <v>-82.231571579034849</v>
      </c>
      <c r="N3213" s="10">
        <f>HLOOKUP(M3213,Menu!$C$8:$AB$9,2,TRUE)</f>
        <v>0</v>
      </c>
      <c r="O3213" s="9">
        <f t="shared" si="449"/>
        <v>-135.65270891916197</v>
      </c>
    </row>
    <row r="3214" spans="1:15" s="10" customFormat="1" x14ac:dyDescent="0.25">
      <c r="A3214" s="2">
        <v>13800000</v>
      </c>
      <c r="B3214" s="2">
        <v>-160</v>
      </c>
      <c r="C3214" s="9">
        <f t="shared" si="442"/>
        <v>-163.5</v>
      </c>
      <c r="D3214" s="9">
        <f t="shared" si="443"/>
        <v>-127.15270891918669</v>
      </c>
      <c r="E3214" s="9">
        <f t="shared" si="444"/>
        <v>1.9263229911510223E-13</v>
      </c>
      <c r="F3214" s="9">
        <f>Parametri!$D$4*(A3214/$D$8)^Parametri!$F$8</f>
        <v>54.74012539192146</v>
      </c>
      <c r="G3214" s="9">
        <f t="shared" si="441"/>
        <v>-181.89283431110815</v>
      </c>
      <c r="H3214" s="9">
        <f>Parametri!$M$4-10*LOG10(Parametri!$L$5/1000)-20*LOG10(A3214/1000000)</f>
        <v>30.212718228615081</v>
      </c>
      <c r="I3214" s="9">
        <f t="shared" si="445"/>
        <v>-212.10555253972322</v>
      </c>
      <c r="J3214" s="10">
        <f t="shared" si="446"/>
        <v>6.1580717684811715E-22</v>
      </c>
      <c r="K3214" s="14">
        <f>$D$6+'ADSL PSD'!$J3214*Parametri!$L$6+'17a PSD'!$J3214*Parametri!$L$7+$J3214*Parametri!$L$8</f>
        <v>1.0832510235946635E-10</v>
      </c>
      <c r="L3214" s="9">
        <f t="shared" si="447"/>
        <v>-99.652708919162023</v>
      </c>
      <c r="M3214" s="9">
        <f t="shared" si="448"/>
        <v>-82.240125391946123</v>
      </c>
      <c r="N3214" s="10">
        <f>HLOOKUP(M3214,Menu!$C$8:$AB$9,2,TRUE)</f>
        <v>0</v>
      </c>
      <c r="O3214" s="9">
        <f t="shared" si="449"/>
        <v>-135.65270891916202</v>
      </c>
    </row>
    <row r="3215" spans="1:15" s="10" customFormat="1" x14ac:dyDescent="0.25">
      <c r="A3215" s="2">
        <v>13804312.5</v>
      </c>
      <c r="B3215" s="2">
        <v>-160</v>
      </c>
      <c r="C3215" s="9">
        <f t="shared" si="442"/>
        <v>-163.5</v>
      </c>
      <c r="D3215" s="9">
        <f t="shared" si="443"/>
        <v>-127.15270891918669</v>
      </c>
      <c r="E3215" s="9">
        <f t="shared" si="444"/>
        <v>1.9263229911510223E-13</v>
      </c>
      <c r="F3215" s="9">
        <f>Parametri!$D$4*(A3215/$D$8)^Parametri!$F$8</f>
        <v>54.748677868403917</v>
      </c>
      <c r="G3215" s="9">
        <f t="shared" ref="G3215:G3278" si="450">D3215-F3215</f>
        <v>-181.90138678759061</v>
      </c>
      <c r="H3215" s="9">
        <f>Parametri!$M$4-10*LOG10(Parametri!$L$5/1000)-20*LOG10(A3215/1000000)</f>
        <v>30.210004312130554</v>
      </c>
      <c r="I3215" s="9">
        <f t="shared" si="445"/>
        <v>-212.11139109972117</v>
      </c>
      <c r="J3215" s="10">
        <f t="shared" si="446"/>
        <v>6.1497985539349171E-22</v>
      </c>
      <c r="K3215" s="14">
        <f>$D$6+'ADSL PSD'!$J3215*Parametri!$L$6+'17a PSD'!$J3215*Parametri!$L$7+$J3215*Parametri!$L$8</f>
        <v>1.0832510235946552E-10</v>
      </c>
      <c r="L3215" s="9">
        <f t="shared" si="447"/>
        <v>-99.652708919162052</v>
      </c>
      <c r="M3215" s="9">
        <f t="shared" si="448"/>
        <v>-82.248677868428558</v>
      </c>
      <c r="N3215" s="10">
        <f>HLOOKUP(M3215,Menu!$C$8:$AB$9,2,TRUE)</f>
        <v>0</v>
      </c>
      <c r="O3215" s="9">
        <f t="shared" si="449"/>
        <v>-135.65270891916205</v>
      </c>
    </row>
    <row r="3216" spans="1:15" s="10" customFormat="1" x14ac:dyDescent="0.25">
      <c r="A3216" s="2">
        <v>13808625</v>
      </c>
      <c r="B3216" s="2">
        <v>-160</v>
      </c>
      <c r="C3216" s="9">
        <f t="shared" ref="C3216:C3279" si="451">B3216-3.5</f>
        <v>-163.5</v>
      </c>
      <c r="D3216" s="9">
        <f t="shared" ref="D3216:D3279" si="452">C3216+$D$2</f>
        <v>-127.15270891918669</v>
      </c>
      <c r="E3216" s="9">
        <f t="shared" ref="E3216:E3279" si="453">10^(D3216/10)</f>
        <v>1.9263229911510223E-13</v>
      </c>
      <c r="F3216" s="9">
        <f>Parametri!$D$4*(A3216/$D$8)^Parametri!$F$8</f>
        <v>54.757229009083687</v>
      </c>
      <c r="G3216" s="9">
        <f t="shared" si="450"/>
        <v>-181.90993792827038</v>
      </c>
      <c r="H3216" s="9">
        <f>Parametri!$M$4-10*LOG10(Parametri!$L$5/1000)-20*LOG10(A3216/1000000)</f>
        <v>30.207291243347584</v>
      </c>
      <c r="I3216" s="9">
        <f t="shared" ref="I3216:I3279" si="454">G3216-H3216</f>
        <v>-212.11722917161796</v>
      </c>
      <c r="J3216" s="10">
        <f t="shared" ref="J3216:J3279" si="455">10^(I3216/10)</f>
        <v>6.1415371444881518E-22</v>
      </c>
      <c r="K3216" s="14">
        <f>$D$6+'ADSL PSD'!$J3216*Parametri!$L$6+'17a PSD'!$J3216*Parametri!$L$7+$J3216*Parametri!$L$8</f>
        <v>1.0832510235946469E-10</v>
      </c>
      <c r="L3216" s="9">
        <f t="shared" ref="L3216:L3279" si="456">10*LOG10(K3216)</f>
        <v>-99.652708919162066</v>
      </c>
      <c r="M3216" s="9">
        <f t="shared" ref="M3216:M3279" si="457">G3216-L3216</f>
        <v>-82.257229009108315</v>
      </c>
      <c r="N3216" s="10">
        <f>HLOOKUP(M3216,Menu!$C$8:$AB$9,2,TRUE)</f>
        <v>0</v>
      </c>
      <c r="O3216" s="9">
        <f t="shared" ref="O3216:O3279" si="458">L3216-36</f>
        <v>-135.65270891916208</v>
      </c>
    </row>
    <row r="3217" spans="1:15" s="10" customFormat="1" x14ac:dyDescent="0.25">
      <c r="A3217" s="2">
        <v>13812937.5</v>
      </c>
      <c r="B3217" s="2">
        <v>-160</v>
      </c>
      <c r="C3217" s="9">
        <f t="shared" si="451"/>
        <v>-163.5</v>
      </c>
      <c r="D3217" s="9">
        <f t="shared" si="452"/>
        <v>-127.15270891918669</v>
      </c>
      <c r="E3217" s="9">
        <f t="shared" si="453"/>
        <v>1.9263229911510223E-13</v>
      </c>
      <c r="F3217" s="9">
        <f>Parametri!$D$4*(A3217/$D$8)^Parametri!$F$8</f>
        <v>54.765778814586511</v>
      </c>
      <c r="G3217" s="9">
        <f t="shared" si="450"/>
        <v>-181.91848773377319</v>
      </c>
      <c r="H3217" s="9">
        <f>Parametri!$M$4-10*LOG10(Parametri!$L$5/1000)-20*LOG10(A3217/1000000)</f>
        <v>30.204579021736766</v>
      </c>
      <c r="I3217" s="9">
        <f t="shared" si="454"/>
        <v>-212.12306675550997</v>
      </c>
      <c r="J3217" s="10">
        <f t="shared" si="455"/>
        <v>6.1332875222906344E-22</v>
      </c>
      <c r="K3217" s="14">
        <f>$D$6+'ADSL PSD'!$J3217*Parametri!$L$6+'17a PSD'!$J3217*Parametri!$L$7+$J3217*Parametri!$L$8</f>
        <v>1.0832510235946386E-10</v>
      </c>
      <c r="L3217" s="9">
        <f t="shared" si="456"/>
        <v>-99.652708919162109</v>
      </c>
      <c r="M3217" s="9">
        <f t="shared" si="457"/>
        <v>-82.265778814611082</v>
      </c>
      <c r="N3217" s="10">
        <f>HLOOKUP(M3217,Menu!$C$8:$AB$9,2,TRUE)</f>
        <v>0</v>
      </c>
      <c r="O3217" s="9">
        <f t="shared" si="458"/>
        <v>-135.65270891916211</v>
      </c>
    </row>
    <row r="3218" spans="1:15" s="10" customFormat="1" x14ac:dyDescent="0.25">
      <c r="A3218" s="2">
        <v>13817250</v>
      </c>
      <c r="B3218" s="2">
        <v>-160</v>
      </c>
      <c r="C3218" s="9">
        <f t="shared" si="451"/>
        <v>-163.5</v>
      </c>
      <c r="D3218" s="9">
        <f t="shared" si="452"/>
        <v>-127.15270891918669</v>
      </c>
      <c r="E3218" s="9">
        <f t="shared" si="453"/>
        <v>1.9263229911510223E-13</v>
      </c>
      <c r="F3218" s="9">
        <f>Parametri!$D$4*(A3218/$D$8)^Parametri!$F$8</f>
        <v>54.774327285537602</v>
      </c>
      <c r="G3218" s="9">
        <f t="shared" si="450"/>
        <v>-181.92703620472429</v>
      </c>
      <c r="H3218" s="9">
        <f>Parametri!$M$4-10*LOG10(Parametri!$L$5/1000)-20*LOG10(A3218/1000000)</f>
        <v>30.201867646769202</v>
      </c>
      <c r="I3218" s="9">
        <f t="shared" si="454"/>
        <v>-212.12890385149348</v>
      </c>
      <c r="J3218" s="10">
        <f t="shared" si="455"/>
        <v>6.1250496695205786E-22</v>
      </c>
      <c r="K3218" s="14">
        <f>$D$6+'ADSL PSD'!$J3218*Parametri!$L$6+'17a PSD'!$J3218*Parametri!$L$7+$J3218*Parametri!$L$8</f>
        <v>1.0832510235946304E-10</v>
      </c>
      <c r="L3218" s="9">
        <f t="shared" si="456"/>
        <v>-99.652708919162137</v>
      </c>
      <c r="M3218" s="9">
        <f t="shared" si="457"/>
        <v>-82.274327285562151</v>
      </c>
      <c r="N3218" s="10">
        <f>HLOOKUP(M3218,Menu!$C$8:$AB$9,2,TRUE)</f>
        <v>0</v>
      </c>
      <c r="O3218" s="9">
        <f t="shared" si="458"/>
        <v>-135.65270891916214</v>
      </c>
    </row>
    <row r="3219" spans="1:15" s="10" customFormat="1" x14ac:dyDescent="0.25">
      <c r="A3219" s="2">
        <v>13821562.5</v>
      </c>
      <c r="B3219" s="2">
        <v>-160</v>
      </c>
      <c r="C3219" s="9">
        <f t="shared" si="451"/>
        <v>-163.5</v>
      </c>
      <c r="D3219" s="9">
        <f t="shared" si="452"/>
        <v>-127.15270891918669</v>
      </c>
      <c r="E3219" s="9">
        <f t="shared" si="453"/>
        <v>1.9263229911510223E-13</v>
      </c>
      <c r="F3219" s="9">
        <f>Parametri!$D$4*(A3219/$D$8)^Parametri!$F$8</f>
        <v>54.782874422561697</v>
      </c>
      <c r="G3219" s="9">
        <f t="shared" si="450"/>
        <v>-181.93558334174838</v>
      </c>
      <c r="H3219" s="9">
        <f>Parametri!$M$4-10*LOG10(Parametri!$L$5/1000)-20*LOG10(A3219/1000000)</f>
        <v>30.199157117916474</v>
      </c>
      <c r="I3219" s="9">
        <f t="shared" si="454"/>
        <v>-212.13474045966487</v>
      </c>
      <c r="J3219" s="10">
        <f t="shared" si="455"/>
        <v>6.1168235683845611E-22</v>
      </c>
      <c r="K3219" s="14">
        <f>$D$6+'ADSL PSD'!$J3219*Parametri!$L$6+'17a PSD'!$J3219*Parametri!$L$7+$J3219*Parametri!$L$8</f>
        <v>1.0832510235946222E-10</v>
      </c>
      <c r="L3219" s="9">
        <f t="shared" si="456"/>
        <v>-99.65270891916218</v>
      </c>
      <c r="M3219" s="9">
        <f t="shared" si="457"/>
        <v>-82.282874422586204</v>
      </c>
      <c r="N3219" s="10">
        <f>HLOOKUP(M3219,Menu!$C$8:$AB$9,2,TRUE)</f>
        <v>0</v>
      </c>
      <c r="O3219" s="9">
        <f t="shared" si="458"/>
        <v>-135.65270891916219</v>
      </c>
    </row>
    <row r="3220" spans="1:15" s="10" customFormat="1" x14ac:dyDescent="0.25">
      <c r="A3220" s="2">
        <v>13825875</v>
      </c>
      <c r="B3220" s="2">
        <v>-160</v>
      </c>
      <c r="C3220" s="9">
        <f t="shared" si="451"/>
        <v>-163.5</v>
      </c>
      <c r="D3220" s="9">
        <f t="shared" si="452"/>
        <v>-127.15270891918669</v>
      </c>
      <c r="E3220" s="9">
        <f t="shared" si="453"/>
        <v>1.9263229911510223E-13</v>
      </c>
      <c r="F3220" s="9">
        <f>Parametri!$D$4*(A3220/$D$8)^Parametri!$F$8</f>
        <v>54.791420226283066</v>
      </c>
      <c r="G3220" s="9">
        <f t="shared" si="450"/>
        <v>-181.94412914546976</v>
      </c>
      <c r="H3220" s="9">
        <f>Parametri!$M$4-10*LOG10(Parametri!$L$5/1000)-20*LOG10(A3220/1000000)</f>
        <v>30.196447434650683</v>
      </c>
      <c r="I3220" s="9">
        <f t="shared" si="454"/>
        <v>-212.14057658012044</v>
      </c>
      <c r="J3220" s="10">
        <f t="shared" si="455"/>
        <v>6.1086092011175625E-22</v>
      </c>
      <c r="K3220" s="14">
        <f>$D$6+'ADSL PSD'!$J3220*Parametri!$L$6+'17a PSD'!$J3220*Parametri!$L$7+$J3220*Parametri!$L$8</f>
        <v>1.083251023594614E-10</v>
      </c>
      <c r="L3220" s="9">
        <f t="shared" si="456"/>
        <v>-99.652708919162208</v>
      </c>
      <c r="M3220" s="9">
        <f t="shared" si="457"/>
        <v>-82.291420226307551</v>
      </c>
      <c r="N3220" s="10">
        <f>HLOOKUP(M3220,Menu!$C$8:$AB$9,2,TRUE)</f>
        <v>0</v>
      </c>
      <c r="O3220" s="9">
        <f t="shared" si="458"/>
        <v>-135.65270891916219</v>
      </c>
    </row>
    <row r="3221" spans="1:15" s="10" customFormat="1" x14ac:dyDescent="0.25">
      <c r="A3221" s="2">
        <v>13830187.5</v>
      </c>
      <c r="B3221" s="2">
        <v>-160</v>
      </c>
      <c r="C3221" s="9">
        <f t="shared" si="451"/>
        <v>-163.5</v>
      </c>
      <c r="D3221" s="9">
        <f t="shared" si="452"/>
        <v>-127.15270891918669</v>
      </c>
      <c r="E3221" s="9">
        <f t="shared" si="453"/>
        <v>1.9263229911510223E-13</v>
      </c>
      <c r="F3221" s="9">
        <f>Parametri!$D$4*(A3221/$D$8)^Parametri!$F$8</f>
        <v>54.799964697325464</v>
      </c>
      <c r="G3221" s="9">
        <f t="shared" si="450"/>
        <v>-181.95267361651216</v>
      </c>
      <c r="H3221" s="9">
        <f>Parametri!$M$4-10*LOG10(Parametri!$L$5/1000)-20*LOG10(A3221/1000000)</f>
        <v>30.193738596444394</v>
      </c>
      <c r="I3221" s="9">
        <f t="shared" si="454"/>
        <v>-212.14641221295656</v>
      </c>
      <c r="J3221" s="10">
        <f t="shared" si="455"/>
        <v>6.100406549983046E-22</v>
      </c>
      <c r="K3221" s="14">
        <f>$D$6+'ADSL PSD'!$J3221*Parametri!$L$6+'17a PSD'!$J3221*Parametri!$L$7+$J3221*Parametri!$L$8</f>
        <v>1.0832510235946058E-10</v>
      </c>
      <c r="L3221" s="9">
        <f t="shared" si="456"/>
        <v>-99.652708919162251</v>
      </c>
      <c r="M3221" s="9">
        <f t="shared" si="457"/>
        <v>-82.299964697349907</v>
      </c>
      <c r="N3221" s="10">
        <f>HLOOKUP(M3221,Menu!$C$8:$AB$9,2,TRUE)</f>
        <v>0</v>
      </c>
      <c r="O3221" s="9">
        <f t="shared" si="458"/>
        <v>-135.65270891916225</v>
      </c>
    </row>
    <row r="3222" spans="1:15" s="10" customFormat="1" x14ac:dyDescent="0.25">
      <c r="A3222" s="2">
        <v>13834500</v>
      </c>
      <c r="B3222" s="2">
        <v>-160</v>
      </c>
      <c r="C3222" s="9">
        <f t="shared" si="451"/>
        <v>-163.5</v>
      </c>
      <c r="D3222" s="9">
        <f t="shared" si="452"/>
        <v>-127.15270891918669</v>
      </c>
      <c r="E3222" s="9">
        <f t="shared" si="453"/>
        <v>1.9263229911510223E-13</v>
      </c>
      <c r="F3222" s="9">
        <f>Parametri!$D$4*(A3222/$D$8)^Parametri!$F$8</f>
        <v>54.808507836312167</v>
      </c>
      <c r="G3222" s="9">
        <f t="shared" si="450"/>
        <v>-181.96121675549887</v>
      </c>
      <c r="H3222" s="9">
        <f>Parametri!$M$4-10*LOG10(Parametri!$L$5/1000)-20*LOG10(A3222/1000000)</f>
        <v>30.191030602770685</v>
      </c>
      <c r="I3222" s="9">
        <f t="shared" si="454"/>
        <v>-212.15224735826956</v>
      </c>
      <c r="J3222" s="10">
        <f t="shared" si="455"/>
        <v>6.0922155972727008E-22</v>
      </c>
      <c r="K3222" s="14">
        <f>$D$6+'ADSL PSD'!$J3222*Parametri!$L$6+'17a PSD'!$J3222*Parametri!$L$7+$J3222*Parametri!$L$8</f>
        <v>1.0832510235945975E-10</v>
      </c>
      <c r="L3222" s="9">
        <f t="shared" si="456"/>
        <v>-99.652708919162279</v>
      </c>
      <c r="M3222" s="9">
        <f t="shared" si="457"/>
        <v>-82.308507836336588</v>
      </c>
      <c r="N3222" s="10">
        <f>HLOOKUP(M3222,Menu!$C$8:$AB$9,2,TRUE)</f>
        <v>0</v>
      </c>
      <c r="O3222" s="9">
        <f t="shared" si="458"/>
        <v>-135.65270891916228</v>
      </c>
    </row>
    <row r="3223" spans="1:15" s="10" customFormat="1" x14ac:dyDescent="0.25">
      <c r="A3223" s="2">
        <v>13838812.5</v>
      </c>
      <c r="B3223" s="2">
        <v>-160</v>
      </c>
      <c r="C3223" s="9">
        <f t="shared" si="451"/>
        <v>-163.5</v>
      </c>
      <c r="D3223" s="9">
        <f t="shared" si="452"/>
        <v>-127.15270891918669</v>
      </c>
      <c r="E3223" s="9">
        <f t="shared" si="453"/>
        <v>1.9263229911510223E-13</v>
      </c>
      <c r="F3223" s="9">
        <f>Parametri!$D$4*(A3223/$D$8)^Parametri!$F$8</f>
        <v>54.817049643865992</v>
      </c>
      <c r="G3223" s="9">
        <f t="shared" si="450"/>
        <v>-181.96975856305269</v>
      </c>
      <c r="H3223" s="9">
        <f>Parametri!$M$4-10*LOG10(Parametri!$L$5/1000)-20*LOG10(A3223/1000000)</f>
        <v>30.18832345310312</v>
      </c>
      <c r="I3223" s="9">
        <f t="shared" si="454"/>
        <v>-212.15808201615582</v>
      </c>
      <c r="J3223" s="10">
        <f t="shared" si="455"/>
        <v>6.0840363253064259E-22</v>
      </c>
      <c r="K3223" s="14">
        <f>$D$6+'ADSL PSD'!$J3223*Parametri!$L$6+'17a PSD'!$J3223*Parametri!$L$7+$J3223*Parametri!$L$8</f>
        <v>1.0832510235945894E-10</v>
      </c>
      <c r="L3223" s="9">
        <f t="shared" si="456"/>
        <v>-99.652708919162308</v>
      </c>
      <c r="M3223" s="9">
        <f t="shared" si="457"/>
        <v>-82.317049643890385</v>
      </c>
      <c r="N3223" s="10">
        <f>HLOOKUP(M3223,Menu!$C$8:$AB$9,2,TRUE)</f>
        <v>0</v>
      </c>
      <c r="O3223" s="9">
        <f t="shared" si="458"/>
        <v>-135.65270891916231</v>
      </c>
    </row>
    <row r="3224" spans="1:15" s="10" customFormat="1" x14ac:dyDescent="0.25">
      <c r="A3224" s="2">
        <v>13843125</v>
      </c>
      <c r="B3224" s="2">
        <v>-160</v>
      </c>
      <c r="C3224" s="9">
        <f t="shared" si="451"/>
        <v>-163.5</v>
      </c>
      <c r="D3224" s="9">
        <f t="shared" si="452"/>
        <v>-127.15270891918669</v>
      </c>
      <c r="E3224" s="9">
        <f t="shared" si="453"/>
        <v>1.9263229911510223E-13</v>
      </c>
      <c r="F3224" s="9">
        <f>Parametri!$D$4*(A3224/$D$8)^Parametri!$F$8</f>
        <v>54.825590120609235</v>
      </c>
      <c r="G3224" s="9">
        <f t="shared" si="450"/>
        <v>-181.97829903979593</v>
      </c>
      <c r="H3224" s="9">
        <f>Parametri!$M$4-10*LOG10(Parametri!$L$5/1000)-20*LOG10(A3224/1000000)</f>
        <v>30.18561714691576</v>
      </c>
      <c r="I3224" s="9">
        <f t="shared" si="454"/>
        <v>-212.16391618671167</v>
      </c>
      <c r="J3224" s="10">
        <f t="shared" si="455"/>
        <v>6.0758687164322507E-22</v>
      </c>
      <c r="K3224" s="14">
        <f>$D$6+'ADSL PSD'!$J3224*Parametri!$L$6+'17a PSD'!$J3224*Parametri!$L$7+$J3224*Parametri!$L$8</f>
        <v>1.0832510235945813E-10</v>
      </c>
      <c r="L3224" s="9">
        <f t="shared" si="456"/>
        <v>-99.652708919162336</v>
      </c>
      <c r="M3224" s="9">
        <f t="shared" si="457"/>
        <v>-82.325590120633592</v>
      </c>
      <c r="N3224" s="10">
        <f>HLOOKUP(M3224,Menu!$C$8:$AB$9,2,TRUE)</f>
        <v>0</v>
      </c>
      <c r="O3224" s="9">
        <f t="shared" si="458"/>
        <v>-135.65270891916234</v>
      </c>
    </row>
    <row r="3225" spans="1:15" s="10" customFormat="1" x14ac:dyDescent="0.25">
      <c r="A3225" s="2">
        <v>13847437.5</v>
      </c>
      <c r="B3225" s="2">
        <v>-160</v>
      </c>
      <c r="C3225" s="9">
        <f t="shared" si="451"/>
        <v>-163.5</v>
      </c>
      <c r="D3225" s="9">
        <f t="shared" si="452"/>
        <v>-127.15270891918669</v>
      </c>
      <c r="E3225" s="9">
        <f t="shared" si="453"/>
        <v>1.9263229911510223E-13</v>
      </c>
      <c r="F3225" s="9">
        <f>Parametri!$D$4*(A3225/$D$8)^Parametri!$F$8</f>
        <v>54.834129267163725</v>
      </c>
      <c r="G3225" s="9">
        <f t="shared" si="450"/>
        <v>-181.98683818635041</v>
      </c>
      <c r="H3225" s="9">
        <f>Parametri!$M$4-10*LOG10(Parametri!$L$5/1000)-20*LOG10(A3225/1000000)</f>
        <v>30.182911683683152</v>
      </c>
      <c r="I3225" s="9">
        <f t="shared" si="454"/>
        <v>-212.16974987003357</v>
      </c>
      <c r="J3225" s="10">
        <f t="shared" si="455"/>
        <v>6.0677127530264576E-22</v>
      </c>
      <c r="K3225" s="14">
        <f>$D$6+'ADSL PSD'!$J3225*Parametri!$L$6+'17a PSD'!$J3225*Parametri!$L$7+$J3225*Parametri!$L$8</f>
        <v>1.0832510235945731E-10</v>
      </c>
      <c r="L3225" s="9">
        <f t="shared" si="456"/>
        <v>-99.652708919162365</v>
      </c>
      <c r="M3225" s="9">
        <f t="shared" si="457"/>
        <v>-82.334129267188047</v>
      </c>
      <c r="N3225" s="10">
        <f>HLOOKUP(M3225,Menu!$C$8:$AB$9,2,TRUE)</f>
        <v>0</v>
      </c>
      <c r="O3225" s="9">
        <f t="shared" si="458"/>
        <v>-135.65270891916236</v>
      </c>
    </row>
    <row r="3226" spans="1:15" s="10" customFormat="1" x14ac:dyDescent="0.25">
      <c r="A3226" s="2">
        <v>13851750</v>
      </c>
      <c r="B3226" s="2">
        <v>-160</v>
      </c>
      <c r="C3226" s="9">
        <f t="shared" si="451"/>
        <v>-163.5</v>
      </c>
      <c r="D3226" s="9">
        <f t="shared" si="452"/>
        <v>-127.15270891918669</v>
      </c>
      <c r="E3226" s="9">
        <f t="shared" si="453"/>
        <v>1.9263229911510223E-13</v>
      </c>
      <c r="F3226" s="9">
        <f>Parametri!$D$4*(A3226/$D$8)^Parametri!$F$8</f>
        <v>54.842667084150797</v>
      </c>
      <c r="G3226" s="9">
        <f t="shared" si="450"/>
        <v>-181.9953760033375</v>
      </c>
      <c r="H3226" s="9">
        <f>Parametri!$M$4-10*LOG10(Parametri!$L$5/1000)-20*LOG10(A3226/1000000)</f>
        <v>30.180207062880338</v>
      </c>
      <c r="I3226" s="9">
        <f t="shared" si="454"/>
        <v>-212.17558306621783</v>
      </c>
      <c r="J3226" s="10">
        <f t="shared" si="455"/>
        <v>6.0595684174935719E-22</v>
      </c>
      <c r="K3226" s="14">
        <f>$D$6+'ADSL PSD'!$J3226*Parametri!$L$6+'17a PSD'!$J3226*Parametri!$L$7+$J3226*Parametri!$L$8</f>
        <v>1.083251023594565E-10</v>
      </c>
      <c r="L3226" s="9">
        <f t="shared" si="456"/>
        <v>-99.652708919162407</v>
      </c>
      <c r="M3226" s="9">
        <f t="shared" si="457"/>
        <v>-82.342667084175091</v>
      </c>
      <c r="N3226" s="10">
        <f>HLOOKUP(M3226,Menu!$C$8:$AB$9,2,TRUE)</f>
        <v>0</v>
      </c>
      <c r="O3226" s="9">
        <f t="shared" si="458"/>
        <v>-135.65270891916242</v>
      </c>
    </row>
    <row r="3227" spans="1:15" s="10" customFormat="1" x14ac:dyDescent="0.25">
      <c r="A3227" s="2">
        <v>13856062.5</v>
      </c>
      <c r="B3227" s="2">
        <v>-160</v>
      </c>
      <c r="C3227" s="9">
        <f t="shared" si="451"/>
        <v>-163.5</v>
      </c>
      <c r="D3227" s="9">
        <f t="shared" si="452"/>
        <v>-127.15270891918669</v>
      </c>
      <c r="E3227" s="9">
        <f t="shared" si="453"/>
        <v>1.9263229911510223E-13</v>
      </c>
      <c r="F3227" s="9">
        <f>Parametri!$D$4*(A3227/$D$8)^Parametri!$F$8</f>
        <v>54.851203572191316</v>
      </c>
      <c r="G3227" s="9">
        <f t="shared" si="450"/>
        <v>-182.003912491378</v>
      </c>
      <c r="H3227" s="9">
        <f>Parametri!$M$4-10*LOG10(Parametri!$L$5/1000)-20*LOG10(A3227/1000000)</f>
        <v>30.177503283982841</v>
      </c>
      <c r="I3227" s="9">
        <f t="shared" si="454"/>
        <v>-212.18141577536085</v>
      </c>
      <c r="J3227" s="10">
        <f t="shared" si="455"/>
        <v>6.0514356922658927E-22</v>
      </c>
      <c r="K3227" s="14">
        <f>$D$6+'ADSL PSD'!$J3227*Parametri!$L$6+'17a PSD'!$J3227*Parametri!$L$7+$J3227*Parametri!$L$8</f>
        <v>1.0832510235945568E-10</v>
      </c>
      <c r="L3227" s="9">
        <f t="shared" si="456"/>
        <v>-99.65270891916245</v>
      </c>
      <c r="M3227" s="9">
        <f t="shared" si="457"/>
        <v>-82.351203572215553</v>
      </c>
      <c r="N3227" s="10">
        <f>HLOOKUP(M3227,Menu!$C$8:$AB$9,2,TRUE)</f>
        <v>0</v>
      </c>
      <c r="O3227" s="9">
        <f t="shared" si="458"/>
        <v>-135.65270891916245</v>
      </c>
    </row>
    <row r="3228" spans="1:15" s="10" customFormat="1" x14ac:dyDescent="0.25">
      <c r="A3228" s="2">
        <v>13860375</v>
      </c>
      <c r="B3228" s="2">
        <v>-160</v>
      </c>
      <c r="C3228" s="9">
        <f t="shared" si="451"/>
        <v>-163.5</v>
      </c>
      <c r="D3228" s="9">
        <f t="shared" si="452"/>
        <v>-127.15270891918669</v>
      </c>
      <c r="E3228" s="9">
        <f t="shared" si="453"/>
        <v>1.9263229911510223E-13</v>
      </c>
      <c r="F3228" s="9">
        <f>Parametri!$D$4*(A3228/$D$8)^Parametri!$F$8</f>
        <v>54.859738731905651</v>
      </c>
      <c r="G3228" s="9">
        <f t="shared" si="450"/>
        <v>-182.01244765109234</v>
      </c>
      <c r="H3228" s="9">
        <f>Parametri!$M$4-10*LOG10(Parametri!$L$5/1000)-20*LOG10(A3228/1000000)</f>
        <v>30.174800346466686</v>
      </c>
      <c r="I3228" s="9">
        <f t="shared" si="454"/>
        <v>-212.18724799755904</v>
      </c>
      <c r="J3228" s="10">
        <f t="shared" si="455"/>
        <v>6.043314559803912E-22</v>
      </c>
      <c r="K3228" s="14">
        <f>$D$6+'ADSL PSD'!$J3228*Parametri!$L$6+'17a PSD'!$J3228*Parametri!$L$7+$J3228*Parametri!$L$8</f>
        <v>1.0832510235945487E-10</v>
      </c>
      <c r="L3228" s="9">
        <f t="shared" si="456"/>
        <v>-99.652708919162478</v>
      </c>
      <c r="M3228" s="9">
        <f t="shared" si="457"/>
        <v>-82.359738731929866</v>
      </c>
      <c r="N3228" s="10">
        <f>HLOOKUP(M3228,Menu!$C$8:$AB$9,2,TRUE)</f>
        <v>0</v>
      </c>
      <c r="O3228" s="9">
        <f t="shared" si="458"/>
        <v>-135.65270891916248</v>
      </c>
    </row>
    <row r="3229" spans="1:15" s="10" customFormat="1" x14ac:dyDescent="0.25">
      <c r="A3229" s="2">
        <v>13864687.5</v>
      </c>
      <c r="B3229" s="2">
        <v>-160</v>
      </c>
      <c r="C3229" s="9">
        <f t="shared" si="451"/>
        <v>-163.5</v>
      </c>
      <c r="D3229" s="9">
        <f t="shared" si="452"/>
        <v>-127.15270891918669</v>
      </c>
      <c r="E3229" s="9">
        <f t="shared" si="453"/>
        <v>1.9263229911510223E-13</v>
      </c>
      <c r="F3229" s="9">
        <f>Parametri!$D$4*(A3229/$D$8)^Parametri!$F$8</f>
        <v>54.868272563913706</v>
      </c>
      <c r="G3229" s="9">
        <f t="shared" si="450"/>
        <v>-182.0209814831004</v>
      </c>
      <c r="H3229" s="9">
        <f>Parametri!$M$4-10*LOG10(Parametri!$L$5/1000)-20*LOG10(A3229/1000000)</f>
        <v>30.172098249808386</v>
      </c>
      <c r="I3229" s="9">
        <f t="shared" si="454"/>
        <v>-212.19307973290879</v>
      </c>
      <c r="J3229" s="10">
        <f t="shared" si="455"/>
        <v>6.0352050025961455E-22</v>
      </c>
      <c r="K3229" s="14">
        <f>$D$6+'ADSL PSD'!$J3229*Parametri!$L$6+'17a PSD'!$J3229*Parametri!$L$7+$J3229*Parametri!$L$8</f>
        <v>1.0832510235945405E-10</v>
      </c>
      <c r="L3229" s="9">
        <f t="shared" si="456"/>
        <v>-99.652708919162492</v>
      </c>
      <c r="M3229" s="9">
        <f t="shared" si="457"/>
        <v>-82.368272563937907</v>
      </c>
      <c r="N3229" s="10">
        <f>HLOOKUP(M3229,Menu!$C$8:$AB$9,2,TRUE)</f>
        <v>0</v>
      </c>
      <c r="O3229" s="9">
        <f t="shared" si="458"/>
        <v>-135.65270891916248</v>
      </c>
    </row>
    <row r="3230" spans="1:15" s="10" customFormat="1" x14ac:dyDescent="0.25">
      <c r="A3230" s="2">
        <v>13869000</v>
      </c>
      <c r="B3230" s="2">
        <v>-160</v>
      </c>
      <c r="C3230" s="9">
        <f t="shared" si="451"/>
        <v>-163.5</v>
      </c>
      <c r="D3230" s="9">
        <f t="shared" si="452"/>
        <v>-127.15270891918669</v>
      </c>
      <c r="E3230" s="9">
        <f t="shared" si="453"/>
        <v>1.9263229911510223E-13</v>
      </c>
      <c r="F3230" s="9">
        <f>Parametri!$D$4*(A3230/$D$8)^Parametri!$F$8</f>
        <v>54.876805068834877</v>
      </c>
      <c r="G3230" s="9">
        <f t="shared" si="450"/>
        <v>-182.02951398802156</v>
      </c>
      <c r="H3230" s="9">
        <f>Parametri!$M$4-10*LOG10(Parametri!$L$5/1000)-20*LOG10(A3230/1000000)</f>
        <v>30.169396993484927</v>
      </c>
      <c r="I3230" s="9">
        <f t="shared" si="454"/>
        <v>-212.19891098150649</v>
      </c>
      <c r="J3230" s="10">
        <f t="shared" si="455"/>
        <v>6.0271070031589054E-22</v>
      </c>
      <c r="K3230" s="14">
        <f>$D$6+'ADSL PSD'!$J3230*Parametri!$L$6+'17a PSD'!$J3230*Parametri!$L$7+$J3230*Parametri!$L$8</f>
        <v>1.0832510235945324E-10</v>
      </c>
      <c r="L3230" s="9">
        <f t="shared" si="456"/>
        <v>-99.652708919162535</v>
      </c>
      <c r="M3230" s="9">
        <f t="shared" si="457"/>
        <v>-82.376805068859028</v>
      </c>
      <c r="N3230" s="10">
        <f>HLOOKUP(M3230,Menu!$C$8:$AB$9,2,TRUE)</f>
        <v>0</v>
      </c>
      <c r="O3230" s="9">
        <f t="shared" si="458"/>
        <v>-135.65270891916254</v>
      </c>
    </row>
    <row r="3231" spans="1:15" s="10" customFormat="1" x14ac:dyDescent="0.25">
      <c r="A3231" s="2">
        <v>13873312.5</v>
      </c>
      <c r="B3231" s="2">
        <v>-160</v>
      </c>
      <c r="C3231" s="9">
        <f t="shared" si="451"/>
        <v>-163.5</v>
      </c>
      <c r="D3231" s="9">
        <f t="shared" si="452"/>
        <v>-127.15270891918669</v>
      </c>
      <c r="E3231" s="9">
        <f t="shared" si="453"/>
        <v>1.9263229911510223E-13</v>
      </c>
      <c r="F3231" s="9">
        <f>Parametri!$D$4*(A3231/$D$8)^Parametri!$F$8</f>
        <v>54.885336247288102</v>
      </c>
      <c r="G3231" s="9">
        <f t="shared" si="450"/>
        <v>-182.0380451664748</v>
      </c>
      <c r="H3231" s="9">
        <f>Parametri!$M$4-10*LOG10(Parametri!$L$5/1000)-20*LOG10(A3231/1000000)</f>
        <v>30.166696576973806</v>
      </c>
      <c r="I3231" s="9">
        <f t="shared" si="454"/>
        <v>-212.20474174344861</v>
      </c>
      <c r="J3231" s="10">
        <f t="shared" si="455"/>
        <v>6.0190205440362624E-22</v>
      </c>
      <c r="K3231" s="14">
        <f>$D$6+'ADSL PSD'!$J3231*Parametri!$L$6+'17a PSD'!$J3231*Parametri!$L$7+$J3231*Parametri!$L$8</f>
        <v>1.0832510235945244E-10</v>
      </c>
      <c r="L3231" s="9">
        <f t="shared" si="456"/>
        <v>-99.652708919162563</v>
      </c>
      <c r="M3231" s="9">
        <f t="shared" si="457"/>
        <v>-82.385336247312239</v>
      </c>
      <c r="N3231" s="10">
        <f>HLOOKUP(M3231,Menu!$C$8:$AB$9,2,TRUE)</f>
        <v>0</v>
      </c>
      <c r="O3231" s="9">
        <f t="shared" si="458"/>
        <v>-135.65270891916256</v>
      </c>
    </row>
    <row r="3232" spans="1:15" s="10" customFormat="1" x14ac:dyDescent="0.25">
      <c r="A3232" s="2">
        <v>13877625</v>
      </c>
      <c r="B3232" s="2">
        <v>-160</v>
      </c>
      <c r="C3232" s="9">
        <f t="shared" si="451"/>
        <v>-163.5</v>
      </c>
      <c r="D3232" s="9">
        <f t="shared" si="452"/>
        <v>-127.15270891918669</v>
      </c>
      <c r="E3232" s="9">
        <f t="shared" si="453"/>
        <v>1.9263229911510223E-13</v>
      </c>
      <c r="F3232" s="9">
        <f>Parametri!$D$4*(A3232/$D$8)^Parametri!$F$8</f>
        <v>54.893866099891824</v>
      </c>
      <c r="G3232" s="9">
        <f t="shared" si="450"/>
        <v>-182.04657501907852</v>
      </c>
      <c r="H3232" s="9">
        <f>Parametri!$M$4-10*LOG10(Parametri!$L$5/1000)-20*LOG10(A3232/1000000)</f>
        <v>30.163996999752989</v>
      </c>
      <c r="I3232" s="9">
        <f t="shared" si="454"/>
        <v>-212.2105720188315</v>
      </c>
      <c r="J3232" s="10">
        <f t="shared" si="455"/>
        <v>6.0109456078005082E-22</v>
      </c>
      <c r="K3232" s="14">
        <f>$D$6+'ADSL PSD'!$J3232*Parametri!$L$6+'17a PSD'!$J3232*Parametri!$L$7+$J3232*Parametri!$L$8</f>
        <v>1.0832510235945162E-10</v>
      </c>
      <c r="L3232" s="9">
        <f t="shared" si="456"/>
        <v>-99.652708919162606</v>
      </c>
      <c r="M3232" s="9">
        <f t="shared" si="457"/>
        <v>-82.393866099915911</v>
      </c>
      <c r="N3232" s="10">
        <f>HLOOKUP(M3232,Menu!$C$8:$AB$9,2,TRUE)</f>
        <v>0</v>
      </c>
      <c r="O3232" s="9">
        <f t="shared" si="458"/>
        <v>-135.65270891916259</v>
      </c>
    </row>
    <row r="3233" spans="1:15" s="10" customFormat="1" x14ac:dyDescent="0.25">
      <c r="A3233" s="2">
        <v>13881937.5</v>
      </c>
      <c r="B3233" s="2">
        <v>-160</v>
      </c>
      <c r="C3233" s="9">
        <f t="shared" si="451"/>
        <v>-163.5</v>
      </c>
      <c r="D3233" s="9">
        <f t="shared" si="452"/>
        <v>-127.15270891918669</v>
      </c>
      <c r="E3233" s="9">
        <f t="shared" si="453"/>
        <v>1.9263229911510223E-13</v>
      </c>
      <c r="F3233" s="9">
        <f>Parametri!$D$4*(A3233/$D$8)^Parametri!$F$8</f>
        <v>54.902394627264023</v>
      </c>
      <c r="G3233" s="9">
        <f t="shared" si="450"/>
        <v>-182.05510354645071</v>
      </c>
      <c r="H3233" s="9">
        <f>Parametri!$M$4-10*LOG10(Parametri!$L$5/1000)-20*LOG10(A3233/1000000)</f>
        <v>30.161298261300932</v>
      </c>
      <c r="I3233" s="9">
        <f t="shared" si="454"/>
        <v>-212.21640180775165</v>
      </c>
      <c r="J3233" s="10">
        <f t="shared" si="455"/>
        <v>6.0028821770512966E-22</v>
      </c>
      <c r="K3233" s="14">
        <f>$D$6+'ADSL PSD'!$J3233*Parametri!$L$6+'17a PSD'!$J3233*Parametri!$L$7+$J3233*Parametri!$L$8</f>
        <v>1.0832510235945082E-10</v>
      </c>
      <c r="L3233" s="9">
        <f t="shared" si="456"/>
        <v>-99.652708919162635</v>
      </c>
      <c r="M3233" s="9">
        <f t="shared" si="457"/>
        <v>-82.402394627288075</v>
      </c>
      <c r="N3233" s="10">
        <f>HLOOKUP(M3233,Menu!$C$8:$AB$9,2,TRUE)</f>
        <v>0</v>
      </c>
      <c r="O3233" s="9">
        <f t="shared" si="458"/>
        <v>-135.65270891916265</v>
      </c>
    </row>
    <row r="3234" spans="1:15" s="10" customFormat="1" x14ac:dyDescent="0.25">
      <c r="A3234" s="2">
        <v>13886250</v>
      </c>
      <c r="B3234" s="2">
        <v>-160</v>
      </c>
      <c r="C3234" s="9">
        <f t="shared" si="451"/>
        <v>-163.5</v>
      </c>
      <c r="D3234" s="9">
        <f t="shared" si="452"/>
        <v>-127.15270891918669</v>
      </c>
      <c r="E3234" s="9">
        <f t="shared" si="453"/>
        <v>1.9263229911510223E-13</v>
      </c>
      <c r="F3234" s="9">
        <f>Parametri!$D$4*(A3234/$D$8)^Parametri!$F$8</f>
        <v>54.910921830022168</v>
      </c>
      <c r="G3234" s="9">
        <f t="shared" si="450"/>
        <v>-182.06363074920887</v>
      </c>
      <c r="H3234" s="9">
        <f>Parametri!$M$4-10*LOG10(Parametri!$L$5/1000)-20*LOG10(A3234/1000000)</f>
        <v>30.158600361096582</v>
      </c>
      <c r="I3234" s="9">
        <f t="shared" si="454"/>
        <v>-212.22223111030544</v>
      </c>
      <c r="J3234" s="10">
        <f t="shared" si="455"/>
        <v>5.9948302344162796E-22</v>
      </c>
      <c r="K3234" s="14">
        <f>$D$6+'ADSL PSD'!$J3234*Parametri!$L$6+'17a PSD'!$J3234*Parametri!$L$7+$J3234*Parametri!$L$8</f>
        <v>1.0832510235945002E-10</v>
      </c>
      <c r="L3234" s="9">
        <f t="shared" si="456"/>
        <v>-99.652708919162649</v>
      </c>
      <c r="M3234" s="9">
        <f t="shared" si="457"/>
        <v>-82.41092183004622</v>
      </c>
      <c r="N3234" s="10">
        <f>HLOOKUP(M3234,Menu!$C$8:$AB$9,2,TRUE)</f>
        <v>0</v>
      </c>
      <c r="O3234" s="9">
        <f t="shared" si="458"/>
        <v>-135.65270891916265</v>
      </c>
    </row>
    <row r="3235" spans="1:15" s="10" customFormat="1" x14ac:dyDescent="0.25">
      <c r="A3235" s="2">
        <v>13890562.5</v>
      </c>
      <c r="B3235" s="2">
        <v>-160</v>
      </c>
      <c r="C3235" s="9">
        <f t="shared" si="451"/>
        <v>-163.5</v>
      </c>
      <c r="D3235" s="9">
        <f t="shared" si="452"/>
        <v>-127.15270891918669</v>
      </c>
      <c r="E3235" s="9">
        <f t="shared" si="453"/>
        <v>1.9263229911510223E-13</v>
      </c>
      <c r="F3235" s="9">
        <f>Parametri!$D$4*(A3235/$D$8)^Parametri!$F$8</f>
        <v>54.919447708783288</v>
      </c>
      <c r="G3235" s="9">
        <f t="shared" si="450"/>
        <v>-182.07215662796997</v>
      </c>
      <c r="H3235" s="9">
        <f>Parametri!$M$4-10*LOG10(Parametri!$L$5/1000)-20*LOG10(A3235/1000000)</f>
        <v>30.155903298619371</v>
      </c>
      <c r="I3235" s="9">
        <f t="shared" si="454"/>
        <v>-212.22805992658934</v>
      </c>
      <c r="J3235" s="10">
        <f t="shared" si="455"/>
        <v>5.986789762550724E-22</v>
      </c>
      <c r="K3235" s="14">
        <f>$D$6+'ADSL PSD'!$J3235*Parametri!$L$6+'17a PSD'!$J3235*Parametri!$L$7+$J3235*Parametri!$L$8</f>
        <v>1.0832510235944922E-10</v>
      </c>
      <c r="L3235" s="9">
        <f t="shared" si="456"/>
        <v>-99.652708919162691</v>
      </c>
      <c r="M3235" s="9">
        <f t="shared" si="457"/>
        <v>-82.419447708807283</v>
      </c>
      <c r="N3235" s="10">
        <f>HLOOKUP(M3235,Menu!$C$8:$AB$9,2,TRUE)</f>
        <v>0</v>
      </c>
      <c r="O3235" s="9">
        <f t="shared" si="458"/>
        <v>-135.65270891916271</v>
      </c>
    </row>
    <row r="3236" spans="1:15" s="10" customFormat="1" x14ac:dyDescent="0.25">
      <c r="A3236" s="2">
        <v>13894875</v>
      </c>
      <c r="B3236" s="2">
        <v>-160</v>
      </c>
      <c r="C3236" s="9">
        <f t="shared" si="451"/>
        <v>-163.5</v>
      </c>
      <c r="D3236" s="9">
        <f t="shared" si="452"/>
        <v>-127.15270891918669</v>
      </c>
      <c r="E3236" s="9">
        <f t="shared" si="453"/>
        <v>1.9263229911510223E-13</v>
      </c>
      <c r="F3236" s="9">
        <f>Parametri!$D$4*(A3236/$D$8)^Parametri!$F$8</f>
        <v>54.927972264163891</v>
      </c>
      <c r="G3236" s="9">
        <f t="shared" si="450"/>
        <v>-182.08068118335058</v>
      </c>
      <c r="H3236" s="9">
        <f>Parametri!$M$4-10*LOG10(Parametri!$L$5/1000)-20*LOG10(A3236/1000000)</f>
        <v>30.153207073349218</v>
      </c>
      <c r="I3236" s="9">
        <f t="shared" si="454"/>
        <v>-212.2338882566998</v>
      </c>
      <c r="J3236" s="10">
        <f t="shared" si="455"/>
        <v>5.9787607441375009E-22</v>
      </c>
      <c r="K3236" s="14">
        <f>$D$6+'ADSL PSD'!$J3236*Parametri!$L$6+'17a PSD'!$J3236*Parametri!$L$7+$J3236*Parametri!$L$8</f>
        <v>1.0832510235944841E-10</v>
      </c>
      <c r="L3236" s="9">
        <f t="shared" si="456"/>
        <v>-99.652708919162734</v>
      </c>
      <c r="M3236" s="9">
        <f t="shared" si="457"/>
        <v>-82.427972264187844</v>
      </c>
      <c r="N3236" s="10">
        <f>HLOOKUP(M3236,Menu!$C$8:$AB$9,2,TRUE)</f>
        <v>0</v>
      </c>
      <c r="O3236" s="9">
        <f t="shared" si="458"/>
        <v>-135.65270891916273</v>
      </c>
    </row>
    <row r="3237" spans="1:15" s="10" customFormat="1" x14ac:dyDescent="0.25">
      <c r="A3237" s="2">
        <v>13899187.5</v>
      </c>
      <c r="B3237" s="2">
        <v>-160</v>
      </c>
      <c r="C3237" s="9">
        <f t="shared" si="451"/>
        <v>-163.5</v>
      </c>
      <c r="D3237" s="9">
        <f t="shared" si="452"/>
        <v>-127.15270891918669</v>
      </c>
      <c r="E3237" s="9">
        <f t="shared" si="453"/>
        <v>1.9263229911510223E-13</v>
      </c>
      <c r="F3237" s="9">
        <f>Parametri!$D$4*(A3237/$D$8)^Parametri!$F$8</f>
        <v>54.936495496780033</v>
      </c>
      <c r="G3237" s="9">
        <f t="shared" si="450"/>
        <v>-182.08920441596672</v>
      </c>
      <c r="H3237" s="9">
        <f>Parametri!$M$4-10*LOG10(Parametri!$L$5/1000)-20*LOG10(A3237/1000000)</f>
        <v>30.15051168476651</v>
      </c>
      <c r="I3237" s="9">
        <f t="shared" si="454"/>
        <v>-212.23971610073323</v>
      </c>
      <c r="J3237" s="10">
        <f t="shared" si="455"/>
        <v>5.9707431618870453E-22</v>
      </c>
      <c r="K3237" s="14">
        <f>$D$6+'ADSL PSD'!$J3237*Parametri!$L$6+'17a PSD'!$J3237*Parametri!$L$7+$J3237*Parametri!$L$8</f>
        <v>1.0832510235944761E-10</v>
      </c>
      <c r="L3237" s="9">
        <f t="shared" si="456"/>
        <v>-99.652708919162762</v>
      </c>
      <c r="M3237" s="9">
        <f t="shared" si="457"/>
        <v>-82.436495496803957</v>
      </c>
      <c r="N3237" s="10">
        <f>HLOOKUP(M3237,Menu!$C$8:$AB$9,2,TRUE)</f>
        <v>0</v>
      </c>
      <c r="O3237" s="9">
        <f t="shared" si="458"/>
        <v>-135.65270891916276</v>
      </c>
    </row>
    <row r="3238" spans="1:15" s="10" customFormat="1" x14ac:dyDescent="0.25">
      <c r="A3238" s="2">
        <v>13903500</v>
      </c>
      <c r="B3238" s="2">
        <v>-160</v>
      </c>
      <c r="C3238" s="9">
        <f t="shared" si="451"/>
        <v>-163.5</v>
      </c>
      <c r="D3238" s="9">
        <f t="shared" si="452"/>
        <v>-127.15270891918669</v>
      </c>
      <c r="E3238" s="9">
        <f t="shared" si="453"/>
        <v>1.9263229911510223E-13</v>
      </c>
      <c r="F3238" s="9">
        <f>Parametri!$D$4*(A3238/$D$8)^Parametri!$F$8</f>
        <v>54.945017407247306</v>
      </c>
      <c r="G3238" s="9">
        <f t="shared" si="450"/>
        <v>-182.09772632643399</v>
      </c>
      <c r="H3238" s="9">
        <f>Parametri!$M$4-10*LOG10(Parametri!$L$5/1000)-20*LOG10(A3238/1000000)</f>
        <v>30.147817132352142</v>
      </c>
      <c r="I3238" s="9">
        <f t="shared" si="454"/>
        <v>-212.24554345878613</v>
      </c>
      <c r="J3238" s="10">
        <f t="shared" si="455"/>
        <v>5.9627369985375623E-22</v>
      </c>
      <c r="K3238" s="14">
        <f>$D$6+'ADSL PSD'!$J3238*Parametri!$L$6+'17a PSD'!$J3238*Parametri!$L$7+$J3238*Parametri!$L$8</f>
        <v>1.083251023594468E-10</v>
      </c>
      <c r="L3238" s="9">
        <f t="shared" si="456"/>
        <v>-99.652708919162791</v>
      </c>
      <c r="M3238" s="9">
        <f t="shared" si="457"/>
        <v>-82.445017407271195</v>
      </c>
      <c r="N3238" s="10">
        <f>HLOOKUP(M3238,Menu!$C$8:$AB$9,2,TRUE)</f>
        <v>0</v>
      </c>
      <c r="O3238" s="9">
        <f t="shared" si="458"/>
        <v>-135.65270891916279</v>
      </c>
    </row>
    <row r="3239" spans="1:15" s="10" customFormat="1" x14ac:dyDescent="0.25">
      <c r="A3239" s="2">
        <v>13907812.5</v>
      </c>
      <c r="B3239" s="2">
        <v>-160</v>
      </c>
      <c r="C3239" s="9">
        <f t="shared" si="451"/>
        <v>-163.5</v>
      </c>
      <c r="D3239" s="9">
        <f t="shared" si="452"/>
        <v>-127.15270891918669</v>
      </c>
      <c r="E3239" s="9">
        <f t="shared" si="453"/>
        <v>1.9263229911510223E-13</v>
      </c>
      <c r="F3239" s="9">
        <f>Parametri!$D$4*(A3239/$D$8)^Parametri!$F$8</f>
        <v>54.953537996180785</v>
      </c>
      <c r="G3239" s="9">
        <f t="shared" si="450"/>
        <v>-182.10624691536748</v>
      </c>
      <c r="H3239" s="9">
        <f>Parametri!$M$4-10*LOG10(Parametri!$L$5/1000)-20*LOG10(A3239/1000000)</f>
        <v>30.14512341558747</v>
      </c>
      <c r="I3239" s="9">
        <f t="shared" si="454"/>
        <v>-212.25137033095496</v>
      </c>
      <c r="J3239" s="10">
        <f t="shared" si="455"/>
        <v>5.9547422368543861E-22</v>
      </c>
      <c r="K3239" s="14">
        <f>$D$6+'ADSL PSD'!$J3239*Parametri!$L$6+'17a PSD'!$J3239*Parametri!$L$7+$J3239*Parametri!$L$8</f>
        <v>1.0832510235944602E-10</v>
      </c>
      <c r="L3239" s="9">
        <f t="shared" si="456"/>
        <v>-99.652708919162833</v>
      </c>
      <c r="M3239" s="9">
        <f t="shared" si="457"/>
        <v>-82.453537996204645</v>
      </c>
      <c r="N3239" s="10">
        <f>HLOOKUP(M3239,Menu!$C$8:$AB$9,2,TRUE)</f>
        <v>0</v>
      </c>
      <c r="O3239" s="9">
        <f t="shared" si="458"/>
        <v>-135.65270891916282</v>
      </c>
    </row>
    <row r="3240" spans="1:15" s="10" customFormat="1" x14ac:dyDescent="0.25">
      <c r="A3240" s="2">
        <v>13912125</v>
      </c>
      <c r="B3240" s="2">
        <v>-160</v>
      </c>
      <c r="C3240" s="9">
        <f t="shared" si="451"/>
        <v>-163.5</v>
      </c>
      <c r="D3240" s="9">
        <f t="shared" si="452"/>
        <v>-127.15270891918669</v>
      </c>
      <c r="E3240" s="9">
        <f t="shared" si="453"/>
        <v>1.9263229911510223E-13</v>
      </c>
      <c r="F3240" s="9">
        <f>Parametri!$D$4*(A3240/$D$8)^Parametri!$F$8</f>
        <v>54.962057264195103</v>
      </c>
      <c r="G3240" s="9">
        <f t="shared" si="450"/>
        <v>-182.11476618338179</v>
      </c>
      <c r="H3240" s="9">
        <f>Parametri!$M$4-10*LOG10(Parametri!$L$5/1000)-20*LOG10(A3240/1000000)</f>
        <v>30.142430533954347</v>
      </c>
      <c r="I3240" s="9">
        <f t="shared" si="454"/>
        <v>-212.25719671733614</v>
      </c>
      <c r="J3240" s="10">
        <f t="shared" si="455"/>
        <v>5.9467588596307416E-22</v>
      </c>
      <c r="K3240" s="14">
        <f>$D$6+'ADSL PSD'!$J3240*Parametri!$L$6+'17a PSD'!$J3240*Parametri!$L$7+$J3240*Parametri!$L$8</f>
        <v>1.0832510235944521E-10</v>
      </c>
      <c r="L3240" s="9">
        <f t="shared" si="456"/>
        <v>-99.652708919162848</v>
      </c>
      <c r="M3240" s="9">
        <f t="shared" si="457"/>
        <v>-82.462057264218942</v>
      </c>
      <c r="N3240" s="10">
        <f>HLOOKUP(M3240,Menu!$C$8:$AB$9,2,TRUE)</f>
        <v>0</v>
      </c>
      <c r="O3240" s="9">
        <f t="shared" si="458"/>
        <v>-135.65270891916285</v>
      </c>
    </row>
    <row r="3241" spans="1:15" s="10" customFormat="1" x14ac:dyDescent="0.25">
      <c r="A3241" s="2">
        <v>13916437.5</v>
      </c>
      <c r="B3241" s="2">
        <v>-160</v>
      </c>
      <c r="C3241" s="9">
        <f t="shared" si="451"/>
        <v>-163.5</v>
      </c>
      <c r="D3241" s="9">
        <f t="shared" si="452"/>
        <v>-127.15270891918669</v>
      </c>
      <c r="E3241" s="9">
        <f t="shared" si="453"/>
        <v>1.9263229911510223E-13</v>
      </c>
      <c r="F3241" s="9">
        <f>Parametri!$D$4*(A3241/$D$8)^Parametri!$F$8</f>
        <v>54.970575211904396</v>
      </c>
      <c r="G3241" s="9">
        <f t="shared" si="450"/>
        <v>-182.12328413109108</v>
      </c>
      <c r="H3241" s="9">
        <f>Parametri!$M$4-10*LOG10(Parametri!$L$5/1000)-20*LOG10(A3241/1000000)</f>
        <v>30.139738486935101</v>
      </c>
      <c r="I3241" s="9">
        <f t="shared" si="454"/>
        <v>-212.26302261802618</v>
      </c>
      <c r="J3241" s="10">
        <f t="shared" si="455"/>
        <v>5.9387868496868915E-22</v>
      </c>
      <c r="K3241" s="14">
        <f>$D$6+'ADSL PSD'!$J3241*Parametri!$L$6+'17a PSD'!$J3241*Parametri!$L$7+$J3241*Parametri!$L$8</f>
        <v>1.0832510235944441E-10</v>
      </c>
      <c r="L3241" s="9">
        <f t="shared" si="456"/>
        <v>-99.65270891916289</v>
      </c>
      <c r="M3241" s="9">
        <f t="shared" si="457"/>
        <v>-82.470575211928193</v>
      </c>
      <c r="N3241" s="10">
        <f>HLOOKUP(M3241,Menu!$C$8:$AB$9,2,TRUE)</f>
        <v>0</v>
      </c>
      <c r="O3241" s="9">
        <f t="shared" si="458"/>
        <v>-135.65270891916288</v>
      </c>
    </row>
    <row r="3242" spans="1:15" s="10" customFormat="1" x14ac:dyDescent="0.25">
      <c r="A3242" s="2">
        <v>13920750</v>
      </c>
      <c r="B3242" s="2">
        <v>-160</v>
      </c>
      <c r="C3242" s="9">
        <f t="shared" si="451"/>
        <v>-163.5</v>
      </c>
      <c r="D3242" s="9">
        <f t="shared" si="452"/>
        <v>-127.15270891918669</v>
      </c>
      <c r="E3242" s="9">
        <f t="shared" si="453"/>
        <v>1.9263229911510223E-13</v>
      </c>
      <c r="F3242" s="9">
        <f>Parametri!$D$4*(A3242/$D$8)^Parametri!$F$8</f>
        <v>54.979091839922333</v>
      </c>
      <c r="G3242" s="9">
        <f t="shared" si="450"/>
        <v>-182.13180075910901</v>
      </c>
      <c r="H3242" s="9">
        <f>Parametri!$M$4-10*LOG10(Parametri!$L$5/1000)-20*LOG10(A3242/1000000)</f>
        <v>30.137047274012545</v>
      </c>
      <c r="I3242" s="9">
        <f t="shared" si="454"/>
        <v>-212.26884803312157</v>
      </c>
      <c r="J3242" s="10">
        <f t="shared" si="455"/>
        <v>5.9308261898707258E-22</v>
      </c>
      <c r="K3242" s="14">
        <f>$D$6+'ADSL PSD'!$J3242*Parametri!$L$6+'17a PSD'!$J3242*Parametri!$L$7+$J3242*Parametri!$L$8</f>
        <v>1.0832510235944362E-10</v>
      </c>
      <c r="L3242" s="9">
        <f t="shared" si="456"/>
        <v>-99.652708919162919</v>
      </c>
      <c r="M3242" s="9">
        <f t="shared" si="457"/>
        <v>-82.479091839946094</v>
      </c>
      <c r="N3242" s="10">
        <f>HLOOKUP(M3242,Menu!$C$8:$AB$9,2,TRUE)</f>
        <v>0</v>
      </c>
      <c r="O3242" s="9">
        <f t="shared" si="458"/>
        <v>-135.65270891916293</v>
      </c>
    </row>
    <row r="3243" spans="1:15" s="10" customFormat="1" x14ac:dyDescent="0.25">
      <c r="A3243" s="2">
        <v>13925062.5</v>
      </c>
      <c r="B3243" s="2">
        <v>-160</v>
      </c>
      <c r="C3243" s="9">
        <f t="shared" si="451"/>
        <v>-163.5</v>
      </c>
      <c r="D3243" s="9">
        <f t="shared" si="452"/>
        <v>-127.15270891918669</v>
      </c>
      <c r="E3243" s="9">
        <f t="shared" si="453"/>
        <v>1.9263229911510223E-13</v>
      </c>
      <c r="F3243" s="9">
        <f>Parametri!$D$4*(A3243/$D$8)^Parametri!$F$8</f>
        <v>54.987607148862089</v>
      </c>
      <c r="G3243" s="9">
        <f t="shared" si="450"/>
        <v>-182.14031606804878</v>
      </c>
      <c r="H3243" s="9">
        <f>Parametri!$M$4-10*LOG10(Parametri!$L$5/1000)-20*LOG10(A3243/1000000)</f>
        <v>30.13435689466997</v>
      </c>
      <c r="I3243" s="9">
        <f t="shared" si="454"/>
        <v>-212.27467296271874</v>
      </c>
      <c r="J3243" s="10">
        <f t="shared" si="455"/>
        <v>5.9228768630572957E-22</v>
      </c>
      <c r="K3243" s="14">
        <f>$D$6+'ADSL PSD'!$J3243*Parametri!$L$6+'17a PSD'!$J3243*Parametri!$L$7+$J3243*Parametri!$L$8</f>
        <v>1.0832510235944282E-10</v>
      </c>
      <c r="L3243" s="9">
        <f t="shared" si="456"/>
        <v>-99.652708919162961</v>
      </c>
      <c r="M3243" s="9">
        <f t="shared" si="457"/>
        <v>-82.487607148885814</v>
      </c>
      <c r="N3243" s="10">
        <f>HLOOKUP(M3243,Menu!$C$8:$AB$9,2,TRUE)</f>
        <v>0</v>
      </c>
      <c r="O3243" s="9">
        <f t="shared" si="458"/>
        <v>-135.65270891916296</v>
      </c>
    </row>
    <row r="3244" spans="1:15" s="10" customFormat="1" x14ac:dyDescent="0.25">
      <c r="A3244" s="2">
        <v>13929375</v>
      </c>
      <c r="B3244" s="2">
        <v>-160</v>
      </c>
      <c r="C3244" s="9">
        <f t="shared" si="451"/>
        <v>-163.5</v>
      </c>
      <c r="D3244" s="9">
        <f t="shared" si="452"/>
        <v>-127.15270891918669</v>
      </c>
      <c r="E3244" s="9">
        <f t="shared" si="453"/>
        <v>1.9263229911510223E-13</v>
      </c>
      <c r="F3244" s="9">
        <f>Parametri!$D$4*(A3244/$D$8)^Parametri!$F$8</f>
        <v>54.996121139336417</v>
      </c>
      <c r="G3244" s="9">
        <f t="shared" si="450"/>
        <v>-182.14883005852312</v>
      </c>
      <c r="H3244" s="9">
        <f>Parametri!$M$4-10*LOG10(Parametri!$L$5/1000)-20*LOG10(A3244/1000000)</f>
        <v>30.131667348391144</v>
      </c>
      <c r="I3244" s="9">
        <f t="shared" si="454"/>
        <v>-212.28049740691426</v>
      </c>
      <c r="J3244" s="10">
        <f t="shared" si="455"/>
        <v>5.9149388521489728E-22</v>
      </c>
      <c r="K3244" s="14">
        <f>$D$6+'ADSL PSD'!$J3244*Parametri!$L$6+'17a PSD'!$J3244*Parametri!$L$7+$J3244*Parametri!$L$8</f>
        <v>1.0832510235944203E-10</v>
      </c>
      <c r="L3244" s="9">
        <f t="shared" si="456"/>
        <v>-99.65270891916299</v>
      </c>
      <c r="M3244" s="9">
        <f t="shared" si="457"/>
        <v>-82.496121139360127</v>
      </c>
      <c r="N3244" s="10">
        <f>HLOOKUP(M3244,Menu!$C$8:$AB$9,2,TRUE)</f>
        <v>0</v>
      </c>
      <c r="O3244" s="9">
        <f t="shared" si="458"/>
        <v>-135.65270891916299</v>
      </c>
    </row>
    <row r="3245" spans="1:15" s="10" customFormat="1" x14ac:dyDescent="0.25">
      <c r="A3245" s="2">
        <v>13933687.5</v>
      </c>
      <c r="B3245" s="2">
        <v>-160</v>
      </c>
      <c r="C3245" s="9">
        <f t="shared" si="451"/>
        <v>-163.5</v>
      </c>
      <c r="D3245" s="9">
        <f t="shared" si="452"/>
        <v>-127.15270891918669</v>
      </c>
      <c r="E3245" s="9">
        <f t="shared" si="453"/>
        <v>1.9263229911510223E-13</v>
      </c>
      <c r="F3245" s="9">
        <f>Parametri!$D$4*(A3245/$D$8)^Parametri!$F$8</f>
        <v>55.004633811957532</v>
      </c>
      <c r="G3245" s="9">
        <f t="shared" si="450"/>
        <v>-182.15734273114424</v>
      </c>
      <c r="H3245" s="9">
        <f>Parametri!$M$4-10*LOG10(Parametri!$L$5/1000)-20*LOG10(A3245/1000000)</f>
        <v>30.128978634660321</v>
      </c>
      <c r="I3245" s="9">
        <f t="shared" si="454"/>
        <v>-212.28632136580455</v>
      </c>
      <c r="J3245" s="10">
        <f t="shared" si="455"/>
        <v>5.9070121400753694E-22</v>
      </c>
      <c r="K3245" s="14">
        <f>$D$6+'ADSL PSD'!$J3245*Parametri!$L$6+'17a PSD'!$J3245*Parametri!$L$7+$J3245*Parametri!$L$8</f>
        <v>1.0832510235944123E-10</v>
      </c>
      <c r="L3245" s="9">
        <f t="shared" si="456"/>
        <v>-99.652708919163018</v>
      </c>
      <c r="M3245" s="9">
        <f t="shared" si="457"/>
        <v>-82.504633811981222</v>
      </c>
      <c r="N3245" s="10">
        <f>HLOOKUP(M3245,Menu!$C$8:$AB$9,2,TRUE)</f>
        <v>0</v>
      </c>
      <c r="O3245" s="9">
        <f t="shared" si="458"/>
        <v>-135.65270891916302</v>
      </c>
    </row>
    <row r="3246" spans="1:15" s="10" customFormat="1" x14ac:dyDescent="0.25">
      <c r="A3246" s="2">
        <v>13938000</v>
      </c>
      <c r="B3246" s="2">
        <v>-160</v>
      </c>
      <c r="C3246" s="9">
        <f t="shared" si="451"/>
        <v>-163.5</v>
      </c>
      <c r="D3246" s="9">
        <f t="shared" si="452"/>
        <v>-127.15270891918669</v>
      </c>
      <c r="E3246" s="9">
        <f t="shared" si="453"/>
        <v>1.9263229911510223E-13</v>
      </c>
      <c r="F3246" s="9">
        <f>Parametri!$D$4*(A3246/$D$8)^Parametri!$F$8</f>
        <v>55.013145167337214</v>
      </c>
      <c r="G3246" s="9">
        <f t="shared" si="450"/>
        <v>-182.16585408652389</v>
      </c>
      <c r="H3246" s="9">
        <f>Parametri!$M$4-10*LOG10(Parametri!$L$5/1000)-20*LOG10(A3246/1000000)</f>
        <v>30.12629075296223</v>
      </c>
      <c r="I3246" s="9">
        <f t="shared" si="454"/>
        <v>-212.29214483948613</v>
      </c>
      <c r="J3246" s="10">
        <f t="shared" si="455"/>
        <v>5.8990967097933275E-22</v>
      </c>
      <c r="K3246" s="14">
        <f>$D$6+'ADSL PSD'!$J3246*Parametri!$L$6+'17a PSD'!$J3246*Parametri!$L$7+$J3246*Parametri!$L$8</f>
        <v>1.0832510235944045E-10</v>
      </c>
      <c r="L3246" s="9">
        <f t="shared" si="456"/>
        <v>-99.652708919163047</v>
      </c>
      <c r="M3246" s="9">
        <f t="shared" si="457"/>
        <v>-82.513145167360847</v>
      </c>
      <c r="N3246" s="10">
        <f>HLOOKUP(M3246,Menu!$C$8:$AB$9,2,TRUE)</f>
        <v>0</v>
      </c>
      <c r="O3246" s="9">
        <f t="shared" si="458"/>
        <v>-135.65270891916305</v>
      </c>
    </row>
    <row r="3247" spans="1:15" s="10" customFormat="1" x14ac:dyDescent="0.25">
      <c r="A3247" s="2">
        <v>13942312.5</v>
      </c>
      <c r="B3247" s="2">
        <v>-160</v>
      </c>
      <c r="C3247" s="9">
        <f t="shared" si="451"/>
        <v>-163.5</v>
      </c>
      <c r="D3247" s="9">
        <f t="shared" si="452"/>
        <v>-127.15270891918669</v>
      </c>
      <c r="E3247" s="9">
        <f t="shared" si="453"/>
        <v>1.9263229911510223E-13</v>
      </c>
      <c r="F3247" s="9">
        <f>Parametri!$D$4*(A3247/$D$8)^Parametri!$F$8</f>
        <v>55.021655206086756</v>
      </c>
      <c r="G3247" s="9">
        <f t="shared" si="450"/>
        <v>-182.17436412527346</v>
      </c>
      <c r="H3247" s="9">
        <f>Parametri!$M$4-10*LOG10(Parametri!$L$5/1000)-20*LOG10(A3247/1000000)</f>
        <v>30.123603702782084</v>
      </c>
      <c r="I3247" s="9">
        <f t="shared" si="454"/>
        <v>-212.29796782805553</v>
      </c>
      <c r="J3247" s="10">
        <f t="shared" si="455"/>
        <v>5.891192544286753E-22</v>
      </c>
      <c r="K3247" s="14">
        <f>$D$6+'ADSL PSD'!$J3247*Parametri!$L$6+'17a PSD'!$J3247*Parametri!$L$7+$J3247*Parametri!$L$8</f>
        <v>1.0832510235943966E-10</v>
      </c>
      <c r="L3247" s="9">
        <f t="shared" si="456"/>
        <v>-99.652708919163075</v>
      </c>
      <c r="M3247" s="9">
        <f t="shared" si="457"/>
        <v>-82.521655206110381</v>
      </c>
      <c r="N3247" s="10">
        <f>HLOOKUP(M3247,Menu!$C$8:$AB$9,2,TRUE)</f>
        <v>0</v>
      </c>
      <c r="O3247" s="9">
        <f t="shared" si="458"/>
        <v>-135.65270891916308</v>
      </c>
    </row>
    <row r="3248" spans="1:15" s="10" customFormat="1" x14ac:dyDescent="0.25">
      <c r="A3248" s="2">
        <v>13946625</v>
      </c>
      <c r="B3248" s="2">
        <v>-160</v>
      </c>
      <c r="C3248" s="9">
        <f t="shared" si="451"/>
        <v>-163.5</v>
      </c>
      <c r="D3248" s="9">
        <f t="shared" si="452"/>
        <v>-127.15270891918669</v>
      </c>
      <c r="E3248" s="9">
        <f t="shared" si="453"/>
        <v>1.9263229911510223E-13</v>
      </c>
      <c r="F3248" s="9">
        <f>Parametri!$D$4*(A3248/$D$8)^Parametri!$F$8</f>
        <v>55.030163928816975</v>
      </c>
      <c r="G3248" s="9">
        <f t="shared" si="450"/>
        <v>-182.18287284800368</v>
      </c>
      <c r="H3248" s="9">
        <f>Parametri!$M$4-10*LOG10(Parametri!$L$5/1000)-20*LOG10(A3248/1000000)</f>
        <v>30.120917483605556</v>
      </c>
      <c r="I3248" s="9">
        <f t="shared" si="454"/>
        <v>-212.30379033160924</v>
      </c>
      <c r="J3248" s="10">
        <f t="shared" si="455"/>
        <v>5.8832996265666926E-22</v>
      </c>
      <c r="K3248" s="14">
        <f>$D$6+'ADSL PSD'!$J3248*Parametri!$L$6+'17a PSD'!$J3248*Parametri!$L$7+$J3248*Parametri!$L$8</f>
        <v>1.0832510235943887E-10</v>
      </c>
      <c r="L3248" s="9">
        <f t="shared" si="456"/>
        <v>-99.652708919163118</v>
      </c>
      <c r="M3248" s="9">
        <f t="shared" si="457"/>
        <v>-82.530163928840565</v>
      </c>
      <c r="N3248" s="10">
        <f>HLOOKUP(M3248,Menu!$C$8:$AB$9,2,TRUE)</f>
        <v>0</v>
      </c>
      <c r="O3248" s="9">
        <f t="shared" si="458"/>
        <v>-135.6527089191631</v>
      </c>
    </row>
    <row r="3249" spans="1:15" s="10" customFormat="1" x14ac:dyDescent="0.25">
      <c r="A3249" s="2">
        <v>13950937.5</v>
      </c>
      <c r="B3249" s="2">
        <v>-160</v>
      </c>
      <c r="C3249" s="9">
        <f t="shared" si="451"/>
        <v>-163.5</v>
      </c>
      <c r="D3249" s="9">
        <f t="shared" si="452"/>
        <v>-127.15270891918669</v>
      </c>
      <c r="E3249" s="9">
        <f t="shared" si="453"/>
        <v>1.9263229911510223E-13</v>
      </c>
      <c r="F3249" s="9">
        <f>Parametri!$D$4*(A3249/$D$8)^Parametri!$F$8</f>
        <v>55.038671336138243</v>
      </c>
      <c r="G3249" s="9">
        <f t="shared" si="450"/>
        <v>-182.19138025532493</v>
      </c>
      <c r="H3249" s="9">
        <f>Parametri!$M$4-10*LOG10(Parametri!$L$5/1000)-20*LOG10(A3249/1000000)</f>
        <v>30.118232094918817</v>
      </c>
      <c r="I3249" s="9">
        <f t="shared" si="454"/>
        <v>-212.30961235024375</v>
      </c>
      <c r="J3249" s="10">
        <f t="shared" si="455"/>
        <v>5.8754179396712046E-22</v>
      </c>
      <c r="K3249" s="14">
        <f>$D$6+'ADSL PSD'!$J3249*Parametri!$L$6+'17a PSD'!$J3249*Parametri!$L$7+$J3249*Parametri!$L$8</f>
        <v>1.0832510235943808E-10</v>
      </c>
      <c r="L3249" s="9">
        <f t="shared" si="456"/>
        <v>-99.652708919163132</v>
      </c>
      <c r="M3249" s="9">
        <f t="shared" si="457"/>
        <v>-82.538671336161798</v>
      </c>
      <c r="N3249" s="10">
        <f>HLOOKUP(M3249,Menu!$C$8:$AB$9,2,TRUE)</f>
        <v>0</v>
      </c>
      <c r="O3249" s="9">
        <f t="shared" si="458"/>
        <v>-135.65270891916313</v>
      </c>
    </row>
    <row r="3250" spans="1:15" s="10" customFormat="1" x14ac:dyDescent="0.25">
      <c r="A3250" s="2">
        <v>13955250</v>
      </c>
      <c r="B3250" s="2">
        <v>-160</v>
      </c>
      <c r="C3250" s="9">
        <f t="shared" si="451"/>
        <v>-163.5</v>
      </c>
      <c r="D3250" s="9">
        <f t="shared" si="452"/>
        <v>-127.15270891918669</v>
      </c>
      <c r="E3250" s="9">
        <f t="shared" si="453"/>
        <v>1.9263229911510223E-13</v>
      </c>
      <c r="F3250" s="9">
        <f>Parametri!$D$4*(A3250/$D$8)^Parametri!$F$8</f>
        <v>55.047177428660426</v>
      </c>
      <c r="G3250" s="9">
        <f t="shared" si="450"/>
        <v>-182.19988634784713</v>
      </c>
      <c r="H3250" s="9">
        <f>Parametri!$M$4-10*LOG10(Parametri!$L$5/1000)-20*LOG10(A3250/1000000)</f>
        <v>30.11554753620851</v>
      </c>
      <c r="I3250" s="9">
        <f t="shared" si="454"/>
        <v>-212.31543388405564</v>
      </c>
      <c r="J3250" s="10">
        <f t="shared" si="455"/>
        <v>5.8675474666652748E-22</v>
      </c>
      <c r="K3250" s="14">
        <f>$D$6+'ADSL PSD'!$J3250*Parametri!$L$6+'17a PSD'!$J3250*Parametri!$L$7+$J3250*Parametri!$L$8</f>
        <v>1.0832510235943729E-10</v>
      </c>
      <c r="L3250" s="9">
        <f t="shared" si="456"/>
        <v>-99.652708919163175</v>
      </c>
      <c r="M3250" s="9">
        <f t="shared" si="457"/>
        <v>-82.547177428683952</v>
      </c>
      <c r="N3250" s="10">
        <f>HLOOKUP(M3250,Menu!$C$8:$AB$9,2,TRUE)</f>
        <v>0</v>
      </c>
      <c r="O3250" s="9">
        <f t="shared" si="458"/>
        <v>-135.65270891916316</v>
      </c>
    </row>
    <row r="3251" spans="1:15" s="10" customFormat="1" x14ac:dyDescent="0.25">
      <c r="A3251" s="2">
        <v>13959562.5</v>
      </c>
      <c r="B3251" s="2">
        <v>-160</v>
      </c>
      <c r="C3251" s="9">
        <f t="shared" si="451"/>
        <v>-163.5</v>
      </c>
      <c r="D3251" s="9">
        <f t="shared" si="452"/>
        <v>-127.15270891918669</v>
      </c>
      <c r="E3251" s="9">
        <f t="shared" si="453"/>
        <v>1.9263229911510223E-13</v>
      </c>
      <c r="F3251" s="9">
        <f>Parametri!$D$4*(A3251/$D$8)^Parametri!$F$8</f>
        <v>55.055682206992927</v>
      </c>
      <c r="G3251" s="9">
        <f t="shared" si="450"/>
        <v>-182.20839112617961</v>
      </c>
      <c r="H3251" s="9">
        <f>Parametri!$M$4-10*LOG10(Parametri!$L$5/1000)-20*LOG10(A3251/1000000)</f>
        <v>30.112863806961737</v>
      </c>
      <c r="I3251" s="9">
        <f t="shared" si="454"/>
        <v>-212.32125493314135</v>
      </c>
      <c r="J3251" s="10">
        <f t="shared" si="455"/>
        <v>5.8596881906411033E-22</v>
      </c>
      <c r="K3251" s="14">
        <f>$D$6+'ADSL PSD'!$J3251*Parametri!$L$6+'17a PSD'!$J3251*Parametri!$L$7+$J3251*Parametri!$L$8</f>
        <v>1.083251023594365E-10</v>
      </c>
      <c r="L3251" s="9">
        <f t="shared" si="456"/>
        <v>-99.652708919163203</v>
      </c>
      <c r="M3251" s="9">
        <f t="shared" si="457"/>
        <v>-82.555682207016403</v>
      </c>
      <c r="N3251" s="10">
        <f>HLOOKUP(M3251,Menu!$C$8:$AB$9,2,TRUE)</f>
        <v>0</v>
      </c>
      <c r="O3251" s="9">
        <f t="shared" si="458"/>
        <v>-135.65270891916322</v>
      </c>
    </row>
    <row r="3252" spans="1:15" s="10" customFormat="1" x14ac:dyDescent="0.25">
      <c r="A3252" s="2">
        <v>13963875</v>
      </c>
      <c r="B3252" s="2">
        <v>-160</v>
      </c>
      <c r="C3252" s="9">
        <f t="shared" si="451"/>
        <v>-163.5</v>
      </c>
      <c r="D3252" s="9">
        <f t="shared" si="452"/>
        <v>-127.15270891918669</v>
      </c>
      <c r="E3252" s="9">
        <f t="shared" si="453"/>
        <v>1.9263229911510223E-13</v>
      </c>
      <c r="F3252" s="9">
        <f>Parametri!$D$4*(A3252/$D$8)^Parametri!$F$8</f>
        <v>55.064185671744696</v>
      </c>
      <c r="G3252" s="9">
        <f t="shared" si="450"/>
        <v>-182.21689459093139</v>
      </c>
      <c r="H3252" s="9">
        <f>Parametri!$M$4-10*LOG10(Parametri!$L$5/1000)-20*LOG10(A3252/1000000)</f>
        <v>30.110180906666102</v>
      </c>
      <c r="I3252" s="9">
        <f t="shared" si="454"/>
        <v>-212.32707549759749</v>
      </c>
      <c r="J3252" s="10">
        <f t="shared" si="455"/>
        <v>5.8518400947175594E-22</v>
      </c>
      <c r="K3252" s="14">
        <f>$D$6+'ADSL PSD'!$J3252*Parametri!$L$6+'17a PSD'!$J3252*Parametri!$L$7+$J3252*Parametri!$L$8</f>
        <v>1.0832510235943571E-10</v>
      </c>
      <c r="L3252" s="9">
        <f t="shared" si="456"/>
        <v>-99.652708919163246</v>
      </c>
      <c r="M3252" s="9">
        <f t="shared" si="457"/>
        <v>-82.564185671768143</v>
      </c>
      <c r="N3252" s="10">
        <f>HLOOKUP(M3252,Menu!$C$8:$AB$9,2,TRUE)</f>
        <v>0</v>
      </c>
      <c r="O3252" s="9">
        <f t="shared" si="458"/>
        <v>-135.65270891916325</v>
      </c>
    </row>
    <row r="3253" spans="1:15" s="10" customFormat="1" x14ac:dyDescent="0.25">
      <c r="A3253" s="2">
        <v>13968187.5</v>
      </c>
      <c r="B3253" s="2">
        <v>-160</v>
      </c>
      <c r="C3253" s="9">
        <f t="shared" si="451"/>
        <v>-163.5</v>
      </c>
      <c r="D3253" s="9">
        <f t="shared" si="452"/>
        <v>-127.15270891918669</v>
      </c>
      <c r="E3253" s="9">
        <f t="shared" si="453"/>
        <v>1.9263229911510223E-13</v>
      </c>
      <c r="F3253" s="9">
        <f>Parametri!$D$4*(A3253/$D$8)^Parametri!$F$8</f>
        <v>55.072687823524184</v>
      </c>
      <c r="G3253" s="9">
        <f t="shared" si="450"/>
        <v>-182.22539674271087</v>
      </c>
      <c r="H3253" s="9">
        <f>Parametri!$M$4-10*LOG10(Parametri!$L$5/1000)-20*LOG10(A3253/1000000)</f>
        <v>30.107498834809661</v>
      </c>
      <c r="I3253" s="9">
        <f t="shared" si="454"/>
        <v>-212.33289557752053</v>
      </c>
      <c r="J3253" s="10">
        <f t="shared" si="455"/>
        <v>5.8440031620404682E-22</v>
      </c>
      <c r="K3253" s="14">
        <f>$D$6+'ADSL PSD'!$J3253*Parametri!$L$6+'17a PSD'!$J3253*Parametri!$L$7+$J3253*Parametri!$L$8</f>
        <v>1.0832510235943494E-10</v>
      </c>
      <c r="L3253" s="9">
        <f t="shared" si="456"/>
        <v>-99.652708919163274</v>
      </c>
      <c r="M3253" s="9">
        <f t="shared" si="457"/>
        <v>-82.572687823547597</v>
      </c>
      <c r="N3253" s="10">
        <f>HLOOKUP(M3253,Menu!$C$8:$AB$9,2,TRUE)</f>
        <v>0</v>
      </c>
      <c r="O3253" s="9">
        <f t="shared" si="458"/>
        <v>-135.65270891916327</v>
      </c>
    </row>
    <row r="3254" spans="1:15" s="10" customFormat="1" x14ac:dyDescent="0.25">
      <c r="A3254" s="2">
        <v>13972500</v>
      </c>
      <c r="B3254" s="2">
        <v>-160</v>
      </c>
      <c r="C3254" s="9">
        <f t="shared" si="451"/>
        <v>-163.5</v>
      </c>
      <c r="D3254" s="9">
        <f t="shared" si="452"/>
        <v>-127.15270891918669</v>
      </c>
      <c r="E3254" s="9">
        <f t="shared" si="453"/>
        <v>1.9263229911510223E-13</v>
      </c>
      <c r="F3254" s="9">
        <f>Parametri!$D$4*(A3254/$D$8)^Parametri!$F$8</f>
        <v>55.081188662939411</v>
      </c>
      <c r="G3254" s="9">
        <f t="shared" si="450"/>
        <v>-182.2338975821261</v>
      </c>
      <c r="H3254" s="9">
        <f>Parametri!$M$4-10*LOG10(Parametri!$L$5/1000)-20*LOG10(A3254/1000000)</f>
        <v>30.104817590880959</v>
      </c>
      <c r="I3254" s="9">
        <f t="shared" si="454"/>
        <v>-212.33871517300707</v>
      </c>
      <c r="J3254" s="10">
        <f t="shared" si="455"/>
        <v>5.8361773757824005E-22</v>
      </c>
      <c r="K3254" s="14">
        <f>$D$6+'ADSL PSD'!$J3254*Parametri!$L$6+'17a PSD'!$J3254*Parametri!$L$7+$J3254*Parametri!$L$8</f>
        <v>1.0832510235943415E-10</v>
      </c>
      <c r="L3254" s="9">
        <f t="shared" si="456"/>
        <v>-99.652708919163302</v>
      </c>
      <c r="M3254" s="9">
        <f t="shared" si="457"/>
        <v>-82.581188662962802</v>
      </c>
      <c r="N3254" s="10">
        <f>HLOOKUP(M3254,Menu!$C$8:$AB$9,2,TRUE)</f>
        <v>0</v>
      </c>
      <c r="O3254" s="9">
        <f t="shared" si="458"/>
        <v>-135.6527089191633</v>
      </c>
    </row>
    <row r="3255" spans="1:15" s="10" customFormat="1" x14ac:dyDescent="0.25">
      <c r="A3255" s="2">
        <v>13976812.5</v>
      </c>
      <c r="B3255" s="2">
        <v>-160</v>
      </c>
      <c r="C3255" s="9">
        <f t="shared" si="451"/>
        <v>-163.5</v>
      </c>
      <c r="D3255" s="9">
        <f t="shared" si="452"/>
        <v>-127.15270891918669</v>
      </c>
      <c r="E3255" s="9">
        <f t="shared" si="453"/>
        <v>1.9263229911510223E-13</v>
      </c>
      <c r="F3255" s="9">
        <f>Parametri!$D$4*(A3255/$D$8)^Parametri!$F$8</f>
        <v>55.089688190597904</v>
      </c>
      <c r="G3255" s="9">
        <f t="shared" si="450"/>
        <v>-182.2423971097846</v>
      </c>
      <c r="H3255" s="9">
        <f>Parametri!$M$4-10*LOG10(Parametri!$L$5/1000)-20*LOG10(A3255/1000000)</f>
        <v>30.102137174369005</v>
      </c>
      <c r="I3255" s="9">
        <f t="shared" si="454"/>
        <v>-212.34453428415361</v>
      </c>
      <c r="J3255" s="10">
        <f t="shared" si="455"/>
        <v>5.8283627191428797E-22</v>
      </c>
      <c r="K3255" s="14">
        <f>$D$6+'ADSL PSD'!$J3255*Parametri!$L$6+'17a PSD'!$J3255*Parametri!$L$7+$J3255*Parametri!$L$8</f>
        <v>1.0832510235943338E-10</v>
      </c>
      <c r="L3255" s="9">
        <f t="shared" si="456"/>
        <v>-99.652708919163331</v>
      </c>
      <c r="M3255" s="9">
        <f t="shared" si="457"/>
        <v>-82.589688190621274</v>
      </c>
      <c r="N3255" s="10">
        <f>HLOOKUP(M3255,Menu!$C$8:$AB$9,2,TRUE)</f>
        <v>0</v>
      </c>
      <c r="O3255" s="9">
        <f t="shared" si="458"/>
        <v>-135.65270891916333</v>
      </c>
    </row>
    <row r="3256" spans="1:15" s="10" customFormat="1" x14ac:dyDescent="0.25">
      <c r="A3256" s="2">
        <v>13981125</v>
      </c>
      <c r="B3256" s="2">
        <v>-160</v>
      </c>
      <c r="C3256" s="9">
        <f t="shared" si="451"/>
        <v>-163.5</v>
      </c>
      <c r="D3256" s="9">
        <f t="shared" si="452"/>
        <v>-127.15270891918669</v>
      </c>
      <c r="E3256" s="9">
        <f t="shared" si="453"/>
        <v>1.9263229911510223E-13</v>
      </c>
      <c r="F3256" s="9">
        <f>Parametri!$D$4*(A3256/$D$8)^Parametri!$F$8</f>
        <v>55.098186407106702</v>
      </c>
      <c r="G3256" s="9">
        <f t="shared" si="450"/>
        <v>-182.2508953262934</v>
      </c>
      <c r="H3256" s="9">
        <f>Parametri!$M$4-10*LOG10(Parametri!$L$5/1000)-20*LOG10(A3256/1000000)</f>
        <v>30.099457584763279</v>
      </c>
      <c r="I3256" s="9">
        <f t="shared" si="454"/>
        <v>-212.35035291105669</v>
      </c>
      <c r="J3256" s="10">
        <f t="shared" si="455"/>
        <v>5.8205591753480011E-22</v>
      </c>
      <c r="K3256" s="14">
        <f>$D$6+'ADSL PSD'!$J3256*Parametri!$L$6+'17a PSD'!$J3256*Parametri!$L$7+$J3256*Parametri!$L$8</f>
        <v>1.0832510235943259E-10</v>
      </c>
      <c r="L3256" s="9">
        <f t="shared" si="456"/>
        <v>-99.652708919163359</v>
      </c>
      <c r="M3256" s="9">
        <f t="shared" si="457"/>
        <v>-82.598186407130044</v>
      </c>
      <c r="N3256" s="10">
        <f>HLOOKUP(M3256,Menu!$C$8:$AB$9,2,TRUE)</f>
        <v>0</v>
      </c>
      <c r="O3256" s="9">
        <f t="shared" si="458"/>
        <v>-135.65270891916336</v>
      </c>
    </row>
    <row r="3257" spans="1:15" s="10" customFormat="1" x14ac:dyDescent="0.25">
      <c r="A3257" s="2">
        <v>13985437.5</v>
      </c>
      <c r="B3257" s="2">
        <v>-160</v>
      </c>
      <c r="C3257" s="9">
        <f t="shared" si="451"/>
        <v>-163.5</v>
      </c>
      <c r="D3257" s="9">
        <f t="shared" si="452"/>
        <v>-127.15270891918669</v>
      </c>
      <c r="E3257" s="9">
        <f t="shared" si="453"/>
        <v>1.9263229911510223E-13</v>
      </c>
      <c r="F3257" s="9">
        <f>Parametri!$D$4*(A3257/$D$8)^Parametri!$F$8</f>
        <v>55.106683313072416</v>
      </c>
      <c r="G3257" s="9">
        <f t="shared" si="450"/>
        <v>-182.2593922322591</v>
      </c>
      <c r="H3257" s="9">
        <f>Parametri!$M$4-10*LOG10(Parametri!$L$5/1000)-20*LOG10(A3257/1000000)</f>
        <v>30.096778821553745</v>
      </c>
      <c r="I3257" s="9">
        <f t="shared" si="454"/>
        <v>-212.35617105381286</v>
      </c>
      <c r="J3257" s="10">
        <f t="shared" si="455"/>
        <v>5.8127667276505955E-22</v>
      </c>
      <c r="K3257" s="14">
        <f>$D$6+'ADSL PSD'!$J3257*Parametri!$L$6+'17a PSD'!$J3257*Parametri!$L$7+$J3257*Parametri!$L$8</f>
        <v>1.0832510235943181E-10</v>
      </c>
      <c r="L3257" s="9">
        <f t="shared" si="456"/>
        <v>-99.652708919163402</v>
      </c>
      <c r="M3257" s="9">
        <f t="shared" si="457"/>
        <v>-82.606683313095701</v>
      </c>
      <c r="N3257" s="10">
        <f>HLOOKUP(M3257,Menu!$C$8:$AB$9,2,TRUE)</f>
        <v>0</v>
      </c>
      <c r="O3257" s="9">
        <f t="shared" si="458"/>
        <v>-135.65270891916339</v>
      </c>
    </row>
    <row r="3258" spans="1:15" s="10" customFormat="1" x14ac:dyDescent="0.25">
      <c r="A3258" s="2">
        <v>13989750</v>
      </c>
      <c r="B3258" s="2">
        <v>-160</v>
      </c>
      <c r="C3258" s="9">
        <f t="shared" si="451"/>
        <v>-163.5</v>
      </c>
      <c r="D3258" s="9">
        <f t="shared" si="452"/>
        <v>-127.15270891918669</v>
      </c>
      <c r="E3258" s="9">
        <f t="shared" si="453"/>
        <v>1.9263229911510223E-13</v>
      </c>
      <c r="F3258" s="9">
        <f>Parametri!$D$4*(A3258/$D$8)^Parametri!$F$8</f>
        <v>55.115178909101168</v>
      </c>
      <c r="G3258" s="9">
        <f t="shared" si="450"/>
        <v>-182.26788782828785</v>
      </c>
      <c r="H3258" s="9">
        <f>Parametri!$M$4-10*LOG10(Parametri!$L$5/1000)-20*LOG10(A3258/1000000)</f>
        <v>30.094100884230834</v>
      </c>
      <c r="I3258" s="9">
        <f t="shared" si="454"/>
        <v>-212.36198871251869</v>
      </c>
      <c r="J3258" s="10">
        <f t="shared" si="455"/>
        <v>5.8049853593302271E-22</v>
      </c>
      <c r="K3258" s="14">
        <f>$D$6+'ADSL PSD'!$J3258*Parametri!$L$6+'17a PSD'!$J3258*Parametri!$L$7+$J3258*Parametri!$L$8</f>
        <v>1.0832510235943104E-10</v>
      </c>
      <c r="L3258" s="9">
        <f t="shared" si="456"/>
        <v>-99.652708919163416</v>
      </c>
      <c r="M3258" s="9">
        <f t="shared" si="457"/>
        <v>-82.615178909124438</v>
      </c>
      <c r="N3258" s="10">
        <f>HLOOKUP(M3258,Menu!$C$8:$AB$9,2,TRUE)</f>
        <v>0</v>
      </c>
      <c r="O3258" s="9">
        <f t="shared" si="458"/>
        <v>-135.65270891916342</v>
      </c>
    </row>
    <row r="3259" spans="1:15" s="10" customFormat="1" x14ac:dyDescent="0.25">
      <c r="A3259" s="2">
        <v>13994062.5</v>
      </c>
      <c r="B3259" s="2">
        <v>-160</v>
      </c>
      <c r="C3259" s="9">
        <f t="shared" si="451"/>
        <v>-163.5</v>
      </c>
      <c r="D3259" s="9">
        <f t="shared" si="452"/>
        <v>-127.15270891918669</v>
      </c>
      <c r="E3259" s="9">
        <f t="shared" si="453"/>
        <v>1.9263229911510223E-13</v>
      </c>
      <c r="F3259" s="9">
        <f>Parametri!$D$4*(A3259/$D$8)^Parametri!$F$8</f>
        <v>55.123673195798602</v>
      </c>
      <c r="G3259" s="9">
        <f t="shared" si="450"/>
        <v>-182.2763821149853</v>
      </c>
      <c r="H3259" s="9">
        <f>Parametri!$M$4-10*LOG10(Parametri!$L$5/1000)-20*LOG10(A3259/1000000)</f>
        <v>30.091423772285442</v>
      </c>
      <c r="I3259" s="9">
        <f t="shared" si="454"/>
        <v>-212.36780588727075</v>
      </c>
      <c r="J3259" s="10">
        <f t="shared" si="455"/>
        <v>5.7972150536928167E-22</v>
      </c>
      <c r="K3259" s="14">
        <f>$D$6+'ADSL PSD'!$J3259*Parametri!$L$6+'17a PSD'!$J3259*Parametri!$L$7+$J3259*Parametri!$L$8</f>
        <v>1.0832510235943026E-10</v>
      </c>
      <c r="L3259" s="9">
        <f t="shared" si="456"/>
        <v>-99.652708919163459</v>
      </c>
      <c r="M3259" s="9">
        <f t="shared" si="457"/>
        <v>-82.623673195821837</v>
      </c>
      <c r="N3259" s="10">
        <f>HLOOKUP(M3259,Menu!$C$8:$AB$9,2,TRUE)</f>
        <v>0</v>
      </c>
      <c r="O3259" s="9">
        <f t="shared" si="458"/>
        <v>-135.65270891916344</v>
      </c>
    </row>
    <row r="3260" spans="1:15" s="10" customFormat="1" x14ac:dyDescent="0.25">
      <c r="A3260" s="2">
        <v>13998375</v>
      </c>
      <c r="B3260" s="2">
        <v>-160</v>
      </c>
      <c r="C3260" s="9">
        <f t="shared" si="451"/>
        <v>-163.5</v>
      </c>
      <c r="D3260" s="9">
        <f t="shared" si="452"/>
        <v>-127.15270891918669</v>
      </c>
      <c r="E3260" s="9">
        <f t="shared" si="453"/>
        <v>1.9263229911510223E-13</v>
      </c>
      <c r="F3260" s="9">
        <f>Parametri!$D$4*(A3260/$D$8)^Parametri!$F$8</f>
        <v>55.132166173769939</v>
      </c>
      <c r="G3260" s="9">
        <f t="shared" si="450"/>
        <v>-182.28487509295664</v>
      </c>
      <c r="H3260" s="9">
        <f>Parametri!$M$4-10*LOG10(Parametri!$L$5/1000)-20*LOG10(A3260/1000000)</f>
        <v>30.088747485208941</v>
      </c>
      <c r="I3260" s="9">
        <f t="shared" si="454"/>
        <v>-212.37362257816557</v>
      </c>
      <c r="J3260" s="10">
        <f t="shared" si="455"/>
        <v>5.7894557940712199E-22</v>
      </c>
      <c r="K3260" s="14">
        <f>$D$6+'ADSL PSD'!$J3260*Parametri!$L$6+'17a PSD'!$J3260*Parametri!$L$7+$J3260*Parametri!$L$8</f>
        <v>1.0832510235942948E-10</v>
      </c>
      <c r="L3260" s="9">
        <f t="shared" si="456"/>
        <v>-99.652708919163487</v>
      </c>
      <c r="M3260" s="9">
        <f t="shared" si="457"/>
        <v>-82.632166173793152</v>
      </c>
      <c r="N3260" s="10">
        <f>HLOOKUP(M3260,Menu!$C$8:$AB$9,2,TRUE)</f>
        <v>0</v>
      </c>
      <c r="O3260" s="9">
        <f t="shared" si="458"/>
        <v>-135.6527089191635</v>
      </c>
    </row>
    <row r="3261" spans="1:15" s="10" customFormat="1" x14ac:dyDescent="0.25">
      <c r="A3261" s="1">
        <v>14002687.5</v>
      </c>
      <c r="B3261" s="81">
        <v>-160</v>
      </c>
      <c r="C3261" s="9">
        <f t="shared" si="451"/>
        <v>-163.5</v>
      </c>
      <c r="D3261" s="9">
        <f t="shared" si="452"/>
        <v>-127.15270891918669</v>
      </c>
      <c r="E3261" s="9">
        <f t="shared" si="453"/>
        <v>1.9263229911510223E-13</v>
      </c>
      <c r="F3261" s="9">
        <f>Parametri!$F$4*(A3261/$D$9)^Parametri!$F$8</f>
        <v>55.140657843619863</v>
      </c>
      <c r="G3261" s="9">
        <f t="shared" si="450"/>
        <v>-182.29336676280656</v>
      </c>
      <c r="H3261" s="9">
        <f>Parametri!$M$4-10*LOG10(Parametri!$L$5/1000)-20*LOG10(A3261/1000000)</f>
        <v>30.086072022493173</v>
      </c>
      <c r="I3261" s="9">
        <f t="shared" si="454"/>
        <v>-212.37943878529973</v>
      </c>
      <c r="J3261" s="10">
        <f t="shared" si="455"/>
        <v>5.7817075638244323E-22</v>
      </c>
      <c r="K3261" s="14">
        <f>$D$6+'ADSL PSD'!$J3261*Parametri!$L$6+'17a PSD'!$J3261*Parametri!$L$7+$J3261*Parametri!$L$8</f>
        <v>1.0832510235942871E-10</v>
      </c>
      <c r="L3261" s="9">
        <f t="shared" si="456"/>
        <v>-99.65270891916353</v>
      </c>
      <c r="M3261" s="9">
        <f t="shared" si="457"/>
        <v>-82.640657843643027</v>
      </c>
      <c r="N3261" s="10">
        <f>HLOOKUP(M3261,Menu!$C$8:$AB$9,2,TRUE)</f>
        <v>0</v>
      </c>
      <c r="O3261" s="9">
        <f t="shared" si="458"/>
        <v>-135.65270891916353</v>
      </c>
    </row>
    <row r="3262" spans="1:15" s="10" customFormat="1" x14ac:dyDescent="0.25">
      <c r="A3262" s="1">
        <v>14007000</v>
      </c>
      <c r="B3262" s="81">
        <v>-160</v>
      </c>
      <c r="C3262" s="9">
        <f t="shared" si="451"/>
        <v>-163.5</v>
      </c>
      <c r="D3262" s="9">
        <f t="shared" si="452"/>
        <v>-127.15270891918669</v>
      </c>
      <c r="E3262" s="9">
        <f t="shared" si="453"/>
        <v>1.9263229911510223E-13</v>
      </c>
      <c r="F3262" s="9">
        <f>Parametri!$F$4*(A3262/$D$9)^Parametri!$F$8</f>
        <v>55.14914820595267</v>
      </c>
      <c r="G3262" s="9">
        <f t="shared" si="450"/>
        <v>-182.30185712513935</v>
      </c>
      <c r="H3262" s="9">
        <f>Parametri!$M$4-10*LOG10(Parametri!$L$5/1000)-20*LOG10(A3262/1000000)</f>
        <v>30.083397383630448</v>
      </c>
      <c r="I3262" s="9">
        <f t="shared" si="454"/>
        <v>-212.3852545087698</v>
      </c>
      <c r="J3262" s="10">
        <f t="shared" si="455"/>
        <v>5.7739703463380921E-22</v>
      </c>
      <c r="K3262" s="14">
        <f>$D$6+'ADSL PSD'!$J3262*Parametri!$L$6+'17a PSD'!$J3262*Parametri!$L$7+$J3262*Parametri!$L$8</f>
        <v>1.0832510235942793E-10</v>
      </c>
      <c r="L3262" s="9">
        <f t="shared" si="456"/>
        <v>-99.652708919163544</v>
      </c>
      <c r="M3262" s="9">
        <f t="shared" si="457"/>
        <v>-82.649148205975806</v>
      </c>
      <c r="N3262" s="10">
        <f>HLOOKUP(M3262,Menu!$C$8:$AB$9,2,TRUE)</f>
        <v>0</v>
      </c>
      <c r="O3262" s="9">
        <f t="shared" si="458"/>
        <v>-135.65270891916356</v>
      </c>
    </row>
    <row r="3263" spans="1:15" s="10" customFormat="1" x14ac:dyDescent="0.25">
      <c r="A3263" s="1">
        <v>14011312.5</v>
      </c>
      <c r="B3263" s="81">
        <v>-160</v>
      </c>
      <c r="C3263" s="9">
        <f t="shared" si="451"/>
        <v>-163.5</v>
      </c>
      <c r="D3263" s="9">
        <f t="shared" si="452"/>
        <v>-127.15270891918669</v>
      </c>
      <c r="E3263" s="9">
        <f t="shared" si="453"/>
        <v>1.9263229911510223E-13</v>
      </c>
      <c r="F3263" s="9">
        <f>Parametri!$F$4*(A3263/$D$9)^Parametri!$F$8</f>
        <v>55.157637261372145</v>
      </c>
      <c r="G3263" s="9">
        <f t="shared" si="450"/>
        <v>-182.31034618055884</v>
      </c>
      <c r="H3263" s="9">
        <f>Parametri!$M$4-10*LOG10(Parametri!$L$5/1000)-20*LOG10(A3263/1000000)</f>
        <v>30.080723568113545</v>
      </c>
      <c r="I3263" s="9">
        <f t="shared" si="454"/>
        <v>-212.39106974867238</v>
      </c>
      <c r="J3263" s="10">
        <f t="shared" si="455"/>
        <v>5.7662441250242625E-22</v>
      </c>
      <c r="K3263" s="14">
        <f>$D$6+'ADSL PSD'!$J3263*Parametri!$L$6+'17a PSD'!$J3263*Parametri!$L$7+$J3263*Parametri!$L$8</f>
        <v>1.0832510235942716E-10</v>
      </c>
      <c r="L3263" s="9">
        <f t="shared" si="456"/>
        <v>-99.652708919163587</v>
      </c>
      <c r="M3263" s="9">
        <f t="shared" si="457"/>
        <v>-82.657637261395251</v>
      </c>
      <c r="N3263" s="10">
        <f>HLOOKUP(M3263,Menu!$C$8:$AB$9,2,TRUE)</f>
        <v>0</v>
      </c>
      <c r="O3263" s="9">
        <f t="shared" si="458"/>
        <v>-135.65270891916359</v>
      </c>
    </row>
    <row r="3264" spans="1:15" s="10" customFormat="1" x14ac:dyDescent="0.25">
      <c r="A3264" s="1">
        <v>14015625</v>
      </c>
      <c r="B3264" s="81">
        <v>-160</v>
      </c>
      <c r="C3264" s="9">
        <f t="shared" si="451"/>
        <v>-163.5</v>
      </c>
      <c r="D3264" s="9">
        <f t="shared" si="452"/>
        <v>-127.15270891918669</v>
      </c>
      <c r="E3264" s="9">
        <f t="shared" si="453"/>
        <v>1.9263229911510223E-13</v>
      </c>
      <c r="F3264" s="9">
        <f>Parametri!$F$4*(A3264/$D$9)^Parametri!$F$8</f>
        <v>55.166125010481615</v>
      </c>
      <c r="G3264" s="9">
        <f t="shared" si="450"/>
        <v>-182.3188339296683</v>
      </c>
      <c r="H3264" s="9">
        <f>Parametri!$M$4-10*LOG10(Parametri!$L$5/1000)-20*LOG10(A3264/1000000)</f>
        <v>30.078050575435714</v>
      </c>
      <c r="I3264" s="9">
        <f t="shared" si="454"/>
        <v>-212.39688450510403</v>
      </c>
      <c r="J3264" s="10">
        <f t="shared" si="455"/>
        <v>5.7585288833213498E-22</v>
      </c>
      <c r="K3264" s="14">
        <f>$D$6+'ADSL PSD'!$J3264*Parametri!$L$6+'17a PSD'!$J3264*Parametri!$L$7+$J3264*Parametri!$L$8</f>
        <v>1.0832510235942638E-10</v>
      </c>
      <c r="L3264" s="9">
        <f t="shared" si="456"/>
        <v>-99.652708919163615</v>
      </c>
      <c r="M3264" s="9">
        <f t="shared" si="457"/>
        <v>-82.666125010504686</v>
      </c>
      <c r="N3264" s="10">
        <f>HLOOKUP(M3264,Menu!$C$8:$AB$9,2,TRUE)</f>
        <v>0</v>
      </c>
      <c r="O3264" s="9">
        <f t="shared" si="458"/>
        <v>-135.65270891916362</v>
      </c>
    </row>
    <row r="3265" spans="1:15" s="10" customFormat="1" x14ac:dyDescent="0.25">
      <c r="A3265" s="1">
        <v>14019937.5</v>
      </c>
      <c r="B3265" s="81">
        <v>-160</v>
      </c>
      <c r="C3265" s="9">
        <f t="shared" si="451"/>
        <v>-163.5</v>
      </c>
      <c r="D3265" s="9">
        <f t="shared" si="452"/>
        <v>-127.15270891918669</v>
      </c>
      <c r="E3265" s="9">
        <f t="shared" si="453"/>
        <v>1.9263229911510223E-13</v>
      </c>
      <c r="F3265" s="9">
        <f>Parametri!$F$4*(A3265/$D$9)^Parametri!$F$8</f>
        <v>55.174611453883948</v>
      </c>
      <c r="G3265" s="9">
        <f t="shared" si="450"/>
        <v>-182.32732037307065</v>
      </c>
      <c r="H3265" s="9">
        <f>Parametri!$M$4-10*LOG10(Parametri!$L$5/1000)-20*LOG10(A3265/1000000)</f>
        <v>30.075378405090667</v>
      </c>
      <c r="I3265" s="9">
        <f t="shared" si="454"/>
        <v>-212.40269877816132</v>
      </c>
      <c r="J3265" s="10">
        <f t="shared" si="455"/>
        <v>5.7508246046940993E-22</v>
      </c>
      <c r="K3265" s="14">
        <f>$D$6+'ADSL PSD'!$J3265*Parametri!$L$6+'17a PSD'!$J3265*Parametri!$L$7+$J3265*Parametri!$L$8</f>
        <v>1.0832510235942562E-10</v>
      </c>
      <c r="L3265" s="9">
        <f t="shared" si="456"/>
        <v>-99.652708919163643</v>
      </c>
      <c r="M3265" s="9">
        <f t="shared" si="457"/>
        <v>-82.674611453907005</v>
      </c>
      <c r="N3265" s="10">
        <f>HLOOKUP(M3265,Menu!$C$8:$AB$9,2,TRUE)</f>
        <v>0</v>
      </c>
      <c r="O3265" s="9">
        <f t="shared" si="458"/>
        <v>-135.65270891916364</v>
      </c>
    </row>
    <row r="3266" spans="1:15" s="10" customFormat="1" x14ac:dyDescent="0.25">
      <c r="A3266" s="1">
        <v>14024250</v>
      </c>
      <c r="B3266" s="1">
        <v>-56.5</v>
      </c>
      <c r="C3266" s="9">
        <f t="shared" si="451"/>
        <v>-60</v>
      </c>
      <c r="D3266" s="9">
        <f t="shared" si="452"/>
        <v>-23.652708919186693</v>
      </c>
      <c r="E3266" s="9">
        <f t="shared" si="453"/>
        <v>4.3125000000000012E-3</v>
      </c>
      <c r="F3266" s="9">
        <f>Parametri!$F$4*(A3266/$D$9)^Parametri!$F$8</f>
        <v>55.183096592181528</v>
      </c>
      <c r="G3266" s="9">
        <f t="shared" si="450"/>
        <v>-78.835805511368221</v>
      </c>
      <c r="H3266" s="9">
        <f>Parametri!$M$4-10*LOG10(Parametri!$L$5/1000)-20*LOG10(A3266/1000000)</f>
        <v>30.07270705657259</v>
      </c>
      <c r="I3266" s="9">
        <f t="shared" si="454"/>
        <v>-108.90851256794082</v>
      </c>
      <c r="J3266" s="10">
        <f t="shared" si="455"/>
        <v>1.2857269381617769E-11</v>
      </c>
      <c r="K3266" s="14">
        <f>$D$6+'ADSL PSD'!$J3266*Parametri!$L$6+'17a PSD'!$J3266*Parametri!$L$7+$J3266*Parametri!$L$8</f>
        <v>1.2118237174046825E-10</v>
      </c>
      <c r="L3266" s="9">
        <f t="shared" si="456"/>
        <v>-99.165605518913296</v>
      </c>
      <c r="M3266" s="9">
        <f t="shared" si="457"/>
        <v>20.329800007545074</v>
      </c>
      <c r="N3266" s="10">
        <f>HLOOKUP(M3266,Menu!$C$8:$AB$9,2,TRUE)</f>
        <v>3</v>
      </c>
      <c r="O3266" s="9">
        <f t="shared" si="458"/>
        <v>-135.16560551891331</v>
      </c>
    </row>
    <row r="3267" spans="1:15" s="10" customFormat="1" x14ac:dyDescent="0.25">
      <c r="A3267" s="1">
        <v>14028562.5</v>
      </c>
      <c r="B3267" s="1">
        <v>-56.5</v>
      </c>
      <c r="C3267" s="9">
        <f t="shared" si="451"/>
        <v>-60</v>
      </c>
      <c r="D3267" s="9">
        <f t="shared" si="452"/>
        <v>-23.652708919186693</v>
      </c>
      <c r="E3267" s="9">
        <f t="shared" si="453"/>
        <v>4.3125000000000012E-3</v>
      </c>
      <c r="F3267" s="9">
        <f>Parametri!$F$4*(A3267/$D$9)^Parametri!$F$8</f>
        <v>55.191580425976319</v>
      </c>
      <c r="G3267" s="9">
        <f t="shared" si="450"/>
        <v>-78.84428934516302</v>
      </c>
      <c r="H3267" s="9">
        <f>Parametri!$M$4-10*LOG10(Parametri!$L$5/1000)-20*LOG10(A3267/1000000)</f>
        <v>30.070036529376129</v>
      </c>
      <c r="I3267" s="9">
        <f t="shared" si="454"/>
        <v>-108.91432587453914</v>
      </c>
      <c r="J3267" s="10">
        <f t="shared" si="455"/>
        <v>1.2840070625918024E-11</v>
      </c>
      <c r="K3267" s="14">
        <f>$D$6+'ADSL PSD'!$J3267*Parametri!$L$6+'17a PSD'!$J3267*Parametri!$L$7+$J3267*Parametri!$L$8</f>
        <v>1.2116517298476851E-10</v>
      </c>
      <c r="L3267" s="9">
        <f t="shared" si="456"/>
        <v>-99.166221933221678</v>
      </c>
      <c r="M3267" s="9">
        <f t="shared" si="457"/>
        <v>20.321932588058658</v>
      </c>
      <c r="N3267" s="10">
        <f>HLOOKUP(M3267,Menu!$C$8:$AB$9,2,TRUE)</f>
        <v>3</v>
      </c>
      <c r="O3267" s="9">
        <f t="shared" si="458"/>
        <v>-135.16622193322166</v>
      </c>
    </row>
    <row r="3268" spans="1:15" s="10" customFormat="1" x14ac:dyDescent="0.25">
      <c r="A3268" s="1">
        <v>14032875</v>
      </c>
      <c r="B3268" s="1">
        <v>-56.5</v>
      </c>
      <c r="C3268" s="9">
        <f t="shared" si="451"/>
        <v>-60</v>
      </c>
      <c r="D3268" s="9">
        <f t="shared" si="452"/>
        <v>-23.652708919186693</v>
      </c>
      <c r="E3268" s="9">
        <f t="shared" si="453"/>
        <v>4.3125000000000012E-3</v>
      </c>
      <c r="F3268" s="9">
        <f>Parametri!$F$4*(A3268/$D$9)^Parametri!$F$8</f>
        <v>55.200062955869797</v>
      </c>
      <c r="G3268" s="9">
        <f t="shared" si="450"/>
        <v>-78.85277187505649</v>
      </c>
      <c r="H3268" s="9">
        <f>Parametri!$M$4-10*LOG10(Parametri!$L$5/1000)-20*LOG10(A3268/1000000)</f>
        <v>30.067366822996398</v>
      </c>
      <c r="I3268" s="9">
        <f t="shared" si="454"/>
        <v>-108.92013869805288</v>
      </c>
      <c r="J3268" s="10">
        <f t="shared" si="455"/>
        <v>1.2822896302786943E-11</v>
      </c>
      <c r="K3268" s="14">
        <f>$D$6+'ADSL PSD'!$J3268*Parametri!$L$6+'17a PSD'!$J3268*Parametri!$L$7+$J3268*Parametri!$L$8</f>
        <v>1.2114799866163733E-10</v>
      </c>
      <c r="L3268" s="9">
        <f t="shared" si="456"/>
        <v>-99.166837559167902</v>
      </c>
      <c r="M3268" s="9">
        <f t="shared" si="457"/>
        <v>20.314065684111412</v>
      </c>
      <c r="N3268" s="10">
        <f>HLOOKUP(M3268,Menu!$C$8:$AB$9,2,TRUE)</f>
        <v>3</v>
      </c>
      <c r="O3268" s="9">
        <f t="shared" si="458"/>
        <v>-135.1668375591679</v>
      </c>
    </row>
    <row r="3269" spans="1:15" s="10" customFormat="1" x14ac:dyDescent="0.25">
      <c r="A3269" s="1">
        <v>14037187.5</v>
      </c>
      <c r="B3269" s="1">
        <v>-56.5</v>
      </c>
      <c r="C3269" s="9">
        <f t="shared" si="451"/>
        <v>-60</v>
      </c>
      <c r="D3269" s="9">
        <f t="shared" si="452"/>
        <v>-23.652708919186693</v>
      </c>
      <c r="E3269" s="9">
        <f t="shared" si="453"/>
        <v>4.3125000000000012E-3</v>
      </c>
      <c r="F3269" s="9">
        <f>Parametri!$F$4*(A3269/$D$9)^Parametri!$F$8</f>
        <v>55.208544182462965</v>
      </c>
      <c r="G3269" s="9">
        <f t="shared" si="450"/>
        <v>-78.861253101649652</v>
      </c>
      <c r="H3269" s="9">
        <f>Parametri!$M$4-10*LOG10(Parametri!$L$5/1000)-20*LOG10(A3269/1000000)</f>
        <v>30.064697936928987</v>
      </c>
      <c r="I3269" s="9">
        <f t="shared" si="454"/>
        <v>-108.92595103857863</v>
      </c>
      <c r="J3269" s="10">
        <f t="shared" si="455"/>
        <v>1.2805746375441404E-11</v>
      </c>
      <c r="K3269" s="14">
        <f>$D$6+'ADSL PSD'!$J3269*Parametri!$L$6+'17a PSD'!$J3269*Parametri!$L$7+$J3269*Parametri!$L$8</f>
        <v>1.2113084873429179E-10</v>
      </c>
      <c r="L3269" s="9">
        <f t="shared" si="456"/>
        <v>-99.167452397723025</v>
      </c>
      <c r="M3269" s="9">
        <f t="shared" si="457"/>
        <v>20.306199296073373</v>
      </c>
      <c r="N3269" s="10">
        <f>HLOOKUP(M3269,Menu!$C$8:$AB$9,2,TRUE)</f>
        <v>3</v>
      </c>
      <c r="O3269" s="9">
        <f t="shared" si="458"/>
        <v>-135.16745239772303</v>
      </c>
    </row>
    <row r="3270" spans="1:15" s="10" customFormat="1" x14ac:dyDescent="0.25">
      <c r="A3270" s="1">
        <v>14041500</v>
      </c>
      <c r="B3270" s="1">
        <v>-56.5</v>
      </c>
      <c r="C3270" s="9">
        <f t="shared" si="451"/>
        <v>-60</v>
      </c>
      <c r="D3270" s="9">
        <f t="shared" si="452"/>
        <v>-23.652708919186693</v>
      </c>
      <c r="E3270" s="9">
        <f t="shared" si="453"/>
        <v>4.3125000000000012E-3</v>
      </c>
      <c r="F3270" s="9">
        <f>Parametri!$F$4*(A3270/$D$9)^Parametri!$F$8</f>
        <v>55.217024106356376</v>
      </c>
      <c r="G3270" s="9">
        <f t="shared" si="450"/>
        <v>-78.86973302554307</v>
      </c>
      <c r="H3270" s="9">
        <f>Parametri!$M$4-10*LOG10(Parametri!$L$5/1000)-20*LOG10(A3270/1000000)</f>
        <v>30.062029870669932</v>
      </c>
      <c r="I3270" s="9">
        <f t="shared" si="454"/>
        <v>-108.931762896213</v>
      </c>
      <c r="J3270" s="10">
        <f t="shared" si="455"/>
        <v>1.2788620807156947E-11</v>
      </c>
      <c r="K3270" s="14">
        <f>$D$6+'ADSL PSD'!$J3270*Parametri!$L$6+'17a PSD'!$J3270*Parametri!$L$7+$J3270*Parametri!$L$8</f>
        <v>1.2111372316600744E-10</v>
      </c>
      <c r="L3270" s="9">
        <f t="shared" si="456"/>
        <v>-99.168066449857136</v>
      </c>
      <c r="M3270" s="9">
        <f t="shared" si="457"/>
        <v>20.298333424314066</v>
      </c>
      <c r="N3270" s="10">
        <f>HLOOKUP(M3270,Menu!$C$8:$AB$9,2,TRUE)</f>
        <v>3</v>
      </c>
      <c r="O3270" s="9">
        <f t="shared" si="458"/>
        <v>-135.16806644985712</v>
      </c>
    </row>
    <row r="3271" spans="1:15" s="10" customFormat="1" x14ac:dyDescent="0.25">
      <c r="A3271" s="1">
        <v>14045812.5</v>
      </c>
      <c r="B3271" s="1">
        <v>-56.5</v>
      </c>
      <c r="C3271" s="9">
        <f t="shared" si="451"/>
        <v>-60</v>
      </c>
      <c r="D3271" s="9">
        <f t="shared" si="452"/>
        <v>-23.652708919186693</v>
      </c>
      <c r="E3271" s="9">
        <f t="shared" si="453"/>
        <v>4.3125000000000012E-3</v>
      </c>
      <c r="F3271" s="9">
        <f>Parametri!$F$4*(A3271/$D$9)^Parametri!$F$8</f>
        <v>55.225502728150126</v>
      </c>
      <c r="G3271" s="9">
        <f t="shared" si="450"/>
        <v>-78.878211647336826</v>
      </c>
      <c r="H3271" s="9">
        <f>Parametri!$M$4-10*LOG10(Parametri!$L$5/1000)-20*LOG10(A3271/1000000)</f>
        <v>30.059362623715739</v>
      </c>
      <c r="I3271" s="9">
        <f t="shared" si="454"/>
        <v>-108.93757427105257</v>
      </c>
      <c r="J3271" s="10">
        <f t="shared" si="455"/>
        <v>1.2771519561267568E-11</v>
      </c>
      <c r="K3271" s="14">
        <f>$D$6+'ADSL PSD'!$J3271*Parametri!$L$6+'17a PSD'!$J3271*Parametri!$L$7+$J3271*Parametri!$L$8</f>
        <v>1.2109662192011811E-10</v>
      </c>
      <c r="L3271" s="9">
        <f t="shared" si="456"/>
        <v>-99.168679716539302</v>
      </c>
      <c r="M3271" s="9">
        <f t="shared" si="457"/>
        <v>20.290468069202475</v>
      </c>
      <c r="N3271" s="10">
        <f>HLOOKUP(M3271,Menu!$C$8:$AB$9,2,TRUE)</f>
        <v>3</v>
      </c>
      <c r="O3271" s="9">
        <f t="shared" si="458"/>
        <v>-135.16867971653932</v>
      </c>
    </row>
    <row r="3272" spans="1:15" s="10" customFormat="1" x14ac:dyDescent="0.25">
      <c r="A3272" s="1">
        <v>14050125</v>
      </c>
      <c r="B3272" s="1">
        <v>-56.5</v>
      </c>
      <c r="C3272" s="9">
        <f t="shared" si="451"/>
        <v>-60</v>
      </c>
      <c r="D3272" s="9">
        <f t="shared" si="452"/>
        <v>-23.652708919186693</v>
      </c>
      <c r="E3272" s="9">
        <f t="shared" si="453"/>
        <v>4.3125000000000012E-3</v>
      </c>
      <c r="F3272" s="9">
        <f>Parametri!$F$4*(A3272/$D$9)^Parametri!$F$8</f>
        <v>55.233980048443847</v>
      </c>
      <c r="G3272" s="9">
        <f t="shared" si="450"/>
        <v>-78.886688967630533</v>
      </c>
      <c r="H3272" s="9">
        <f>Parametri!$M$4-10*LOG10(Parametri!$L$5/1000)-20*LOG10(A3272/1000000)</f>
        <v>30.056696195563394</v>
      </c>
      <c r="I3272" s="9">
        <f t="shared" si="454"/>
        <v>-108.94338516319392</v>
      </c>
      <c r="J3272" s="10">
        <f t="shared" si="455"/>
        <v>1.2754442601165373E-11</v>
      </c>
      <c r="K3272" s="14">
        <f>$D$6+'ADSL PSD'!$J3272*Parametri!$L$6+'17a PSD'!$J3272*Parametri!$L$7+$J3272*Parametri!$L$8</f>
        <v>1.2107954496001582E-10</v>
      </c>
      <c r="L3272" s="9">
        <f t="shared" si="456"/>
        <v>-99.169292198737523</v>
      </c>
      <c r="M3272" s="9">
        <f t="shared" si="457"/>
        <v>20.282603231106989</v>
      </c>
      <c r="N3272" s="10">
        <f>HLOOKUP(M3272,Menu!$C$8:$AB$9,2,TRUE)</f>
        <v>3</v>
      </c>
      <c r="O3272" s="9">
        <f t="shared" si="458"/>
        <v>-135.16929219873754</v>
      </c>
    </row>
    <row r="3273" spans="1:15" s="10" customFormat="1" x14ac:dyDescent="0.25">
      <c r="A3273" s="1">
        <v>14054437.5</v>
      </c>
      <c r="B3273" s="1">
        <v>-56.5</v>
      </c>
      <c r="C3273" s="9">
        <f t="shared" si="451"/>
        <v>-60</v>
      </c>
      <c r="D3273" s="9">
        <f t="shared" si="452"/>
        <v>-23.652708919186693</v>
      </c>
      <c r="E3273" s="9">
        <f t="shared" si="453"/>
        <v>4.3125000000000012E-3</v>
      </c>
      <c r="F3273" s="9">
        <f>Parametri!$F$4*(A3273/$D$9)^Parametri!$F$8</f>
        <v>55.242456067836713</v>
      </c>
      <c r="G3273" s="9">
        <f t="shared" si="450"/>
        <v>-78.895164987023406</v>
      </c>
      <c r="H3273" s="9">
        <f>Parametri!$M$4-10*LOG10(Parametri!$L$5/1000)-20*LOG10(A3273/1000000)</f>
        <v>30.054030585710318</v>
      </c>
      <c r="I3273" s="9">
        <f t="shared" si="454"/>
        <v>-108.94919557273373</v>
      </c>
      <c r="J3273" s="10">
        <f t="shared" si="455"/>
        <v>1.2737389890300559E-11</v>
      </c>
      <c r="K3273" s="14">
        <f>$D$6+'ADSL PSD'!$J3273*Parametri!$L$6+'17a PSD'!$J3273*Parametri!$L$7+$J3273*Parametri!$L$8</f>
        <v>1.21062492249151E-10</v>
      </c>
      <c r="L3273" s="9">
        <f t="shared" si="456"/>
        <v>-99.16990389741882</v>
      </c>
      <c r="M3273" s="9">
        <f t="shared" si="457"/>
        <v>20.274738910395413</v>
      </c>
      <c r="N3273" s="10">
        <f>HLOOKUP(M3273,Menu!$C$8:$AB$9,2,TRUE)</f>
        <v>3</v>
      </c>
      <c r="O3273" s="9">
        <f t="shared" si="458"/>
        <v>-135.16990389741881</v>
      </c>
    </row>
    <row r="3274" spans="1:15" s="10" customFormat="1" x14ac:dyDescent="0.25">
      <c r="A3274" s="1">
        <v>14058750</v>
      </c>
      <c r="B3274" s="1">
        <v>-56.5</v>
      </c>
      <c r="C3274" s="9">
        <f t="shared" si="451"/>
        <v>-60</v>
      </c>
      <c r="D3274" s="9">
        <f t="shared" si="452"/>
        <v>-23.652708919186693</v>
      </c>
      <c r="E3274" s="9">
        <f t="shared" si="453"/>
        <v>4.3125000000000012E-3</v>
      </c>
      <c r="F3274" s="9">
        <f>Parametri!$F$4*(A3274/$D$9)^Parametri!$F$8</f>
        <v>55.250930786927427</v>
      </c>
      <c r="G3274" s="9">
        <f t="shared" si="450"/>
        <v>-78.90363970611412</v>
      </c>
      <c r="H3274" s="9">
        <f>Parametri!$M$4-10*LOG10(Parametri!$L$5/1000)-20*LOG10(A3274/1000000)</f>
        <v>30.051365793654419</v>
      </c>
      <c r="I3274" s="9">
        <f t="shared" si="454"/>
        <v>-108.95500549976853</v>
      </c>
      <c r="J3274" s="10">
        <f t="shared" si="455"/>
        <v>1.2720361392181629E-11</v>
      </c>
      <c r="K3274" s="14">
        <f>$D$6+'ADSL PSD'!$J3274*Parametri!$L$6+'17a PSD'!$J3274*Parametri!$L$7+$J3274*Parametri!$L$8</f>
        <v>1.2104546375103211E-10</v>
      </c>
      <c r="L3274" s="9">
        <f t="shared" si="456"/>
        <v>-99.170514813549175</v>
      </c>
      <c r="M3274" s="9">
        <f t="shared" si="457"/>
        <v>20.266875107435055</v>
      </c>
      <c r="N3274" s="10">
        <f>HLOOKUP(M3274,Menu!$C$8:$AB$9,2,TRUE)</f>
        <v>3</v>
      </c>
      <c r="O3274" s="9">
        <f t="shared" si="458"/>
        <v>-135.17051481354918</v>
      </c>
    </row>
    <row r="3275" spans="1:15" s="10" customFormat="1" x14ac:dyDescent="0.25">
      <c r="A3275" s="1">
        <v>14063062.5</v>
      </c>
      <c r="B3275" s="1">
        <v>-56.5</v>
      </c>
      <c r="C3275" s="9">
        <f t="shared" si="451"/>
        <v>-60</v>
      </c>
      <c r="D3275" s="9">
        <f t="shared" si="452"/>
        <v>-23.652708919186693</v>
      </c>
      <c r="E3275" s="9">
        <f t="shared" si="453"/>
        <v>4.3125000000000012E-3</v>
      </c>
      <c r="F3275" s="9">
        <f>Parametri!$F$4*(A3275/$D$9)^Parametri!$F$8</f>
        <v>55.259404206314251</v>
      </c>
      <c r="G3275" s="9">
        <f t="shared" si="450"/>
        <v>-78.912113125500952</v>
      </c>
      <c r="H3275" s="9">
        <f>Parametri!$M$4-10*LOG10(Parametri!$L$5/1000)-20*LOG10(A3275/1000000)</f>
        <v>30.04870181889406</v>
      </c>
      <c r="I3275" s="9">
        <f t="shared" si="454"/>
        <v>-108.96081494439501</v>
      </c>
      <c r="J3275" s="10">
        <f t="shared" si="455"/>
        <v>1.2703357070374898E-11</v>
      </c>
      <c r="K3275" s="14">
        <f>$D$6+'ADSL PSD'!$J3275*Parametri!$L$6+'17a PSD'!$J3275*Parametri!$L$7+$J3275*Parametri!$L$8</f>
        <v>1.2102845942922538E-10</v>
      </c>
      <c r="L3275" s="9">
        <f t="shared" si="456"/>
        <v>-99.171124948093563</v>
      </c>
      <c r="M3275" s="9">
        <f t="shared" si="457"/>
        <v>20.259011822592612</v>
      </c>
      <c r="N3275" s="10">
        <f>HLOOKUP(M3275,Menu!$C$8:$AB$9,2,TRUE)</f>
        <v>3</v>
      </c>
      <c r="O3275" s="9">
        <f t="shared" si="458"/>
        <v>-135.17112494809356</v>
      </c>
    </row>
    <row r="3276" spans="1:15" s="10" customFormat="1" x14ac:dyDescent="0.25">
      <c r="A3276" s="1">
        <v>14067375</v>
      </c>
      <c r="B3276" s="1">
        <v>-56.5</v>
      </c>
      <c r="C3276" s="9">
        <f t="shared" si="451"/>
        <v>-60</v>
      </c>
      <c r="D3276" s="9">
        <f t="shared" si="452"/>
        <v>-23.652708919186693</v>
      </c>
      <c r="E3276" s="9">
        <f t="shared" si="453"/>
        <v>4.3125000000000012E-3</v>
      </c>
      <c r="F3276" s="9">
        <f>Parametri!$F$4*(A3276/$D$9)^Parametri!$F$8</f>
        <v>55.267876326594973</v>
      </c>
      <c r="G3276" s="9">
        <f t="shared" si="450"/>
        <v>-78.920585245781666</v>
      </c>
      <c r="H3276" s="9">
        <f>Parametri!$M$4-10*LOG10(Parametri!$L$5/1000)-20*LOG10(A3276/1000000)</f>
        <v>30.046038660928062</v>
      </c>
      <c r="I3276" s="9">
        <f t="shared" si="454"/>
        <v>-108.96662390670973</v>
      </c>
      <c r="J3276" s="10">
        <f t="shared" si="455"/>
        <v>1.2686376888504706E-11</v>
      </c>
      <c r="K3276" s="14">
        <f>$D$6+'ADSL PSD'!$J3276*Parametri!$L$6+'17a PSD'!$J3276*Parametri!$L$7+$J3276*Parametri!$L$8</f>
        <v>1.2101147924735519E-10</v>
      </c>
      <c r="L3276" s="9">
        <f t="shared" si="456"/>
        <v>-99.171734302015921</v>
      </c>
      <c r="M3276" s="9">
        <f t="shared" si="457"/>
        <v>20.251149056234254</v>
      </c>
      <c r="N3276" s="10">
        <f>HLOOKUP(M3276,Menu!$C$8:$AB$9,2,TRUE)</f>
        <v>3</v>
      </c>
      <c r="O3276" s="9">
        <f t="shared" si="458"/>
        <v>-135.17173430201592</v>
      </c>
    </row>
    <row r="3277" spans="1:15" s="10" customFormat="1" x14ac:dyDescent="0.25">
      <c r="A3277" s="1">
        <v>14071687.5</v>
      </c>
      <c r="B3277" s="1">
        <v>-56.5</v>
      </c>
      <c r="C3277" s="9">
        <f t="shared" si="451"/>
        <v>-60</v>
      </c>
      <c r="D3277" s="9">
        <f t="shared" si="452"/>
        <v>-23.652708919186693</v>
      </c>
      <c r="E3277" s="9">
        <f t="shared" si="453"/>
        <v>4.3125000000000012E-3</v>
      </c>
      <c r="F3277" s="9">
        <f>Parametri!$F$4*(A3277/$D$9)^Parametri!$F$8</f>
        <v>55.276347148366931</v>
      </c>
      <c r="G3277" s="9">
        <f t="shared" si="450"/>
        <v>-78.929056067553631</v>
      </c>
      <c r="H3277" s="9">
        <f>Parametri!$M$4-10*LOG10(Parametri!$L$5/1000)-20*LOG10(A3277/1000000)</f>
        <v>30.043376319255707</v>
      </c>
      <c r="I3277" s="9">
        <f t="shared" si="454"/>
        <v>-108.97243238680934</v>
      </c>
      <c r="J3277" s="10">
        <f t="shared" si="455"/>
        <v>1.2669420810252965E-11</v>
      </c>
      <c r="K3277" s="14">
        <f>$D$6+'ADSL PSD'!$J3277*Parametri!$L$6+'17a PSD'!$J3277*Parametri!$L$7+$J3277*Parametri!$L$8</f>
        <v>1.209945231691035E-10</v>
      </c>
      <c r="L3277" s="9">
        <f t="shared" si="456"/>
        <v>-99.172342876279188</v>
      </c>
      <c r="M3277" s="9">
        <f t="shared" si="457"/>
        <v>20.243286808725557</v>
      </c>
      <c r="N3277" s="10">
        <f>HLOOKUP(M3277,Menu!$C$8:$AB$9,2,TRUE)</f>
        <v>3</v>
      </c>
      <c r="O3277" s="9">
        <f t="shared" si="458"/>
        <v>-135.17234287627917</v>
      </c>
    </row>
    <row r="3278" spans="1:15" s="10" customFormat="1" x14ac:dyDescent="0.25">
      <c r="A3278" s="1">
        <v>14076000</v>
      </c>
      <c r="B3278" s="1">
        <v>-56.5</v>
      </c>
      <c r="C3278" s="9">
        <f t="shared" si="451"/>
        <v>-60</v>
      </c>
      <c r="D3278" s="9">
        <f t="shared" si="452"/>
        <v>-23.652708919186693</v>
      </c>
      <c r="E3278" s="9">
        <f t="shared" si="453"/>
        <v>4.3125000000000012E-3</v>
      </c>
      <c r="F3278" s="9">
        <f>Parametri!$F$4*(A3278/$D$9)^Parametri!$F$8</f>
        <v>55.284816672227009</v>
      </c>
      <c r="G3278" s="9">
        <f t="shared" si="450"/>
        <v>-78.937525591413703</v>
      </c>
      <c r="H3278" s="9">
        <f>Parametri!$M$4-10*LOG10(Parametri!$L$5/1000)-20*LOG10(A3278/1000000)</f>
        <v>30.040714793376733</v>
      </c>
      <c r="I3278" s="9">
        <f t="shared" si="454"/>
        <v>-108.97824038479044</v>
      </c>
      <c r="J3278" s="10">
        <f t="shared" si="455"/>
        <v>1.265248879935951E-11</v>
      </c>
      <c r="K3278" s="14">
        <f>$D$6+'ADSL PSD'!$J3278*Parametri!$L$6+'17a PSD'!$J3278*Parametri!$L$7+$J3278*Parametri!$L$8</f>
        <v>1.2097759115820999E-10</v>
      </c>
      <c r="L3278" s="9">
        <f t="shared" si="456"/>
        <v>-99.172950671845314</v>
      </c>
      <c r="M3278" s="9">
        <f t="shared" si="457"/>
        <v>20.235425080431611</v>
      </c>
      <c r="N3278" s="10">
        <f>HLOOKUP(M3278,Menu!$C$8:$AB$9,2,TRUE)</f>
        <v>3</v>
      </c>
      <c r="O3278" s="9">
        <f t="shared" si="458"/>
        <v>-135.17295067184531</v>
      </c>
    </row>
    <row r="3279" spans="1:15" s="10" customFormat="1" x14ac:dyDescent="0.25">
      <c r="A3279" s="1">
        <v>14080312.5</v>
      </c>
      <c r="B3279" s="1">
        <v>-56.5</v>
      </c>
      <c r="C3279" s="9">
        <f t="shared" si="451"/>
        <v>-60</v>
      </c>
      <c r="D3279" s="9">
        <f t="shared" si="452"/>
        <v>-23.652708919186693</v>
      </c>
      <c r="E3279" s="9">
        <f t="shared" si="453"/>
        <v>4.3125000000000012E-3</v>
      </c>
      <c r="F3279" s="9">
        <f>Parametri!$F$4*(A3279/$D$9)^Parametri!$F$8</f>
        <v>55.293284898771617</v>
      </c>
      <c r="G3279" s="9">
        <f t="shared" ref="G3279:G3342" si="459">D3279-F3279</f>
        <v>-78.945993817958311</v>
      </c>
      <c r="H3279" s="9">
        <f>Parametri!$M$4-10*LOG10(Parametri!$L$5/1000)-20*LOG10(A3279/1000000)</f>
        <v>30.038054082791348</v>
      </c>
      <c r="I3279" s="9">
        <f t="shared" si="454"/>
        <v>-108.98404790074966</v>
      </c>
      <c r="J3279" s="10">
        <f t="shared" si="455"/>
        <v>1.2635580819621644E-11</v>
      </c>
      <c r="K3279" s="14">
        <f>$D$6+'ADSL PSD'!$J3279*Parametri!$L$6+'17a PSD'!$J3279*Parametri!$L$7+$J3279*Parametri!$L$8</f>
        <v>1.2096068317847218E-10</v>
      </c>
      <c r="L3279" s="9">
        <f t="shared" si="456"/>
        <v>-99.173557689675164</v>
      </c>
      <c r="M3279" s="9">
        <f t="shared" si="457"/>
        <v>20.227563871716853</v>
      </c>
      <c r="N3279" s="10">
        <f>HLOOKUP(M3279,Menu!$C$8:$AB$9,2,TRUE)</f>
        <v>3</v>
      </c>
      <c r="O3279" s="9">
        <f t="shared" si="458"/>
        <v>-135.17355768967516</v>
      </c>
    </row>
    <row r="3280" spans="1:15" s="10" customFormat="1" x14ac:dyDescent="0.25">
      <c r="A3280" s="1">
        <v>14084625</v>
      </c>
      <c r="B3280" s="1">
        <v>-56.5</v>
      </c>
      <c r="C3280" s="9">
        <f t="shared" ref="C3280:C3343" si="460">B3280-3.5</f>
        <v>-60</v>
      </c>
      <c r="D3280" s="9">
        <f t="shared" ref="D3280:D3343" si="461">C3280+$D$2</f>
        <v>-23.652708919186693</v>
      </c>
      <c r="E3280" s="9">
        <f t="shared" ref="E3280:E3343" si="462">10^(D3280/10)</f>
        <v>4.3125000000000012E-3</v>
      </c>
      <c r="F3280" s="9">
        <f>Parametri!$F$4*(A3280/$D$9)^Parametri!$F$8</f>
        <v>55.301751828596721</v>
      </c>
      <c r="G3280" s="9">
        <f t="shared" si="459"/>
        <v>-78.954460747783415</v>
      </c>
      <c r="H3280" s="9">
        <f>Parametri!$M$4-10*LOG10(Parametri!$L$5/1000)-20*LOG10(A3280/1000000)</f>
        <v>30.035394187000215</v>
      </c>
      <c r="I3280" s="9">
        <f t="shared" ref="I3280:I3343" si="463">G3280-H3280</f>
        <v>-108.98985493478364</v>
      </c>
      <c r="J3280" s="10">
        <f t="shared" ref="J3280:J3343" si="464">10^(I3280/10)</f>
        <v>1.2618696834894218E-11</v>
      </c>
      <c r="K3280" s="14">
        <f>$D$6+'ADSL PSD'!$J3280*Parametri!$L$6+'17a PSD'!$J3280*Parametri!$L$7+$J3280*Parametri!$L$8</f>
        <v>1.2094379919374475E-10</v>
      </c>
      <c r="L3280" s="9">
        <f t="shared" ref="L3280:L3343" si="465">10*LOG10(K3280)</f>
        <v>-99.174163930728625</v>
      </c>
      <c r="M3280" s="9">
        <f t="shared" ref="M3280:M3343" si="466">G3280-L3280</f>
        <v>20.21970318294521</v>
      </c>
      <c r="N3280" s="10">
        <f>HLOOKUP(M3280,Menu!$C$8:$AB$9,2,TRUE)</f>
        <v>3</v>
      </c>
      <c r="O3280" s="9">
        <f t="shared" ref="O3280:O3343" si="467">L3280-36</f>
        <v>-135.17416393072864</v>
      </c>
    </row>
    <row r="3281" spans="1:15" s="10" customFormat="1" x14ac:dyDescent="0.25">
      <c r="A3281" s="1">
        <v>14088937.5</v>
      </c>
      <c r="B3281" s="1">
        <v>-56.5</v>
      </c>
      <c r="C3281" s="9">
        <f t="shared" si="460"/>
        <v>-60</v>
      </c>
      <c r="D3281" s="9">
        <f t="shared" si="461"/>
        <v>-23.652708919186693</v>
      </c>
      <c r="E3281" s="9">
        <f t="shared" si="462"/>
        <v>4.3125000000000012E-3</v>
      </c>
      <c r="F3281" s="9">
        <f>Parametri!$F$4*(A3281/$D$9)^Parametri!$F$8</f>
        <v>55.310217462297842</v>
      </c>
      <c r="G3281" s="9">
        <f t="shared" si="459"/>
        <v>-78.962926381484536</v>
      </c>
      <c r="H3281" s="9">
        <f>Parametri!$M$4-10*LOG10(Parametri!$L$5/1000)-20*LOG10(A3281/1000000)</f>
        <v>30.032735105504457</v>
      </c>
      <c r="I3281" s="9">
        <f t="shared" si="463"/>
        <v>-108.99566148698899</v>
      </c>
      <c r="J3281" s="10">
        <f t="shared" si="464"/>
        <v>1.2601836809089444E-11</v>
      </c>
      <c r="K3281" s="14">
        <f>$D$6+'ADSL PSD'!$J3281*Parametri!$L$6+'17a PSD'!$J3281*Parametri!$L$7+$J3281*Parametri!$L$8</f>
        <v>1.2092693916793988E-10</v>
      </c>
      <c r="L3281" s="9">
        <f t="shared" si="465"/>
        <v>-99.174769395964574</v>
      </c>
      <c r="M3281" s="9">
        <f t="shared" si="466"/>
        <v>20.211843014480039</v>
      </c>
      <c r="N3281" s="10">
        <f>HLOOKUP(M3281,Menu!$C$8:$AB$9,2,TRUE)</f>
        <v>3</v>
      </c>
      <c r="O3281" s="9">
        <f t="shared" si="467"/>
        <v>-135.17476939596457</v>
      </c>
    </row>
    <row r="3282" spans="1:15" s="10" customFormat="1" x14ac:dyDescent="0.25">
      <c r="A3282" s="1">
        <v>14093250</v>
      </c>
      <c r="B3282" s="1">
        <v>-56.5</v>
      </c>
      <c r="C3282" s="9">
        <f t="shared" si="460"/>
        <v>-60</v>
      </c>
      <c r="D3282" s="9">
        <f t="shared" si="461"/>
        <v>-23.652708919186693</v>
      </c>
      <c r="E3282" s="9">
        <f t="shared" si="462"/>
        <v>4.3125000000000012E-3</v>
      </c>
      <c r="F3282" s="9">
        <f>Parametri!$F$4*(A3282/$D$9)^Parametri!$F$8</f>
        <v>55.318681800470024</v>
      </c>
      <c r="G3282" s="9">
        <f t="shared" si="459"/>
        <v>-78.971390719656711</v>
      </c>
      <c r="H3282" s="9">
        <f>Parametri!$M$4-10*LOG10(Parametri!$L$5/1000)-20*LOG10(A3282/1000000)</f>
        <v>30.030076837805645</v>
      </c>
      <c r="I3282" s="9">
        <f t="shared" si="463"/>
        <v>-109.00146755746235</v>
      </c>
      <c r="J3282" s="10">
        <f t="shared" si="464"/>
        <v>1.2585000706176816E-11</v>
      </c>
      <c r="K3282" s="14">
        <f>$D$6+'ADSL PSD'!$J3282*Parametri!$L$6+'17a PSD'!$J3282*Parametri!$L$7+$J3282*Parametri!$L$8</f>
        <v>1.2091010306502721E-10</v>
      </c>
      <c r="L3282" s="9">
        <f t="shared" si="465"/>
        <v>-99.175374086340881</v>
      </c>
      <c r="M3282" s="9">
        <f t="shared" si="466"/>
        <v>20.20398336668417</v>
      </c>
      <c r="N3282" s="10">
        <f>HLOOKUP(M3282,Menu!$C$8:$AB$9,2,TRUE)</f>
        <v>3</v>
      </c>
      <c r="O3282" s="9">
        <f t="shared" si="467"/>
        <v>-135.17537408634087</v>
      </c>
    </row>
    <row r="3283" spans="1:15" s="10" customFormat="1" x14ac:dyDescent="0.25">
      <c r="A3283" s="1">
        <v>14097562.5</v>
      </c>
      <c r="B3283" s="1">
        <v>-56.5</v>
      </c>
      <c r="C3283" s="9">
        <f t="shared" si="460"/>
        <v>-60</v>
      </c>
      <c r="D3283" s="9">
        <f t="shared" si="461"/>
        <v>-23.652708919186693</v>
      </c>
      <c r="E3283" s="9">
        <f t="shared" si="462"/>
        <v>4.3125000000000012E-3</v>
      </c>
      <c r="F3283" s="9">
        <f>Parametri!$F$4*(A3283/$D$9)^Parametri!$F$8</f>
        <v>55.327144843707856</v>
      </c>
      <c r="G3283" s="9">
        <f t="shared" si="459"/>
        <v>-78.97985376289455</v>
      </c>
      <c r="H3283" s="9">
        <f>Parametri!$M$4-10*LOG10(Parametri!$L$5/1000)-20*LOG10(A3283/1000000)</f>
        <v>30.027419383405821</v>
      </c>
      <c r="I3283" s="9">
        <f t="shared" si="463"/>
        <v>-109.00727314630038</v>
      </c>
      <c r="J3283" s="10">
        <f t="shared" si="464"/>
        <v>1.2568188490183035E-11</v>
      </c>
      <c r="K3283" s="14">
        <f>$D$6+'ADSL PSD'!$J3283*Parametri!$L$6+'17a PSD'!$J3283*Parametri!$L$7+$J3283*Parametri!$L$8</f>
        <v>1.2089329084903349E-10</v>
      </c>
      <c r="L3283" s="9">
        <f t="shared" si="465"/>
        <v>-99.175978002814347</v>
      </c>
      <c r="M3283" s="9">
        <f t="shared" si="466"/>
        <v>20.196124239919797</v>
      </c>
      <c r="N3283" s="10">
        <f>HLOOKUP(M3283,Menu!$C$8:$AB$9,2,TRUE)</f>
        <v>3</v>
      </c>
      <c r="O3283" s="9">
        <f t="shared" si="467"/>
        <v>-135.17597800281436</v>
      </c>
    </row>
    <row r="3284" spans="1:15" s="10" customFormat="1" x14ac:dyDescent="0.25">
      <c r="A3284" s="1">
        <v>14101875</v>
      </c>
      <c r="B3284" s="1">
        <v>-56.5</v>
      </c>
      <c r="C3284" s="9">
        <f t="shared" si="460"/>
        <v>-60</v>
      </c>
      <c r="D3284" s="9">
        <f t="shared" si="461"/>
        <v>-23.652708919186693</v>
      </c>
      <c r="E3284" s="9">
        <f t="shared" si="462"/>
        <v>4.3125000000000012E-3</v>
      </c>
      <c r="F3284" s="9">
        <f>Parametri!$F$4*(A3284/$D$9)^Parametri!$F$8</f>
        <v>55.335606592605501</v>
      </c>
      <c r="G3284" s="9">
        <f t="shared" si="459"/>
        <v>-78.988315511792194</v>
      </c>
      <c r="H3284" s="9">
        <f>Parametri!$M$4-10*LOG10(Parametri!$L$5/1000)-20*LOG10(A3284/1000000)</f>
        <v>30.024762741807479</v>
      </c>
      <c r="I3284" s="9">
        <f t="shared" si="463"/>
        <v>-109.01307825359967</v>
      </c>
      <c r="J3284" s="10">
        <f t="shared" si="464"/>
        <v>1.2551400125192107E-11</v>
      </c>
      <c r="K3284" s="14">
        <f>$D$6+'ADSL PSD'!$J3284*Parametri!$L$6+'17a PSD'!$J3284*Parametri!$L$7+$J3284*Parametri!$L$8</f>
        <v>1.2087650248404263E-10</v>
      </c>
      <c r="L3284" s="9">
        <f t="shared" si="465"/>
        <v>-99.176581146340851</v>
      </c>
      <c r="M3284" s="9">
        <f t="shared" si="466"/>
        <v>20.188265634548657</v>
      </c>
      <c r="N3284" s="10">
        <f>HLOOKUP(M3284,Menu!$C$8:$AB$9,2,TRUE)</f>
        <v>3</v>
      </c>
      <c r="O3284" s="9">
        <f t="shared" si="467"/>
        <v>-135.17658114634085</v>
      </c>
    </row>
    <row r="3285" spans="1:15" s="10" customFormat="1" x14ac:dyDescent="0.25">
      <c r="A3285" s="1">
        <v>14106187.5</v>
      </c>
      <c r="B3285" s="1">
        <v>-56.5</v>
      </c>
      <c r="C3285" s="9">
        <f t="shared" si="460"/>
        <v>-60</v>
      </c>
      <c r="D3285" s="9">
        <f t="shared" si="461"/>
        <v>-23.652708919186693</v>
      </c>
      <c r="E3285" s="9">
        <f t="shared" si="462"/>
        <v>4.3125000000000012E-3</v>
      </c>
      <c r="F3285" s="9">
        <f>Parametri!$F$4*(A3285/$D$9)^Parametri!$F$8</f>
        <v>55.344067047756639</v>
      </c>
      <c r="G3285" s="9">
        <f t="shared" si="459"/>
        <v>-78.996775966943332</v>
      </c>
      <c r="H3285" s="9">
        <f>Parametri!$M$4-10*LOG10(Parametri!$L$5/1000)-20*LOG10(A3285/1000000)</f>
        <v>30.022106912513568</v>
      </c>
      <c r="I3285" s="9">
        <f t="shared" si="463"/>
        <v>-109.0188828794569</v>
      </c>
      <c r="J3285" s="10">
        <f t="shared" si="464"/>
        <v>1.253463557534484E-11</v>
      </c>
      <c r="K3285" s="14">
        <f>$D$6+'ADSL PSD'!$J3285*Parametri!$L$6+'17a PSD'!$J3285*Parametri!$L$7+$J3285*Parametri!$L$8</f>
        <v>1.2085973793419533E-10</v>
      </c>
      <c r="L3285" s="9">
        <f t="shared" si="465"/>
        <v>-99.17718351787515</v>
      </c>
      <c r="M3285" s="9">
        <f t="shared" si="466"/>
        <v>20.180407550931818</v>
      </c>
      <c r="N3285" s="10">
        <f>HLOOKUP(M3285,Menu!$C$8:$AB$9,2,TRUE)</f>
        <v>3</v>
      </c>
      <c r="O3285" s="9">
        <f t="shared" si="467"/>
        <v>-135.17718351787516</v>
      </c>
    </row>
    <row r="3286" spans="1:15" s="10" customFormat="1" x14ac:dyDescent="0.25">
      <c r="A3286" s="1">
        <v>14110500</v>
      </c>
      <c r="B3286" s="1">
        <v>-56.5</v>
      </c>
      <c r="C3286" s="9">
        <f t="shared" si="460"/>
        <v>-60</v>
      </c>
      <c r="D3286" s="9">
        <f t="shared" si="461"/>
        <v>-23.652708919186693</v>
      </c>
      <c r="E3286" s="9">
        <f t="shared" si="462"/>
        <v>4.3125000000000012E-3</v>
      </c>
      <c r="F3286" s="9">
        <f>Parametri!$F$4*(A3286/$D$9)^Parametri!$F$8</f>
        <v>55.352526209754487</v>
      </c>
      <c r="G3286" s="9">
        <f t="shared" si="459"/>
        <v>-79.00523512894118</v>
      </c>
      <c r="H3286" s="9">
        <f>Parametri!$M$4-10*LOG10(Parametri!$L$5/1000)-20*LOG10(A3286/1000000)</f>
        <v>30.019451895027494</v>
      </c>
      <c r="I3286" s="9">
        <f t="shared" si="463"/>
        <v>-109.02468702396868</v>
      </c>
      <c r="J3286" s="10">
        <f t="shared" si="464"/>
        <v>1.2517894804839026E-11</v>
      </c>
      <c r="K3286" s="14">
        <f>$D$6+'ADSL PSD'!$J3286*Parametri!$L$6+'17a PSD'!$J3286*Parametri!$L$7+$J3286*Parametri!$L$8</f>
        <v>1.2084299716368957E-10</v>
      </c>
      <c r="L3286" s="9">
        <f t="shared" si="465"/>
        <v>-99.177785118371077</v>
      </c>
      <c r="M3286" s="9">
        <f t="shared" si="466"/>
        <v>20.172549989429896</v>
      </c>
      <c r="N3286" s="10">
        <f>HLOOKUP(M3286,Menu!$C$8:$AB$9,2,TRUE)</f>
        <v>3</v>
      </c>
      <c r="O3286" s="9">
        <f t="shared" si="467"/>
        <v>-135.17778511837108</v>
      </c>
    </row>
    <row r="3287" spans="1:15" s="10" customFormat="1" x14ac:dyDescent="0.25">
      <c r="A3287" s="1">
        <v>14114812.5</v>
      </c>
      <c r="B3287" s="1">
        <v>-56.5</v>
      </c>
      <c r="C3287" s="9">
        <f t="shared" si="460"/>
        <v>-60</v>
      </c>
      <c r="D3287" s="9">
        <f t="shared" si="461"/>
        <v>-23.652708919186693</v>
      </c>
      <c r="E3287" s="9">
        <f t="shared" si="462"/>
        <v>4.3125000000000012E-3</v>
      </c>
      <c r="F3287" s="9">
        <f>Parametri!$F$4*(A3287/$D$9)^Parametri!$F$8</f>
        <v>55.360984079191851</v>
      </c>
      <c r="G3287" s="9">
        <f t="shared" si="459"/>
        <v>-79.013692998378545</v>
      </c>
      <c r="H3287" s="9">
        <f>Parametri!$M$4-10*LOG10(Parametri!$L$5/1000)-20*LOG10(A3287/1000000)</f>
        <v>30.016797688853117</v>
      </c>
      <c r="I3287" s="9">
        <f t="shared" si="463"/>
        <v>-109.03049068723166</v>
      </c>
      <c r="J3287" s="10">
        <f t="shared" si="464"/>
        <v>1.2501177777929374E-11</v>
      </c>
      <c r="K3287" s="14">
        <f>$D$6+'ADSL PSD'!$J3287*Parametri!$L$6+'17a PSD'!$J3287*Parametri!$L$7+$J3287*Parametri!$L$8</f>
        <v>1.2082628013677991E-10</v>
      </c>
      <c r="L3287" s="9">
        <f t="shared" si="465"/>
        <v>-99.178385948781411</v>
      </c>
      <c r="M3287" s="9">
        <f t="shared" si="466"/>
        <v>20.164692950402866</v>
      </c>
      <c r="N3287" s="10">
        <f>HLOOKUP(M3287,Menu!$C$8:$AB$9,2,TRUE)</f>
        <v>3</v>
      </c>
      <c r="O3287" s="9">
        <f t="shared" si="467"/>
        <v>-135.1783859487814</v>
      </c>
    </row>
    <row r="3288" spans="1:15" s="10" customFormat="1" x14ac:dyDescent="0.25">
      <c r="A3288" s="1">
        <v>14119125</v>
      </c>
      <c r="B3288" s="1">
        <v>-56.5</v>
      </c>
      <c r="C3288" s="9">
        <f t="shared" si="460"/>
        <v>-60</v>
      </c>
      <c r="D3288" s="9">
        <f t="shared" si="461"/>
        <v>-23.652708919186693</v>
      </c>
      <c r="E3288" s="9">
        <f t="shared" si="462"/>
        <v>4.3125000000000012E-3</v>
      </c>
      <c r="F3288" s="9">
        <f>Parametri!$F$4*(A3288/$D$9)^Parametri!$F$8</f>
        <v>55.369440656661048</v>
      </c>
      <c r="G3288" s="9">
        <f t="shared" si="459"/>
        <v>-79.022149575847749</v>
      </c>
      <c r="H3288" s="9">
        <f>Parametri!$M$4-10*LOG10(Parametri!$L$5/1000)-20*LOG10(A3288/1000000)</f>
        <v>30.014144293494752</v>
      </c>
      <c r="I3288" s="9">
        <f t="shared" si="463"/>
        <v>-109.0362938693425</v>
      </c>
      <c r="J3288" s="10">
        <f t="shared" si="464"/>
        <v>1.2484484458927204E-11</v>
      </c>
      <c r="K3288" s="14">
        <f>$D$6+'ADSL PSD'!$J3288*Parametri!$L$6+'17a PSD'!$J3288*Parametri!$L$7+$J3288*Parametri!$L$8</f>
        <v>1.2080958681777774E-10</v>
      </c>
      <c r="L3288" s="9">
        <f t="shared" si="465"/>
        <v>-99.178986010057912</v>
      </c>
      <c r="M3288" s="9">
        <f t="shared" si="466"/>
        <v>20.156836434210163</v>
      </c>
      <c r="N3288" s="10">
        <f>HLOOKUP(M3288,Menu!$C$8:$AB$9,2,TRUE)</f>
        <v>3</v>
      </c>
      <c r="O3288" s="9">
        <f t="shared" si="467"/>
        <v>-135.17898601005791</v>
      </c>
    </row>
    <row r="3289" spans="1:15" s="10" customFormat="1" x14ac:dyDescent="0.25">
      <c r="A3289" s="1">
        <v>14123437.5</v>
      </c>
      <c r="B3289" s="1">
        <v>-56.5</v>
      </c>
      <c r="C3289" s="9">
        <f t="shared" si="460"/>
        <v>-60</v>
      </c>
      <c r="D3289" s="9">
        <f t="shared" si="461"/>
        <v>-23.652708919186693</v>
      </c>
      <c r="E3289" s="9">
        <f t="shared" si="462"/>
        <v>4.3125000000000012E-3</v>
      </c>
      <c r="F3289" s="9">
        <f>Parametri!$F$4*(A3289/$D$9)^Parametri!$F$8</f>
        <v>55.377895942753959</v>
      </c>
      <c r="G3289" s="9">
        <f t="shared" si="459"/>
        <v>-79.030604861940645</v>
      </c>
      <c r="H3289" s="9">
        <f>Parametri!$M$4-10*LOG10(Parametri!$L$5/1000)-20*LOG10(A3289/1000000)</f>
        <v>30.011491708457164</v>
      </c>
      <c r="I3289" s="9">
        <f t="shared" si="463"/>
        <v>-109.0420965703978</v>
      </c>
      <c r="J3289" s="10">
        <f t="shared" si="464"/>
        <v>1.2467814812200622E-11</v>
      </c>
      <c r="K3289" s="14">
        <f>$D$6+'ADSL PSD'!$J3289*Parametri!$L$6+'17a PSD'!$J3289*Parametri!$L$7+$J3289*Parametri!$L$8</f>
        <v>1.207929171710511E-10</v>
      </c>
      <c r="L3289" s="9">
        <f t="shared" si="465"/>
        <v>-99.179585303151384</v>
      </c>
      <c r="M3289" s="9">
        <f t="shared" si="466"/>
        <v>20.148980441210739</v>
      </c>
      <c r="N3289" s="10">
        <f>HLOOKUP(M3289,Menu!$C$8:$AB$9,2,TRUE)</f>
        <v>3</v>
      </c>
      <c r="O3289" s="9">
        <f t="shared" si="467"/>
        <v>-135.17958530315138</v>
      </c>
    </row>
    <row r="3290" spans="1:15" s="10" customFormat="1" x14ac:dyDescent="0.25">
      <c r="A3290" s="1">
        <v>14127750</v>
      </c>
      <c r="B3290" s="1">
        <v>-56.5</v>
      </c>
      <c r="C3290" s="9">
        <f t="shared" si="460"/>
        <v>-60</v>
      </c>
      <c r="D3290" s="9">
        <f t="shared" si="461"/>
        <v>-23.652708919186693</v>
      </c>
      <c r="E3290" s="9">
        <f t="shared" si="462"/>
        <v>4.3125000000000012E-3</v>
      </c>
      <c r="F3290" s="9">
        <f>Parametri!$F$4*(A3290/$D$9)^Parametri!$F$8</f>
        <v>55.386349938062004</v>
      </c>
      <c r="G3290" s="9">
        <f t="shared" si="459"/>
        <v>-79.039058857248705</v>
      </c>
      <c r="H3290" s="9">
        <f>Parametri!$M$4-10*LOG10(Parametri!$L$5/1000)-20*LOG10(A3290/1000000)</f>
        <v>30.008839933245586</v>
      </c>
      <c r="I3290" s="9">
        <f t="shared" si="463"/>
        <v>-109.04789879049429</v>
      </c>
      <c r="J3290" s="10">
        <f t="shared" si="464"/>
        <v>1.2451168802174057E-11</v>
      </c>
      <c r="K3290" s="14">
        <f>$D$6+'ADSL PSD'!$J3290*Parametri!$L$6+'17a PSD'!$J3290*Parametri!$L$7+$J3290*Parametri!$L$8</f>
        <v>1.2077627116102456E-10</v>
      </c>
      <c r="L3290" s="9">
        <f t="shared" si="465"/>
        <v>-99.18018382901154</v>
      </c>
      <c r="M3290" s="9">
        <f t="shared" si="466"/>
        <v>20.141124971762835</v>
      </c>
      <c r="N3290" s="10">
        <f>HLOOKUP(M3290,Menu!$C$8:$AB$9,2,TRUE)</f>
        <v>3</v>
      </c>
      <c r="O3290" s="9">
        <f t="shared" si="467"/>
        <v>-135.18018382901153</v>
      </c>
    </row>
    <row r="3291" spans="1:15" s="10" customFormat="1" x14ac:dyDescent="0.25">
      <c r="A3291" s="1">
        <v>14132062.5</v>
      </c>
      <c r="B3291" s="1">
        <v>-56.5</v>
      </c>
      <c r="C3291" s="9">
        <f t="shared" si="460"/>
        <v>-60</v>
      </c>
      <c r="D3291" s="9">
        <f t="shared" si="461"/>
        <v>-23.652708919186693</v>
      </c>
      <c r="E3291" s="9">
        <f t="shared" si="462"/>
        <v>4.3125000000000012E-3</v>
      </c>
      <c r="F3291" s="9">
        <f>Parametri!$F$4*(A3291/$D$9)^Parametri!$F$8</f>
        <v>55.39480264317617</v>
      </c>
      <c r="G3291" s="9">
        <f t="shared" si="459"/>
        <v>-79.047511562362871</v>
      </c>
      <c r="H3291" s="9">
        <f>Parametri!$M$4-10*LOG10(Parametri!$L$5/1000)-20*LOG10(A3291/1000000)</f>
        <v>30.006188967365688</v>
      </c>
      <c r="I3291" s="9">
        <f t="shared" si="463"/>
        <v>-109.05370052972856</v>
      </c>
      <c r="J3291" s="10">
        <f t="shared" si="464"/>
        <v>1.2434546393328582E-11</v>
      </c>
      <c r="K3291" s="14">
        <f>$D$6+'ADSL PSD'!$J3291*Parametri!$L$6+'17a PSD'!$J3291*Parametri!$L$7+$J3291*Parametri!$L$8</f>
        <v>1.2075964875217912E-10</v>
      </c>
      <c r="L3291" s="9">
        <f t="shared" si="465"/>
        <v>-99.180781588587138</v>
      </c>
      <c r="M3291" s="9">
        <f t="shared" si="466"/>
        <v>20.133270026224267</v>
      </c>
      <c r="N3291" s="10">
        <f>HLOOKUP(M3291,Menu!$C$8:$AB$9,2,TRUE)</f>
        <v>3</v>
      </c>
      <c r="O3291" s="9">
        <f t="shared" si="467"/>
        <v>-135.18078158858714</v>
      </c>
    </row>
    <row r="3292" spans="1:15" s="10" customFormat="1" x14ac:dyDescent="0.25">
      <c r="A3292" s="1">
        <v>14136375</v>
      </c>
      <c r="B3292" s="1">
        <v>-56.5</v>
      </c>
      <c r="C3292" s="9">
        <f t="shared" si="460"/>
        <v>-60</v>
      </c>
      <c r="D3292" s="9">
        <f t="shared" si="461"/>
        <v>-23.652708919186693</v>
      </c>
      <c r="E3292" s="9">
        <f t="shared" si="462"/>
        <v>4.3125000000000012E-3</v>
      </c>
      <c r="F3292" s="9">
        <f>Parametri!$F$4*(A3292/$D$9)^Parametri!$F$8</f>
        <v>55.403254058686962</v>
      </c>
      <c r="G3292" s="9">
        <f t="shared" si="459"/>
        <v>-79.055962977873662</v>
      </c>
      <c r="H3292" s="9">
        <f>Parametri!$M$4-10*LOG10(Parametri!$L$5/1000)-20*LOG10(A3292/1000000)</f>
        <v>30.003538810323597</v>
      </c>
      <c r="I3292" s="9">
        <f t="shared" si="463"/>
        <v>-109.05950178819725</v>
      </c>
      <c r="J3292" s="10">
        <f t="shared" si="464"/>
        <v>1.2417947550201627E-11</v>
      </c>
      <c r="K3292" s="14">
        <f>$D$6+'ADSL PSD'!$J3292*Parametri!$L$6+'17a PSD'!$J3292*Parametri!$L$7+$J3292*Parametri!$L$8</f>
        <v>1.2074304990905212E-10</v>
      </c>
      <c r="L3292" s="9">
        <f t="shared" si="465"/>
        <v>-99.1813785828259</v>
      </c>
      <c r="M3292" s="9">
        <f t="shared" si="466"/>
        <v>20.125415604952238</v>
      </c>
      <c r="N3292" s="10">
        <f>HLOOKUP(M3292,Menu!$C$8:$AB$9,2,TRUE)</f>
        <v>3</v>
      </c>
      <c r="O3292" s="9">
        <f t="shared" si="467"/>
        <v>-135.18137858282591</v>
      </c>
    </row>
    <row r="3293" spans="1:15" s="10" customFormat="1" x14ac:dyDescent="0.25">
      <c r="A3293" s="1">
        <v>14140687.5</v>
      </c>
      <c r="B3293" s="1">
        <v>-56.5</v>
      </c>
      <c r="C3293" s="9">
        <f t="shared" si="460"/>
        <v>-60</v>
      </c>
      <c r="D3293" s="9">
        <f t="shared" si="461"/>
        <v>-23.652708919186693</v>
      </c>
      <c r="E3293" s="9">
        <f t="shared" si="462"/>
        <v>4.3125000000000012E-3</v>
      </c>
      <c r="F3293" s="9">
        <f>Parametri!$F$4*(A3293/$D$9)^Parametri!$F$8</f>
        <v>55.411704185184469</v>
      </c>
      <c r="G3293" s="9">
        <f t="shared" si="459"/>
        <v>-79.06441310437117</v>
      </c>
      <c r="H3293" s="9">
        <f>Parametri!$M$4-10*LOG10(Parametri!$L$5/1000)-20*LOG10(A3293/1000000)</f>
        <v>30.000889461625899</v>
      </c>
      <c r="I3293" s="9">
        <f t="shared" si="463"/>
        <v>-109.06530256599707</v>
      </c>
      <c r="J3293" s="10">
        <f t="shared" si="464"/>
        <v>1.2401372237386809E-11</v>
      </c>
      <c r="K3293" s="14">
        <f>$D$6+'ADSL PSD'!$J3293*Parametri!$L$6+'17a PSD'!$J3293*Parametri!$L$7+$J3293*Parametri!$L$8</f>
        <v>1.2072647459623734E-10</v>
      </c>
      <c r="L3293" s="9">
        <f t="shared" si="465"/>
        <v>-99.181974812674554</v>
      </c>
      <c r="M3293" s="9">
        <f t="shared" si="466"/>
        <v>20.117561708303384</v>
      </c>
      <c r="N3293" s="10">
        <f>HLOOKUP(M3293,Menu!$C$8:$AB$9,2,TRUE)</f>
        <v>3</v>
      </c>
      <c r="O3293" s="9">
        <f t="shared" si="467"/>
        <v>-135.18197481267455</v>
      </c>
    </row>
    <row r="3294" spans="1:15" s="10" customFormat="1" x14ac:dyDescent="0.25">
      <c r="A3294" s="1">
        <v>14145000</v>
      </c>
      <c r="B3294" s="1">
        <v>-56.5</v>
      </c>
      <c r="C3294" s="9">
        <f t="shared" si="460"/>
        <v>-60</v>
      </c>
      <c r="D3294" s="9">
        <f t="shared" si="461"/>
        <v>-23.652708919186693</v>
      </c>
      <c r="E3294" s="9">
        <f t="shared" si="462"/>
        <v>4.3125000000000012E-3</v>
      </c>
      <c r="F3294" s="9">
        <f>Parametri!$F$4*(A3294/$D$9)^Parametri!$F$8</f>
        <v>55.420153023258301</v>
      </c>
      <c r="G3294" s="9">
        <f t="shared" si="459"/>
        <v>-79.072861942445002</v>
      </c>
      <c r="H3294" s="9">
        <f>Parametri!$M$4-10*LOG10(Parametri!$L$5/1000)-20*LOG10(A3294/1000000)</f>
        <v>29.998240920779619</v>
      </c>
      <c r="I3294" s="9">
        <f t="shared" si="463"/>
        <v>-109.07110286322462</v>
      </c>
      <c r="J3294" s="10">
        <f t="shared" si="464"/>
        <v>1.2384820419533961E-11</v>
      </c>
      <c r="K3294" s="14">
        <f>$D$6+'ADSL PSD'!$J3294*Parametri!$L$6+'17a PSD'!$J3294*Parametri!$L$7+$J3294*Parametri!$L$8</f>
        <v>1.2070992277838449E-10</v>
      </c>
      <c r="L3294" s="9">
        <f t="shared" si="465"/>
        <v>-99.182570279078831</v>
      </c>
      <c r="M3294" s="9">
        <f t="shared" si="466"/>
        <v>20.10970833663383</v>
      </c>
      <c r="N3294" s="10">
        <f>HLOOKUP(M3294,Menu!$C$8:$AB$9,2,TRUE)</f>
        <v>3</v>
      </c>
      <c r="O3294" s="9">
        <f t="shared" si="467"/>
        <v>-135.18257027907885</v>
      </c>
    </row>
    <row r="3295" spans="1:15" s="10" customFormat="1" x14ac:dyDescent="0.25">
      <c r="A3295" s="1">
        <v>14149312.5</v>
      </c>
      <c r="B3295" s="1">
        <v>-56.5</v>
      </c>
      <c r="C3295" s="9">
        <f t="shared" si="460"/>
        <v>-60</v>
      </c>
      <c r="D3295" s="9">
        <f t="shared" si="461"/>
        <v>-23.652708919186693</v>
      </c>
      <c r="E3295" s="9">
        <f t="shared" si="462"/>
        <v>4.3125000000000012E-3</v>
      </c>
      <c r="F3295" s="9">
        <f>Parametri!$F$4*(A3295/$D$9)^Parametri!$F$8</f>
        <v>55.428600573497633</v>
      </c>
      <c r="G3295" s="9">
        <f t="shared" si="459"/>
        <v>-79.081309492684326</v>
      </c>
      <c r="H3295" s="9">
        <f>Parametri!$M$4-10*LOG10(Parametri!$L$5/1000)-20*LOG10(A3295/1000000)</f>
        <v>29.995593187292251</v>
      </c>
      <c r="I3295" s="9">
        <f t="shared" si="463"/>
        <v>-109.07690267997657</v>
      </c>
      <c r="J3295" s="10">
        <f t="shared" si="464"/>
        <v>1.2368292061349E-11</v>
      </c>
      <c r="K3295" s="14">
        <f>$D$6+'ADSL PSD'!$J3295*Parametri!$L$6+'17a PSD'!$J3295*Parametri!$L$7+$J3295*Parametri!$L$8</f>
        <v>1.2069339442019943E-10</v>
      </c>
      <c r="L3295" s="9">
        <f t="shared" si="465"/>
        <v>-99.183164982983413</v>
      </c>
      <c r="M3295" s="9">
        <f t="shared" si="466"/>
        <v>20.101855490299087</v>
      </c>
      <c r="N3295" s="10">
        <f>HLOOKUP(M3295,Menu!$C$8:$AB$9,2,TRUE)</f>
        <v>3</v>
      </c>
      <c r="O3295" s="9">
        <f t="shared" si="467"/>
        <v>-135.18316498298341</v>
      </c>
    </row>
    <row r="3296" spans="1:15" s="10" customFormat="1" x14ac:dyDescent="0.25">
      <c r="A3296" s="1">
        <v>14153625</v>
      </c>
      <c r="B3296" s="1">
        <v>-56.5</v>
      </c>
      <c r="C3296" s="9">
        <f t="shared" si="460"/>
        <v>-60</v>
      </c>
      <c r="D3296" s="9">
        <f t="shared" si="461"/>
        <v>-23.652708919186693</v>
      </c>
      <c r="E3296" s="9">
        <f t="shared" si="462"/>
        <v>4.3125000000000012E-3</v>
      </c>
      <c r="F3296" s="9">
        <f>Parametri!$F$4*(A3296/$D$9)^Parametri!$F$8</f>
        <v>55.437046836491184</v>
      </c>
      <c r="G3296" s="9">
        <f t="shared" si="459"/>
        <v>-79.089755755677885</v>
      </c>
      <c r="H3296" s="9">
        <f>Parametri!$M$4-10*LOG10(Parametri!$L$5/1000)-20*LOG10(A3296/1000000)</f>
        <v>29.992946260671715</v>
      </c>
      <c r="I3296" s="9">
        <f t="shared" si="463"/>
        <v>-109.0827020163496</v>
      </c>
      <c r="J3296" s="10">
        <f t="shared" si="464"/>
        <v>1.2351787127593746E-11</v>
      </c>
      <c r="K3296" s="14">
        <f>$D$6+'ADSL PSD'!$J3296*Parametri!$L$6+'17a PSD'!$J3296*Parametri!$L$7+$J3296*Parametri!$L$8</f>
        <v>1.2067688948644424E-10</v>
      </c>
      <c r="L3296" s="9">
        <f t="shared" si="465"/>
        <v>-99.183758925332</v>
      </c>
      <c r="M3296" s="9">
        <f t="shared" si="466"/>
        <v>20.094003169654115</v>
      </c>
      <c r="N3296" s="10">
        <f>HLOOKUP(M3296,Menu!$C$8:$AB$9,2,TRUE)</f>
        <v>3</v>
      </c>
      <c r="O3296" s="9">
        <f t="shared" si="467"/>
        <v>-135.183758925332</v>
      </c>
    </row>
    <row r="3297" spans="1:15" s="10" customFormat="1" x14ac:dyDescent="0.25">
      <c r="A3297" s="1">
        <v>14157937.5</v>
      </c>
      <c r="B3297" s="1">
        <v>-56.5</v>
      </c>
      <c r="C3297" s="9">
        <f t="shared" si="460"/>
        <v>-60</v>
      </c>
      <c r="D3297" s="9">
        <f t="shared" si="461"/>
        <v>-23.652708919186693</v>
      </c>
      <c r="E3297" s="9">
        <f t="shared" si="462"/>
        <v>4.3125000000000012E-3</v>
      </c>
      <c r="F3297" s="9">
        <f>Parametri!$F$4*(A3297/$D$9)^Parametri!$F$8</f>
        <v>55.44549181282725</v>
      </c>
      <c r="G3297" s="9">
        <f t="shared" si="459"/>
        <v>-79.098200732013936</v>
      </c>
      <c r="H3297" s="9">
        <f>Parametri!$M$4-10*LOG10(Parametri!$L$5/1000)-20*LOG10(A3297/1000000)</f>
        <v>29.990300140426402</v>
      </c>
      <c r="I3297" s="9">
        <f t="shared" si="463"/>
        <v>-109.08850087244033</v>
      </c>
      <c r="J3297" s="10">
        <f t="shared" si="464"/>
        <v>1.2335305583086E-11</v>
      </c>
      <c r="K3297" s="14">
        <f>$D$6+'ADSL PSD'!$J3297*Parametri!$L$6+'17a PSD'!$J3297*Parametri!$L$7+$J3297*Parametri!$L$8</f>
        <v>1.2066040794193645E-10</v>
      </c>
      <c r="L3297" s="9">
        <f t="shared" si="465"/>
        <v>-99.184352107067312</v>
      </c>
      <c r="M3297" s="9">
        <f t="shared" si="466"/>
        <v>20.086151375053376</v>
      </c>
      <c r="N3297" s="10">
        <f>HLOOKUP(M3297,Menu!$C$8:$AB$9,2,TRUE)</f>
        <v>3</v>
      </c>
      <c r="O3297" s="9">
        <f t="shared" si="467"/>
        <v>-135.1843521070673</v>
      </c>
    </row>
    <row r="3298" spans="1:15" s="10" customFormat="1" x14ac:dyDescent="0.25">
      <c r="A3298" s="1">
        <v>14162250</v>
      </c>
      <c r="B3298" s="1">
        <v>-56.5</v>
      </c>
      <c r="C3298" s="9">
        <f t="shared" si="460"/>
        <v>-60</v>
      </c>
      <c r="D3298" s="9">
        <f t="shared" si="461"/>
        <v>-23.652708919186693</v>
      </c>
      <c r="E3298" s="9">
        <f t="shared" si="462"/>
        <v>4.3125000000000012E-3</v>
      </c>
      <c r="F3298" s="9">
        <f>Parametri!$F$4*(A3298/$D$9)^Parametri!$F$8</f>
        <v>55.453935503093646</v>
      </c>
      <c r="G3298" s="9">
        <f t="shared" si="459"/>
        <v>-79.10664442228034</v>
      </c>
      <c r="H3298" s="9">
        <f>Parametri!$M$4-10*LOG10(Parametri!$L$5/1000)-20*LOG10(A3298/1000000)</f>
        <v>29.987654826065139</v>
      </c>
      <c r="I3298" s="9">
        <f t="shared" si="463"/>
        <v>-109.09429924834548</v>
      </c>
      <c r="J3298" s="10">
        <f t="shared" si="464"/>
        <v>1.2318847392699282E-11</v>
      </c>
      <c r="K3298" s="14">
        <f>$D$6+'ADSL PSD'!$J3298*Parametri!$L$6+'17a PSD'!$J3298*Parametri!$L$7+$J3298*Parametri!$L$8</f>
        <v>1.2064394975154977E-10</v>
      </c>
      <c r="L3298" s="9">
        <f t="shared" si="465"/>
        <v>-99.184944529131016</v>
      </c>
      <c r="M3298" s="9">
        <f t="shared" si="466"/>
        <v>20.078300106850676</v>
      </c>
      <c r="N3298" s="10">
        <f>HLOOKUP(M3298,Menu!$C$8:$AB$9,2,TRUE)</f>
        <v>3</v>
      </c>
      <c r="O3298" s="9">
        <f t="shared" si="467"/>
        <v>-135.18494452913103</v>
      </c>
    </row>
    <row r="3299" spans="1:15" s="10" customFormat="1" x14ac:dyDescent="0.25">
      <c r="A3299" s="1">
        <v>14166562.5</v>
      </c>
      <c r="B3299" s="1">
        <v>-56.5</v>
      </c>
      <c r="C3299" s="9">
        <f t="shared" si="460"/>
        <v>-60</v>
      </c>
      <c r="D3299" s="9">
        <f t="shared" si="461"/>
        <v>-23.652708919186693</v>
      </c>
      <c r="E3299" s="9">
        <f t="shared" si="462"/>
        <v>4.3125000000000012E-3</v>
      </c>
      <c r="F3299" s="9">
        <f>Parametri!$F$4*(A3299/$D$9)^Parametri!$F$8</f>
        <v>55.462377907877745</v>
      </c>
      <c r="G3299" s="9">
        <f t="shared" si="459"/>
        <v>-79.115086827064431</v>
      </c>
      <c r="H3299" s="9">
        <f>Parametri!$M$4-10*LOG10(Parametri!$L$5/1000)-20*LOG10(A3299/1000000)</f>
        <v>29.985010317097213</v>
      </c>
      <c r="I3299" s="9">
        <f t="shared" si="463"/>
        <v>-109.10009714416165</v>
      </c>
      <c r="J3299" s="10">
        <f t="shared" si="464"/>
        <v>1.2302412521362993E-11</v>
      </c>
      <c r="K3299" s="14">
        <f>$D$6+'ADSL PSD'!$J3299*Parametri!$L$6+'17a PSD'!$J3299*Parametri!$L$7+$J3299*Parametri!$L$8</f>
        <v>1.2062751488021349E-10</v>
      </c>
      <c r="L3299" s="9">
        <f t="shared" si="465"/>
        <v>-99.185536192463758</v>
      </c>
      <c r="M3299" s="9">
        <f t="shared" si="466"/>
        <v>20.070449365399327</v>
      </c>
      <c r="N3299" s="10">
        <f>HLOOKUP(M3299,Menu!$C$8:$AB$9,2,TRUE)</f>
        <v>3</v>
      </c>
      <c r="O3299" s="9">
        <f t="shared" si="467"/>
        <v>-135.18553619246376</v>
      </c>
    </row>
    <row r="3300" spans="1:15" s="10" customFormat="1" x14ac:dyDescent="0.25">
      <c r="A3300" s="1">
        <v>14170875</v>
      </c>
      <c r="B3300" s="1">
        <v>-56.5</v>
      </c>
      <c r="C3300" s="9">
        <f t="shared" si="460"/>
        <v>-60</v>
      </c>
      <c r="D3300" s="9">
        <f t="shared" si="461"/>
        <v>-23.652708919186693</v>
      </c>
      <c r="E3300" s="9">
        <f t="shared" si="462"/>
        <v>4.3125000000000012E-3</v>
      </c>
      <c r="F3300" s="9">
        <f>Parametri!$F$4*(A3300/$D$9)^Parametri!$F$8</f>
        <v>55.470819027766495</v>
      </c>
      <c r="G3300" s="9">
        <f t="shared" si="459"/>
        <v>-79.123527946953189</v>
      </c>
      <c r="H3300" s="9">
        <f>Parametri!$M$4-10*LOG10(Parametri!$L$5/1000)-20*LOG10(A3300/1000000)</f>
        <v>29.982366613032344</v>
      </c>
      <c r="I3300" s="9">
        <f t="shared" si="463"/>
        <v>-109.10589455998553</v>
      </c>
      <c r="J3300" s="10">
        <f t="shared" si="464"/>
        <v>1.2286000934061968E-11</v>
      </c>
      <c r="K3300" s="14">
        <f>$D$6+'ADSL PSD'!$J3300*Parametri!$L$6+'17a PSD'!$J3300*Parametri!$L$7+$J3300*Parametri!$L$8</f>
        <v>1.2061110329291247E-10</v>
      </c>
      <c r="L3300" s="9">
        <f t="shared" si="465"/>
        <v>-99.186127098005272</v>
      </c>
      <c r="M3300" s="9">
        <f t="shared" si="466"/>
        <v>20.062599151052083</v>
      </c>
      <c r="N3300" s="10">
        <f>HLOOKUP(M3300,Menu!$C$8:$AB$9,2,TRUE)</f>
        <v>3</v>
      </c>
      <c r="O3300" s="9">
        <f t="shared" si="467"/>
        <v>-135.18612709800527</v>
      </c>
    </row>
    <row r="3301" spans="1:15" s="10" customFormat="1" x14ac:dyDescent="0.25">
      <c r="A3301" s="1">
        <v>14175187.5</v>
      </c>
      <c r="B3301" s="1">
        <v>-56.5</v>
      </c>
      <c r="C3301" s="9">
        <f t="shared" si="460"/>
        <v>-60</v>
      </c>
      <c r="D3301" s="9">
        <f t="shared" si="461"/>
        <v>-23.652708919186693</v>
      </c>
      <c r="E3301" s="9">
        <f t="shared" si="462"/>
        <v>4.3125000000000012E-3</v>
      </c>
      <c r="F3301" s="9">
        <f>Parametri!$F$4*(A3301/$D$9)^Parametri!$F$8</f>
        <v>55.479258863346381</v>
      </c>
      <c r="G3301" s="9">
        <f t="shared" si="459"/>
        <v>-79.131967782533081</v>
      </c>
      <c r="H3301" s="9">
        <f>Parametri!$M$4-10*LOG10(Parametri!$L$5/1000)-20*LOG10(A3301/1000000)</f>
        <v>29.979723713380714</v>
      </c>
      <c r="I3301" s="9">
        <f t="shared" si="463"/>
        <v>-109.11169149591379</v>
      </c>
      <c r="J3301" s="10">
        <f t="shared" si="464"/>
        <v>1.2269612595836539E-11</v>
      </c>
      <c r="K3301" s="14">
        <f>$D$6+'ADSL PSD'!$J3301*Parametri!$L$6+'17a PSD'!$J3301*Parametri!$L$7+$J3301*Parametri!$L$8</f>
        <v>1.2059471495468708E-10</v>
      </c>
      <c r="L3301" s="9">
        <f t="shared" si="465"/>
        <v>-99.186717246694172</v>
      </c>
      <c r="M3301" s="9">
        <f t="shared" si="466"/>
        <v>20.054749464161091</v>
      </c>
      <c r="N3301" s="10">
        <f>HLOOKUP(M3301,Menu!$C$8:$AB$9,2,TRUE)</f>
        <v>3</v>
      </c>
      <c r="O3301" s="9">
        <f t="shared" si="467"/>
        <v>-135.18671724669417</v>
      </c>
    </row>
    <row r="3302" spans="1:15" s="10" customFormat="1" x14ac:dyDescent="0.25">
      <c r="A3302" s="1">
        <v>14179500</v>
      </c>
      <c r="B3302" s="1">
        <v>-56.5</v>
      </c>
      <c r="C3302" s="9">
        <f t="shared" si="460"/>
        <v>-60</v>
      </c>
      <c r="D3302" s="9">
        <f t="shared" si="461"/>
        <v>-23.652708919186693</v>
      </c>
      <c r="E3302" s="9">
        <f t="shared" si="462"/>
        <v>4.3125000000000012E-3</v>
      </c>
      <c r="F3302" s="9">
        <f>Parametri!$F$4*(A3302/$D$9)^Parametri!$F$8</f>
        <v>55.487697415203442</v>
      </c>
      <c r="G3302" s="9">
        <f t="shared" si="459"/>
        <v>-79.140406334390136</v>
      </c>
      <c r="H3302" s="9">
        <f>Parametri!$M$4-10*LOG10(Parametri!$L$5/1000)-20*LOG10(A3302/1000000)</f>
        <v>29.977081617652949</v>
      </c>
      <c r="I3302" s="9">
        <f t="shared" si="463"/>
        <v>-109.11748795204309</v>
      </c>
      <c r="J3302" s="10">
        <f t="shared" si="464"/>
        <v>1.2253247471782626E-11</v>
      </c>
      <c r="K3302" s="14">
        <f>$D$6+'ADSL PSD'!$J3302*Parametri!$L$6+'17a PSD'!$J3302*Parametri!$L$7+$J3302*Parametri!$L$8</f>
        <v>1.2057834983063317E-10</v>
      </c>
      <c r="L3302" s="9">
        <f t="shared" si="465"/>
        <v>-99.187306639468162</v>
      </c>
      <c r="M3302" s="9">
        <f t="shared" si="466"/>
        <v>20.046900305078026</v>
      </c>
      <c r="N3302" s="10">
        <f>HLOOKUP(M3302,Menu!$C$8:$AB$9,2,TRUE)</f>
        <v>3</v>
      </c>
      <c r="O3302" s="9">
        <f t="shared" si="467"/>
        <v>-135.18730663946815</v>
      </c>
    </row>
    <row r="3303" spans="1:15" s="10" customFormat="1" x14ac:dyDescent="0.25">
      <c r="A3303" s="1">
        <v>14183812.5</v>
      </c>
      <c r="B3303" s="1">
        <v>-56.5</v>
      </c>
      <c r="C3303" s="9">
        <f t="shared" si="460"/>
        <v>-60</v>
      </c>
      <c r="D3303" s="9">
        <f t="shared" si="461"/>
        <v>-23.652708919186693</v>
      </c>
      <c r="E3303" s="9">
        <f t="shared" si="462"/>
        <v>4.3125000000000012E-3</v>
      </c>
      <c r="F3303" s="9">
        <f>Parametri!$F$4*(A3303/$D$9)^Parametri!$F$8</f>
        <v>55.496134683923259</v>
      </c>
      <c r="G3303" s="9">
        <f t="shared" si="459"/>
        <v>-79.148843603109952</v>
      </c>
      <c r="H3303" s="9">
        <f>Parametri!$M$4-10*LOG10(Parametri!$L$5/1000)-20*LOG10(A3303/1000000)</f>
        <v>29.97444032536011</v>
      </c>
      <c r="I3303" s="9">
        <f t="shared" si="463"/>
        <v>-109.12328392847006</v>
      </c>
      <c r="J3303" s="10">
        <f t="shared" si="464"/>
        <v>1.2236905527051501E-11</v>
      </c>
      <c r="K3303" s="14">
        <f>$D$6+'ADSL PSD'!$J3303*Parametri!$L$6+'17a PSD'!$J3303*Parametri!$L$7+$J3303*Parametri!$L$8</f>
        <v>1.2056200788590195E-10</v>
      </c>
      <c r="L3303" s="9">
        <f t="shared" si="465"/>
        <v>-99.187895277263877</v>
      </c>
      <c r="M3303" s="9">
        <f t="shared" si="466"/>
        <v>20.039051674153924</v>
      </c>
      <c r="N3303" s="10">
        <f>HLOOKUP(M3303,Menu!$C$8:$AB$9,2,TRUE)</f>
        <v>3</v>
      </c>
      <c r="O3303" s="9">
        <f t="shared" si="467"/>
        <v>-135.18789527726386</v>
      </c>
    </row>
    <row r="3304" spans="1:15" s="10" customFormat="1" x14ac:dyDescent="0.25">
      <c r="A3304" s="1">
        <v>14188125</v>
      </c>
      <c r="B3304" s="1">
        <v>-56.5</v>
      </c>
      <c r="C3304" s="9">
        <f t="shared" si="460"/>
        <v>-60</v>
      </c>
      <c r="D3304" s="9">
        <f t="shared" si="461"/>
        <v>-23.652708919186693</v>
      </c>
      <c r="E3304" s="9">
        <f t="shared" si="462"/>
        <v>4.3125000000000012E-3</v>
      </c>
      <c r="F3304" s="9">
        <f>Parametri!$F$4*(A3304/$D$9)^Parametri!$F$8</f>
        <v>55.504570670090999</v>
      </c>
      <c r="G3304" s="9">
        <f t="shared" si="459"/>
        <v>-79.157279589277692</v>
      </c>
      <c r="H3304" s="9">
        <f>Parametri!$M$4-10*LOG10(Parametri!$L$5/1000)-20*LOG10(A3304/1000000)</f>
        <v>29.971799836013716</v>
      </c>
      <c r="I3304" s="9">
        <f t="shared" si="463"/>
        <v>-109.12907942529141</v>
      </c>
      <c r="J3304" s="10">
        <f t="shared" si="464"/>
        <v>1.2220586726849323E-11</v>
      </c>
      <c r="K3304" s="14">
        <f>$D$6+'ADSL PSD'!$J3304*Parametri!$L$6+'17a PSD'!$J3304*Parametri!$L$7+$J3304*Parametri!$L$8</f>
        <v>1.2054568908569987E-10</v>
      </c>
      <c r="L3304" s="9">
        <f t="shared" si="465"/>
        <v>-99.188483161016961</v>
      </c>
      <c r="M3304" s="9">
        <f t="shared" si="466"/>
        <v>20.031203571739269</v>
      </c>
      <c r="N3304" s="10">
        <f>HLOOKUP(M3304,Menu!$C$8:$AB$9,2,TRUE)</f>
        <v>3</v>
      </c>
      <c r="O3304" s="9">
        <f t="shared" si="467"/>
        <v>-135.18848316101696</v>
      </c>
    </row>
    <row r="3305" spans="1:15" s="10" customFormat="1" x14ac:dyDescent="0.25">
      <c r="A3305" s="1">
        <v>14192437.5</v>
      </c>
      <c r="B3305" s="1">
        <v>-56.5</v>
      </c>
      <c r="C3305" s="9">
        <f t="shared" si="460"/>
        <v>-60</v>
      </c>
      <c r="D3305" s="9">
        <f t="shared" si="461"/>
        <v>-23.652708919186693</v>
      </c>
      <c r="E3305" s="9">
        <f t="shared" si="462"/>
        <v>4.3125000000000012E-3</v>
      </c>
      <c r="F3305" s="9">
        <f>Parametri!$F$4*(A3305/$D$9)^Parametri!$F$8</f>
        <v>55.513005374291367</v>
      </c>
      <c r="G3305" s="9">
        <f t="shared" si="459"/>
        <v>-79.165714293478061</v>
      </c>
      <c r="H3305" s="9">
        <f>Parametri!$M$4-10*LOG10(Parametri!$L$5/1000)-20*LOG10(A3305/1000000)</f>
        <v>29.969160149125731</v>
      </c>
      <c r="I3305" s="9">
        <f t="shared" si="463"/>
        <v>-109.13487444260379</v>
      </c>
      <c r="J3305" s="10">
        <f t="shared" si="464"/>
        <v>1.2204291036437934E-11</v>
      </c>
      <c r="K3305" s="14">
        <f>$D$6+'ADSL PSD'!$J3305*Parametri!$L$6+'17a PSD'!$J3305*Parametri!$L$7+$J3305*Parametri!$L$8</f>
        <v>1.2052939339528847E-10</v>
      </c>
      <c r="L3305" s="9">
        <f t="shared" si="465"/>
        <v>-99.189070291662119</v>
      </c>
      <c r="M3305" s="9">
        <f t="shared" si="466"/>
        <v>20.023355998184059</v>
      </c>
      <c r="N3305" s="10">
        <f>HLOOKUP(M3305,Menu!$C$8:$AB$9,2,TRUE)</f>
        <v>3</v>
      </c>
      <c r="O3305" s="9">
        <f t="shared" si="467"/>
        <v>-135.18907029166212</v>
      </c>
    </row>
    <row r="3306" spans="1:15" s="10" customFormat="1" x14ac:dyDescent="0.25">
      <c r="A3306" s="1">
        <v>14196750</v>
      </c>
      <c r="B3306" s="1">
        <v>-56.5</v>
      </c>
      <c r="C3306" s="9">
        <f t="shared" si="460"/>
        <v>-60</v>
      </c>
      <c r="D3306" s="9">
        <f t="shared" si="461"/>
        <v>-23.652708919186693</v>
      </c>
      <c r="E3306" s="9">
        <f t="shared" si="462"/>
        <v>4.3125000000000012E-3</v>
      </c>
      <c r="F3306" s="9">
        <f>Parametri!$F$4*(A3306/$D$9)^Parametri!$F$8</f>
        <v>55.521438797108615</v>
      </c>
      <c r="G3306" s="9">
        <f t="shared" si="459"/>
        <v>-79.174147716295309</v>
      </c>
      <c r="H3306" s="9">
        <f>Parametri!$M$4-10*LOG10(Parametri!$L$5/1000)-20*LOG10(A3306/1000000)</f>
        <v>29.966521264208556</v>
      </c>
      <c r="I3306" s="9">
        <f t="shared" si="463"/>
        <v>-109.14066898050386</v>
      </c>
      <c r="J3306" s="10">
        <f t="shared" si="464"/>
        <v>1.2188018421133846E-11</v>
      </c>
      <c r="K3306" s="14">
        <f>$D$6+'ADSL PSD'!$J3306*Parametri!$L$6+'17a PSD'!$J3306*Parametri!$L$7+$J3306*Parametri!$L$8</f>
        <v>1.2051312077998435E-10</v>
      </c>
      <c r="L3306" s="9">
        <f t="shared" si="465"/>
        <v>-99.189656670132962</v>
      </c>
      <c r="M3306" s="9">
        <f t="shared" si="466"/>
        <v>20.015508953837653</v>
      </c>
      <c r="N3306" s="10">
        <f>HLOOKUP(M3306,Menu!$C$8:$AB$9,2,TRUE)</f>
        <v>3</v>
      </c>
      <c r="O3306" s="9">
        <f t="shared" si="467"/>
        <v>-135.18965667013296</v>
      </c>
    </row>
    <row r="3307" spans="1:15" s="10" customFormat="1" x14ac:dyDescent="0.25">
      <c r="A3307" s="1">
        <v>14201062.5</v>
      </c>
      <c r="B3307" s="1">
        <v>-56.5</v>
      </c>
      <c r="C3307" s="9">
        <f t="shared" si="460"/>
        <v>-60</v>
      </c>
      <c r="D3307" s="9">
        <f t="shared" si="461"/>
        <v>-23.652708919186693</v>
      </c>
      <c r="E3307" s="9">
        <f t="shared" si="462"/>
        <v>4.3125000000000012E-3</v>
      </c>
      <c r="F3307" s="9">
        <f>Parametri!$F$4*(A3307/$D$9)^Parametri!$F$8</f>
        <v>55.529870939126567</v>
      </c>
      <c r="G3307" s="9">
        <f t="shared" si="459"/>
        <v>-79.182579858313261</v>
      </c>
      <c r="H3307" s="9">
        <f>Parametri!$M$4-10*LOG10(Parametri!$L$5/1000)-20*LOG10(A3307/1000000)</f>
        <v>29.963883180775042</v>
      </c>
      <c r="I3307" s="9">
        <f t="shared" si="463"/>
        <v>-109.1464630390883</v>
      </c>
      <c r="J3307" s="10">
        <f t="shared" si="464"/>
        <v>1.2171768846308671E-11</v>
      </c>
      <c r="K3307" s="14">
        <f>$D$6+'ADSL PSD'!$J3307*Parametri!$L$6+'17a PSD'!$J3307*Parametri!$L$7+$J3307*Parametri!$L$8</f>
        <v>1.2049687120515907E-10</v>
      </c>
      <c r="L3307" s="9">
        <f t="shared" si="465"/>
        <v>-99.190242297362147</v>
      </c>
      <c r="M3307" s="9">
        <f t="shared" si="466"/>
        <v>20.007662439048886</v>
      </c>
      <c r="N3307" s="10">
        <f>HLOOKUP(M3307,Menu!$C$8:$AB$9,2,TRUE)</f>
        <v>3</v>
      </c>
      <c r="O3307" s="9">
        <f t="shared" si="467"/>
        <v>-135.19024229736215</v>
      </c>
    </row>
    <row r="3308" spans="1:15" s="10" customFormat="1" x14ac:dyDescent="0.25">
      <c r="A3308" s="1">
        <v>14205375</v>
      </c>
      <c r="B3308" s="1">
        <v>-56.5</v>
      </c>
      <c r="C3308" s="9">
        <f t="shared" si="460"/>
        <v>-60</v>
      </c>
      <c r="D3308" s="9">
        <f t="shared" si="461"/>
        <v>-23.652708919186693</v>
      </c>
      <c r="E3308" s="9">
        <f t="shared" si="462"/>
        <v>4.3125000000000012E-3</v>
      </c>
      <c r="F3308" s="9">
        <f>Parametri!$F$4*(A3308/$D$9)^Parametri!$F$8</f>
        <v>55.538301800928608</v>
      </c>
      <c r="G3308" s="9">
        <f t="shared" si="459"/>
        <v>-79.191010720115301</v>
      </c>
      <c r="H3308" s="9">
        <f>Parametri!$M$4-10*LOG10(Parametri!$L$5/1000)-20*LOG10(A3308/1000000)</f>
        <v>29.96124589833849</v>
      </c>
      <c r="I3308" s="9">
        <f t="shared" si="463"/>
        <v>-109.15225661845379</v>
      </c>
      <c r="J3308" s="10">
        <f t="shared" si="464"/>
        <v>1.2155542277388766E-11</v>
      </c>
      <c r="K3308" s="14">
        <f>$D$6+'ADSL PSD'!$J3308*Parametri!$L$6+'17a PSD'!$J3308*Parametri!$L$7+$J3308*Parametri!$L$8</f>
        <v>1.204806446362393E-10</v>
      </c>
      <c r="L3308" s="9">
        <f t="shared" si="465"/>
        <v>-99.19082717428131</v>
      </c>
      <c r="M3308" s="9">
        <f t="shared" si="466"/>
        <v>19.999816454166009</v>
      </c>
      <c r="N3308" s="10">
        <f>HLOOKUP(M3308,Menu!$C$8:$AB$9,2,TRUE)</f>
        <v>3</v>
      </c>
      <c r="O3308" s="9">
        <f t="shared" si="467"/>
        <v>-135.19082717428131</v>
      </c>
    </row>
    <row r="3309" spans="1:15" s="10" customFormat="1" x14ac:dyDescent="0.25">
      <c r="A3309" s="1">
        <v>14209687.5</v>
      </c>
      <c r="B3309" s="1">
        <v>-56.5</v>
      </c>
      <c r="C3309" s="9">
        <f t="shared" si="460"/>
        <v>-60</v>
      </c>
      <c r="D3309" s="9">
        <f t="shared" si="461"/>
        <v>-23.652708919186693</v>
      </c>
      <c r="E3309" s="9">
        <f t="shared" si="462"/>
        <v>4.3125000000000012E-3</v>
      </c>
      <c r="F3309" s="9">
        <f>Parametri!$F$4*(A3309/$D$9)^Parametri!$F$8</f>
        <v>55.546731383097658</v>
      </c>
      <c r="G3309" s="9">
        <f t="shared" si="459"/>
        <v>-79.199440302284358</v>
      </c>
      <c r="H3309" s="9">
        <f>Parametri!$M$4-10*LOG10(Parametri!$L$5/1000)-20*LOG10(A3309/1000000)</f>
        <v>29.958609416412628</v>
      </c>
      <c r="I3309" s="9">
        <f t="shared" si="463"/>
        <v>-109.15804971869699</v>
      </c>
      <c r="J3309" s="10">
        <f t="shared" si="464"/>
        <v>1.2139338679855587E-11</v>
      </c>
      <c r="K3309" s="14">
        <f>$D$6+'ADSL PSD'!$J3309*Parametri!$L$6+'17a PSD'!$J3309*Parametri!$L$7+$J3309*Parametri!$L$8</f>
        <v>1.2046444103870612E-10</v>
      </c>
      <c r="L3309" s="9">
        <f t="shared" si="465"/>
        <v>-99.19141130182112</v>
      </c>
      <c r="M3309" s="9">
        <f t="shared" si="466"/>
        <v>19.991970999536761</v>
      </c>
      <c r="N3309" s="10">
        <f>HLOOKUP(M3309,Menu!$C$8:$AB$9,2,TRUE)</f>
        <v>3</v>
      </c>
      <c r="O3309" s="9">
        <f t="shared" si="467"/>
        <v>-135.19141130182112</v>
      </c>
    </row>
    <row r="3310" spans="1:15" s="10" customFormat="1" x14ac:dyDescent="0.25">
      <c r="A3310" s="1">
        <v>14214000</v>
      </c>
      <c r="B3310" s="1">
        <v>-56.5</v>
      </c>
      <c r="C3310" s="9">
        <f t="shared" si="460"/>
        <v>-60</v>
      </c>
      <c r="D3310" s="9">
        <f t="shared" si="461"/>
        <v>-23.652708919186693</v>
      </c>
      <c r="E3310" s="9">
        <f t="shared" si="462"/>
        <v>4.3125000000000012E-3</v>
      </c>
      <c r="F3310" s="9">
        <f>Parametri!$F$4*(A3310/$D$9)^Parametri!$F$8</f>
        <v>55.555159686216207</v>
      </c>
      <c r="G3310" s="9">
        <f t="shared" si="459"/>
        <v>-79.207868605402894</v>
      </c>
      <c r="H3310" s="9">
        <f>Parametri!$M$4-10*LOG10(Parametri!$L$5/1000)-20*LOG10(A3310/1000000)</f>
        <v>29.955973734511637</v>
      </c>
      <c r="I3310" s="9">
        <f t="shared" si="463"/>
        <v>-109.16384233991454</v>
      </c>
      <c r="J3310" s="10">
        <f t="shared" si="464"/>
        <v>1.2123158019245056E-11</v>
      </c>
      <c r="K3310" s="14">
        <f>$D$6+'ADSL PSD'!$J3310*Parametri!$L$6+'17a PSD'!$J3310*Parametri!$L$7+$J3310*Parametri!$L$8</f>
        <v>1.2044826037809558E-10</v>
      </c>
      <c r="L3310" s="9">
        <f t="shared" si="465"/>
        <v>-99.191994680911222</v>
      </c>
      <c r="M3310" s="9">
        <f t="shared" si="466"/>
        <v>19.984126075508328</v>
      </c>
      <c r="N3310" s="10">
        <f>HLOOKUP(M3310,Menu!$C$8:$AB$9,2,TRUE)</f>
        <v>3</v>
      </c>
      <c r="O3310" s="9">
        <f t="shared" si="467"/>
        <v>-135.19199468091122</v>
      </c>
    </row>
    <row r="3311" spans="1:15" s="10" customFormat="1" x14ac:dyDescent="0.25">
      <c r="A3311" s="1">
        <v>14218312.5</v>
      </c>
      <c r="B3311" s="1">
        <v>-56.5</v>
      </c>
      <c r="C3311" s="9">
        <f t="shared" si="460"/>
        <v>-60</v>
      </c>
      <c r="D3311" s="9">
        <f t="shared" si="461"/>
        <v>-23.652708919186693</v>
      </c>
      <c r="E3311" s="9">
        <f t="shared" si="462"/>
        <v>4.3125000000000012E-3</v>
      </c>
      <c r="F3311" s="9">
        <f>Parametri!$F$4*(A3311/$D$9)^Parametri!$F$8</f>
        <v>55.563586710866304</v>
      </c>
      <c r="G3311" s="9">
        <f t="shared" si="459"/>
        <v>-79.216295630052997</v>
      </c>
      <c r="H3311" s="9">
        <f>Parametri!$M$4-10*LOG10(Parametri!$L$5/1000)-20*LOG10(A3311/1000000)</f>
        <v>29.953338852150143</v>
      </c>
      <c r="I3311" s="9">
        <f t="shared" si="463"/>
        <v>-109.16963448220314</v>
      </c>
      <c r="J3311" s="10">
        <f t="shared" si="464"/>
        <v>1.2107000261147675E-11</v>
      </c>
      <c r="K3311" s="14">
        <f>$D$6+'ADSL PSD'!$J3311*Parametri!$L$6+'17a PSD'!$J3311*Parametri!$L$7+$J3311*Parametri!$L$8</f>
        <v>1.2043210261999816E-10</v>
      </c>
      <c r="L3311" s="9">
        <f t="shared" si="465"/>
        <v>-99.192577312480253</v>
      </c>
      <c r="M3311" s="9">
        <f t="shared" si="466"/>
        <v>19.976281682427256</v>
      </c>
      <c r="N3311" s="10">
        <f>HLOOKUP(M3311,Menu!$C$8:$AB$9,2,TRUE)</f>
        <v>3</v>
      </c>
      <c r="O3311" s="9">
        <f t="shared" si="467"/>
        <v>-135.19257731248024</v>
      </c>
    </row>
    <row r="3312" spans="1:15" s="10" customFormat="1" x14ac:dyDescent="0.25">
      <c r="A3312" s="1">
        <v>14222625</v>
      </c>
      <c r="B3312" s="1">
        <v>-56.5</v>
      </c>
      <c r="C3312" s="9">
        <f t="shared" si="460"/>
        <v>-60</v>
      </c>
      <c r="D3312" s="9">
        <f t="shared" si="461"/>
        <v>-23.652708919186693</v>
      </c>
      <c r="E3312" s="9">
        <f t="shared" si="462"/>
        <v>4.3125000000000012E-3</v>
      </c>
      <c r="F3312" s="9">
        <f>Parametri!$F$4*(A3312/$D$9)^Parametri!$F$8</f>
        <v>55.572012457629555</v>
      </c>
      <c r="G3312" s="9">
        <f t="shared" si="459"/>
        <v>-79.224721376816248</v>
      </c>
      <c r="H3312" s="9">
        <f>Parametri!$M$4-10*LOG10(Parametri!$L$5/1000)-20*LOG10(A3312/1000000)</f>
        <v>29.950704768843202</v>
      </c>
      <c r="I3312" s="9">
        <f t="shared" si="463"/>
        <v>-109.17542614565946</v>
      </c>
      <c r="J3312" s="10">
        <f t="shared" si="464"/>
        <v>1.2090865371208525E-11</v>
      </c>
      <c r="K3312" s="14">
        <f>$D$6+'ADSL PSD'!$J3312*Parametri!$L$6+'17a PSD'!$J3312*Parametri!$L$7+$J3312*Parametri!$L$8</f>
        <v>1.2041596773005905E-10</v>
      </c>
      <c r="L3312" s="9">
        <f t="shared" si="465"/>
        <v>-99.19315919745587</v>
      </c>
      <c r="M3312" s="9">
        <f t="shared" si="466"/>
        <v>19.968437820639622</v>
      </c>
      <c r="N3312" s="10">
        <f>HLOOKUP(M3312,Menu!$C$8:$AB$9,2,TRUE)</f>
        <v>3</v>
      </c>
      <c r="O3312" s="9">
        <f t="shared" si="467"/>
        <v>-135.19315919745588</v>
      </c>
    </row>
    <row r="3313" spans="1:15" s="10" customFormat="1" x14ac:dyDescent="0.25">
      <c r="A3313" s="1">
        <v>14226937.5</v>
      </c>
      <c r="B3313" s="1">
        <v>-56.5</v>
      </c>
      <c r="C3313" s="9">
        <f t="shared" si="460"/>
        <v>-60</v>
      </c>
      <c r="D3313" s="9">
        <f t="shared" si="461"/>
        <v>-23.652708919186693</v>
      </c>
      <c r="E3313" s="9">
        <f t="shared" si="462"/>
        <v>4.3125000000000012E-3</v>
      </c>
      <c r="F3313" s="9">
        <f>Parametri!$F$4*(A3313/$D$9)^Parametri!$F$8</f>
        <v>55.580436927087128</v>
      </c>
      <c r="G3313" s="9">
        <f t="shared" si="459"/>
        <v>-79.233145846273828</v>
      </c>
      <c r="H3313" s="9">
        <f>Parametri!$M$4-10*LOG10(Parametri!$L$5/1000)-20*LOG10(A3313/1000000)</f>
        <v>29.948071484106325</v>
      </c>
      <c r="I3313" s="9">
        <f t="shared" si="463"/>
        <v>-109.18121733038015</v>
      </c>
      <c r="J3313" s="10">
        <f t="shared" si="464"/>
        <v>1.2074753315127128E-11</v>
      </c>
      <c r="K3313" s="14">
        <f>$D$6+'ADSL PSD'!$J3313*Parametri!$L$6+'17a PSD'!$J3313*Parametri!$L$7+$J3313*Parametri!$L$8</f>
        <v>1.2039985567397766E-10</v>
      </c>
      <c r="L3313" s="9">
        <f t="shared" si="465"/>
        <v>-99.193740336764733</v>
      </c>
      <c r="M3313" s="9">
        <f t="shared" si="466"/>
        <v>19.960594490490905</v>
      </c>
      <c r="N3313" s="10">
        <f>HLOOKUP(M3313,Menu!$C$8:$AB$9,2,TRUE)</f>
        <v>3</v>
      </c>
      <c r="O3313" s="9">
        <f t="shared" si="467"/>
        <v>-135.19374033676473</v>
      </c>
    </row>
    <row r="3314" spans="1:15" s="10" customFormat="1" x14ac:dyDescent="0.25">
      <c r="A3314" s="1">
        <v>14231250</v>
      </c>
      <c r="B3314" s="1">
        <v>-56.5</v>
      </c>
      <c r="C3314" s="9">
        <f t="shared" si="460"/>
        <v>-60</v>
      </c>
      <c r="D3314" s="9">
        <f t="shared" si="461"/>
        <v>-23.652708919186693</v>
      </c>
      <c r="E3314" s="9">
        <f t="shared" si="462"/>
        <v>4.3125000000000012E-3</v>
      </c>
      <c r="F3314" s="9">
        <f>Parametri!$F$4*(A3314/$D$9)^Parametri!$F$8</f>
        <v>55.588860119819749</v>
      </c>
      <c r="G3314" s="9">
        <f t="shared" si="459"/>
        <v>-79.241569039006436</v>
      </c>
      <c r="H3314" s="9">
        <f>Parametri!$M$4-10*LOG10(Parametri!$L$5/1000)-20*LOG10(A3314/1000000)</f>
        <v>29.945438997455454</v>
      </c>
      <c r="I3314" s="9">
        <f t="shared" si="463"/>
        <v>-109.18700803646189</v>
      </c>
      <c r="J3314" s="10">
        <f t="shared" si="464"/>
        <v>1.205866405865737E-11</v>
      </c>
      <c r="K3314" s="14">
        <f>$D$6+'ADSL PSD'!$J3314*Parametri!$L$6+'17a PSD'!$J3314*Parametri!$L$7+$J3314*Parametri!$L$8</f>
        <v>1.2038376641750777E-10</v>
      </c>
      <c r="L3314" s="9">
        <f t="shared" si="465"/>
        <v>-99.194320731332482</v>
      </c>
      <c r="M3314" s="9">
        <f t="shared" si="466"/>
        <v>19.952751692326046</v>
      </c>
      <c r="N3314" s="10">
        <f>HLOOKUP(M3314,Menu!$C$8:$AB$9,2,TRUE)</f>
        <v>3</v>
      </c>
      <c r="O3314" s="9">
        <f t="shared" si="467"/>
        <v>-135.19432073133248</v>
      </c>
    </row>
    <row r="3315" spans="1:15" s="10" customFormat="1" x14ac:dyDescent="0.25">
      <c r="A3315" s="1">
        <v>14235562.5</v>
      </c>
      <c r="B3315" s="1">
        <v>-56.5</v>
      </c>
      <c r="C3315" s="9">
        <f t="shared" si="460"/>
        <v>-60</v>
      </c>
      <c r="D3315" s="9">
        <f t="shared" si="461"/>
        <v>-23.652708919186693</v>
      </c>
      <c r="E3315" s="9">
        <f t="shared" si="462"/>
        <v>4.3125000000000012E-3</v>
      </c>
      <c r="F3315" s="9">
        <f>Parametri!$F$4*(A3315/$D$9)^Parametri!$F$8</f>
        <v>55.597282036407698</v>
      </c>
      <c r="G3315" s="9">
        <f t="shared" si="459"/>
        <v>-79.249990955594399</v>
      </c>
      <c r="H3315" s="9">
        <f>Parametri!$M$4-10*LOG10(Parametri!$L$5/1000)-20*LOG10(A3315/1000000)</f>
        <v>29.942807308406969</v>
      </c>
      <c r="I3315" s="9">
        <f t="shared" si="463"/>
        <v>-109.19279826400137</v>
      </c>
      <c r="J3315" s="10">
        <f t="shared" si="464"/>
        <v>1.2042597567607169E-11</v>
      </c>
      <c r="K3315" s="14">
        <f>$D$6+'ADSL PSD'!$J3315*Parametri!$L$6+'17a PSD'!$J3315*Parametri!$L$7+$J3315*Parametri!$L$8</f>
        <v>1.2036769992645771E-10</v>
      </c>
      <c r="L3315" s="9">
        <f t="shared" si="465"/>
        <v>-99.194900382083745</v>
      </c>
      <c r="M3315" s="9">
        <f t="shared" si="466"/>
        <v>19.944909426489346</v>
      </c>
      <c r="N3315" s="10">
        <f>HLOOKUP(M3315,Menu!$C$8:$AB$9,2,TRUE)</f>
        <v>3</v>
      </c>
      <c r="O3315" s="9">
        <f t="shared" si="467"/>
        <v>-135.19490038208374</v>
      </c>
    </row>
    <row r="3316" spans="1:15" s="10" customFormat="1" x14ac:dyDescent="0.25">
      <c r="A3316" s="1">
        <v>14239875</v>
      </c>
      <c r="B3316" s="1">
        <v>-56.5</v>
      </c>
      <c r="C3316" s="9">
        <f t="shared" si="460"/>
        <v>-60</v>
      </c>
      <c r="D3316" s="9">
        <f t="shared" si="461"/>
        <v>-23.652708919186693</v>
      </c>
      <c r="E3316" s="9">
        <f t="shared" si="462"/>
        <v>4.3125000000000012E-3</v>
      </c>
      <c r="F3316" s="9">
        <f>Parametri!$F$4*(A3316/$D$9)^Parametri!$F$8</f>
        <v>55.605702677430834</v>
      </c>
      <c r="G3316" s="9">
        <f t="shared" si="459"/>
        <v>-79.25841159661752</v>
      </c>
      <c r="H3316" s="9">
        <f>Parametri!$M$4-10*LOG10(Parametri!$L$5/1000)-20*LOG10(A3316/1000000)</f>
        <v>29.940176416477705</v>
      </c>
      <c r="I3316" s="9">
        <f t="shared" si="463"/>
        <v>-109.19858801309522</v>
      </c>
      <c r="J3316" s="10">
        <f t="shared" si="464"/>
        <v>1.2026553807838936E-11</v>
      </c>
      <c r="K3316" s="14">
        <f>$D$6+'ADSL PSD'!$J3316*Parametri!$L$6+'17a PSD'!$J3316*Parametri!$L$7+$J3316*Parametri!$L$8</f>
        <v>1.2035165616668936E-10</v>
      </c>
      <c r="L3316" s="9">
        <f t="shared" si="465"/>
        <v>-99.195479289942256</v>
      </c>
      <c r="M3316" s="9">
        <f t="shared" si="466"/>
        <v>19.937067693324735</v>
      </c>
      <c r="N3316" s="10">
        <f>HLOOKUP(M3316,Menu!$C$8:$AB$9,2,TRUE)</f>
        <v>3</v>
      </c>
      <c r="O3316" s="9">
        <f t="shared" si="467"/>
        <v>-135.19547928994226</v>
      </c>
    </row>
    <row r="3317" spans="1:15" s="10" customFormat="1" x14ac:dyDescent="0.25">
      <c r="A3317" s="1">
        <v>14244187.5</v>
      </c>
      <c r="B3317" s="1">
        <v>-56.5</v>
      </c>
      <c r="C3317" s="9">
        <f t="shared" si="460"/>
        <v>-60</v>
      </c>
      <c r="D3317" s="9">
        <f t="shared" si="461"/>
        <v>-23.652708919186693</v>
      </c>
      <c r="E3317" s="9">
        <f t="shared" si="462"/>
        <v>4.3125000000000012E-3</v>
      </c>
      <c r="F3317" s="9">
        <f>Parametri!$F$4*(A3317/$D$9)^Parametri!$F$8</f>
        <v>55.614122043468548</v>
      </c>
      <c r="G3317" s="9">
        <f t="shared" si="459"/>
        <v>-79.266830962655234</v>
      </c>
      <c r="H3317" s="9">
        <f>Parametri!$M$4-10*LOG10(Parametri!$L$5/1000)-20*LOG10(A3317/1000000)</f>
        <v>29.937546321184918</v>
      </c>
      <c r="I3317" s="9">
        <f t="shared" si="463"/>
        <v>-109.20437728384016</v>
      </c>
      <c r="J3317" s="10">
        <f t="shared" si="464"/>
        <v>1.2010532745268758E-11</v>
      </c>
      <c r="K3317" s="14">
        <f>$D$6+'ADSL PSD'!$J3317*Parametri!$L$6+'17a PSD'!$J3317*Parametri!$L$7+$J3317*Parametri!$L$8</f>
        <v>1.2033563510411918E-10</v>
      </c>
      <c r="L3317" s="9">
        <f t="shared" si="465"/>
        <v>-99.196057455830612</v>
      </c>
      <c r="M3317" s="9">
        <f t="shared" si="466"/>
        <v>19.929226493175378</v>
      </c>
      <c r="N3317" s="10">
        <f>HLOOKUP(M3317,Menu!$C$8:$AB$9,2,TRUE)</f>
        <v>3</v>
      </c>
      <c r="O3317" s="9">
        <f t="shared" si="467"/>
        <v>-135.19605745583061</v>
      </c>
    </row>
    <row r="3318" spans="1:15" s="10" customFormat="1" x14ac:dyDescent="0.25">
      <c r="A3318" s="1">
        <v>14248500</v>
      </c>
      <c r="B3318" s="1">
        <v>-56.5</v>
      </c>
      <c r="C3318" s="9">
        <f t="shared" si="460"/>
        <v>-60</v>
      </c>
      <c r="D3318" s="9">
        <f t="shared" si="461"/>
        <v>-23.652708919186693</v>
      </c>
      <c r="E3318" s="9">
        <f t="shared" si="462"/>
        <v>4.3125000000000012E-3</v>
      </c>
      <c r="F3318" s="9">
        <f>Parametri!$F$4*(A3318/$D$9)^Parametri!$F$8</f>
        <v>55.622540135099818</v>
      </c>
      <c r="G3318" s="9">
        <f t="shared" si="459"/>
        <v>-79.275249054286519</v>
      </c>
      <c r="H3318" s="9">
        <f>Parametri!$M$4-10*LOG10(Parametri!$L$5/1000)-20*LOG10(A3318/1000000)</f>
        <v>29.93491702204631</v>
      </c>
      <c r="I3318" s="9">
        <f t="shared" si="463"/>
        <v>-109.21016607633283</v>
      </c>
      <c r="J3318" s="10">
        <f t="shared" si="464"/>
        <v>1.1994534345867032E-11</v>
      </c>
      <c r="K3318" s="14">
        <f>$D$6+'ADSL PSD'!$J3318*Parametri!$L$6+'17a PSD'!$J3318*Parametri!$L$7+$J3318*Parametri!$L$8</f>
        <v>1.2031963670471756E-10</v>
      </c>
      <c r="L3318" s="9">
        <f t="shared" si="465"/>
        <v>-99.196634880670501</v>
      </c>
      <c r="M3318" s="9">
        <f t="shared" si="466"/>
        <v>19.921385826383982</v>
      </c>
      <c r="N3318" s="10">
        <f>HLOOKUP(M3318,Menu!$C$8:$AB$9,2,TRUE)</f>
        <v>3</v>
      </c>
      <c r="O3318" s="9">
        <f t="shared" si="467"/>
        <v>-135.1966348806705</v>
      </c>
    </row>
    <row r="3319" spans="1:15" s="10" customFormat="1" x14ac:dyDescent="0.25">
      <c r="A3319" s="1">
        <v>14252812.5</v>
      </c>
      <c r="B3319" s="1">
        <v>-56.5</v>
      </c>
      <c r="C3319" s="9">
        <f t="shared" si="460"/>
        <v>-60</v>
      </c>
      <c r="D3319" s="9">
        <f t="shared" si="461"/>
        <v>-23.652708919186693</v>
      </c>
      <c r="E3319" s="9">
        <f t="shared" si="462"/>
        <v>4.3125000000000012E-3</v>
      </c>
      <c r="F3319" s="9">
        <f>Parametri!$F$4*(A3319/$D$9)^Parametri!$F$8</f>
        <v>55.630956952903176</v>
      </c>
      <c r="G3319" s="9">
        <f t="shared" si="459"/>
        <v>-79.28366587208987</v>
      </c>
      <c r="H3319" s="9">
        <f>Parametri!$M$4-10*LOG10(Parametri!$L$5/1000)-20*LOG10(A3319/1000000)</f>
        <v>29.932288518580023</v>
      </c>
      <c r="I3319" s="9">
        <f t="shared" si="463"/>
        <v>-109.21595439066989</v>
      </c>
      <c r="J3319" s="10">
        <f t="shared" si="464"/>
        <v>1.1978558575657824E-11</v>
      </c>
      <c r="K3319" s="14">
        <f>$D$6+'ADSL PSD'!$J3319*Parametri!$L$6+'17a PSD'!$J3319*Parametri!$L$7+$J3319*Parametri!$L$8</f>
        <v>1.2030366093450831E-10</v>
      </c>
      <c r="L3319" s="9">
        <f t="shared" si="465"/>
        <v>-99.197211565382602</v>
      </c>
      <c r="M3319" s="9">
        <f t="shared" si="466"/>
        <v>19.913545693292733</v>
      </c>
      <c r="N3319" s="10">
        <f>HLOOKUP(M3319,Menu!$C$8:$AB$9,2,TRUE)</f>
        <v>3</v>
      </c>
      <c r="O3319" s="9">
        <f t="shared" si="467"/>
        <v>-135.19721156538259</v>
      </c>
    </row>
    <row r="3320" spans="1:15" s="10" customFormat="1" x14ac:dyDescent="0.25">
      <c r="A3320" s="1">
        <v>14257125</v>
      </c>
      <c r="B3320" s="1">
        <v>-56.5</v>
      </c>
      <c r="C3320" s="9">
        <f t="shared" si="460"/>
        <v>-60</v>
      </c>
      <c r="D3320" s="9">
        <f t="shared" si="461"/>
        <v>-23.652708919186693</v>
      </c>
      <c r="E3320" s="9">
        <f t="shared" si="462"/>
        <v>4.3125000000000012E-3</v>
      </c>
      <c r="F3320" s="9">
        <f>Parametri!$F$4*(A3320/$D$9)^Parametri!$F$8</f>
        <v>55.639372497456712</v>
      </c>
      <c r="G3320" s="9">
        <f t="shared" si="459"/>
        <v>-79.292081416643413</v>
      </c>
      <c r="H3320" s="9">
        <f>Parametri!$M$4-10*LOG10(Parametri!$L$5/1000)-20*LOG10(A3320/1000000)</f>
        <v>29.929660810304629</v>
      </c>
      <c r="I3320" s="9">
        <f t="shared" si="463"/>
        <v>-109.22174222694804</v>
      </c>
      <c r="J3320" s="10">
        <f t="shared" si="464"/>
        <v>1.1962605400719127E-11</v>
      </c>
      <c r="K3320" s="14">
        <f>$D$6+'ADSL PSD'!$J3320*Parametri!$L$6+'17a PSD'!$J3320*Parametri!$L$7+$J3320*Parametri!$L$8</f>
        <v>1.2028770775956967E-10</v>
      </c>
      <c r="L3320" s="9">
        <f t="shared" si="465"/>
        <v>-99.197787510886585</v>
      </c>
      <c r="M3320" s="9">
        <f t="shared" si="466"/>
        <v>19.905706094243172</v>
      </c>
      <c r="N3320" s="10">
        <f>HLOOKUP(M3320,Menu!$C$8:$AB$9,2,TRUE)</f>
        <v>3</v>
      </c>
      <c r="O3320" s="9">
        <f t="shared" si="467"/>
        <v>-135.1977875108866</v>
      </c>
    </row>
    <row r="3321" spans="1:15" s="10" customFormat="1" x14ac:dyDescent="0.25">
      <c r="A3321" s="1">
        <v>14261437.5</v>
      </c>
      <c r="B3321" s="1">
        <v>-56.5</v>
      </c>
      <c r="C3321" s="9">
        <f t="shared" si="460"/>
        <v>-60</v>
      </c>
      <c r="D3321" s="9">
        <f t="shared" si="461"/>
        <v>-23.652708919186693</v>
      </c>
      <c r="E3321" s="9">
        <f t="shared" si="462"/>
        <v>4.3125000000000012E-3</v>
      </c>
      <c r="F3321" s="9">
        <f>Parametri!$F$4*(A3321/$D$9)^Parametri!$F$8</f>
        <v>55.647786769338083</v>
      </c>
      <c r="G3321" s="9">
        <f t="shared" si="459"/>
        <v>-79.300495688524776</v>
      </c>
      <c r="H3321" s="9">
        <f>Parametri!$M$4-10*LOG10(Parametri!$L$5/1000)-20*LOG10(A3321/1000000)</f>
        <v>29.927033896739147</v>
      </c>
      <c r="I3321" s="9">
        <f t="shared" si="463"/>
        <v>-109.22752958526392</v>
      </c>
      <c r="J3321" s="10">
        <f t="shared" si="464"/>
        <v>1.1946674787182492E-11</v>
      </c>
      <c r="K3321" s="14">
        <f>$D$6+'ADSL PSD'!$J3321*Parametri!$L$6+'17a PSD'!$J3321*Parametri!$L$7+$J3321*Parametri!$L$8</f>
        <v>1.20271777146033E-10</v>
      </c>
      <c r="L3321" s="9">
        <f t="shared" si="465"/>
        <v>-99.198362718101137</v>
      </c>
      <c r="M3321" s="9">
        <f t="shared" si="466"/>
        <v>19.897867029576361</v>
      </c>
      <c r="N3321" s="10">
        <f>HLOOKUP(M3321,Menu!$C$8:$AB$9,2,TRUE)</f>
        <v>3</v>
      </c>
      <c r="O3321" s="9">
        <f t="shared" si="467"/>
        <v>-135.19836271810112</v>
      </c>
    </row>
    <row r="3322" spans="1:15" s="10" customFormat="1" x14ac:dyDescent="0.25">
      <c r="A3322" s="1">
        <v>14265750</v>
      </c>
      <c r="B3322" s="1">
        <v>-56.5</v>
      </c>
      <c r="C3322" s="9">
        <f t="shared" si="460"/>
        <v>-60</v>
      </c>
      <c r="D3322" s="9">
        <f t="shared" si="461"/>
        <v>-23.652708919186693</v>
      </c>
      <c r="E3322" s="9">
        <f t="shared" si="462"/>
        <v>4.3125000000000012E-3</v>
      </c>
      <c r="F3322" s="9">
        <f>Parametri!$F$4*(A3322/$D$9)^Parametri!$F$8</f>
        <v>55.656199769124505</v>
      </c>
      <c r="G3322" s="9">
        <f t="shared" si="459"/>
        <v>-79.308908688311192</v>
      </c>
      <c r="H3322" s="9">
        <f>Parametri!$M$4-10*LOG10(Parametri!$L$5/1000)-20*LOG10(A3322/1000000)</f>
        <v>29.924407777403022</v>
      </c>
      <c r="I3322" s="9">
        <f t="shared" si="463"/>
        <v>-109.23331646571421</v>
      </c>
      <c r="J3322" s="10">
        <f t="shared" si="464"/>
        <v>1.1930766701233225E-11</v>
      </c>
      <c r="K3322" s="14">
        <f>$D$6+'ADSL PSD'!$J3322*Parametri!$L$6+'17a PSD'!$J3322*Parametri!$L$7+$J3322*Parametri!$L$8</f>
        <v>1.2025586906008373E-10</v>
      </c>
      <c r="L3322" s="9">
        <f t="shared" si="465"/>
        <v>-99.198937187943969</v>
      </c>
      <c r="M3322" s="9">
        <f t="shared" si="466"/>
        <v>19.890028499632777</v>
      </c>
      <c r="N3322" s="10">
        <f>HLOOKUP(M3322,Menu!$C$8:$AB$9,2,TRUE)</f>
        <v>3</v>
      </c>
      <c r="O3322" s="9">
        <f t="shared" si="467"/>
        <v>-135.19893718794395</v>
      </c>
    </row>
    <row r="3323" spans="1:15" s="10" customFormat="1" x14ac:dyDescent="0.25">
      <c r="A3323" s="1">
        <v>14270062.5</v>
      </c>
      <c r="B3323" s="1">
        <v>-56.5</v>
      </c>
      <c r="C3323" s="9">
        <f t="shared" si="460"/>
        <v>-60</v>
      </c>
      <c r="D3323" s="9">
        <f t="shared" si="461"/>
        <v>-23.652708919186693</v>
      </c>
      <c r="E3323" s="9">
        <f t="shared" si="462"/>
        <v>4.3125000000000012E-3</v>
      </c>
      <c r="F3323" s="9">
        <f>Parametri!$F$4*(A3323/$D$9)^Parametri!$F$8</f>
        <v>55.664611497392762</v>
      </c>
      <c r="G3323" s="9">
        <f t="shared" si="459"/>
        <v>-79.317320416579463</v>
      </c>
      <c r="H3323" s="9">
        <f>Parametri!$M$4-10*LOG10(Parametri!$L$5/1000)-20*LOG10(A3323/1000000)</f>
        <v>29.921782451816142</v>
      </c>
      <c r="I3323" s="9">
        <f t="shared" si="463"/>
        <v>-109.23910286839561</v>
      </c>
      <c r="J3323" s="10">
        <f t="shared" si="464"/>
        <v>1.1914881109110024E-11</v>
      </c>
      <c r="K3323" s="14">
        <f>$D$6+'ADSL PSD'!$J3323*Parametri!$L$6+'17a PSD'!$J3323*Parametri!$L$7+$J3323*Parametri!$L$8</f>
        <v>1.2023998346796056E-10</v>
      </c>
      <c r="L3323" s="9">
        <f t="shared" si="465"/>
        <v>-99.199510921331751</v>
      </c>
      <c r="M3323" s="9">
        <f t="shared" si="466"/>
        <v>19.882190504752288</v>
      </c>
      <c r="N3323" s="10">
        <f>HLOOKUP(M3323,Menu!$C$8:$AB$9,2,TRUE)</f>
        <v>3</v>
      </c>
      <c r="O3323" s="9">
        <f t="shared" si="467"/>
        <v>-135.19951092133175</v>
      </c>
    </row>
    <row r="3324" spans="1:15" s="10" customFormat="1" x14ac:dyDescent="0.25">
      <c r="A3324" s="1">
        <v>14274375</v>
      </c>
      <c r="B3324" s="1">
        <v>-56.5</v>
      </c>
      <c r="C3324" s="9">
        <f t="shared" si="460"/>
        <v>-60</v>
      </c>
      <c r="D3324" s="9">
        <f t="shared" si="461"/>
        <v>-23.652708919186693</v>
      </c>
      <c r="E3324" s="9">
        <f t="shared" si="462"/>
        <v>4.3125000000000012E-3</v>
      </c>
      <c r="F3324" s="9">
        <f>Parametri!$F$4*(A3324/$D$9)^Parametri!$F$8</f>
        <v>55.673021954719204</v>
      </c>
      <c r="G3324" s="9">
        <f t="shared" si="459"/>
        <v>-79.325730873905897</v>
      </c>
      <c r="H3324" s="9">
        <f>Parametri!$M$4-10*LOG10(Parametri!$L$5/1000)-20*LOG10(A3324/1000000)</f>
        <v>29.919157919498826</v>
      </c>
      <c r="I3324" s="9">
        <f t="shared" si="463"/>
        <v>-109.24488879340473</v>
      </c>
      <c r="J3324" s="10">
        <f t="shared" si="464"/>
        <v>1.1899017977105223E-11</v>
      </c>
      <c r="K3324" s="14">
        <f>$D$6+'ADSL PSD'!$J3324*Parametri!$L$6+'17a PSD'!$J3324*Parametri!$L$7+$J3324*Parametri!$L$8</f>
        <v>1.2022412033595571E-10</v>
      </c>
      <c r="L3324" s="9">
        <f t="shared" si="465"/>
        <v>-99.200083919180187</v>
      </c>
      <c r="M3324" s="9">
        <f t="shared" si="466"/>
        <v>19.87435304527429</v>
      </c>
      <c r="N3324" s="10">
        <f>HLOOKUP(M3324,Menu!$C$8:$AB$9,2,TRUE)</f>
        <v>3</v>
      </c>
      <c r="O3324" s="9">
        <f t="shared" si="467"/>
        <v>-135.2000839191802</v>
      </c>
    </row>
    <row r="3325" spans="1:15" s="10" customFormat="1" x14ac:dyDescent="0.25">
      <c r="A3325" s="1">
        <v>14278687.5</v>
      </c>
      <c r="B3325" s="1">
        <v>-56.5</v>
      </c>
      <c r="C3325" s="9">
        <f t="shared" si="460"/>
        <v>-60</v>
      </c>
      <c r="D3325" s="9">
        <f t="shared" si="461"/>
        <v>-23.652708919186693</v>
      </c>
      <c r="E3325" s="9">
        <f t="shared" si="462"/>
        <v>4.3125000000000012E-3</v>
      </c>
      <c r="F3325" s="9">
        <f>Parametri!$F$4*(A3325/$D$9)^Parametri!$F$8</f>
        <v>55.681431141679745</v>
      </c>
      <c r="G3325" s="9">
        <f t="shared" si="459"/>
        <v>-79.334140060866446</v>
      </c>
      <c r="H3325" s="9">
        <f>Parametri!$M$4-10*LOG10(Parametri!$L$5/1000)-20*LOG10(A3325/1000000)</f>
        <v>29.916534179971833</v>
      </c>
      <c r="I3325" s="9">
        <f t="shared" si="463"/>
        <v>-109.25067424083828</v>
      </c>
      <c r="J3325" s="10">
        <f t="shared" si="464"/>
        <v>1.188317727156426E-11</v>
      </c>
      <c r="K3325" s="14">
        <f>$D$6+'ADSL PSD'!$J3325*Parametri!$L$6+'17a PSD'!$J3325*Parametri!$L$7+$J3325*Parametri!$L$8</f>
        <v>1.202082796304148E-10</v>
      </c>
      <c r="L3325" s="9">
        <f t="shared" si="465"/>
        <v>-99.200656182404003</v>
      </c>
      <c r="M3325" s="9">
        <f t="shared" si="466"/>
        <v>19.866516121537558</v>
      </c>
      <c r="N3325" s="10">
        <f>HLOOKUP(M3325,Menu!$C$8:$AB$9,2,TRUE)</f>
        <v>3</v>
      </c>
      <c r="O3325" s="9">
        <f t="shared" si="467"/>
        <v>-135.200656182404</v>
      </c>
    </row>
    <row r="3326" spans="1:15" s="10" customFormat="1" x14ac:dyDescent="0.25">
      <c r="A3326" s="1">
        <v>14283000</v>
      </c>
      <c r="B3326" s="1">
        <v>-56.5</v>
      </c>
      <c r="C3326" s="9">
        <f t="shared" si="460"/>
        <v>-60</v>
      </c>
      <c r="D3326" s="9">
        <f t="shared" si="461"/>
        <v>-23.652708919186693</v>
      </c>
      <c r="E3326" s="9">
        <f t="shared" si="462"/>
        <v>4.3125000000000012E-3</v>
      </c>
      <c r="F3326" s="9">
        <f>Parametri!$F$4*(A3326/$D$9)^Parametri!$F$8</f>
        <v>55.689839058849856</v>
      </c>
      <c r="G3326" s="9">
        <f t="shared" si="459"/>
        <v>-79.342547978036549</v>
      </c>
      <c r="H3326" s="9">
        <f>Parametri!$M$4-10*LOG10(Parametri!$L$5/1000)-20*LOG10(A3326/1000000)</f>
        <v>29.913911232756352</v>
      </c>
      <c r="I3326" s="9">
        <f t="shared" si="463"/>
        <v>-109.2564592107929</v>
      </c>
      <c r="J3326" s="10">
        <f t="shared" si="464"/>
        <v>1.1867358958885988E-11</v>
      </c>
      <c r="K3326" s="14">
        <f>$D$6+'ADSL PSD'!$J3326*Parametri!$L$6+'17a PSD'!$J3326*Parametri!$L$7+$J3326*Parametri!$L$8</f>
        <v>1.2019246131773653E-10</v>
      </c>
      <c r="L3326" s="9">
        <f t="shared" si="465"/>
        <v>-99.201227711916943</v>
      </c>
      <c r="M3326" s="9">
        <f t="shared" si="466"/>
        <v>19.858679733880393</v>
      </c>
      <c r="N3326" s="10">
        <f>HLOOKUP(M3326,Menu!$C$8:$AB$9,2,TRUE)</f>
        <v>3</v>
      </c>
      <c r="O3326" s="9">
        <f t="shared" si="467"/>
        <v>-135.20122771191694</v>
      </c>
    </row>
    <row r="3327" spans="1:15" s="10" customFormat="1" x14ac:dyDescent="0.25">
      <c r="A3327" s="1">
        <v>14287312.5</v>
      </c>
      <c r="B3327" s="1">
        <v>-56.5</v>
      </c>
      <c r="C3327" s="9">
        <f t="shared" si="460"/>
        <v>-60</v>
      </c>
      <c r="D3327" s="9">
        <f t="shared" si="461"/>
        <v>-23.652708919186693</v>
      </c>
      <c r="E3327" s="9">
        <f t="shared" si="462"/>
        <v>4.3125000000000012E-3</v>
      </c>
      <c r="F3327" s="9">
        <f>Parametri!$F$4*(A3327/$D$9)^Parametri!$F$8</f>
        <v>55.698245706804578</v>
      </c>
      <c r="G3327" s="9">
        <f t="shared" si="459"/>
        <v>-79.350954625991278</v>
      </c>
      <c r="H3327" s="9">
        <f>Parametri!$M$4-10*LOG10(Parametri!$L$5/1000)-20*LOG10(A3327/1000000)</f>
        <v>29.911289077374001</v>
      </c>
      <c r="I3327" s="9">
        <f t="shared" si="463"/>
        <v>-109.26224370336527</v>
      </c>
      <c r="J3327" s="10">
        <f t="shared" si="464"/>
        <v>1.185156300552235E-11</v>
      </c>
      <c r="K3327" s="14">
        <f>$D$6+'ADSL PSD'!$J3327*Parametri!$L$6+'17a PSD'!$J3327*Parametri!$L$7+$J3327*Parametri!$L$8</f>
        <v>1.2017666536437288E-10</v>
      </c>
      <c r="L3327" s="9">
        <f t="shared" si="465"/>
        <v>-99.201798508631711</v>
      </c>
      <c r="M3327" s="9">
        <f t="shared" si="466"/>
        <v>19.850843882640433</v>
      </c>
      <c r="N3327" s="10">
        <f>HLOOKUP(M3327,Menu!$C$8:$AB$9,2,TRUE)</f>
        <v>3</v>
      </c>
      <c r="O3327" s="9">
        <f t="shared" si="467"/>
        <v>-135.20179850863173</v>
      </c>
    </row>
    <row r="3328" spans="1:15" s="10" customFormat="1" x14ac:dyDescent="0.25">
      <c r="A3328" s="1">
        <v>14291625</v>
      </c>
      <c r="B3328" s="1">
        <v>-56.5</v>
      </c>
      <c r="C3328" s="9">
        <f t="shared" si="460"/>
        <v>-60</v>
      </c>
      <c r="D3328" s="9">
        <f t="shared" si="461"/>
        <v>-23.652708919186693</v>
      </c>
      <c r="E3328" s="9">
        <f t="shared" si="462"/>
        <v>4.3125000000000012E-3</v>
      </c>
      <c r="F3328" s="9">
        <f>Parametri!$F$4*(A3328/$D$9)^Parametri!$F$8</f>
        <v>55.706651086118526</v>
      </c>
      <c r="G3328" s="9">
        <f t="shared" si="459"/>
        <v>-79.35936000530522</v>
      </c>
      <c r="H3328" s="9">
        <f>Parametri!$M$4-10*LOG10(Parametri!$L$5/1000)-20*LOG10(A3328/1000000)</f>
        <v>29.908667713346841</v>
      </c>
      <c r="I3328" s="9">
        <f t="shared" si="463"/>
        <v>-109.26802771865206</v>
      </c>
      <c r="J3328" s="10">
        <f t="shared" si="464"/>
        <v>1.1835789377978451E-11</v>
      </c>
      <c r="K3328" s="14">
        <f>$D$6+'ADSL PSD'!$J3328*Parametri!$L$6+'17a PSD'!$J3328*Parametri!$L$7+$J3328*Parametri!$L$8</f>
        <v>1.2016089173682895E-10</v>
      </c>
      <c r="L3328" s="9">
        <f t="shared" si="465"/>
        <v>-99.202368573460063</v>
      </c>
      <c r="M3328" s="9">
        <f t="shared" si="466"/>
        <v>19.843008568154843</v>
      </c>
      <c r="N3328" s="10">
        <f>HLOOKUP(M3328,Menu!$C$8:$AB$9,2,TRUE)</f>
        <v>3</v>
      </c>
      <c r="O3328" s="9">
        <f t="shared" si="467"/>
        <v>-135.20236857346006</v>
      </c>
    </row>
    <row r="3329" spans="1:15" s="10" customFormat="1" x14ac:dyDescent="0.25">
      <c r="A3329" s="1">
        <v>14295937.5</v>
      </c>
      <c r="B3329" s="1">
        <v>-56.5</v>
      </c>
      <c r="C3329" s="9">
        <f t="shared" si="460"/>
        <v>-60</v>
      </c>
      <c r="D3329" s="9">
        <f t="shared" si="461"/>
        <v>-23.652708919186693</v>
      </c>
      <c r="E3329" s="9">
        <f t="shared" si="462"/>
        <v>4.3125000000000012E-3</v>
      </c>
      <c r="F3329" s="9">
        <f>Parametri!$F$4*(A3329/$D$9)^Parametri!$F$8</f>
        <v>55.715055197365878</v>
      </c>
      <c r="G3329" s="9">
        <f t="shared" si="459"/>
        <v>-79.367764116552564</v>
      </c>
      <c r="H3329" s="9">
        <f>Parametri!$M$4-10*LOG10(Parametri!$L$5/1000)-20*LOG10(A3329/1000000)</f>
        <v>29.906047140197359</v>
      </c>
      <c r="I3329" s="9">
        <f t="shared" si="463"/>
        <v>-109.27381125674992</v>
      </c>
      <c r="J3329" s="10">
        <f t="shared" si="464"/>
        <v>1.1820038042812339E-11</v>
      </c>
      <c r="K3329" s="14">
        <f>$D$6+'ADSL PSD'!$J3329*Parametri!$L$6+'17a PSD'!$J3329*Parametri!$L$7+$J3329*Parametri!$L$8</f>
        <v>1.2014514040166278E-10</v>
      </c>
      <c r="L3329" s="9">
        <f t="shared" si="465"/>
        <v>-99.202937907312759</v>
      </c>
      <c r="M3329" s="9">
        <f t="shared" si="466"/>
        <v>19.835173790760194</v>
      </c>
      <c r="N3329" s="10">
        <f>HLOOKUP(M3329,Menu!$C$8:$AB$9,2,TRUE)</f>
        <v>3</v>
      </c>
      <c r="O3329" s="9">
        <f t="shared" si="467"/>
        <v>-135.20293790731276</v>
      </c>
    </row>
    <row r="3330" spans="1:15" s="10" customFormat="1" x14ac:dyDescent="0.25">
      <c r="A3330" s="1">
        <v>14300250</v>
      </c>
      <c r="B3330" s="1">
        <v>-56.5</v>
      </c>
      <c r="C3330" s="9">
        <f t="shared" si="460"/>
        <v>-60</v>
      </c>
      <c r="D3330" s="9">
        <f t="shared" si="461"/>
        <v>-23.652708919186693</v>
      </c>
      <c r="E3330" s="9">
        <f t="shared" si="462"/>
        <v>4.3125000000000012E-3</v>
      </c>
      <c r="F3330" s="9">
        <f>Parametri!$F$4*(A3330/$D$9)^Parametri!$F$8</f>
        <v>55.723458041120374</v>
      </c>
      <c r="G3330" s="9">
        <f t="shared" si="459"/>
        <v>-79.376166960307074</v>
      </c>
      <c r="H3330" s="9">
        <f>Parametri!$M$4-10*LOG10(Parametri!$L$5/1000)-20*LOG10(A3330/1000000)</f>
        <v>29.903427357448482</v>
      </c>
      <c r="I3330" s="9">
        <f t="shared" si="463"/>
        <v>-109.27959431775555</v>
      </c>
      <c r="J3330" s="10">
        <f t="shared" si="464"/>
        <v>1.1804308966634844E-11</v>
      </c>
      <c r="K3330" s="14">
        <f>$D$6+'ADSL PSD'!$J3330*Parametri!$L$6+'17a PSD'!$J3330*Parametri!$L$7+$J3330*Parametri!$L$8</f>
        <v>1.2012941132548539E-10</v>
      </c>
      <c r="L3330" s="9">
        <f t="shared" si="465"/>
        <v>-99.203506511099548</v>
      </c>
      <c r="M3330" s="9">
        <f t="shared" si="466"/>
        <v>19.827339550792473</v>
      </c>
      <c r="N3330" s="10">
        <f>HLOOKUP(M3330,Menu!$C$8:$AB$9,2,TRUE)</f>
        <v>3</v>
      </c>
      <c r="O3330" s="9">
        <f t="shared" si="467"/>
        <v>-135.20350651109953</v>
      </c>
    </row>
    <row r="3331" spans="1:15" s="10" customFormat="1" x14ac:dyDescent="0.25">
      <c r="A3331" s="1">
        <v>14304562.5</v>
      </c>
      <c r="B3331" s="1">
        <v>-56.5</v>
      </c>
      <c r="C3331" s="9">
        <f t="shared" si="460"/>
        <v>-60</v>
      </c>
      <c r="D3331" s="9">
        <f t="shared" si="461"/>
        <v>-23.652708919186693</v>
      </c>
      <c r="E3331" s="9">
        <f t="shared" si="462"/>
        <v>4.3125000000000012E-3</v>
      </c>
      <c r="F3331" s="9">
        <f>Parametri!$F$4*(A3331/$D$9)^Parametri!$F$8</f>
        <v>55.731859617955315</v>
      </c>
      <c r="G3331" s="9">
        <f t="shared" si="459"/>
        <v>-79.384568537142002</v>
      </c>
      <c r="H3331" s="9">
        <f>Parametri!$M$4-10*LOG10(Parametri!$L$5/1000)-20*LOG10(A3331/1000000)</f>
        <v>29.900808364623558</v>
      </c>
      <c r="I3331" s="9">
        <f t="shared" si="463"/>
        <v>-109.28537690176556</v>
      </c>
      <c r="J3331" s="10">
        <f t="shared" si="464"/>
        <v>1.1788602116109946E-11</v>
      </c>
      <c r="K3331" s="14">
        <f>$D$6+'ADSL PSD'!$J3331*Parametri!$L$6+'17a PSD'!$J3331*Parametri!$L$7+$J3331*Parametri!$L$8</f>
        <v>1.2011370447496044E-10</v>
      </c>
      <c r="L3331" s="9">
        <f t="shared" si="465"/>
        <v>-99.204074385729214</v>
      </c>
      <c r="M3331" s="9">
        <f t="shared" si="466"/>
        <v>19.819505848587212</v>
      </c>
      <c r="N3331" s="10">
        <f>HLOOKUP(M3331,Menu!$C$8:$AB$9,2,TRUE)</f>
        <v>3</v>
      </c>
      <c r="O3331" s="9">
        <f t="shared" si="467"/>
        <v>-135.2040743857292</v>
      </c>
    </row>
    <row r="3332" spans="1:15" s="10" customFormat="1" x14ac:dyDescent="0.25">
      <c r="A3332" s="1">
        <v>14308875</v>
      </c>
      <c r="B3332" s="1">
        <v>-56.5</v>
      </c>
      <c r="C3332" s="9">
        <f t="shared" si="460"/>
        <v>-60</v>
      </c>
      <c r="D3332" s="9">
        <f t="shared" si="461"/>
        <v>-23.652708919186693</v>
      </c>
      <c r="E3332" s="9">
        <f t="shared" si="462"/>
        <v>4.3125000000000012E-3</v>
      </c>
      <c r="F3332" s="9">
        <f>Parametri!$F$4*(A3332/$D$9)^Parametri!$F$8</f>
        <v>55.740259928443592</v>
      </c>
      <c r="G3332" s="9">
        <f t="shared" si="459"/>
        <v>-79.392968847630286</v>
      </c>
      <c r="H3332" s="9">
        <f>Parametri!$M$4-10*LOG10(Parametri!$L$5/1000)-20*LOG10(A3332/1000000)</f>
        <v>29.898190161246365</v>
      </c>
      <c r="I3332" s="9">
        <f t="shared" si="463"/>
        <v>-109.29115900887665</v>
      </c>
      <c r="J3332" s="10">
        <f t="shared" si="464"/>
        <v>1.1772917457954011E-11</v>
      </c>
      <c r="K3332" s="14">
        <f>$D$6+'ADSL PSD'!$J3332*Parametri!$L$6+'17a PSD'!$J3332*Parametri!$L$7+$J3332*Parametri!$L$8</f>
        <v>1.2009801981680451E-10</v>
      </c>
      <c r="L3332" s="9">
        <f t="shared" si="465"/>
        <v>-99.204641532109548</v>
      </c>
      <c r="M3332" s="9">
        <f t="shared" si="466"/>
        <v>19.811672684479262</v>
      </c>
      <c r="N3332" s="10">
        <f>HLOOKUP(M3332,Menu!$C$8:$AB$9,2,TRUE)</f>
        <v>3</v>
      </c>
      <c r="O3332" s="9">
        <f t="shared" si="467"/>
        <v>-135.20464153210955</v>
      </c>
    </row>
    <row r="3333" spans="1:15" s="10" customFormat="1" x14ac:dyDescent="0.25">
      <c r="A3333" s="1">
        <v>14313187.5</v>
      </c>
      <c r="B3333" s="1">
        <v>-56.5</v>
      </c>
      <c r="C3333" s="9">
        <f t="shared" si="460"/>
        <v>-60</v>
      </c>
      <c r="D3333" s="9">
        <f t="shared" si="461"/>
        <v>-23.652708919186693</v>
      </c>
      <c r="E3333" s="9">
        <f t="shared" si="462"/>
        <v>4.3125000000000012E-3</v>
      </c>
      <c r="F3333" s="9">
        <f>Parametri!$F$4*(A3333/$D$9)^Parametri!$F$8</f>
        <v>55.748658973157646</v>
      </c>
      <c r="G3333" s="9">
        <f t="shared" si="459"/>
        <v>-79.401367892344339</v>
      </c>
      <c r="H3333" s="9">
        <f>Parametri!$M$4-10*LOG10(Parametri!$L$5/1000)-20*LOG10(A3333/1000000)</f>
        <v>29.895572746841125</v>
      </c>
      <c r="I3333" s="9">
        <f t="shared" si="463"/>
        <v>-109.29694063918546</v>
      </c>
      <c r="J3333" s="10">
        <f t="shared" si="464"/>
        <v>1.1757254958936176E-11</v>
      </c>
      <c r="K3333" s="14">
        <f>$D$6+'ADSL PSD'!$J3333*Parametri!$L$6+'17a PSD'!$J3333*Parametri!$L$7+$J3333*Parametri!$L$8</f>
        <v>1.2008235731778666E-10</v>
      </c>
      <c r="L3333" s="9">
        <f t="shared" si="465"/>
        <v>-99.205207951147372</v>
      </c>
      <c r="M3333" s="9">
        <f t="shared" si="466"/>
        <v>19.803840058803033</v>
      </c>
      <c r="N3333" s="10">
        <f>HLOOKUP(M3333,Menu!$C$8:$AB$9,2,TRUE)</f>
        <v>3</v>
      </c>
      <c r="O3333" s="9">
        <f t="shared" si="467"/>
        <v>-135.20520795114737</v>
      </c>
    </row>
    <row r="3334" spans="1:15" s="10" customFormat="1" x14ac:dyDescent="0.25">
      <c r="A3334" s="1">
        <v>14317500</v>
      </c>
      <c r="B3334" s="1">
        <v>-56.5</v>
      </c>
      <c r="C3334" s="9">
        <f t="shared" si="460"/>
        <v>-60</v>
      </c>
      <c r="D3334" s="9">
        <f t="shared" si="461"/>
        <v>-23.652708919186693</v>
      </c>
      <c r="E3334" s="9">
        <f t="shared" si="462"/>
        <v>4.3125000000000012E-3</v>
      </c>
      <c r="F3334" s="9">
        <f>Parametri!$F$4*(A3334/$D$9)^Parametri!$F$8</f>
        <v>55.757056752669492</v>
      </c>
      <c r="G3334" s="9">
        <f t="shared" si="459"/>
        <v>-79.409765671856178</v>
      </c>
      <c r="H3334" s="9">
        <f>Parametri!$M$4-10*LOG10(Parametri!$L$5/1000)-20*LOG10(A3334/1000000)</f>
        <v>29.892956120932475</v>
      </c>
      <c r="I3334" s="9">
        <f t="shared" si="463"/>
        <v>-109.30272179278865</v>
      </c>
      <c r="J3334" s="10">
        <f t="shared" si="464"/>
        <v>1.1741614585878291E-11</v>
      </c>
      <c r="K3334" s="14">
        <f>$D$6+'ADSL PSD'!$J3334*Parametri!$L$6+'17a PSD'!$J3334*Parametri!$L$7+$J3334*Parametri!$L$8</f>
        <v>1.2006671694472871E-10</v>
      </c>
      <c r="L3334" s="9">
        <f t="shared" si="465"/>
        <v>-99.205773643748472</v>
      </c>
      <c r="M3334" s="9">
        <f t="shared" si="466"/>
        <v>19.796007971892294</v>
      </c>
      <c r="N3334" s="10">
        <f>HLOOKUP(M3334,Menu!$C$8:$AB$9,2,TRUE)</f>
        <v>3</v>
      </c>
      <c r="O3334" s="9">
        <f t="shared" si="467"/>
        <v>-135.20577364374847</v>
      </c>
    </row>
    <row r="3335" spans="1:15" s="10" customFormat="1" x14ac:dyDescent="0.25">
      <c r="A3335" s="1">
        <v>14321812.5</v>
      </c>
      <c r="B3335" s="1">
        <v>-56.5</v>
      </c>
      <c r="C3335" s="9">
        <f t="shared" si="460"/>
        <v>-60</v>
      </c>
      <c r="D3335" s="9">
        <f t="shared" si="461"/>
        <v>-23.652708919186693</v>
      </c>
      <c r="E3335" s="9">
        <f t="shared" si="462"/>
        <v>4.3125000000000012E-3</v>
      </c>
      <c r="F3335" s="9">
        <f>Parametri!$F$4*(A3335/$D$9)^Parametri!$F$8</f>
        <v>55.765453267550711</v>
      </c>
      <c r="G3335" s="9">
        <f t="shared" si="459"/>
        <v>-79.418162186737405</v>
      </c>
      <c r="H3335" s="9">
        <f>Parametri!$M$4-10*LOG10(Parametri!$L$5/1000)-20*LOG10(A3335/1000000)</f>
        <v>29.890340283045497</v>
      </c>
      <c r="I3335" s="9">
        <f t="shared" si="463"/>
        <v>-109.30850246978289</v>
      </c>
      <c r="J3335" s="10">
        <f t="shared" si="464"/>
        <v>1.1725996305654293E-11</v>
      </c>
      <c r="K3335" s="14">
        <f>$D$6+'ADSL PSD'!$J3335*Parametri!$L$6+'17a PSD'!$J3335*Parametri!$L$7+$J3335*Parametri!$L$8</f>
        <v>1.2005109866450476E-10</v>
      </c>
      <c r="L3335" s="9">
        <f t="shared" si="465"/>
        <v>-99.206338610817681</v>
      </c>
      <c r="M3335" s="9">
        <f t="shared" si="466"/>
        <v>19.788176424080277</v>
      </c>
      <c r="N3335" s="10">
        <f>HLOOKUP(M3335,Menu!$C$8:$AB$9,2,TRUE)</f>
        <v>3</v>
      </c>
      <c r="O3335" s="9">
        <f t="shared" si="467"/>
        <v>-135.20633861081768</v>
      </c>
    </row>
    <row r="3336" spans="1:15" s="10" customFormat="1" x14ac:dyDescent="0.25">
      <c r="A3336" s="1">
        <v>14326125</v>
      </c>
      <c r="B3336" s="1">
        <v>-56.5</v>
      </c>
      <c r="C3336" s="9">
        <f t="shared" si="460"/>
        <v>-60</v>
      </c>
      <c r="D3336" s="9">
        <f t="shared" si="461"/>
        <v>-23.652708919186693</v>
      </c>
      <c r="E3336" s="9">
        <f t="shared" si="462"/>
        <v>4.3125000000000012E-3</v>
      </c>
      <c r="F3336" s="9">
        <f>Parametri!$F$4*(A3336/$D$9)^Parametri!$F$8</f>
        <v>55.773848518372475</v>
      </c>
      <c r="G3336" s="9">
        <f t="shared" si="459"/>
        <v>-79.426557437559168</v>
      </c>
      <c r="H3336" s="9">
        <f>Parametri!$M$4-10*LOG10(Parametri!$L$5/1000)-20*LOG10(A3336/1000000)</f>
        <v>29.887725232705691</v>
      </c>
      <c r="I3336" s="9">
        <f t="shared" si="463"/>
        <v>-109.31428267026486</v>
      </c>
      <c r="J3336" s="10">
        <f t="shared" si="464"/>
        <v>1.1710400085190792E-11</v>
      </c>
      <c r="K3336" s="14">
        <f>$D$6+'ADSL PSD'!$J3336*Parametri!$L$6+'17a PSD'!$J3336*Parametri!$L$7+$J3336*Parametri!$L$8</f>
        <v>1.2003550244404134E-10</v>
      </c>
      <c r="L3336" s="9">
        <f t="shared" si="465"/>
        <v>-99.206902853258882</v>
      </c>
      <c r="M3336" s="9">
        <f t="shared" si="466"/>
        <v>19.780345415699713</v>
      </c>
      <c r="N3336" s="10">
        <f>HLOOKUP(M3336,Menu!$C$8:$AB$9,2,TRUE)</f>
        <v>3</v>
      </c>
      <c r="O3336" s="9">
        <f t="shared" si="467"/>
        <v>-135.2069028532589</v>
      </c>
    </row>
    <row r="3337" spans="1:15" s="10" customFormat="1" x14ac:dyDescent="0.25">
      <c r="A3337" s="1">
        <v>14330437.5</v>
      </c>
      <c r="B3337" s="1">
        <v>-56.5</v>
      </c>
      <c r="C3337" s="9">
        <f t="shared" si="460"/>
        <v>-60</v>
      </c>
      <c r="D3337" s="9">
        <f t="shared" si="461"/>
        <v>-23.652708919186693</v>
      </c>
      <c r="E3337" s="9">
        <f t="shared" si="462"/>
        <v>4.3125000000000012E-3</v>
      </c>
      <c r="F3337" s="9">
        <f>Parametri!$F$4*(A3337/$D$9)^Parametri!$F$8</f>
        <v>55.782242505705483</v>
      </c>
      <c r="G3337" s="9">
        <f t="shared" si="459"/>
        <v>-79.434951424892176</v>
      </c>
      <c r="H3337" s="9">
        <f>Parametri!$M$4-10*LOG10(Parametri!$L$5/1000)-20*LOG10(A3337/1000000)</f>
        <v>29.885110969438983</v>
      </c>
      <c r="I3337" s="9">
        <f t="shared" si="463"/>
        <v>-109.32006239433116</v>
      </c>
      <c r="J3337" s="10">
        <f t="shared" si="464"/>
        <v>1.1694825891466769E-11</v>
      </c>
      <c r="K3337" s="14">
        <f>$D$6+'ADSL PSD'!$J3337*Parametri!$L$6+'17a PSD'!$J3337*Parametri!$L$7+$J3337*Parametri!$L$8</f>
        <v>1.2001992825031731E-10</v>
      </c>
      <c r="L3337" s="9">
        <f t="shared" si="465"/>
        <v>-99.207466371974888</v>
      </c>
      <c r="M3337" s="9">
        <f t="shared" si="466"/>
        <v>19.772514947082712</v>
      </c>
      <c r="N3337" s="10">
        <f>HLOOKUP(M3337,Menu!$C$8:$AB$9,2,TRUE)</f>
        <v>3</v>
      </c>
      <c r="O3337" s="9">
        <f t="shared" si="467"/>
        <v>-135.20746637197487</v>
      </c>
    </row>
    <row r="3338" spans="1:15" s="10" customFormat="1" x14ac:dyDescent="0.25">
      <c r="A3338" s="1">
        <v>14334750</v>
      </c>
      <c r="B3338" s="1">
        <v>-56.5</v>
      </c>
      <c r="C3338" s="9">
        <f t="shared" si="460"/>
        <v>-60</v>
      </c>
      <c r="D3338" s="9">
        <f t="shared" si="461"/>
        <v>-23.652708919186693</v>
      </c>
      <c r="E3338" s="9">
        <f t="shared" si="462"/>
        <v>4.3125000000000012E-3</v>
      </c>
      <c r="F3338" s="9">
        <f>Parametri!$F$4*(A3338/$D$9)^Parametri!$F$8</f>
        <v>55.790635230120031</v>
      </c>
      <c r="G3338" s="9">
        <f t="shared" si="459"/>
        <v>-79.443344149306725</v>
      </c>
      <c r="H3338" s="9">
        <f>Parametri!$M$4-10*LOG10(Parametri!$L$5/1000)-20*LOG10(A3338/1000000)</f>
        <v>29.882497492771734</v>
      </c>
      <c r="I3338" s="9">
        <f t="shared" si="463"/>
        <v>-109.32584164207846</v>
      </c>
      <c r="J3338" s="10">
        <f t="shared" si="464"/>
        <v>1.1679273691513196E-11</v>
      </c>
      <c r="K3338" s="14">
        <f>$D$6+'ADSL PSD'!$J3338*Parametri!$L$6+'17a PSD'!$J3338*Parametri!$L$7+$J3338*Parametri!$L$8</f>
        <v>1.2000437605036369E-10</v>
      </c>
      <c r="L3338" s="9">
        <f t="shared" si="465"/>
        <v>-99.208029167867622</v>
      </c>
      <c r="M3338" s="9">
        <f t="shared" si="466"/>
        <v>19.764685018560897</v>
      </c>
      <c r="N3338" s="10">
        <f>HLOOKUP(M3338,Menu!$C$8:$AB$9,2,TRUE)</f>
        <v>3</v>
      </c>
      <c r="O3338" s="9">
        <f t="shared" si="467"/>
        <v>-135.20802916786761</v>
      </c>
    </row>
    <row r="3339" spans="1:15" s="10" customFormat="1" x14ac:dyDescent="0.25">
      <c r="A3339" s="1">
        <v>14339062.5</v>
      </c>
      <c r="B3339" s="1">
        <v>-56.5</v>
      </c>
      <c r="C3339" s="9">
        <f t="shared" si="460"/>
        <v>-60</v>
      </c>
      <c r="D3339" s="9">
        <f t="shared" si="461"/>
        <v>-23.652708919186693</v>
      </c>
      <c r="E3339" s="9">
        <f t="shared" si="462"/>
        <v>4.3125000000000012E-3</v>
      </c>
      <c r="F3339" s="9">
        <f>Parametri!$F$4*(A3339/$D$9)^Parametri!$F$8</f>
        <v>55.799026692186018</v>
      </c>
      <c r="G3339" s="9">
        <f t="shared" si="459"/>
        <v>-79.451735611372712</v>
      </c>
      <c r="H3339" s="9">
        <f>Parametri!$M$4-10*LOG10(Parametri!$L$5/1000)-20*LOG10(A3339/1000000)</f>
        <v>29.879884802230734</v>
      </c>
      <c r="I3339" s="9">
        <f t="shared" si="463"/>
        <v>-109.33162041360345</v>
      </c>
      <c r="J3339" s="10">
        <f t="shared" si="464"/>
        <v>1.1663743452413161E-11</v>
      </c>
      <c r="K3339" s="14">
        <f>$D$6+'ADSL PSD'!$J3339*Parametri!$L$6+'17a PSD'!$J3339*Parametri!$L$7+$J3339*Parametri!$L$8</f>
        <v>1.1998884581126366E-10</v>
      </c>
      <c r="L3339" s="9">
        <f t="shared" si="465"/>
        <v>-99.208591241837951</v>
      </c>
      <c r="M3339" s="9">
        <f t="shared" si="466"/>
        <v>19.756855630465239</v>
      </c>
      <c r="N3339" s="10">
        <f>HLOOKUP(M3339,Menu!$C$8:$AB$9,2,TRUE)</f>
        <v>3</v>
      </c>
      <c r="O3339" s="9">
        <f t="shared" si="467"/>
        <v>-135.20859124183795</v>
      </c>
    </row>
    <row r="3340" spans="1:15" s="10" customFormat="1" x14ac:dyDescent="0.25">
      <c r="A3340" s="1">
        <v>14343375</v>
      </c>
      <c r="B3340" s="1">
        <v>-56.5</v>
      </c>
      <c r="C3340" s="9">
        <f t="shared" si="460"/>
        <v>-60</v>
      </c>
      <c r="D3340" s="9">
        <f t="shared" si="461"/>
        <v>-23.652708919186693</v>
      </c>
      <c r="E3340" s="9">
        <f t="shared" si="462"/>
        <v>4.3125000000000012E-3</v>
      </c>
      <c r="F3340" s="9">
        <f>Parametri!$F$4*(A3340/$D$9)^Parametri!$F$8</f>
        <v>55.807416892472844</v>
      </c>
      <c r="G3340" s="9">
        <f t="shared" si="459"/>
        <v>-79.460125811659537</v>
      </c>
      <c r="H3340" s="9">
        <f>Parametri!$M$4-10*LOG10(Parametri!$L$5/1000)-20*LOG10(A3340/1000000)</f>
        <v>29.877272897343193</v>
      </c>
      <c r="I3340" s="9">
        <f t="shared" si="463"/>
        <v>-109.33739870900273</v>
      </c>
      <c r="J3340" s="10">
        <f t="shared" si="464"/>
        <v>1.1648235141301952E-11</v>
      </c>
      <c r="K3340" s="14">
        <f>$D$6+'ADSL PSD'!$J3340*Parametri!$L$6+'17a PSD'!$J3340*Parametri!$L$7+$J3340*Parametri!$L$8</f>
        <v>1.1997333750015249E-10</v>
      </c>
      <c r="L3340" s="9">
        <f t="shared" si="465"/>
        <v>-99.209152594785778</v>
      </c>
      <c r="M3340" s="9">
        <f t="shared" si="466"/>
        <v>19.74902678312624</v>
      </c>
      <c r="N3340" s="10">
        <f>HLOOKUP(M3340,Menu!$C$8:$AB$9,2,TRUE)</f>
        <v>3</v>
      </c>
      <c r="O3340" s="9">
        <f t="shared" si="467"/>
        <v>-135.20915259478579</v>
      </c>
    </row>
    <row r="3341" spans="1:15" s="10" customFormat="1" x14ac:dyDescent="0.25">
      <c r="A3341" s="1">
        <v>14347687.5</v>
      </c>
      <c r="B3341" s="1">
        <v>-56.5</v>
      </c>
      <c r="C3341" s="9">
        <f t="shared" si="460"/>
        <v>-60</v>
      </c>
      <c r="D3341" s="9">
        <f t="shared" si="461"/>
        <v>-23.652708919186693</v>
      </c>
      <c r="E3341" s="9">
        <f t="shared" si="462"/>
        <v>4.3125000000000012E-3</v>
      </c>
      <c r="F3341" s="9">
        <f>Parametri!$F$4*(A3341/$D$9)^Parametri!$F$8</f>
        <v>55.815805831549532</v>
      </c>
      <c r="G3341" s="9">
        <f t="shared" si="459"/>
        <v>-79.468514750736233</v>
      </c>
      <c r="H3341" s="9">
        <f>Parametri!$M$4-10*LOG10(Parametri!$L$5/1000)-20*LOG10(A3341/1000000)</f>
        <v>29.874661777636753</v>
      </c>
      <c r="I3341" s="9">
        <f t="shared" si="463"/>
        <v>-109.34317652837299</v>
      </c>
      <c r="J3341" s="10">
        <f t="shared" si="464"/>
        <v>1.1632748725366587E-11</v>
      </c>
      <c r="K3341" s="14">
        <f>$D$6+'ADSL PSD'!$J3341*Parametri!$L$6+'17a PSD'!$J3341*Parametri!$L$7+$J3341*Parametri!$L$8</f>
        <v>1.1995785108421712E-10</v>
      </c>
      <c r="L3341" s="9">
        <f t="shared" si="465"/>
        <v>-99.209713227610067</v>
      </c>
      <c r="M3341" s="9">
        <f t="shared" si="466"/>
        <v>19.741198476873834</v>
      </c>
      <c r="N3341" s="10">
        <f>HLOOKUP(M3341,Menu!$C$8:$AB$9,2,TRUE)</f>
        <v>3</v>
      </c>
      <c r="O3341" s="9">
        <f t="shared" si="467"/>
        <v>-135.20971322761005</v>
      </c>
    </row>
    <row r="3342" spans="1:15" s="10" customFormat="1" x14ac:dyDescent="0.25">
      <c r="A3342" s="1">
        <v>14352000</v>
      </c>
      <c r="B3342" s="1">
        <v>-56.5</v>
      </c>
      <c r="C3342" s="9">
        <f t="shared" si="460"/>
        <v>-60</v>
      </c>
      <c r="D3342" s="9">
        <f t="shared" si="461"/>
        <v>-23.652708919186693</v>
      </c>
      <c r="E3342" s="9">
        <f t="shared" si="462"/>
        <v>4.3125000000000012E-3</v>
      </c>
      <c r="F3342" s="9">
        <f>Parametri!$F$4*(A3342/$D$9)^Parametri!$F$8</f>
        <v>55.824193509984667</v>
      </c>
      <c r="G3342" s="9">
        <f t="shared" si="459"/>
        <v>-79.476902429171361</v>
      </c>
      <c r="H3342" s="9">
        <f>Parametri!$M$4-10*LOG10(Parametri!$L$5/1000)-20*LOG10(A3342/1000000)</f>
        <v>29.872051442639474</v>
      </c>
      <c r="I3342" s="9">
        <f t="shared" si="463"/>
        <v>-109.34895387181083</v>
      </c>
      <c r="J3342" s="10">
        <f t="shared" si="464"/>
        <v>1.1617284171846268E-11</v>
      </c>
      <c r="K3342" s="14">
        <f>$D$6+'ADSL PSD'!$J3342*Parametri!$L$6+'17a PSD'!$J3342*Parametri!$L$7+$J3342*Parametri!$L$8</f>
        <v>1.1994238653069672E-10</v>
      </c>
      <c r="L3342" s="9">
        <f t="shared" si="465"/>
        <v>-99.210273141208759</v>
      </c>
      <c r="M3342" s="9">
        <f t="shared" si="466"/>
        <v>19.733370712037399</v>
      </c>
      <c r="N3342" s="10">
        <f>HLOOKUP(M3342,Menu!$C$8:$AB$9,2,TRUE)</f>
        <v>3</v>
      </c>
      <c r="O3342" s="9">
        <f t="shared" si="467"/>
        <v>-135.21027314120875</v>
      </c>
    </row>
    <row r="3343" spans="1:15" s="10" customFormat="1" x14ac:dyDescent="0.25">
      <c r="A3343" s="1">
        <v>14356312.5</v>
      </c>
      <c r="B3343" s="1">
        <v>-56.5</v>
      </c>
      <c r="C3343" s="9">
        <f t="shared" si="460"/>
        <v>-60</v>
      </c>
      <c r="D3343" s="9">
        <f t="shared" si="461"/>
        <v>-23.652708919186693</v>
      </c>
      <c r="E3343" s="9">
        <f t="shared" si="462"/>
        <v>4.3125000000000012E-3</v>
      </c>
      <c r="F3343" s="9">
        <f>Parametri!$F$4*(A3343/$D$9)^Parametri!$F$8</f>
        <v>55.832579928346419</v>
      </c>
      <c r="G3343" s="9">
        <f t="shared" ref="G3343:G3406" si="468">D3343-F3343</f>
        <v>-79.485288847533113</v>
      </c>
      <c r="H3343" s="9">
        <f>Parametri!$M$4-10*LOG10(Parametri!$L$5/1000)-20*LOG10(A3343/1000000)</f>
        <v>29.869441891879855</v>
      </c>
      <c r="I3343" s="9">
        <f t="shared" si="463"/>
        <v>-109.35473073941297</v>
      </c>
      <c r="J3343" s="10">
        <f t="shared" si="464"/>
        <v>1.1601841448031519E-11</v>
      </c>
      <c r="K3343" s="14">
        <f>$D$6+'ADSL PSD'!$J3343*Parametri!$L$6+'17a PSD'!$J3343*Parametri!$L$7+$J3343*Parametri!$L$8</f>
        <v>1.1992694380688201E-10</v>
      </c>
      <c r="L3343" s="9">
        <f t="shared" si="465"/>
        <v>-99.210832336478788</v>
      </c>
      <c r="M3343" s="9">
        <f t="shared" si="466"/>
        <v>19.725543488945675</v>
      </c>
      <c r="N3343" s="10">
        <f>HLOOKUP(M3343,Menu!$C$8:$AB$9,2,TRUE)</f>
        <v>3</v>
      </c>
      <c r="O3343" s="9">
        <f t="shared" si="467"/>
        <v>-135.2108323364788</v>
      </c>
    </row>
    <row r="3344" spans="1:15" s="10" customFormat="1" x14ac:dyDescent="0.25">
      <c r="A3344" s="1">
        <v>14360625</v>
      </c>
      <c r="B3344" s="1">
        <v>-56.5</v>
      </c>
      <c r="C3344" s="9">
        <f t="shared" ref="C3344:C3407" si="469">B3344-3.5</f>
        <v>-60</v>
      </c>
      <c r="D3344" s="9">
        <f t="shared" ref="D3344:D3407" si="470">C3344+$D$2</f>
        <v>-23.652708919186693</v>
      </c>
      <c r="E3344" s="9">
        <f t="shared" ref="E3344:E3407" si="471">10^(D3344/10)</f>
        <v>4.3125000000000012E-3</v>
      </c>
      <c r="F3344" s="9">
        <f>Parametri!$F$4*(A3344/$D$9)^Parametri!$F$8</f>
        <v>55.840965087202491</v>
      </c>
      <c r="G3344" s="9">
        <f t="shared" si="468"/>
        <v>-79.493674006389185</v>
      </c>
      <c r="H3344" s="9">
        <f>Parametri!$M$4-10*LOG10(Parametri!$L$5/1000)-20*LOG10(A3344/1000000)</f>
        <v>29.866833124886803</v>
      </c>
      <c r="I3344" s="9">
        <f t="shared" ref="I3344:I3407" si="472">G3344-H3344</f>
        <v>-109.36050713127599</v>
      </c>
      <c r="J3344" s="10">
        <f t="shared" ref="J3344:J3407" si="473">10^(I3344/10)</f>
        <v>1.1586420521264998E-11</v>
      </c>
      <c r="K3344" s="14">
        <f>$D$6+'ADSL PSD'!$J3344*Parametri!$L$6+'17a PSD'!$J3344*Parametri!$L$7+$J3344*Parametri!$L$8</f>
        <v>1.1991152288011553E-10</v>
      </c>
      <c r="L3344" s="9">
        <f t="shared" ref="L3344:L3407" si="474">10*LOG10(K3344)</f>
        <v>-99.211390814316161</v>
      </c>
      <c r="M3344" s="9">
        <f t="shared" ref="M3344:M3407" si="475">G3344-L3344</f>
        <v>19.717716807926976</v>
      </c>
      <c r="N3344" s="10">
        <f>HLOOKUP(M3344,Menu!$C$8:$AB$9,2,TRUE)</f>
        <v>3</v>
      </c>
      <c r="O3344" s="9">
        <f t="shared" ref="O3344:O3407" si="476">L3344-36</f>
        <v>-135.21139081431616</v>
      </c>
    </row>
    <row r="3345" spans="1:15" s="10" customFormat="1" x14ac:dyDescent="0.25">
      <c r="A3345" s="1">
        <v>14364937.5</v>
      </c>
      <c r="B3345" s="1">
        <v>-56.5</v>
      </c>
      <c r="C3345" s="9">
        <f t="shared" si="469"/>
        <v>-60</v>
      </c>
      <c r="D3345" s="9">
        <f t="shared" si="470"/>
        <v>-23.652708919186693</v>
      </c>
      <c r="E3345" s="9">
        <f t="shared" si="471"/>
        <v>4.3125000000000012E-3</v>
      </c>
      <c r="F3345" s="9">
        <f>Parametri!$F$4*(A3345/$D$9)^Parametri!$F$8</f>
        <v>55.849348987120187</v>
      </c>
      <c r="G3345" s="9">
        <f t="shared" si="468"/>
        <v>-79.502057906306874</v>
      </c>
      <c r="H3345" s="9">
        <f>Parametri!$M$4-10*LOG10(Parametri!$L$5/1000)-20*LOG10(A3345/1000000)</f>
        <v>29.864225141189667</v>
      </c>
      <c r="I3345" s="9">
        <f t="shared" si="472"/>
        <v>-109.36628304749654</v>
      </c>
      <c r="J3345" s="10">
        <f t="shared" si="473"/>
        <v>1.1571021358940795E-11</v>
      </c>
      <c r="K3345" s="14">
        <f>$D$6+'ADSL PSD'!$J3345*Parametri!$L$6+'17a PSD'!$J3345*Parametri!$L$7+$J3345*Parametri!$L$8</f>
        <v>1.1989612371779121E-10</v>
      </c>
      <c r="L3345" s="9">
        <f t="shared" si="474"/>
        <v>-99.211948575615892</v>
      </c>
      <c r="M3345" s="9">
        <f t="shared" si="475"/>
        <v>19.709890669309019</v>
      </c>
      <c r="N3345" s="10">
        <f>HLOOKUP(M3345,Menu!$C$8:$AB$9,2,TRUE)</f>
        <v>3</v>
      </c>
      <c r="O3345" s="9">
        <f t="shared" si="476"/>
        <v>-135.21194857561591</v>
      </c>
    </row>
    <row r="3346" spans="1:15" s="10" customFormat="1" x14ac:dyDescent="0.25">
      <c r="A3346" s="1">
        <v>14369250</v>
      </c>
      <c r="B3346" s="1">
        <v>-56.5</v>
      </c>
      <c r="C3346" s="9">
        <f t="shared" si="469"/>
        <v>-60</v>
      </c>
      <c r="D3346" s="9">
        <f t="shared" si="470"/>
        <v>-23.652708919186693</v>
      </c>
      <c r="E3346" s="9">
        <f t="shared" si="471"/>
        <v>4.3125000000000012E-3</v>
      </c>
      <c r="F3346" s="9">
        <f>Parametri!$F$4*(A3346/$D$9)^Parametri!$F$8</f>
        <v>55.857731628666407</v>
      </c>
      <c r="G3346" s="9">
        <f t="shared" si="468"/>
        <v>-79.510440547853108</v>
      </c>
      <c r="H3346" s="9">
        <f>Parametri!$M$4-10*LOG10(Parametri!$L$5/1000)-20*LOG10(A3346/1000000)</f>
        <v>29.861617940318204</v>
      </c>
      <c r="I3346" s="9">
        <f t="shared" si="472"/>
        <v>-109.37205848817132</v>
      </c>
      <c r="J3346" s="10">
        <f t="shared" si="473"/>
        <v>1.155564392850422E-11</v>
      </c>
      <c r="K3346" s="14">
        <f>$D$6+'ADSL PSD'!$J3346*Parametri!$L$6+'17a PSD'!$J3346*Parametri!$L$7+$J3346*Parametri!$L$8</f>
        <v>1.1988074628735475E-10</v>
      </c>
      <c r="L3346" s="9">
        <f t="shared" si="474"/>
        <v>-99.212505621272001</v>
      </c>
      <c r="M3346" s="9">
        <f t="shared" si="475"/>
        <v>19.702065073418893</v>
      </c>
      <c r="N3346" s="10">
        <f>HLOOKUP(M3346,Menu!$C$8:$AB$9,2,TRUE)</f>
        <v>3</v>
      </c>
      <c r="O3346" s="9">
        <f t="shared" si="476"/>
        <v>-135.21250562127199</v>
      </c>
    </row>
    <row r="3347" spans="1:15" s="10" customFormat="1" x14ac:dyDescent="0.25">
      <c r="A3347" s="1">
        <v>14373562.5</v>
      </c>
      <c r="B3347" s="1">
        <v>-56.5</v>
      </c>
      <c r="C3347" s="9">
        <f t="shared" si="469"/>
        <v>-60</v>
      </c>
      <c r="D3347" s="9">
        <f t="shared" si="470"/>
        <v>-23.652708919186693</v>
      </c>
      <c r="E3347" s="9">
        <f t="shared" si="471"/>
        <v>4.3125000000000012E-3</v>
      </c>
      <c r="F3347" s="9">
        <f>Parametri!$F$4*(A3347/$D$9)^Parametri!$F$8</f>
        <v>55.866113012407574</v>
      </c>
      <c r="G3347" s="9">
        <f t="shared" si="468"/>
        <v>-79.51882193159426</v>
      </c>
      <c r="H3347" s="9">
        <f>Parametri!$M$4-10*LOG10(Parametri!$L$5/1000)-20*LOG10(A3347/1000000)</f>
        <v>29.8590115218026</v>
      </c>
      <c r="I3347" s="9">
        <f t="shared" si="472"/>
        <v>-109.37783345339686</v>
      </c>
      <c r="J3347" s="10">
        <f t="shared" si="473"/>
        <v>1.1540288197452674E-11</v>
      </c>
      <c r="K3347" s="14">
        <f>$D$6+'ADSL PSD'!$J3347*Parametri!$L$6+'17a PSD'!$J3347*Parametri!$L$7+$J3347*Parametri!$L$8</f>
        <v>1.1986539055630312E-10</v>
      </c>
      <c r="L3347" s="9">
        <f t="shared" si="474"/>
        <v>-99.213061952177526</v>
      </c>
      <c r="M3347" s="9">
        <f t="shared" si="475"/>
        <v>19.694240020583266</v>
      </c>
      <c r="N3347" s="10">
        <f>HLOOKUP(M3347,Menu!$C$8:$AB$9,2,TRUE)</f>
        <v>3</v>
      </c>
      <c r="O3347" s="9">
        <f t="shared" si="476"/>
        <v>-135.21306195217753</v>
      </c>
    </row>
    <row r="3348" spans="1:15" s="10" customFormat="1" x14ac:dyDescent="0.25">
      <c r="A3348" s="1">
        <v>14377875</v>
      </c>
      <c r="B3348" s="1">
        <v>-56.5</v>
      </c>
      <c r="C3348" s="9">
        <f t="shared" si="469"/>
        <v>-60</v>
      </c>
      <c r="D3348" s="9">
        <f t="shared" si="470"/>
        <v>-23.652708919186693</v>
      </c>
      <c r="E3348" s="9">
        <f t="shared" si="471"/>
        <v>4.3125000000000012E-3</v>
      </c>
      <c r="F3348" s="9">
        <f>Parametri!$F$4*(A3348/$D$9)^Parametri!$F$8</f>
        <v>55.874493138909735</v>
      </c>
      <c r="G3348" s="9">
        <f t="shared" si="468"/>
        <v>-79.527202058096435</v>
      </c>
      <c r="H3348" s="9">
        <f>Parametri!$M$4-10*LOG10(Parametri!$L$5/1000)-20*LOG10(A3348/1000000)</f>
        <v>29.856405885173473</v>
      </c>
      <c r="I3348" s="9">
        <f t="shared" si="472"/>
        <v>-109.38360794326991</v>
      </c>
      <c r="J3348" s="10">
        <f t="shared" si="473"/>
        <v>1.1524954133334155E-11</v>
      </c>
      <c r="K3348" s="14">
        <f>$D$6+'ADSL PSD'!$J3348*Parametri!$L$6+'17a PSD'!$J3348*Parametri!$L$7+$J3348*Parametri!$L$8</f>
        <v>1.198500564921847E-10</v>
      </c>
      <c r="L3348" s="9">
        <f t="shared" si="474"/>
        <v>-99.213617569224567</v>
      </c>
      <c r="M3348" s="9">
        <f t="shared" si="475"/>
        <v>19.686415511128132</v>
      </c>
      <c r="N3348" s="10">
        <f>HLOOKUP(M3348,Menu!$C$8:$AB$9,2,TRUE)</f>
        <v>3</v>
      </c>
      <c r="O3348" s="9">
        <f t="shared" si="476"/>
        <v>-135.21361756922457</v>
      </c>
    </row>
    <row r="3349" spans="1:15" s="10" customFormat="1" x14ac:dyDescent="0.25">
      <c r="A3349" s="1">
        <v>14382187.5</v>
      </c>
      <c r="B3349" s="1">
        <v>-56.5</v>
      </c>
      <c r="C3349" s="9">
        <f t="shared" si="469"/>
        <v>-60</v>
      </c>
      <c r="D3349" s="9">
        <f t="shared" si="470"/>
        <v>-23.652708919186693</v>
      </c>
      <c r="E3349" s="9">
        <f t="shared" si="471"/>
        <v>4.3125000000000012E-3</v>
      </c>
      <c r="F3349" s="9">
        <f>Parametri!$F$4*(A3349/$D$9)^Parametri!$F$8</f>
        <v>55.882872008738481</v>
      </c>
      <c r="G3349" s="9">
        <f t="shared" si="468"/>
        <v>-79.535580927925167</v>
      </c>
      <c r="H3349" s="9">
        <f>Parametri!$M$4-10*LOG10(Parametri!$L$5/1000)-20*LOG10(A3349/1000000)</f>
        <v>29.853801029961847</v>
      </c>
      <c r="I3349" s="9">
        <f t="shared" si="472"/>
        <v>-109.38938195788701</v>
      </c>
      <c r="J3349" s="10">
        <f t="shared" si="473"/>
        <v>1.1509641703748573E-11</v>
      </c>
      <c r="K3349" s="14">
        <f>$D$6+'ADSL PSD'!$J3349*Parametri!$L$6+'17a PSD'!$J3349*Parametri!$L$7+$J3349*Parametri!$L$8</f>
        <v>1.1983474406259903E-10</v>
      </c>
      <c r="L3349" s="9">
        <f t="shared" si="474"/>
        <v>-99.214172473304188</v>
      </c>
      <c r="M3349" s="9">
        <f t="shared" si="475"/>
        <v>19.678591545379021</v>
      </c>
      <c r="N3349" s="10">
        <f>HLOOKUP(M3349,Menu!$C$8:$AB$9,2,TRUE)</f>
        <v>3</v>
      </c>
      <c r="O3349" s="9">
        <f t="shared" si="476"/>
        <v>-135.21417247330419</v>
      </c>
    </row>
    <row r="3350" spans="1:15" s="10" customFormat="1" x14ac:dyDescent="0.25">
      <c r="A3350" s="1">
        <v>14386500</v>
      </c>
      <c r="B3350" s="1">
        <v>-56.5</v>
      </c>
      <c r="C3350" s="9">
        <f t="shared" si="469"/>
        <v>-60</v>
      </c>
      <c r="D3350" s="9">
        <f t="shared" si="470"/>
        <v>-23.652708919186693</v>
      </c>
      <c r="E3350" s="9">
        <f t="shared" si="471"/>
        <v>4.3125000000000012E-3</v>
      </c>
      <c r="F3350" s="9">
        <f>Parametri!$F$4*(A3350/$D$9)^Parametri!$F$8</f>
        <v>55.891249622459</v>
      </c>
      <c r="G3350" s="9">
        <f t="shared" si="468"/>
        <v>-79.543958541645694</v>
      </c>
      <c r="H3350" s="9">
        <f>Parametri!$M$4-10*LOG10(Parametri!$L$5/1000)-20*LOG10(A3350/1000000)</f>
        <v>29.85119695569918</v>
      </c>
      <c r="I3350" s="9">
        <f t="shared" si="472"/>
        <v>-109.39515549734487</v>
      </c>
      <c r="J3350" s="10">
        <f t="shared" si="473"/>
        <v>1.1494350876346518E-11</v>
      </c>
      <c r="K3350" s="14">
        <f>$D$6+'ADSL PSD'!$J3350*Parametri!$L$6+'17a PSD'!$J3350*Parametri!$L$7+$J3350*Parametri!$L$8</f>
        <v>1.1981945323519701E-10</v>
      </c>
      <c r="L3350" s="9">
        <f t="shared" si="474"/>
        <v>-99.214726665306529</v>
      </c>
      <c r="M3350" s="9">
        <f t="shared" si="475"/>
        <v>19.670768123660835</v>
      </c>
      <c r="N3350" s="10">
        <f>HLOOKUP(M3350,Menu!$C$8:$AB$9,2,TRUE)</f>
        <v>3</v>
      </c>
      <c r="O3350" s="9">
        <f t="shared" si="476"/>
        <v>-135.21472666530653</v>
      </c>
    </row>
    <row r="3351" spans="1:15" s="10" customFormat="1" x14ac:dyDescent="0.25">
      <c r="A3351" s="1">
        <v>14390812.5</v>
      </c>
      <c r="B3351" s="1">
        <v>-56.5</v>
      </c>
      <c r="C3351" s="9">
        <f t="shared" si="469"/>
        <v>-60</v>
      </c>
      <c r="D3351" s="9">
        <f t="shared" si="470"/>
        <v>-23.652708919186693</v>
      </c>
      <c r="E3351" s="9">
        <f t="shared" si="471"/>
        <v>4.3125000000000012E-3</v>
      </c>
      <c r="F3351" s="9">
        <f>Parametri!$F$4*(A3351/$D$9)^Parametri!$F$8</f>
        <v>55.899625980636031</v>
      </c>
      <c r="G3351" s="9">
        <f t="shared" si="468"/>
        <v>-79.552334899822725</v>
      </c>
      <c r="H3351" s="9">
        <f>Parametri!$M$4-10*LOG10(Parametri!$L$5/1000)-20*LOG10(A3351/1000000)</f>
        <v>29.848593661917349</v>
      </c>
      <c r="I3351" s="9">
        <f t="shared" si="472"/>
        <v>-109.40092856174007</v>
      </c>
      <c r="J3351" s="10">
        <f t="shared" si="473"/>
        <v>1.1479081618829991E-11</v>
      </c>
      <c r="K3351" s="14">
        <f>$D$6+'ADSL PSD'!$J3351*Parametri!$L$6+'17a PSD'!$J3351*Parametri!$L$7+$J3351*Parametri!$L$8</f>
        <v>1.1980418397768052E-10</v>
      </c>
      <c r="L3351" s="9">
        <f t="shared" si="474"/>
        <v>-99.215280146120719</v>
      </c>
      <c r="M3351" s="9">
        <f t="shared" si="475"/>
        <v>19.662945246297994</v>
      </c>
      <c r="N3351" s="10">
        <f>HLOOKUP(M3351,Menu!$C$8:$AB$9,2,TRUE)</f>
        <v>3</v>
      </c>
      <c r="O3351" s="9">
        <f t="shared" si="476"/>
        <v>-135.21528014612073</v>
      </c>
    </row>
    <row r="3352" spans="1:15" s="10" customFormat="1" x14ac:dyDescent="0.25">
      <c r="A3352" s="1">
        <v>14395125</v>
      </c>
      <c r="B3352" s="1">
        <v>-56.5</v>
      </c>
      <c r="C3352" s="9">
        <f t="shared" si="469"/>
        <v>-60</v>
      </c>
      <c r="D3352" s="9">
        <f t="shared" si="470"/>
        <v>-23.652708919186693</v>
      </c>
      <c r="E3352" s="9">
        <f t="shared" si="471"/>
        <v>4.3125000000000012E-3</v>
      </c>
      <c r="F3352" s="9">
        <f>Parametri!$F$4*(A3352/$D$9)^Parametri!$F$8</f>
        <v>55.908001083833923</v>
      </c>
      <c r="G3352" s="9">
        <f t="shared" si="468"/>
        <v>-79.560710003020617</v>
      </c>
      <c r="H3352" s="9">
        <f>Parametri!$M$4-10*LOG10(Parametri!$L$5/1000)-20*LOG10(A3352/1000000)</f>
        <v>29.845991148148645</v>
      </c>
      <c r="I3352" s="9">
        <f t="shared" si="472"/>
        <v>-109.40670115116926</v>
      </c>
      <c r="J3352" s="10">
        <f t="shared" si="473"/>
        <v>1.1463833898951828E-11</v>
      </c>
      <c r="K3352" s="14">
        <f>$D$6+'ADSL PSD'!$J3352*Parametri!$L$6+'17a PSD'!$J3352*Parametri!$L$7+$J3352*Parametri!$L$8</f>
        <v>1.1978893625780235E-10</v>
      </c>
      <c r="L3352" s="9">
        <f t="shared" si="474"/>
        <v>-99.215832916634923</v>
      </c>
      <c r="M3352" s="9">
        <f t="shared" si="475"/>
        <v>19.655122913614306</v>
      </c>
      <c r="N3352" s="10">
        <f>HLOOKUP(M3352,Menu!$C$8:$AB$9,2,TRUE)</f>
        <v>3</v>
      </c>
      <c r="O3352" s="9">
        <f t="shared" si="476"/>
        <v>-135.21583291663492</v>
      </c>
    </row>
    <row r="3353" spans="1:15" s="10" customFormat="1" x14ac:dyDescent="0.25">
      <c r="A3353" s="1">
        <v>14399437.5</v>
      </c>
      <c r="B3353" s="1">
        <v>-56.5</v>
      </c>
      <c r="C3353" s="9">
        <f t="shared" si="469"/>
        <v>-60</v>
      </c>
      <c r="D3353" s="9">
        <f t="shared" si="470"/>
        <v>-23.652708919186693</v>
      </c>
      <c r="E3353" s="9">
        <f t="shared" si="471"/>
        <v>4.3125000000000012E-3</v>
      </c>
      <c r="F3353" s="9">
        <f>Parametri!$F$4*(A3353/$D$9)^Parametri!$F$8</f>
        <v>55.916374932616577</v>
      </c>
      <c r="G3353" s="9">
        <f t="shared" si="468"/>
        <v>-79.569083851803271</v>
      </c>
      <c r="H3353" s="9">
        <f>Parametri!$M$4-10*LOG10(Parametri!$L$5/1000)-20*LOG10(A3353/1000000)</f>
        <v>29.843389413925788</v>
      </c>
      <c r="I3353" s="9">
        <f t="shared" si="472"/>
        <v>-109.41247326572906</v>
      </c>
      <c r="J3353" s="10">
        <f t="shared" si="473"/>
        <v>1.1448607684515863E-11</v>
      </c>
      <c r="K3353" s="14">
        <f>$D$6+'ADSL PSD'!$J3353*Parametri!$L$6+'17a PSD'!$J3353*Parametri!$L$7+$J3353*Parametri!$L$8</f>
        <v>1.1977371004336637E-10</v>
      </c>
      <c r="L3353" s="9">
        <f t="shared" si="474"/>
        <v>-99.21638497773634</v>
      </c>
      <c r="M3353" s="9">
        <f t="shared" si="475"/>
        <v>19.647301125933069</v>
      </c>
      <c r="N3353" s="10">
        <f>HLOOKUP(M3353,Menu!$C$8:$AB$9,2,TRUE)</f>
        <v>3</v>
      </c>
      <c r="O3353" s="9">
        <f t="shared" si="476"/>
        <v>-135.21638497773634</v>
      </c>
    </row>
    <row r="3354" spans="1:15" s="10" customFormat="1" x14ac:dyDescent="0.25">
      <c r="A3354" s="1">
        <v>14403750</v>
      </c>
      <c r="B3354" s="1">
        <v>-56.5</v>
      </c>
      <c r="C3354" s="9">
        <f t="shared" si="469"/>
        <v>-60</v>
      </c>
      <c r="D3354" s="9">
        <f t="shared" si="470"/>
        <v>-23.652708919186693</v>
      </c>
      <c r="E3354" s="9">
        <f t="shared" si="471"/>
        <v>4.3125000000000012E-3</v>
      </c>
      <c r="F3354" s="9">
        <f>Parametri!$F$4*(A3354/$D$9)^Parametri!$F$8</f>
        <v>55.924747527547474</v>
      </c>
      <c r="G3354" s="9">
        <f t="shared" si="468"/>
        <v>-79.577456446734175</v>
      </c>
      <c r="H3354" s="9">
        <f>Parametri!$M$4-10*LOG10(Parametri!$L$5/1000)-20*LOG10(A3354/1000000)</f>
        <v>29.840788458781912</v>
      </c>
      <c r="I3354" s="9">
        <f t="shared" si="472"/>
        <v>-109.41824490551609</v>
      </c>
      <c r="J3354" s="10">
        <f t="shared" si="473"/>
        <v>1.1433402943376801E-11</v>
      </c>
      <c r="K3354" s="14">
        <f>$D$6+'ADSL PSD'!$J3354*Parametri!$L$6+'17a PSD'!$J3354*Parametri!$L$7+$J3354*Parametri!$L$8</f>
        <v>1.1975850530222733E-10</v>
      </c>
      <c r="L3354" s="9">
        <f t="shared" si="474"/>
        <v>-99.216936330311171</v>
      </c>
      <c r="M3354" s="9">
        <f t="shared" si="475"/>
        <v>19.639479883576996</v>
      </c>
      <c r="N3354" s="10">
        <f>HLOOKUP(M3354,Menu!$C$8:$AB$9,2,TRUE)</f>
        <v>3</v>
      </c>
      <c r="O3354" s="9">
        <f t="shared" si="476"/>
        <v>-135.21693633031117</v>
      </c>
    </row>
    <row r="3355" spans="1:15" s="10" customFormat="1" x14ac:dyDescent="0.25">
      <c r="A3355" s="1">
        <v>14408062.5</v>
      </c>
      <c r="B3355" s="1">
        <v>-56.5</v>
      </c>
      <c r="C3355" s="9">
        <f t="shared" si="469"/>
        <v>-60</v>
      </c>
      <c r="D3355" s="9">
        <f t="shared" si="470"/>
        <v>-23.652708919186693</v>
      </c>
      <c r="E3355" s="9">
        <f t="shared" si="471"/>
        <v>4.3125000000000012E-3</v>
      </c>
      <c r="F3355" s="9">
        <f>Parametri!$F$4*(A3355/$D$9)^Parametri!$F$8</f>
        <v>55.933118869189684</v>
      </c>
      <c r="G3355" s="9">
        <f t="shared" si="468"/>
        <v>-79.585827788376378</v>
      </c>
      <c r="H3355" s="9">
        <f>Parametri!$M$4-10*LOG10(Parametri!$L$5/1000)-20*LOG10(A3355/1000000)</f>
        <v>29.838188282250577</v>
      </c>
      <c r="I3355" s="9">
        <f t="shared" si="472"/>
        <v>-109.42401607062695</v>
      </c>
      <c r="J3355" s="10">
        <f t="shared" si="473"/>
        <v>1.1418219643439974E-11</v>
      </c>
      <c r="K3355" s="14">
        <f>$D$6+'ADSL PSD'!$J3355*Parametri!$L$6+'17a PSD'!$J3355*Parametri!$L$7+$J3355*Parametri!$L$8</f>
        <v>1.1974332200229047E-10</v>
      </c>
      <c r="L3355" s="9">
        <f t="shared" si="474"/>
        <v>-99.217486975244668</v>
      </c>
      <c r="M3355" s="9">
        <f t="shared" si="475"/>
        <v>19.631659186868291</v>
      </c>
      <c r="N3355" s="10">
        <f>HLOOKUP(M3355,Menu!$C$8:$AB$9,2,TRUE)</f>
        <v>3</v>
      </c>
      <c r="O3355" s="9">
        <f t="shared" si="476"/>
        <v>-135.21748697524467</v>
      </c>
    </row>
    <row r="3356" spans="1:15" s="10" customFormat="1" x14ac:dyDescent="0.25">
      <c r="A3356" s="1">
        <v>14412375</v>
      </c>
      <c r="B3356" s="1">
        <v>-56.5</v>
      </c>
      <c r="C3356" s="9">
        <f t="shared" si="469"/>
        <v>-60</v>
      </c>
      <c r="D3356" s="9">
        <f t="shared" si="470"/>
        <v>-23.652708919186693</v>
      </c>
      <c r="E3356" s="9">
        <f t="shared" si="471"/>
        <v>4.3125000000000012E-3</v>
      </c>
      <c r="F3356" s="9">
        <f>Parametri!$F$4*(A3356/$D$9)^Parametri!$F$8</f>
        <v>55.94148895810585</v>
      </c>
      <c r="G3356" s="9">
        <f t="shared" si="468"/>
        <v>-79.594197877292544</v>
      </c>
      <c r="H3356" s="9">
        <f>Parametri!$M$4-10*LOG10(Parametri!$L$5/1000)-20*LOG10(A3356/1000000)</f>
        <v>29.83558888386575</v>
      </c>
      <c r="I3356" s="9">
        <f t="shared" si="472"/>
        <v>-109.4297867611583</v>
      </c>
      <c r="J3356" s="10">
        <f t="shared" si="473"/>
        <v>1.1403057752661454E-11</v>
      </c>
      <c r="K3356" s="14">
        <f>$D$6+'ADSL PSD'!$J3356*Parametri!$L$6+'17a PSD'!$J3356*Parametri!$L$7+$J3356*Parametri!$L$8</f>
        <v>1.1972816011151194E-10</v>
      </c>
      <c r="L3356" s="9">
        <f t="shared" si="474"/>
        <v>-99.218036913421116</v>
      </c>
      <c r="M3356" s="9">
        <f t="shared" si="475"/>
        <v>19.623839036128572</v>
      </c>
      <c r="N3356" s="10">
        <f>HLOOKUP(M3356,Menu!$C$8:$AB$9,2,TRUE)</f>
        <v>3</v>
      </c>
      <c r="O3356" s="9">
        <f t="shared" si="476"/>
        <v>-135.21803691342112</v>
      </c>
    </row>
    <row r="3357" spans="1:15" s="10" customFormat="1" x14ac:dyDescent="0.25">
      <c r="A3357" s="1">
        <v>14416687.5</v>
      </c>
      <c r="B3357" s="1">
        <v>-56.5</v>
      </c>
      <c r="C3357" s="9">
        <f t="shared" si="469"/>
        <v>-60</v>
      </c>
      <c r="D3357" s="9">
        <f t="shared" si="470"/>
        <v>-23.652708919186693</v>
      </c>
      <c r="E3357" s="9">
        <f t="shared" si="471"/>
        <v>4.3125000000000012E-3</v>
      </c>
      <c r="F3357" s="9">
        <f>Parametri!$F$4*(A3357/$D$9)^Parametri!$F$8</f>
        <v>55.949857794858211</v>
      </c>
      <c r="G3357" s="9">
        <f t="shared" si="468"/>
        <v>-79.602566714044912</v>
      </c>
      <c r="H3357" s="9">
        <f>Parametri!$M$4-10*LOG10(Parametri!$L$5/1000)-20*LOG10(A3357/1000000)</f>
        <v>29.832990263161832</v>
      </c>
      <c r="I3357" s="9">
        <f t="shared" si="472"/>
        <v>-109.43555697720674</v>
      </c>
      <c r="J3357" s="10">
        <f t="shared" si="473"/>
        <v>1.138791723904793E-11</v>
      </c>
      <c r="K3357" s="14">
        <f>$D$6+'ADSL PSD'!$J3357*Parametri!$L$6+'17a PSD'!$J3357*Parametri!$L$7+$J3357*Parametri!$L$8</f>
        <v>1.1971301959789846E-10</v>
      </c>
      <c r="L3357" s="9">
        <f t="shared" si="474"/>
        <v>-99.218586145723776</v>
      </c>
      <c r="M3357" s="9">
        <f t="shared" si="475"/>
        <v>19.616019431678865</v>
      </c>
      <c r="N3357" s="10">
        <f>HLOOKUP(M3357,Menu!$C$8:$AB$9,2,TRUE)</f>
        <v>3</v>
      </c>
      <c r="O3357" s="9">
        <f t="shared" si="476"/>
        <v>-135.21858614572378</v>
      </c>
    </row>
    <row r="3358" spans="1:15" s="10" customFormat="1" x14ac:dyDescent="0.25">
      <c r="A3358" s="1">
        <v>14421000</v>
      </c>
      <c r="B3358" s="1">
        <v>-56.5</v>
      </c>
      <c r="C3358" s="9">
        <f t="shared" si="469"/>
        <v>-60</v>
      </c>
      <c r="D3358" s="9">
        <f t="shared" si="470"/>
        <v>-23.652708919186693</v>
      </c>
      <c r="E3358" s="9">
        <f t="shared" si="471"/>
        <v>4.3125000000000012E-3</v>
      </c>
      <c r="F3358" s="9">
        <f>Parametri!$F$4*(A3358/$D$9)^Parametri!$F$8</f>
        <v>55.958225380008535</v>
      </c>
      <c r="G3358" s="9">
        <f t="shared" si="468"/>
        <v>-79.610934299195236</v>
      </c>
      <c r="H3358" s="9">
        <f>Parametri!$M$4-10*LOG10(Parametri!$L$5/1000)-20*LOG10(A3358/1000000)</f>
        <v>29.830392419673629</v>
      </c>
      <c r="I3358" s="9">
        <f t="shared" si="472"/>
        <v>-109.44132671886886</v>
      </c>
      <c r="J3358" s="10">
        <f t="shared" si="473"/>
        <v>1.1372798070656548E-11</v>
      </c>
      <c r="K3358" s="14">
        <f>$D$6+'ADSL PSD'!$J3358*Parametri!$L$6+'17a PSD'!$J3358*Parametri!$L$7+$J3358*Parametri!$L$8</f>
        <v>1.1969790042950708E-10</v>
      </c>
      <c r="L3358" s="9">
        <f t="shared" si="474"/>
        <v>-99.219134673035001</v>
      </c>
      <c r="M3358" s="9">
        <f t="shared" si="475"/>
        <v>19.608200373839765</v>
      </c>
      <c r="N3358" s="10">
        <f>HLOOKUP(M3358,Menu!$C$8:$AB$9,2,TRUE)</f>
        <v>3</v>
      </c>
      <c r="O3358" s="9">
        <f t="shared" si="476"/>
        <v>-135.219134673035</v>
      </c>
    </row>
    <row r="3359" spans="1:15" s="10" customFormat="1" x14ac:dyDescent="0.25">
      <c r="A3359" s="1">
        <v>14425312.5</v>
      </c>
      <c r="B3359" s="1">
        <v>-56.5</v>
      </c>
      <c r="C3359" s="9">
        <f t="shared" si="469"/>
        <v>-60</v>
      </c>
      <c r="D3359" s="9">
        <f t="shared" si="470"/>
        <v>-23.652708919186693</v>
      </c>
      <c r="E3359" s="9">
        <f t="shared" si="471"/>
        <v>4.3125000000000012E-3</v>
      </c>
      <c r="F3359" s="9">
        <f>Parametri!$F$4*(A3359/$D$9)^Parametri!$F$8</f>
        <v>55.966591714118231</v>
      </c>
      <c r="G3359" s="9">
        <f t="shared" si="468"/>
        <v>-79.619300633304931</v>
      </c>
      <c r="H3359" s="9">
        <f>Parametri!$M$4-10*LOG10(Parametri!$L$5/1000)-20*LOG10(A3359/1000000)</f>
        <v>29.827795352936363</v>
      </c>
      <c r="I3359" s="9">
        <f t="shared" si="472"/>
        <v>-109.44709598624129</v>
      </c>
      <c r="J3359" s="10">
        <f t="shared" si="473"/>
        <v>1.1357700215594942E-11</v>
      </c>
      <c r="K3359" s="14">
        <f>$D$6+'ADSL PSD'!$J3359*Parametri!$L$6+'17a PSD'!$J3359*Parametri!$L$7+$J3359*Parametri!$L$8</f>
        <v>1.1968280257444547E-10</v>
      </c>
      <c r="L3359" s="9">
        <f t="shared" si="474"/>
        <v>-99.21968249623616</v>
      </c>
      <c r="M3359" s="9">
        <f t="shared" si="475"/>
        <v>19.600381862931229</v>
      </c>
      <c r="N3359" s="10">
        <f>HLOOKUP(M3359,Menu!$C$8:$AB$9,2,TRUE)</f>
        <v>3</v>
      </c>
      <c r="O3359" s="9">
        <f t="shared" si="476"/>
        <v>-135.21968249623615</v>
      </c>
    </row>
    <row r="3360" spans="1:15" s="10" customFormat="1" x14ac:dyDescent="0.25">
      <c r="A3360" s="1">
        <v>14429625</v>
      </c>
      <c r="B3360" s="1">
        <v>-56.5</v>
      </c>
      <c r="C3360" s="9">
        <f t="shared" si="469"/>
        <v>-60</v>
      </c>
      <c r="D3360" s="9">
        <f t="shared" si="470"/>
        <v>-23.652708919186693</v>
      </c>
      <c r="E3360" s="9">
        <f t="shared" si="471"/>
        <v>4.3125000000000012E-3</v>
      </c>
      <c r="F3360" s="9">
        <f>Parametri!$F$4*(A3360/$D$9)^Parametri!$F$8</f>
        <v>55.974956797748256</v>
      </c>
      <c r="G3360" s="9">
        <f t="shared" si="468"/>
        <v>-79.627665716934956</v>
      </c>
      <c r="H3360" s="9">
        <f>Parametri!$M$4-10*LOG10(Parametri!$L$5/1000)-20*LOG10(A3360/1000000)</f>
        <v>29.825199062485691</v>
      </c>
      <c r="I3360" s="9">
        <f t="shared" si="472"/>
        <v>-109.45286477942065</v>
      </c>
      <c r="J3360" s="10">
        <f t="shared" si="473"/>
        <v>1.1342623642020873E-11</v>
      </c>
      <c r="K3360" s="14">
        <f>$D$6+'ADSL PSD'!$J3360*Parametri!$L$6+'17a PSD'!$J3360*Parametri!$L$7+$J3360*Parametri!$L$8</f>
        <v>1.1966772600087141E-10</v>
      </c>
      <c r="L3360" s="9">
        <f t="shared" si="474"/>
        <v>-99.220229616207575</v>
      </c>
      <c r="M3360" s="9">
        <f t="shared" si="475"/>
        <v>19.592563899272619</v>
      </c>
      <c r="N3360" s="10">
        <f>HLOOKUP(M3360,Menu!$C$8:$AB$9,2,TRUE)</f>
        <v>3</v>
      </c>
      <c r="O3360" s="9">
        <f t="shared" si="476"/>
        <v>-135.22022961620758</v>
      </c>
    </row>
    <row r="3361" spans="1:15" s="10" customFormat="1" x14ac:dyDescent="0.25">
      <c r="A3361" s="1">
        <v>14433937.5</v>
      </c>
      <c r="B3361" s="1">
        <v>-56.5</v>
      </c>
      <c r="C3361" s="9">
        <f t="shared" si="469"/>
        <v>-60</v>
      </c>
      <c r="D3361" s="9">
        <f t="shared" si="470"/>
        <v>-23.652708919186693</v>
      </c>
      <c r="E3361" s="9">
        <f t="shared" si="471"/>
        <v>4.3125000000000012E-3</v>
      </c>
      <c r="F3361" s="9">
        <f>Parametri!$F$4*(A3361/$D$9)^Parametri!$F$8</f>
        <v>55.983320631459144</v>
      </c>
      <c r="G3361" s="9">
        <f t="shared" si="468"/>
        <v>-79.636029550645844</v>
      </c>
      <c r="H3361" s="9">
        <f>Parametri!$M$4-10*LOG10(Parametri!$L$5/1000)-20*LOG10(A3361/1000000)</f>
        <v>29.822603547857657</v>
      </c>
      <c r="I3361" s="9">
        <f t="shared" si="472"/>
        <v>-109.4586330985035</v>
      </c>
      <c r="J3361" s="10">
        <f t="shared" si="473"/>
        <v>1.1327568318142741E-11</v>
      </c>
      <c r="K3361" s="14">
        <f>$D$6+'ADSL PSD'!$J3361*Parametri!$L$6+'17a PSD'!$J3361*Parametri!$L$7+$J3361*Parametri!$L$8</f>
        <v>1.196526706769932E-10</v>
      </c>
      <c r="L3361" s="9">
        <f t="shared" si="474"/>
        <v>-99.220776033828727</v>
      </c>
      <c r="M3361" s="9">
        <f t="shared" si="475"/>
        <v>19.584746483182883</v>
      </c>
      <c r="N3361" s="10">
        <f>HLOOKUP(M3361,Menu!$C$8:$AB$9,2,TRUE)</f>
        <v>3</v>
      </c>
      <c r="O3361" s="9">
        <f t="shared" si="476"/>
        <v>-135.22077603382871</v>
      </c>
    </row>
    <row r="3362" spans="1:15" s="10" customFormat="1" x14ac:dyDescent="0.25">
      <c r="A3362" s="1">
        <v>14438250</v>
      </c>
      <c r="B3362" s="1">
        <v>-56.5</v>
      </c>
      <c r="C3362" s="9">
        <f t="shared" si="469"/>
        <v>-60</v>
      </c>
      <c r="D3362" s="9">
        <f t="shared" si="470"/>
        <v>-23.652708919186693</v>
      </c>
      <c r="E3362" s="9">
        <f t="shared" si="471"/>
        <v>4.3125000000000012E-3</v>
      </c>
      <c r="F3362" s="9">
        <f>Parametri!$F$4*(A3362/$D$9)^Parametri!$F$8</f>
        <v>55.99168321581103</v>
      </c>
      <c r="G3362" s="9">
        <f t="shared" si="468"/>
        <v>-79.64439213499773</v>
      </c>
      <c r="H3362" s="9">
        <f>Parametri!$M$4-10*LOG10(Parametri!$L$5/1000)-20*LOG10(A3362/1000000)</f>
        <v>29.820008808588753</v>
      </c>
      <c r="I3362" s="9">
        <f t="shared" si="472"/>
        <v>-109.46440094358648</v>
      </c>
      <c r="J3362" s="10">
        <f t="shared" si="473"/>
        <v>1.1312534212218589E-11</v>
      </c>
      <c r="K3362" s="14">
        <f>$D$6+'ADSL PSD'!$J3362*Parametri!$L$6+'17a PSD'!$J3362*Parametri!$L$7+$J3362*Parametri!$L$8</f>
        <v>1.1963763657106907E-10</v>
      </c>
      <c r="L3362" s="9">
        <f t="shared" si="474"/>
        <v>-99.221321749978017</v>
      </c>
      <c r="M3362" s="9">
        <f t="shared" si="475"/>
        <v>19.576929614980287</v>
      </c>
      <c r="N3362" s="10">
        <f>HLOOKUP(M3362,Menu!$C$8:$AB$9,2,TRUE)</f>
        <v>3</v>
      </c>
      <c r="O3362" s="9">
        <f t="shared" si="476"/>
        <v>-135.22132174997802</v>
      </c>
    </row>
    <row r="3363" spans="1:15" s="10" customFormat="1" x14ac:dyDescent="0.25">
      <c r="A3363" s="1">
        <v>14442562.5</v>
      </c>
      <c r="B3363" s="1">
        <v>-56.5</v>
      </c>
      <c r="C3363" s="9">
        <f t="shared" si="469"/>
        <v>-60</v>
      </c>
      <c r="D3363" s="9">
        <f t="shared" si="470"/>
        <v>-23.652708919186693</v>
      </c>
      <c r="E3363" s="9">
        <f t="shared" si="471"/>
        <v>4.3125000000000012E-3</v>
      </c>
      <c r="F3363" s="9">
        <f>Parametri!$F$4*(A3363/$D$9)^Parametri!$F$8</f>
        <v>56.000044551363636</v>
      </c>
      <c r="G3363" s="9">
        <f t="shared" si="468"/>
        <v>-79.652753470550323</v>
      </c>
      <c r="H3363" s="9">
        <f>Parametri!$M$4-10*LOG10(Parametri!$L$5/1000)-20*LOG10(A3363/1000000)</f>
        <v>29.817414844215865</v>
      </c>
      <c r="I3363" s="9">
        <f t="shared" si="472"/>
        <v>-109.47016831476618</v>
      </c>
      <c r="J3363" s="10">
        <f t="shared" si="473"/>
        <v>1.1297521292556974E-11</v>
      </c>
      <c r="K3363" s="14">
        <f>$D$6+'ADSL PSD'!$J3363*Parametri!$L$6+'17a PSD'!$J3363*Parametri!$L$7+$J3363*Parametri!$L$8</f>
        <v>1.1962262365140746E-10</v>
      </c>
      <c r="L3363" s="9">
        <f t="shared" si="474"/>
        <v>-99.221866765532951</v>
      </c>
      <c r="M3363" s="9">
        <f t="shared" si="475"/>
        <v>19.569113294982628</v>
      </c>
      <c r="N3363" s="10">
        <f>HLOOKUP(M3363,Menu!$C$8:$AB$9,2,TRUE)</f>
        <v>3</v>
      </c>
      <c r="O3363" s="9">
        <f t="shared" si="476"/>
        <v>-135.22186676553295</v>
      </c>
    </row>
    <row r="3364" spans="1:15" s="10" customFormat="1" x14ac:dyDescent="0.25">
      <c r="A3364" s="1">
        <v>14446875</v>
      </c>
      <c r="B3364" s="1">
        <v>-56.5</v>
      </c>
      <c r="C3364" s="9">
        <f t="shared" si="469"/>
        <v>-60</v>
      </c>
      <c r="D3364" s="9">
        <f t="shared" si="470"/>
        <v>-23.652708919186693</v>
      </c>
      <c r="E3364" s="9">
        <f t="shared" si="471"/>
        <v>4.3125000000000012E-3</v>
      </c>
      <c r="F3364" s="9">
        <f>Parametri!$F$4*(A3364/$D$9)^Parametri!$F$8</f>
        <v>56.008404638676218</v>
      </c>
      <c r="G3364" s="9">
        <f t="shared" si="468"/>
        <v>-79.661113557862905</v>
      </c>
      <c r="H3364" s="9">
        <f>Parametri!$M$4-10*LOG10(Parametri!$L$5/1000)-20*LOG10(A3364/1000000)</f>
        <v>29.814821654276294</v>
      </c>
      <c r="I3364" s="9">
        <f t="shared" si="472"/>
        <v>-109.47593521213921</v>
      </c>
      <c r="J3364" s="10">
        <f t="shared" si="473"/>
        <v>1.1282529527516289E-11</v>
      </c>
      <c r="K3364" s="14">
        <f>$D$6+'ADSL PSD'!$J3364*Parametri!$L$6+'17a PSD'!$J3364*Parametri!$L$7+$J3364*Parametri!$L$8</f>
        <v>1.1960763188636678E-10</v>
      </c>
      <c r="L3364" s="9">
        <f t="shared" si="474"/>
        <v>-99.222411081370012</v>
      </c>
      <c r="M3364" s="9">
        <f t="shared" si="475"/>
        <v>19.561297523507108</v>
      </c>
      <c r="N3364" s="10">
        <f>HLOOKUP(M3364,Menu!$C$8:$AB$9,2,TRUE)</f>
        <v>3</v>
      </c>
      <c r="O3364" s="9">
        <f t="shared" si="476"/>
        <v>-135.22241108137001</v>
      </c>
    </row>
    <row r="3365" spans="1:15" s="10" customFormat="1" x14ac:dyDescent="0.25">
      <c r="A3365" s="1">
        <v>14451187.5</v>
      </c>
      <c r="B3365" s="1">
        <v>-56.5</v>
      </c>
      <c r="C3365" s="9">
        <f t="shared" si="469"/>
        <v>-60</v>
      </c>
      <c r="D3365" s="9">
        <f t="shared" si="470"/>
        <v>-23.652708919186693</v>
      </c>
      <c r="E3365" s="9">
        <f t="shared" si="471"/>
        <v>4.3125000000000012E-3</v>
      </c>
      <c r="F3365" s="9">
        <f>Parametri!$F$4*(A3365/$D$9)^Parametri!$F$8</f>
        <v>56.016763478307666</v>
      </c>
      <c r="G3365" s="9">
        <f t="shared" si="468"/>
        <v>-79.66947239749436</v>
      </c>
      <c r="H3365" s="9">
        <f>Parametri!$M$4-10*LOG10(Parametri!$L$5/1000)-20*LOG10(A3365/1000000)</f>
        <v>29.812229238307772</v>
      </c>
      <c r="I3365" s="9">
        <f t="shared" si="472"/>
        <v>-109.48170163580212</v>
      </c>
      <c r="J3365" s="10">
        <f t="shared" si="473"/>
        <v>1.1267558885504912E-11</v>
      </c>
      <c r="K3365" s="14">
        <f>$D$6+'ADSL PSD'!$J3365*Parametri!$L$6+'17a PSD'!$J3365*Parametri!$L$7+$J3365*Parametri!$L$8</f>
        <v>1.1959266124435536E-10</v>
      </c>
      <c r="L3365" s="9">
        <f t="shared" si="474"/>
        <v>-99.222954698364759</v>
      </c>
      <c r="M3365" s="9">
        <f t="shared" si="475"/>
        <v>19.5534823008704</v>
      </c>
      <c r="N3365" s="10">
        <f>HLOOKUP(M3365,Menu!$C$8:$AB$9,2,TRUE)</f>
        <v>3</v>
      </c>
      <c r="O3365" s="9">
        <f t="shared" si="476"/>
        <v>-135.22295469836476</v>
      </c>
    </row>
    <row r="3366" spans="1:15" s="10" customFormat="1" x14ac:dyDescent="0.25">
      <c r="A3366" s="1">
        <v>14455500</v>
      </c>
      <c r="B3366" s="1">
        <v>-56.5</v>
      </c>
      <c r="C3366" s="9">
        <f t="shared" si="469"/>
        <v>-60</v>
      </c>
      <c r="D3366" s="9">
        <f t="shared" si="470"/>
        <v>-23.652708919186693</v>
      </c>
      <c r="E3366" s="9">
        <f t="shared" si="471"/>
        <v>4.3125000000000012E-3</v>
      </c>
      <c r="F3366" s="9">
        <f>Parametri!$F$4*(A3366/$D$9)^Parametri!$F$8</f>
        <v>56.025121070816432</v>
      </c>
      <c r="G3366" s="9">
        <f t="shared" si="468"/>
        <v>-79.677829990003119</v>
      </c>
      <c r="H3366" s="9">
        <f>Parametri!$M$4-10*LOG10(Parametri!$L$5/1000)-20*LOG10(A3366/1000000)</f>
        <v>29.809637595848422</v>
      </c>
      <c r="I3366" s="9">
        <f t="shared" si="472"/>
        <v>-109.48746758585153</v>
      </c>
      <c r="J3366" s="10">
        <f t="shared" si="473"/>
        <v>1.1252609334980927E-11</v>
      </c>
      <c r="K3366" s="14">
        <f>$D$6+'ADSL PSD'!$J3366*Parametri!$L$6+'17a PSD'!$J3366*Parametri!$L$7+$J3366*Parametri!$L$8</f>
        <v>1.1957771169383141E-10</v>
      </c>
      <c r="L3366" s="9">
        <f t="shared" si="474"/>
        <v>-99.223497617391729</v>
      </c>
      <c r="M3366" s="9">
        <f t="shared" si="475"/>
        <v>19.54566762738861</v>
      </c>
      <c r="N3366" s="10">
        <f>HLOOKUP(M3366,Menu!$C$8:$AB$9,2,TRUE)</f>
        <v>3</v>
      </c>
      <c r="O3366" s="9">
        <f t="shared" si="476"/>
        <v>-135.22349761739173</v>
      </c>
    </row>
    <row r="3367" spans="1:15" s="10" customFormat="1" x14ac:dyDescent="0.25">
      <c r="A3367" s="1">
        <v>14459812.5</v>
      </c>
      <c r="B3367" s="1">
        <v>-56.5</v>
      </c>
      <c r="C3367" s="9">
        <f t="shared" si="469"/>
        <v>-60</v>
      </c>
      <c r="D3367" s="9">
        <f t="shared" si="470"/>
        <v>-23.652708919186693</v>
      </c>
      <c r="E3367" s="9">
        <f t="shared" si="471"/>
        <v>4.3125000000000012E-3</v>
      </c>
      <c r="F3367" s="9">
        <f>Parametri!$F$4*(A3367/$D$9)^Parametri!$F$8</f>
        <v>56.033477416760562</v>
      </c>
      <c r="G3367" s="9">
        <f t="shared" si="468"/>
        <v>-79.686186335947255</v>
      </c>
      <c r="H3367" s="9">
        <f>Parametri!$M$4-10*LOG10(Parametri!$L$5/1000)-20*LOG10(A3367/1000000)</f>
        <v>29.807046726436802</v>
      </c>
      <c r="I3367" s="9">
        <f t="shared" si="472"/>
        <v>-109.49323306238406</v>
      </c>
      <c r="J3367" s="10">
        <f t="shared" si="473"/>
        <v>1.1237680844452168E-11</v>
      </c>
      <c r="K3367" s="14">
        <f>$D$6+'ADSL PSD'!$J3367*Parametri!$L$6+'17a PSD'!$J3367*Parametri!$L$7+$J3367*Parametri!$L$8</f>
        <v>1.195627832033027E-10</v>
      </c>
      <c r="L3367" s="9">
        <f t="shared" si="474"/>
        <v>-99.224039839324575</v>
      </c>
      <c r="M3367" s="9">
        <f t="shared" si="475"/>
        <v>19.53785350337732</v>
      </c>
      <c r="N3367" s="10">
        <f>HLOOKUP(M3367,Menu!$C$8:$AB$9,2,TRUE)</f>
        <v>3</v>
      </c>
      <c r="O3367" s="9">
        <f t="shared" si="476"/>
        <v>-135.22403983932458</v>
      </c>
    </row>
    <row r="3368" spans="1:15" s="10" customFormat="1" x14ac:dyDescent="0.25">
      <c r="A3368" s="1">
        <v>14464125</v>
      </c>
      <c r="B3368" s="1">
        <v>-56.5</v>
      </c>
      <c r="C3368" s="9">
        <f t="shared" si="469"/>
        <v>-60</v>
      </c>
      <c r="D3368" s="9">
        <f t="shared" si="470"/>
        <v>-23.652708919186693</v>
      </c>
      <c r="E3368" s="9">
        <f t="shared" si="471"/>
        <v>4.3125000000000012E-3</v>
      </c>
      <c r="F3368" s="9">
        <f>Parametri!$F$4*(A3368/$D$9)^Parametri!$F$8</f>
        <v>56.041832516697667</v>
      </c>
      <c r="G3368" s="9">
        <f t="shared" si="468"/>
        <v>-79.694541435884361</v>
      </c>
      <c r="H3368" s="9">
        <f>Parametri!$M$4-10*LOG10(Parametri!$L$5/1000)-20*LOG10(A3368/1000000)</f>
        <v>29.804456629611863</v>
      </c>
      <c r="I3368" s="9">
        <f t="shared" si="472"/>
        <v>-109.49899806549622</v>
      </c>
      <c r="J3368" s="10">
        <f t="shared" si="473"/>
        <v>1.1222773382476445E-11</v>
      </c>
      <c r="K3368" s="14">
        <f>$D$6+'ADSL PSD'!$J3368*Parametri!$L$6+'17a PSD'!$J3368*Parametri!$L$7+$J3368*Parametri!$L$8</f>
        <v>1.1954787574132698E-10</v>
      </c>
      <c r="L3368" s="9">
        <f t="shared" si="474"/>
        <v>-99.224581365035917</v>
      </c>
      <c r="M3368" s="9">
        <f t="shared" si="475"/>
        <v>19.530039929151556</v>
      </c>
      <c r="N3368" s="10">
        <f>HLOOKUP(M3368,Menu!$C$8:$AB$9,2,TRUE)</f>
        <v>3</v>
      </c>
      <c r="O3368" s="9">
        <f t="shared" si="476"/>
        <v>-135.22458136503593</v>
      </c>
    </row>
    <row r="3369" spans="1:15" s="10" customFormat="1" x14ac:dyDescent="0.25">
      <c r="A3369" s="1">
        <v>14468437.5</v>
      </c>
      <c r="B3369" s="1">
        <v>-56.5</v>
      </c>
      <c r="C3369" s="9">
        <f t="shared" si="469"/>
        <v>-60</v>
      </c>
      <c r="D3369" s="9">
        <f t="shared" si="470"/>
        <v>-23.652708919186693</v>
      </c>
      <c r="E3369" s="9">
        <f t="shared" si="471"/>
        <v>4.3125000000000012E-3</v>
      </c>
      <c r="F3369" s="9">
        <f>Parametri!$F$4*(A3369/$D$9)^Parametri!$F$8</f>
        <v>56.050186371184957</v>
      </c>
      <c r="G3369" s="9">
        <f t="shared" si="468"/>
        <v>-79.702895290371657</v>
      </c>
      <c r="H3369" s="9">
        <f>Parametri!$M$4-10*LOG10(Parametri!$L$5/1000)-20*LOG10(A3369/1000000)</f>
        <v>29.801867304912982</v>
      </c>
      <c r="I3369" s="9">
        <f t="shared" si="472"/>
        <v>-109.50476259528463</v>
      </c>
      <c r="J3369" s="10">
        <f t="shared" si="473"/>
        <v>1.1207886917660746E-11</v>
      </c>
      <c r="K3369" s="14">
        <f>$D$6+'ADSL PSD'!$J3369*Parametri!$L$6+'17a PSD'!$J3369*Parametri!$L$7+$J3369*Parametri!$L$8</f>
        <v>1.1953298927651129E-10</v>
      </c>
      <c r="L3369" s="9">
        <f t="shared" si="474"/>
        <v>-99.225122195397418</v>
      </c>
      <c r="M3369" s="9">
        <f t="shared" si="475"/>
        <v>19.522226905025761</v>
      </c>
      <c r="N3369" s="10">
        <f>HLOOKUP(M3369,Menu!$C$8:$AB$9,2,TRUE)</f>
        <v>3</v>
      </c>
      <c r="O3369" s="9">
        <f t="shared" si="476"/>
        <v>-135.22512219539743</v>
      </c>
    </row>
    <row r="3370" spans="1:15" s="10" customFormat="1" x14ac:dyDescent="0.25">
      <c r="A3370" s="1">
        <v>14472750</v>
      </c>
      <c r="B3370" s="1">
        <v>-56.5</v>
      </c>
      <c r="C3370" s="9">
        <f t="shared" si="469"/>
        <v>-60</v>
      </c>
      <c r="D3370" s="9">
        <f t="shared" si="470"/>
        <v>-23.652708919186693</v>
      </c>
      <c r="E3370" s="9">
        <f t="shared" si="471"/>
        <v>4.3125000000000012E-3</v>
      </c>
      <c r="F3370" s="9">
        <f>Parametri!$F$4*(A3370/$D$9)^Parametri!$F$8</f>
        <v>56.058538980779225</v>
      </c>
      <c r="G3370" s="9">
        <f t="shared" si="468"/>
        <v>-79.711247899965912</v>
      </c>
      <c r="H3370" s="9">
        <f>Parametri!$M$4-10*LOG10(Parametri!$L$5/1000)-20*LOG10(A3370/1000000)</f>
        <v>29.79927875187995</v>
      </c>
      <c r="I3370" s="9">
        <f t="shared" si="472"/>
        <v>-109.51052665184586</v>
      </c>
      <c r="J3370" s="10">
        <f t="shared" si="473"/>
        <v>1.1193021418661802E-11</v>
      </c>
      <c r="K3370" s="14">
        <f>$D$6+'ADSL PSD'!$J3370*Parametri!$L$6+'17a PSD'!$J3370*Parametri!$L$7+$J3370*Parametri!$L$8</f>
        <v>1.1951812377751235E-10</v>
      </c>
      <c r="L3370" s="9">
        <f t="shared" si="474"/>
        <v>-99.225662331279807</v>
      </c>
      <c r="M3370" s="9">
        <f t="shared" si="475"/>
        <v>19.514414431313895</v>
      </c>
      <c r="N3370" s="10">
        <f>HLOOKUP(M3370,Menu!$C$8:$AB$9,2,TRUE)</f>
        <v>3</v>
      </c>
      <c r="O3370" s="9">
        <f t="shared" si="476"/>
        <v>-135.22566233127981</v>
      </c>
    </row>
    <row r="3371" spans="1:15" s="10" customFormat="1" x14ac:dyDescent="0.25">
      <c r="A3371" s="1">
        <v>14477062.5</v>
      </c>
      <c r="B3371" s="1">
        <v>-56.5</v>
      </c>
      <c r="C3371" s="9">
        <f t="shared" si="469"/>
        <v>-60</v>
      </c>
      <c r="D3371" s="9">
        <f t="shared" si="470"/>
        <v>-23.652708919186693</v>
      </c>
      <c r="E3371" s="9">
        <f t="shared" si="471"/>
        <v>4.3125000000000012E-3</v>
      </c>
      <c r="F3371" s="9">
        <f>Parametri!$F$4*(A3371/$D$9)^Parametri!$F$8</f>
        <v>56.06689034603685</v>
      </c>
      <c r="G3371" s="9">
        <f t="shared" si="468"/>
        <v>-79.719599265223536</v>
      </c>
      <c r="H3371" s="9">
        <f>Parametri!$M$4-10*LOG10(Parametri!$L$5/1000)-20*LOG10(A3371/1000000)</f>
        <v>29.796690970052953</v>
      </c>
      <c r="I3371" s="9">
        <f t="shared" si="472"/>
        <v>-109.51629023527649</v>
      </c>
      <c r="J3371" s="10">
        <f t="shared" si="473"/>
        <v>1.1178176854185753E-11</v>
      </c>
      <c r="K3371" s="14">
        <f>$D$6+'ADSL PSD'!$J3371*Parametri!$L$6+'17a PSD'!$J3371*Parametri!$L$7+$J3371*Parametri!$L$8</f>
        <v>1.1950327921303624E-10</v>
      </c>
      <c r="L3371" s="9">
        <f t="shared" si="474"/>
        <v>-99.22620177355283</v>
      </c>
      <c r="M3371" s="9">
        <f t="shared" si="475"/>
        <v>19.506602508329294</v>
      </c>
      <c r="N3371" s="10">
        <f>HLOOKUP(M3371,Menu!$C$8:$AB$9,2,TRUE)</f>
        <v>3</v>
      </c>
      <c r="O3371" s="9">
        <f t="shared" si="476"/>
        <v>-135.22620177355282</v>
      </c>
    </row>
    <row r="3372" spans="1:15" s="10" customFormat="1" x14ac:dyDescent="0.25">
      <c r="A3372" s="1">
        <v>14481375</v>
      </c>
      <c r="B3372" s="1">
        <v>-56.5</v>
      </c>
      <c r="C3372" s="9">
        <f t="shared" si="469"/>
        <v>-60</v>
      </c>
      <c r="D3372" s="9">
        <f t="shared" si="470"/>
        <v>-23.652708919186693</v>
      </c>
      <c r="E3372" s="9">
        <f t="shared" si="471"/>
        <v>4.3125000000000012E-3</v>
      </c>
      <c r="F3372" s="9">
        <f>Parametri!$F$4*(A3372/$D$9)^Parametri!$F$8</f>
        <v>56.07524046751378</v>
      </c>
      <c r="G3372" s="9">
        <f t="shared" si="468"/>
        <v>-79.727949386700473</v>
      </c>
      <c r="H3372" s="9">
        <f>Parametri!$M$4-10*LOG10(Parametri!$L$5/1000)-20*LOG10(A3372/1000000)</f>
        <v>29.794103958972606</v>
      </c>
      <c r="I3372" s="9">
        <f t="shared" si="472"/>
        <v>-109.52205334567307</v>
      </c>
      <c r="J3372" s="10">
        <f t="shared" si="473"/>
        <v>1.1163353192987955E-11</v>
      </c>
      <c r="K3372" s="14">
        <f>$D$6+'ADSL PSD'!$J3372*Parametri!$L$6+'17a PSD'!$J3372*Parametri!$L$7+$J3372*Parametri!$L$8</f>
        <v>1.1948845555183841E-10</v>
      </c>
      <c r="L3372" s="9">
        <f t="shared" si="474"/>
        <v>-99.226740523085283</v>
      </c>
      <c r="M3372" s="9">
        <f t="shared" si="475"/>
        <v>19.49879113638481</v>
      </c>
      <c r="N3372" s="10">
        <f>HLOOKUP(M3372,Menu!$C$8:$AB$9,2,TRUE)</f>
        <v>3</v>
      </c>
      <c r="O3372" s="9">
        <f t="shared" si="476"/>
        <v>-135.22674052308528</v>
      </c>
    </row>
    <row r="3373" spans="1:15" s="10" customFormat="1" x14ac:dyDescent="0.25">
      <c r="A3373" s="1">
        <v>14485687.5</v>
      </c>
      <c r="B3373" s="1">
        <v>-56.5</v>
      </c>
      <c r="C3373" s="9">
        <f t="shared" si="469"/>
        <v>-60</v>
      </c>
      <c r="D3373" s="9">
        <f t="shared" si="470"/>
        <v>-23.652708919186693</v>
      </c>
      <c r="E3373" s="9">
        <f t="shared" si="471"/>
        <v>4.3125000000000012E-3</v>
      </c>
      <c r="F3373" s="9">
        <f>Parametri!$F$4*(A3373/$D$9)^Parametri!$F$8</f>
        <v>56.083589345765589</v>
      </c>
      <c r="G3373" s="9">
        <f t="shared" si="468"/>
        <v>-79.736298264952282</v>
      </c>
      <c r="H3373" s="9">
        <f>Parametri!$M$4-10*LOG10(Parametri!$L$5/1000)-20*LOG10(A3373/1000000)</f>
        <v>29.791517718179918</v>
      </c>
      <c r="I3373" s="9">
        <f t="shared" si="472"/>
        <v>-109.5278159831322</v>
      </c>
      <c r="J3373" s="10">
        <f t="shared" si="473"/>
        <v>1.1148550403873129E-11</v>
      </c>
      <c r="K3373" s="14">
        <f>$D$6+'ADSL PSD'!$J3373*Parametri!$L$6+'17a PSD'!$J3373*Parametri!$L$7+$J3373*Parametri!$L$8</f>
        <v>1.1947365276272361E-10</v>
      </c>
      <c r="L3373" s="9">
        <f t="shared" si="474"/>
        <v>-99.227278580744951</v>
      </c>
      <c r="M3373" s="9">
        <f t="shared" si="475"/>
        <v>19.490980315792669</v>
      </c>
      <c r="N3373" s="10">
        <f>HLOOKUP(M3373,Menu!$C$8:$AB$9,2,TRUE)</f>
        <v>3</v>
      </c>
      <c r="O3373" s="9">
        <f t="shared" si="476"/>
        <v>-135.22727858074495</v>
      </c>
    </row>
    <row r="3374" spans="1:15" s="10" customFormat="1" x14ac:dyDescent="0.25">
      <c r="A3374" s="1">
        <v>14490000</v>
      </c>
      <c r="B3374" s="1">
        <v>-56.5</v>
      </c>
      <c r="C3374" s="9">
        <f t="shared" si="469"/>
        <v>-60</v>
      </c>
      <c r="D3374" s="9">
        <f t="shared" si="470"/>
        <v>-23.652708919186693</v>
      </c>
      <c r="E3374" s="9">
        <f t="shared" si="471"/>
        <v>4.3125000000000012E-3</v>
      </c>
      <c r="F3374" s="9">
        <f>Parametri!$F$4*(A3374/$D$9)^Parametri!$F$8</f>
        <v>56.091936981347395</v>
      </c>
      <c r="G3374" s="9">
        <f t="shared" si="468"/>
        <v>-79.744645900534096</v>
      </c>
      <c r="H3374" s="9">
        <f>Parametri!$M$4-10*LOG10(Parametri!$L$5/1000)-20*LOG10(A3374/1000000)</f>
        <v>29.788932247216323</v>
      </c>
      <c r="I3374" s="9">
        <f t="shared" si="472"/>
        <v>-109.53357814775042</v>
      </c>
      <c r="J3374" s="10">
        <f t="shared" si="473"/>
        <v>1.1133768455695134E-11</v>
      </c>
      <c r="K3374" s="14">
        <f>$D$6+'ADSL PSD'!$J3374*Parametri!$L$6+'17a PSD'!$J3374*Parametri!$L$7+$J3374*Parametri!$L$8</f>
        <v>1.1945887081454566E-10</v>
      </c>
      <c r="L3374" s="9">
        <f t="shared" si="474"/>
        <v>-99.227815947398724</v>
      </c>
      <c r="M3374" s="9">
        <f t="shared" si="475"/>
        <v>19.483170046864629</v>
      </c>
      <c r="N3374" s="10">
        <f>HLOOKUP(M3374,Menu!$C$8:$AB$9,2,TRUE)</f>
        <v>3</v>
      </c>
      <c r="O3374" s="9">
        <f t="shared" si="476"/>
        <v>-135.22781594739871</v>
      </c>
    </row>
    <row r="3375" spans="1:15" s="10" customFormat="1" x14ac:dyDescent="0.25">
      <c r="A3375" s="1">
        <v>14494312.5</v>
      </c>
      <c r="B3375" s="1">
        <v>-56.5</v>
      </c>
      <c r="C3375" s="9">
        <f t="shared" si="469"/>
        <v>-60</v>
      </c>
      <c r="D3375" s="9">
        <f t="shared" si="470"/>
        <v>-23.652708919186693</v>
      </c>
      <c r="E3375" s="9">
        <f t="shared" si="471"/>
        <v>4.3125000000000012E-3</v>
      </c>
      <c r="F3375" s="9">
        <f>Parametri!$F$4*(A3375/$D$9)^Parametri!$F$8</f>
        <v>56.100283374813927</v>
      </c>
      <c r="G3375" s="9">
        <f t="shared" si="468"/>
        <v>-79.75299229400062</v>
      </c>
      <c r="H3375" s="9">
        <f>Parametri!$M$4-10*LOG10(Parametri!$L$5/1000)-20*LOG10(A3375/1000000)</f>
        <v>29.786347545623656</v>
      </c>
      <c r="I3375" s="9">
        <f t="shared" si="472"/>
        <v>-109.53933983962428</v>
      </c>
      <c r="J3375" s="10">
        <f t="shared" si="473"/>
        <v>1.1119007317357064E-11</v>
      </c>
      <c r="K3375" s="14">
        <f>$D$6+'ADSL PSD'!$J3375*Parametri!$L$6+'17a PSD'!$J3375*Parametri!$L$7+$J3375*Parametri!$L$8</f>
        <v>1.1944410967620755E-10</v>
      </c>
      <c r="L3375" s="9">
        <f t="shared" si="474"/>
        <v>-99.228352623912514</v>
      </c>
      <c r="M3375" s="9">
        <f t="shared" si="475"/>
        <v>19.475360329911894</v>
      </c>
      <c r="N3375" s="10">
        <f>HLOOKUP(M3375,Menu!$C$8:$AB$9,2,TRUE)</f>
        <v>3</v>
      </c>
      <c r="O3375" s="9">
        <f t="shared" si="476"/>
        <v>-135.22835262391251</v>
      </c>
    </row>
    <row r="3376" spans="1:15" s="10" customFormat="1" x14ac:dyDescent="0.25">
      <c r="A3376" s="1">
        <v>14498625</v>
      </c>
      <c r="B3376" s="1">
        <v>-56.5</v>
      </c>
      <c r="C3376" s="9">
        <f t="shared" si="469"/>
        <v>-60</v>
      </c>
      <c r="D3376" s="9">
        <f t="shared" si="470"/>
        <v>-23.652708919186693</v>
      </c>
      <c r="E3376" s="9">
        <f t="shared" si="471"/>
        <v>4.3125000000000012E-3</v>
      </c>
      <c r="F3376" s="9">
        <f>Parametri!$F$4*(A3376/$D$9)^Parametri!$F$8</f>
        <v>56.108628526719485</v>
      </c>
      <c r="G3376" s="9">
        <f t="shared" si="468"/>
        <v>-79.761337445906179</v>
      </c>
      <c r="H3376" s="9">
        <f>Parametri!$M$4-10*LOG10(Parametri!$L$5/1000)-20*LOG10(A3376/1000000)</f>
        <v>29.783763612944156</v>
      </c>
      <c r="I3376" s="9">
        <f t="shared" si="472"/>
        <v>-109.54510105885034</v>
      </c>
      <c r="J3376" s="10">
        <f t="shared" si="473"/>
        <v>1.1104266957810787E-11</v>
      </c>
      <c r="K3376" s="14">
        <f>$D$6+'ADSL PSD'!$J3376*Parametri!$L$6+'17a PSD'!$J3376*Parametri!$L$7+$J3376*Parametri!$L$8</f>
        <v>1.1942936931666124E-10</v>
      </c>
      <c r="L3376" s="9">
        <f t="shared" si="474"/>
        <v>-99.228888611151206</v>
      </c>
      <c r="M3376" s="9">
        <f t="shared" si="475"/>
        <v>19.467551165245027</v>
      </c>
      <c r="N3376" s="10">
        <f>HLOOKUP(M3376,Menu!$C$8:$AB$9,2,TRUE)</f>
        <v>3</v>
      </c>
      <c r="O3376" s="9">
        <f t="shared" si="476"/>
        <v>-135.22888861115121</v>
      </c>
    </row>
    <row r="3377" spans="1:15" s="10" customFormat="1" x14ac:dyDescent="0.25">
      <c r="A3377" s="1">
        <v>14502937.5</v>
      </c>
      <c r="B3377" s="1">
        <v>-56.5</v>
      </c>
      <c r="C3377" s="9">
        <f t="shared" si="469"/>
        <v>-60</v>
      </c>
      <c r="D3377" s="9">
        <f t="shared" si="470"/>
        <v>-23.652708919186693</v>
      </c>
      <c r="E3377" s="9">
        <f t="shared" si="471"/>
        <v>4.3125000000000012E-3</v>
      </c>
      <c r="F3377" s="9">
        <f>Parametri!$F$4*(A3377/$D$9)^Parametri!$F$8</f>
        <v>56.116972437617981</v>
      </c>
      <c r="G3377" s="9">
        <f t="shared" si="468"/>
        <v>-79.769681356804682</v>
      </c>
      <c r="H3377" s="9">
        <f>Parametri!$M$4-10*LOG10(Parametri!$L$5/1000)-20*LOG10(A3377/1000000)</f>
        <v>29.781180448720491</v>
      </c>
      <c r="I3377" s="9">
        <f t="shared" si="472"/>
        <v>-109.55086180552517</v>
      </c>
      <c r="J3377" s="10">
        <f t="shared" si="473"/>
        <v>1.1089547346057258E-11</v>
      </c>
      <c r="K3377" s="14">
        <f>$D$6+'ADSL PSD'!$J3377*Parametri!$L$6+'17a PSD'!$J3377*Parametri!$L$7+$J3377*Parametri!$L$8</f>
        <v>1.194146497049078E-10</v>
      </c>
      <c r="L3377" s="9">
        <f t="shared" si="474"/>
        <v>-99.229423909978834</v>
      </c>
      <c r="M3377" s="9">
        <f t="shared" si="475"/>
        <v>19.459742553174152</v>
      </c>
      <c r="N3377" s="10">
        <f>HLOOKUP(M3377,Menu!$C$8:$AB$9,2,TRUE)</f>
        <v>3</v>
      </c>
      <c r="O3377" s="9">
        <f t="shared" si="476"/>
        <v>-135.22942390997883</v>
      </c>
    </row>
    <row r="3378" spans="1:15" s="10" customFormat="1" x14ac:dyDescent="0.25">
      <c r="A3378" s="1">
        <v>14507250</v>
      </c>
      <c r="B3378" s="1">
        <v>-56.5</v>
      </c>
      <c r="C3378" s="9">
        <f t="shared" si="469"/>
        <v>-60</v>
      </c>
      <c r="D3378" s="9">
        <f t="shared" si="470"/>
        <v>-23.652708919186693</v>
      </c>
      <c r="E3378" s="9">
        <f t="shared" si="471"/>
        <v>4.3125000000000012E-3</v>
      </c>
      <c r="F3378" s="9">
        <f>Parametri!$F$4*(A3378/$D$9)^Parametri!$F$8</f>
        <v>56.125315108062885</v>
      </c>
      <c r="G3378" s="9">
        <f t="shared" si="468"/>
        <v>-79.778024027249586</v>
      </c>
      <c r="H3378" s="9">
        <f>Parametri!$M$4-10*LOG10(Parametri!$L$5/1000)-20*LOG10(A3378/1000000)</f>
        <v>29.77859805249571</v>
      </c>
      <c r="I3378" s="9">
        <f t="shared" si="472"/>
        <v>-109.5566220797453</v>
      </c>
      <c r="J3378" s="10">
        <f t="shared" si="473"/>
        <v>1.1074848451146226E-11</v>
      </c>
      <c r="K3378" s="14">
        <f>$D$6+'ADSL PSD'!$J3378*Parametri!$L$6+'17a PSD'!$J3378*Parametri!$L$7+$J3378*Parametri!$L$8</f>
        <v>1.1939995080999677E-10</v>
      </c>
      <c r="L3378" s="9">
        <f t="shared" si="474"/>
        <v>-99.229958521258396</v>
      </c>
      <c r="M3378" s="9">
        <f t="shared" si="475"/>
        <v>19.45193449400881</v>
      </c>
      <c r="N3378" s="10">
        <f>HLOOKUP(M3378,Menu!$C$8:$AB$9,2,TRUE)</f>
        <v>3</v>
      </c>
      <c r="O3378" s="9">
        <f t="shared" si="476"/>
        <v>-135.2299585212584</v>
      </c>
    </row>
    <row r="3379" spans="1:15" s="10" customFormat="1" x14ac:dyDescent="0.25">
      <c r="A3379" s="1">
        <v>14511562.5</v>
      </c>
      <c r="B3379" s="1">
        <v>-56.5</v>
      </c>
      <c r="C3379" s="9">
        <f t="shared" si="469"/>
        <v>-60</v>
      </c>
      <c r="D3379" s="9">
        <f t="shared" si="470"/>
        <v>-23.652708919186693</v>
      </c>
      <c r="E3379" s="9">
        <f t="shared" si="471"/>
        <v>4.3125000000000012E-3</v>
      </c>
      <c r="F3379" s="9">
        <f>Parametri!$F$4*(A3379/$D$9)^Parametri!$F$8</f>
        <v>56.133656538607283</v>
      </c>
      <c r="G3379" s="9">
        <f t="shared" si="468"/>
        <v>-79.786365457793977</v>
      </c>
      <c r="H3379" s="9">
        <f>Parametri!$M$4-10*LOG10(Parametri!$L$5/1000)-20*LOG10(A3379/1000000)</f>
        <v>29.776016423813289</v>
      </c>
      <c r="I3379" s="9">
        <f t="shared" si="472"/>
        <v>-109.56238188160727</v>
      </c>
      <c r="J3379" s="10">
        <f t="shared" si="473"/>
        <v>1.1060170242176366E-11</v>
      </c>
      <c r="K3379" s="14">
        <f>$D$6+'ADSL PSD'!$J3379*Parametri!$L$6+'17a PSD'!$J3379*Parametri!$L$7+$J3379*Parametri!$L$8</f>
        <v>1.1938527260102682E-10</v>
      </c>
      <c r="L3379" s="9">
        <f t="shared" si="474"/>
        <v>-99.230492445851979</v>
      </c>
      <c r="M3379" s="9">
        <f t="shared" si="475"/>
        <v>19.444126988058002</v>
      </c>
      <c r="N3379" s="10">
        <f>HLOOKUP(M3379,Menu!$C$8:$AB$9,2,TRUE)</f>
        <v>3</v>
      </c>
      <c r="O3379" s="9">
        <f t="shared" si="476"/>
        <v>-135.23049244585198</v>
      </c>
    </row>
    <row r="3380" spans="1:15" s="10" customFormat="1" x14ac:dyDescent="0.25">
      <c r="A3380" s="1">
        <v>14515875</v>
      </c>
      <c r="B3380" s="1">
        <v>-56.5</v>
      </c>
      <c r="C3380" s="9">
        <f t="shared" si="469"/>
        <v>-60</v>
      </c>
      <c r="D3380" s="9">
        <f t="shared" si="470"/>
        <v>-23.652708919186693</v>
      </c>
      <c r="E3380" s="9">
        <f t="shared" si="471"/>
        <v>4.3125000000000012E-3</v>
      </c>
      <c r="F3380" s="9">
        <f>Parametri!$F$4*(A3380/$D$9)^Parametri!$F$8</f>
        <v>56.141996729803836</v>
      </c>
      <c r="G3380" s="9">
        <f t="shared" si="468"/>
        <v>-79.794705648990529</v>
      </c>
      <c r="H3380" s="9">
        <f>Parametri!$M$4-10*LOG10(Parametri!$L$5/1000)-20*LOG10(A3380/1000000)</f>
        <v>29.773435562217102</v>
      </c>
      <c r="I3380" s="9">
        <f t="shared" si="472"/>
        <v>-109.56814121120763</v>
      </c>
      <c r="J3380" s="10">
        <f t="shared" si="473"/>
        <v>1.1045512688294762E-11</v>
      </c>
      <c r="K3380" s="14">
        <f>$D$6+'ADSL PSD'!$J3380*Parametri!$L$6+'17a PSD'!$J3380*Parametri!$L$7+$J3380*Parametri!$L$8</f>
        <v>1.1937061504714526E-10</v>
      </c>
      <c r="L3380" s="9">
        <f t="shared" si="474"/>
        <v>-99.231025684620619</v>
      </c>
      <c r="M3380" s="9">
        <f t="shared" si="475"/>
        <v>19.436320035630089</v>
      </c>
      <c r="N3380" s="10">
        <f>HLOOKUP(M3380,Menu!$C$8:$AB$9,2,TRUE)</f>
        <v>3</v>
      </c>
      <c r="O3380" s="9">
        <f t="shared" si="476"/>
        <v>-135.23102568462062</v>
      </c>
    </row>
    <row r="3381" spans="1:15" s="10" customFormat="1" x14ac:dyDescent="0.25">
      <c r="A3381" s="1">
        <v>14520187.5</v>
      </c>
      <c r="B3381" s="1">
        <v>-56.5</v>
      </c>
      <c r="C3381" s="9">
        <f t="shared" si="469"/>
        <v>-60</v>
      </c>
      <c r="D3381" s="9">
        <f t="shared" si="470"/>
        <v>-23.652708919186693</v>
      </c>
      <c r="E3381" s="9">
        <f t="shared" si="471"/>
        <v>4.3125000000000012E-3</v>
      </c>
      <c r="F3381" s="9">
        <f>Parametri!$F$4*(A3381/$D$9)^Parametri!$F$8</f>
        <v>56.150335682204783</v>
      </c>
      <c r="G3381" s="9">
        <f t="shared" si="468"/>
        <v>-79.803044601391477</v>
      </c>
      <c r="H3381" s="9">
        <f>Parametri!$M$4-10*LOG10(Parametri!$L$5/1000)-20*LOG10(A3381/1000000)</f>
        <v>29.77085546725143</v>
      </c>
      <c r="I3381" s="9">
        <f t="shared" si="472"/>
        <v>-109.5739000686429</v>
      </c>
      <c r="J3381" s="10">
        <f t="shared" si="473"/>
        <v>1.1030875758697369E-11</v>
      </c>
      <c r="K3381" s="14">
        <f>$D$6+'ADSL PSD'!$J3381*Parametri!$L$6+'17a PSD'!$J3381*Parametri!$L$7+$J3381*Parametri!$L$8</f>
        <v>1.1935597811754788E-10</v>
      </c>
      <c r="L3381" s="9">
        <f t="shared" si="474"/>
        <v>-99.231558238424512</v>
      </c>
      <c r="M3381" s="9">
        <f t="shared" si="475"/>
        <v>19.428513637033035</v>
      </c>
      <c r="N3381" s="10">
        <f>HLOOKUP(M3381,Menu!$C$8:$AB$9,2,TRUE)</f>
        <v>3</v>
      </c>
      <c r="O3381" s="9">
        <f t="shared" si="476"/>
        <v>-135.2315582384245</v>
      </c>
    </row>
    <row r="3382" spans="1:15" s="10" customFormat="1" x14ac:dyDescent="0.25">
      <c r="A3382" s="1">
        <v>14524500</v>
      </c>
      <c r="B3382" s="1">
        <v>-56.5</v>
      </c>
      <c r="C3382" s="9">
        <f t="shared" si="469"/>
        <v>-60</v>
      </c>
      <c r="D3382" s="9">
        <f t="shared" si="470"/>
        <v>-23.652708919186693</v>
      </c>
      <c r="E3382" s="9">
        <f t="shared" si="471"/>
        <v>4.3125000000000012E-3</v>
      </c>
      <c r="F3382" s="9">
        <f>Parametri!$F$4*(A3382/$D$9)^Parametri!$F$8</f>
        <v>56.158673396361991</v>
      </c>
      <c r="G3382" s="9">
        <f t="shared" si="468"/>
        <v>-79.811382315548684</v>
      </c>
      <c r="H3382" s="9">
        <f>Parametri!$M$4-10*LOG10(Parametri!$L$5/1000)-20*LOG10(A3382/1000000)</f>
        <v>29.768276138460962</v>
      </c>
      <c r="I3382" s="9">
        <f t="shared" si="472"/>
        <v>-109.57965845400965</v>
      </c>
      <c r="J3382" s="10">
        <f t="shared" si="473"/>
        <v>1.1016259422628503E-11</v>
      </c>
      <c r="K3382" s="14">
        <f>$D$6+'ADSL PSD'!$J3382*Parametri!$L$6+'17a PSD'!$J3382*Parametri!$L$7+$J3382*Parametri!$L$8</f>
        <v>1.1934136178147899E-10</v>
      </c>
      <c r="L3382" s="9">
        <f t="shared" si="474"/>
        <v>-99.232090108122861</v>
      </c>
      <c r="M3382" s="9">
        <f t="shared" si="475"/>
        <v>19.420707792574177</v>
      </c>
      <c r="N3382" s="10">
        <f>HLOOKUP(M3382,Menu!$C$8:$AB$9,2,TRUE)</f>
        <v>3</v>
      </c>
      <c r="O3382" s="9">
        <f t="shared" si="476"/>
        <v>-135.23209010812286</v>
      </c>
    </row>
    <row r="3383" spans="1:15" s="10" customFormat="1" x14ac:dyDescent="0.25">
      <c r="A3383" s="1">
        <v>14528812.5</v>
      </c>
      <c r="B3383" s="1">
        <v>-56.5</v>
      </c>
      <c r="C3383" s="9">
        <f t="shared" si="469"/>
        <v>-60</v>
      </c>
      <c r="D3383" s="9">
        <f t="shared" si="470"/>
        <v>-23.652708919186693</v>
      </c>
      <c r="E3383" s="9">
        <f t="shared" si="471"/>
        <v>4.3125000000000012E-3</v>
      </c>
      <c r="F3383" s="9">
        <f>Parametri!$F$4*(A3383/$D$9)^Parametri!$F$8</f>
        <v>56.167009872826881</v>
      </c>
      <c r="G3383" s="9">
        <f t="shared" si="468"/>
        <v>-79.819718792013575</v>
      </c>
      <c r="H3383" s="9">
        <f>Parametri!$M$4-10*LOG10(Parametri!$L$5/1000)-20*LOG10(A3383/1000000)</f>
        <v>29.765697575390796</v>
      </c>
      <c r="I3383" s="9">
        <f t="shared" si="472"/>
        <v>-109.58541636740438</v>
      </c>
      <c r="J3383" s="10">
        <f t="shared" si="473"/>
        <v>1.1001663649380963E-11</v>
      </c>
      <c r="K3383" s="14">
        <f>$D$6+'ADSL PSD'!$J3383*Parametri!$L$6+'17a PSD'!$J3383*Parametri!$L$7+$J3383*Parametri!$L$8</f>
        <v>1.193267660082315E-10</v>
      </c>
      <c r="L3383" s="9">
        <f t="shared" si="474"/>
        <v>-99.23262129457386</v>
      </c>
      <c r="M3383" s="9">
        <f t="shared" si="475"/>
        <v>19.412902502560286</v>
      </c>
      <c r="N3383" s="10">
        <f>HLOOKUP(M3383,Menu!$C$8:$AB$9,2,TRUE)</f>
        <v>3</v>
      </c>
      <c r="O3383" s="9">
        <f t="shared" si="476"/>
        <v>-135.23262129457385</v>
      </c>
    </row>
    <row r="3384" spans="1:15" s="10" customFormat="1" x14ac:dyDescent="0.25">
      <c r="A3384" s="1">
        <v>14533125</v>
      </c>
      <c r="B3384" s="1">
        <v>-56.5</v>
      </c>
      <c r="C3384" s="9">
        <f t="shared" si="469"/>
        <v>-60</v>
      </c>
      <c r="D3384" s="9">
        <f t="shared" si="470"/>
        <v>-23.652708919186693</v>
      </c>
      <c r="E3384" s="9">
        <f t="shared" si="471"/>
        <v>4.3125000000000012E-3</v>
      </c>
      <c r="F3384" s="9">
        <f>Parametri!$F$4*(A3384/$D$9)^Parametri!$F$8</f>
        <v>56.175345112150481</v>
      </c>
      <c r="G3384" s="9">
        <f t="shared" si="468"/>
        <v>-79.828054031337174</v>
      </c>
      <c r="H3384" s="9">
        <f>Parametri!$M$4-10*LOG10(Parametri!$L$5/1000)-20*LOG10(A3384/1000000)</f>
        <v>29.763119777586429</v>
      </c>
      <c r="I3384" s="9">
        <f t="shared" si="472"/>
        <v>-109.5911738089236</v>
      </c>
      <c r="J3384" s="10">
        <f t="shared" si="473"/>
        <v>1.0987088408296106E-11</v>
      </c>
      <c r="K3384" s="14">
        <f>$D$6+'ADSL PSD'!$J3384*Parametri!$L$6+'17a PSD'!$J3384*Parametri!$L$7+$J3384*Parametri!$L$8</f>
        <v>1.1931219076714659E-10</v>
      </c>
      <c r="L3384" s="9">
        <f t="shared" si="474"/>
        <v>-99.233151798634808</v>
      </c>
      <c r="M3384" s="9">
        <f t="shared" si="475"/>
        <v>19.405097767297633</v>
      </c>
      <c r="N3384" s="10">
        <f>HLOOKUP(M3384,Menu!$C$8:$AB$9,2,TRUE)</f>
        <v>3</v>
      </c>
      <c r="O3384" s="9">
        <f t="shared" si="476"/>
        <v>-135.23315179863482</v>
      </c>
    </row>
    <row r="3385" spans="1:15" s="10" customFormat="1" x14ac:dyDescent="0.25">
      <c r="A3385" s="1">
        <v>14537437.5</v>
      </c>
      <c r="B3385" s="1">
        <v>-56.5</v>
      </c>
      <c r="C3385" s="9">
        <f t="shared" si="469"/>
        <v>-60</v>
      </c>
      <c r="D3385" s="9">
        <f t="shared" si="470"/>
        <v>-23.652708919186693</v>
      </c>
      <c r="E3385" s="9">
        <f t="shared" si="471"/>
        <v>4.3125000000000012E-3</v>
      </c>
      <c r="F3385" s="9">
        <f>Parametri!$F$4*(A3385/$D$9)^Parametri!$F$8</f>
        <v>56.18367911488339</v>
      </c>
      <c r="G3385" s="9">
        <f t="shared" si="468"/>
        <v>-79.836388034070083</v>
      </c>
      <c r="H3385" s="9">
        <f>Parametri!$M$4-10*LOG10(Parametri!$L$5/1000)-20*LOG10(A3385/1000000)</f>
        <v>29.760542744593764</v>
      </c>
      <c r="I3385" s="9">
        <f t="shared" si="472"/>
        <v>-109.59693077866385</v>
      </c>
      <c r="J3385" s="10">
        <f t="shared" si="473"/>
        <v>1.0972533668763288E-11</v>
      </c>
      <c r="K3385" s="14">
        <f>$D$6+'ADSL PSD'!$J3385*Parametri!$L$6+'17a PSD'!$J3385*Parametri!$L$7+$J3385*Parametri!$L$8</f>
        <v>1.1929763602761379E-10</v>
      </c>
      <c r="L3385" s="9">
        <f t="shared" si="474"/>
        <v>-99.23368162116202</v>
      </c>
      <c r="M3385" s="9">
        <f t="shared" si="475"/>
        <v>19.397293587091937</v>
      </c>
      <c r="N3385" s="10">
        <f>HLOOKUP(M3385,Menu!$C$8:$AB$9,2,TRUE)</f>
        <v>3</v>
      </c>
      <c r="O3385" s="9">
        <f t="shared" si="476"/>
        <v>-135.23368162116202</v>
      </c>
    </row>
    <row r="3386" spans="1:15" s="10" customFormat="1" x14ac:dyDescent="0.25">
      <c r="A3386" s="1">
        <v>14541750</v>
      </c>
      <c r="B3386" s="1">
        <v>-56.5</v>
      </c>
      <c r="C3386" s="9">
        <f t="shared" si="469"/>
        <v>-60</v>
      </c>
      <c r="D3386" s="9">
        <f t="shared" si="470"/>
        <v>-23.652708919186693</v>
      </c>
      <c r="E3386" s="9">
        <f t="shared" si="471"/>
        <v>4.3125000000000012E-3</v>
      </c>
      <c r="F3386" s="9">
        <f>Parametri!$F$4*(A3386/$D$9)^Parametri!$F$8</f>
        <v>56.192011881575837</v>
      </c>
      <c r="G3386" s="9">
        <f t="shared" si="468"/>
        <v>-79.844720800762531</v>
      </c>
      <c r="H3386" s="9">
        <f>Parametri!$M$4-10*LOG10(Parametri!$L$5/1000)-20*LOG10(A3386/1000000)</f>
        <v>29.757966475959105</v>
      </c>
      <c r="I3386" s="9">
        <f t="shared" si="472"/>
        <v>-109.60268727672164</v>
      </c>
      <c r="J3386" s="10">
        <f t="shared" si="473"/>
        <v>1.095799940022026E-11</v>
      </c>
      <c r="K3386" s="14">
        <f>$D$6+'ADSL PSD'!$J3386*Parametri!$L$6+'17a PSD'!$J3386*Parametri!$L$7+$J3386*Parametri!$L$8</f>
        <v>1.1928310175907072E-10</v>
      </c>
      <c r="L3386" s="9">
        <f t="shared" si="474"/>
        <v>-99.23421076301085</v>
      </c>
      <c r="M3386" s="9">
        <f t="shared" si="475"/>
        <v>19.389489962248319</v>
      </c>
      <c r="N3386" s="10">
        <f>HLOOKUP(M3386,Menu!$C$8:$AB$9,2,TRUE)</f>
        <v>3</v>
      </c>
      <c r="O3386" s="9">
        <f t="shared" si="476"/>
        <v>-135.23421076301085</v>
      </c>
    </row>
    <row r="3387" spans="1:15" s="10" customFormat="1" x14ac:dyDescent="0.25">
      <c r="A3387" s="1">
        <v>14546062.5</v>
      </c>
      <c r="B3387" s="1">
        <v>-56.5</v>
      </c>
      <c r="C3387" s="9">
        <f t="shared" si="469"/>
        <v>-60</v>
      </c>
      <c r="D3387" s="9">
        <f t="shared" si="470"/>
        <v>-23.652708919186693</v>
      </c>
      <c r="E3387" s="9">
        <f t="shared" si="471"/>
        <v>4.3125000000000012E-3</v>
      </c>
      <c r="F3387" s="9">
        <f>Parametri!$F$4*(A3387/$D$9)^Parametri!$F$8</f>
        <v>56.20034341277762</v>
      </c>
      <c r="G3387" s="9">
        <f t="shared" si="468"/>
        <v>-79.853052331964307</v>
      </c>
      <c r="H3387" s="9">
        <f>Parametri!$M$4-10*LOG10(Parametri!$L$5/1000)-20*LOG10(A3387/1000000)</f>
        <v>29.755390971229172</v>
      </c>
      <c r="I3387" s="9">
        <f t="shared" si="472"/>
        <v>-109.60844330319348</v>
      </c>
      <c r="J3387" s="10">
        <f t="shared" si="473"/>
        <v>1.0943485572152818E-11</v>
      </c>
      <c r="K3387" s="14">
        <f>$D$6+'ADSL PSD'!$J3387*Parametri!$L$6+'17a PSD'!$J3387*Parametri!$L$7+$J3387*Parametri!$L$8</f>
        <v>1.1926858793100332E-10</v>
      </c>
      <c r="L3387" s="9">
        <f t="shared" si="474"/>
        <v>-99.234739225035753</v>
      </c>
      <c r="M3387" s="9">
        <f t="shared" si="475"/>
        <v>19.381686893071446</v>
      </c>
      <c r="N3387" s="10">
        <f>HLOOKUP(M3387,Menu!$C$8:$AB$9,2,TRUE)</f>
        <v>3</v>
      </c>
      <c r="O3387" s="9">
        <f t="shared" si="476"/>
        <v>-135.23473922503575</v>
      </c>
    </row>
    <row r="3388" spans="1:15" s="10" customFormat="1" x14ac:dyDescent="0.25">
      <c r="A3388" s="1">
        <v>14550375</v>
      </c>
      <c r="B3388" s="1">
        <v>-56.5</v>
      </c>
      <c r="C3388" s="9">
        <f t="shared" si="469"/>
        <v>-60</v>
      </c>
      <c r="D3388" s="9">
        <f t="shared" si="470"/>
        <v>-23.652708919186693</v>
      </c>
      <c r="E3388" s="9">
        <f t="shared" si="471"/>
        <v>4.3125000000000012E-3</v>
      </c>
      <c r="F3388" s="9">
        <f>Parametri!$F$4*(A3388/$D$9)^Parametri!$F$8</f>
        <v>56.208673709038109</v>
      </c>
      <c r="G3388" s="9">
        <f t="shared" si="468"/>
        <v>-79.861382628224803</v>
      </c>
      <c r="H3388" s="9">
        <f>Parametri!$M$4-10*LOG10(Parametri!$L$5/1000)-20*LOG10(A3388/1000000)</f>
        <v>29.752816229951073</v>
      </c>
      <c r="I3388" s="9">
        <f t="shared" si="472"/>
        <v>-109.61419885817588</v>
      </c>
      <c r="J3388" s="10">
        <f t="shared" si="473"/>
        <v>1.0928992154094913E-11</v>
      </c>
      <c r="K3388" s="14">
        <f>$D$6+'ADSL PSD'!$J3388*Parametri!$L$6+'17a PSD'!$J3388*Parametri!$L$7+$J3388*Parametri!$L$8</f>
        <v>1.1925409451294545E-10</v>
      </c>
      <c r="L3388" s="9">
        <f t="shared" si="474"/>
        <v>-99.235267008090148</v>
      </c>
      <c r="M3388" s="9">
        <f t="shared" si="475"/>
        <v>19.373884379865345</v>
      </c>
      <c r="N3388" s="10">
        <f>HLOOKUP(M3388,Menu!$C$8:$AB$9,2,TRUE)</f>
        <v>3</v>
      </c>
      <c r="O3388" s="9">
        <f t="shared" si="476"/>
        <v>-135.23526700809015</v>
      </c>
    </row>
    <row r="3389" spans="1:15" s="10" customFormat="1" x14ac:dyDescent="0.25">
      <c r="A3389" s="1">
        <v>14554687.5</v>
      </c>
      <c r="B3389" s="1">
        <v>-56.5</v>
      </c>
      <c r="C3389" s="9">
        <f t="shared" si="469"/>
        <v>-60</v>
      </c>
      <c r="D3389" s="9">
        <f t="shared" si="470"/>
        <v>-23.652708919186693</v>
      </c>
      <c r="E3389" s="9">
        <f t="shared" si="471"/>
        <v>4.3125000000000012E-3</v>
      </c>
      <c r="F3389" s="9">
        <f>Parametri!$F$4*(A3389/$D$9)^Parametri!$F$8</f>
        <v>56.217002770906312</v>
      </c>
      <c r="G3389" s="9">
        <f t="shared" si="468"/>
        <v>-79.869711690092998</v>
      </c>
      <c r="H3389" s="9">
        <f>Parametri!$M$4-10*LOG10(Parametri!$L$5/1000)-20*LOG10(A3389/1000000)</f>
        <v>29.750242251672326</v>
      </c>
      <c r="I3389" s="9">
        <f t="shared" si="472"/>
        <v>-109.61995394176532</v>
      </c>
      <c r="J3389" s="10">
        <f t="shared" si="473"/>
        <v>1.0914519115628339E-11</v>
      </c>
      <c r="K3389" s="14">
        <f>$D$6+'ADSL PSD'!$J3389*Parametri!$L$6+'17a PSD'!$J3389*Parametri!$L$7+$J3389*Parametri!$L$8</f>
        <v>1.1923962147447879E-10</v>
      </c>
      <c r="L3389" s="9">
        <f t="shared" si="474"/>
        <v>-99.235794113026571</v>
      </c>
      <c r="M3389" s="9">
        <f t="shared" si="475"/>
        <v>19.366082422933573</v>
      </c>
      <c r="N3389" s="10">
        <f>HLOOKUP(M3389,Menu!$C$8:$AB$9,2,TRUE)</f>
        <v>3</v>
      </c>
      <c r="O3389" s="9">
        <f t="shared" si="476"/>
        <v>-135.23579411302657</v>
      </c>
    </row>
    <row r="3390" spans="1:15" s="10" customFormat="1" x14ac:dyDescent="0.25">
      <c r="A3390" s="1">
        <v>14559000</v>
      </c>
      <c r="B3390" s="1">
        <v>-56.5</v>
      </c>
      <c r="C3390" s="9">
        <f t="shared" si="469"/>
        <v>-60</v>
      </c>
      <c r="D3390" s="9">
        <f t="shared" si="470"/>
        <v>-23.652708919186693</v>
      </c>
      <c r="E3390" s="9">
        <f t="shared" si="471"/>
        <v>4.3125000000000012E-3</v>
      </c>
      <c r="F3390" s="9">
        <f>Parametri!$F$4*(A3390/$D$9)^Parametri!$F$8</f>
        <v>56.225330598930796</v>
      </c>
      <c r="G3390" s="9">
        <f t="shared" si="468"/>
        <v>-79.87803951811749</v>
      </c>
      <c r="H3390" s="9">
        <f>Parametri!$M$4-10*LOG10(Parametri!$L$5/1000)-20*LOG10(A3390/1000000)</f>
        <v>29.747669035940852</v>
      </c>
      <c r="I3390" s="9">
        <f t="shared" si="472"/>
        <v>-109.62570855405835</v>
      </c>
      <c r="J3390" s="10">
        <f t="shared" si="473"/>
        <v>1.0900066426382806E-11</v>
      </c>
      <c r="K3390" s="14">
        <f>$D$6+'ADSL PSD'!$J3390*Parametri!$L$6+'17a PSD'!$J3390*Parametri!$L$7+$J3390*Parametri!$L$8</f>
        <v>1.1922516878523334E-10</v>
      </c>
      <c r="L3390" s="9">
        <f t="shared" si="474"/>
        <v>-99.236320540696568</v>
      </c>
      <c r="M3390" s="9">
        <f t="shared" si="475"/>
        <v>19.358281022579078</v>
      </c>
      <c r="N3390" s="10">
        <f>HLOOKUP(M3390,Menu!$C$8:$AB$9,2,TRUE)</f>
        <v>3</v>
      </c>
      <c r="O3390" s="9">
        <f t="shared" si="476"/>
        <v>-135.23632054069657</v>
      </c>
    </row>
    <row r="3391" spans="1:15" s="10" customFormat="1" x14ac:dyDescent="0.25">
      <c r="A3391" s="1">
        <v>14563312.5</v>
      </c>
      <c r="B3391" s="1">
        <v>-56.5</v>
      </c>
      <c r="C3391" s="9">
        <f t="shared" si="469"/>
        <v>-60</v>
      </c>
      <c r="D3391" s="9">
        <f t="shared" si="470"/>
        <v>-23.652708919186693</v>
      </c>
      <c r="E3391" s="9">
        <f t="shared" si="471"/>
        <v>4.3125000000000012E-3</v>
      </c>
      <c r="F3391" s="9">
        <f>Parametri!$F$4*(A3391/$D$9)^Parametri!$F$8</f>
        <v>56.233657193659745</v>
      </c>
      <c r="G3391" s="9">
        <f t="shared" si="468"/>
        <v>-79.886366112846446</v>
      </c>
      <c r="H3391" s="9">
        <f>Parametri!$M$4-10*LOG10(Parametri!$L$5/1000)-20*LOG10(A3391/1000000)</f>
        <v>29.745096582304971</v>
      </c>
      <c r="I3391" s="9">
        <f t="shared" si="472"/>
        <v>-109.63146269515141</v>
      </c>
      <c r="J3391" s="10">
        <f t="shared" si="473"/>
        <v>1.0885634056035909E-11</v>
      </c>
      <c r="K3391" s="14">
        <f>$D$6+'ADSL PSD'!$J3391*Parametri!$L$6+'17a PSD'!$J3391*Parametri!$L$7+$J3391*Parametri!$L$8</f>
        <v>1.1921073641488645E-10</v>
      </c>
      <c r="L3391" s="9">
        <f t="shared" si="474"/>
        <v>-99.236846291950769</v>
      </c>
      <c r="M3391" s="9">
        <f t="shared" si="475"/>
        <v>19.350480179104323</v>
      </c>
      <c r="N3391" s="10">
        <f>HLOOKUP(M3391,Menu!$C$8:$AB$9,2,TRUE)</f>
        <v>3</v>
      </c>
      <c r="O3391" s="9">
        <f t="shared" si="476"/>
        <v>-135.23684629195077</v>
      </c>
    </row>
    <row r="3392" spans="1:15" s="10" customFormat="1" x14ac:dyDescent="0.25">
      <c r="A3392" s="1">
        <v>14567625</v>
      </c>
      <c r="B3392" s="1">
        <v>-56.5</v>
      </c>
      <c r="C3392" s="9">
        <f t="shared" si="469"/>
        <v>-60</v>
      </c>
      <c r="D3392" s="9">
        <f t="shared" si="470"/>
        <v>-23.652708919186693</v>
      </c>
      <c r="E3392" s="9">
        <f t="shared" si="471"/>
        <v>4.3125000000000012E-3</v>
      </c>
      <c r="F3392" s="9">
        <f>Parametri!$F$4*(A3392/$D$9)^Parametri!$F$8</f>
        <v>56.241982555640909</v>
      </c>
      <c r="G3392" s="9">
        <f t="shared" si="468"/>
        <v>-79.894691474827596</v>
      </c>
      <c r="H3392" s="9">
        <f>Parametri!$M$4-10*LOG10(Parametri!$L$5/1000)-20*LOG10(A3392/1000000)</f>
        <v>29.742524890313405</v>
      </c>
      <c r="I3392" s="9">
        <f t="shared" si="472"/>
        <v>-109.637216365141</v>
      </c>
      <c r="J3392" s="10">
        <f t="shared" si="473"/>
        <v>1.0871221974312998E-11</v>
      </c>
      <c r="K3392" s="14">
        <f>$D$6+'ADSL PSD'!$J3392*Parametri!$L$6+'17a PSD'!$J3392*Parametri!$L$7+$J3392*Parametri!$L$8</f>
        <v>1.1919632433316347E-10</v>
      </c>
      <c r="L3392" s="9">
        <f t="shared" si="474"/>
        <v>-99.237371367638787</v>
      </c>
      <c r="M3392" s="9">
        <f t="shared" si="475"/>
        <v>19.342679892811191</v>
      </c>
      <c r="N3392" s="10">
        <f>HLOOKUP(M3392,Menu!$C$8:$AB$9,2,TRUE)</f>
        <v>3</v>
      </c>
      <c r="O3392" s="9">
        <f t="shared" si="476"/>
        <v>-135.23737136763879</v>
      </c>
    </row>
    <row r="3393" spans="1:15" s="10" customFormat="1" x14ac:dyDescent="0.25">
      <c r="A3393" s="1">
        <v>14571937.5</v>
      </c>
      <c r="B3393" s="1">
        <v>-56.5</v>
      </c>
      <c r="C3393" s="9">
        <f t="shared" si="469"/>
        <v>-60</v>
      </c>
      <c r="D3393" s="9">
        <f t="shared" si="470"/>
        <v>-23.652708919186693</v>
      </c>
      <c r="E3393" s="9">
        <f t="shared" si="471"/>
        <v>4.3125000000000012E-3</v>
      </c>
      <c r="F3393" s="9">
        <f>Parametri!$F$4*(A3393/$D$9)^Parametri!$F$8</f>
        <v>56.250306685421656</v>
      </c>
      <c r="G3393" s="9">
        <f t="shared" si="468"/>
        <v>-79.903015604608356</v>
      </c>
      <c r="H3393" s="9">
        <f>Parametri!$M$4-10*LOG10(Parametri!$L$5/1000)-20*LOG10(A3393/1000000)</f>
        <v>29.739953959515276</v>
      </c>
      <c r="I3393" s="9">
        <f t="shared" si="472"/>
        <v>-109.64296956412363</v>
      </c>
      <c r="J3393" s="10">
        <f t="shared" si="473"/>
        <v>1.0856830150986911E-11</v>
      </c>
      <c r="K3393" s="14">
        <f>$D$6+'ADSL PSD'!$J3393*Parametri!$L$6+'17a PSD'!$J3393*Parametri!$L$7+$J3393*Parametri!$L$8</f>
        <v>1.1918193250983745E-10</v>
      </c>
      <c r="L3393" s="9">
        <f t="shared" si="474"/>
        <v>-99.237895768609377</v>
      </c>
      <c r="M3393" s="9">
        <f t="shared" si="475"/>
        <v>19.334880164001021</v>
      </c>
      <c r="N3393" s="10">
        <f>HLOOKUP(M3393,Menu!$C$8:$AB$9,2,TRUE)</f>
        <v>3</v>
      </c>
      <c r="O3393" s="9">
        <f t="shared" si="476"/>
        <v>-135.23789576860938</v>
      </c>
    </row>
    <row r="3394" spans="1:15" s="10" customFormat="1" x14ac:dyDescent="0.25">
      <c r="A3394" s="1">
        <v>14576250</v>
      </c>
      <c r="B3394" s="1">
        <v>-56.5</v>
      </c>
      <c r="C3394" s="9">
        <f t="shared" si="469"/>
        <v>-60</v>
      </c>
      <c r="D3394" s="9">
        <f t="shared" si="470"/>
        <v>-23.652708919186693</v>
      </c>
      <c r="E3394" s="9">
        <f t="shared" si="471"/>
        <v>4.3125000000000012E-3</v>
      </c>
      <c r="F3394" s="9">
        <f>Parametri!$F$4*(A3394/$D$9)^Parametri!$F$8</f>
        <v>56.258629583548945</v>
      </c>
      <c r="G3394" s="9">
        <f t="shared" si="468"/>
        <v>-79.911338502735646</v>
      </c>
      <c r="H3394" s="9">
        <f>Parametri!$M$4-10*LOG10(Parametri!$L$5/1000)-20*LOG10(A3394/1000000)</f>
        <v>29.737383789460104</v>
      </c>
      <c r="I3394" s="9">
        <f t="shared" si="472"/>
        <v>-109.64872229219574</v>
      </c>
      <c r="J3394" s="10">
        <f t="shared" si="473"/>
        <v>1.0842458555878287E-11</v>
      </c>
      <c r="K3394" s="14">
        <f>$D$6+'ADSL PSD'!$J3394*Parametri!$L$6+'17a PSD'!$J3394*Parametri!$L$7+$J3394*Parametri!$L$8</f>
        <v>1.1916756091472881E-10</v>
      </c>
      <c r="L3394" s="9">
        <f t="shared" si="474"/>
        <v>-99.238419495710247</v>
      </c>
      <c r="M3394" s="9">
        <f t="shared" si="475"/>
        <v>19.327080992974601</v>
      </c>
      <c r="N3394" s="10">
        <f>HLOOKUP(M3394,Menu!$C$8:$AB$9,2,TRUE)</f>
        <v>3</v>
      </c>
      <c r="O3394" s="9">
        <f t="shared" si="476"/>
        <v>-135.23841949571025</v>
      </c>
    </row>
    <row r="3395" spans="1:15" s="10" customFormat="1" x14ac:dyDescent="0.25">
      <c r="A3395" s="1">
        <v>14580562.5</v>
      </c>
      <c r="B3395" s="1">
        <v>-56.5</v>
      </c>
      <c r="C3395" s="9">
        <f t="shared" si="469"/>
        <v>-60</v>
      </c>
      <c r="D3395" s="9">
        <f t="shared" si="470"/>
        <v>-23.652708919186693</v>
      </c>
      <c r="E3395" s="9">
        <f t="shared" si="471"/>
        <v>4.3125000000000012E-3</v>
      </c>
      <c r="F3395" s="9">
        <f>Parametri!$F$4*(A3395/$D$9)^Parametri!$F$8</f>
        <v>56.266951250569321</v>
      </c>
      <c r="G3395" s="9">
        <f t="shared" si="468"/>
        <v>-79.919660169756014</v>
      </c>
      <c r="H3395" s="9">
        <f>Parametri!$M$4-10*LOG10(Parametri!$L$5/1000)-20*LOG10(A3395/1000000)</f>
        <v>29.734814379697823</v>
      </c>
      <c r="I3395" s="9">
        <f t="shared" si="472"/>
        <v>-109.65447454945384</v>
      </c>
      <c r="J3395" s="10">
        <f t="shared" si="473"/>
        <v>1.0828107158855052E-11</v>
      </c>
      <c r="K3395" s="14">
        <f>$D$6+'ADSL PSD'!$J3395*Parametri!$L$6+'17a PSD'!$J3395*Parametri!$L$7+$J3395*Parametri!$L$8</f>
        <v>1.1915320951770555E-10</v>
      </c>
      <c r="L3395" s="9">
        <f t="shared" si="474"/>
        <v>-99.238942549788248</v>
      </c>
      <c r="M3395" s="9">
        <f t="shared" si="475"/>
        <v>19.319282380032234</v>
      </c>
      <c r="N3395" s="10">
        <f>HLOOKUP(M3395,Menu!$C$8:$AB$9,2,TRUE)</f>
        <v>3</v>
      </c>
      <c r="O3395" s="9">
        <f t="shared" si="476"/>
        <v>-135.23894254978825</v>
      </c>
    </row>
    <row r="3396" spans="1:15" s="10" customFormat="1" x14ac:dyDescent="0.25">
      <c r="A3396" s="1">
        <v>14584875</v>
      </c>
      <c r="B3396" s="1">
        <v>-56.5</v>
      </c>
      <c r="C3396" s="9">
        <f t="shared" si="469"/>
        <v>-60</v>
      </c>
      <c r="D3396" s="9">
        <f t="shared" si="470"/>
        <v>-23.652708919186693</v>
      </c>
      <c r="E3396" s="9">
        <f t="shared" si="471"/>
        <v>4.3125000000000012E-3</v>
      </c>
      <c r="F3396" s="9">
        <f>Parametri!$F$4*(A3396/$D$9)^Parametri!$F$8</f>
        <v>56.275271687028933</v>
      </c>
      <c r="G3396" s="9">
        <f t="shared" si="468"/>
        <v>-79.927980606215627</v>
      </c>
      <c r="H3396" s="9">
        <f>Parametri!$M$4-10*LOG10(Parametri!$L$5/1000)-20*LOG10(A3396/1000000)</f>
        <v>29.732245729778739</v>
      </c>
      <c r="I3396" s="9">
        <f t="shared" si="472"/>
        <v>-109.66022633599437</v>
      </c>
      <c r="J3396" s="10">
        <f t="shared" si="473"/>
        <v>1.0813775929832688E-11</v>
      </c>
      <c r="K3396" s="14">
        <f>$D$6+'ADSL PSD'!$J3396*Parametri!$L$6+'17a PSD'!$J3396*Parametri!$L$7+$J3396*Parametri!$L$8</f>
        <v>1.1913887828868319E-10</v>
      </c>
      <c r="L3396" s="9">
        <f t="shared" si="474"/>
        <v>-99.239464931689213</v>
      </c>
      <c r="M3396" s="9">
        <f t="shared" si="475"/>
        <v>19.311484325473586</v>
      </c>
      <c r="N3396" s="10">
        <f>HLOOKUP(M3396,Menu!$C$8:$AB$9,2,TRUE)</f>
        <v>3</v>
      </c>
      <c r="O3396" s="9">
        <f t="shared" si="476"/>
        <v>-135.23946493168921</v>
      </c>
    </row>
    <row r="3397" spans="1:15" s="10" customFormat="1" x14ac:dyDescent="0.25">
      <c r="A3397" s="1">
        <v>14589187.5</v>
      </c>
      <c r="B3397" s="1">
        <v>-56.5</v>
      </c>
      <c r="C3397" s="9">
        <f t="shared" si="469"/>
        <v>-60</v>
      </c>
      <c r="D3397" s="9">
        <f t="shared" si="470"/>
        <v>-23.652708919186693</v>
      </c>
      <c r="E3397" s="9">
        <f t="shared" si="471"/>
        <v>4.3125000000000012E-3</v>
      </c>
      <c r="F3397" s="9">
        <f>Parametri!$F$4*(A3397/$D$9)^Parametri!$F$8</f>
        <v>56.28359089347353</v>
      </c>
      <c r="G3397" s="9">
        <f t="shared" si="468"/>
        <v>-79.936299812660224</v>
      </c>
      <c r="H3397" s="9">
        <f>Parametri!$M$4-10*LOG10(Parametri!$L$5/1000)-20*LOG10(A3397/1000000)</f>
        <v>29.72967783925359</v>
      </c>
      <c r="I3397" s="9">
        <f t="shared" si="472"/>
        <v>-109.66597765191381</v>
      </c>
      <c r="J3397" s="10">
        <f t="shared" si="473"/>
        <v>1.0799464838773903E-11</v>
      </c>
      <c r="K3397" s="14">
        <f>$D$6+'ADSL PSD'!$J3397*Parametri!$L$6+'17a PSD'!$J3397*Parametri!$L$7+$J3397*Parametri!$L$8</f>
        <v>1.1912456719762436E-10</v>
      </c>
      <c r="L3397" s="9">
        <f t="shared" si="474"/>
        <v>-99.239986642258089</v>
      </c>
      <c r="M3397" s="9">
        <f t="shared" si="475"/>
        <v>19.303686829597865</v>
      </c>
      <c r="N3397" s="10">
        <f>HLOOKUP(M3397,Menu!$C$8:$AB$9,2,TRUE)</f>
        <v>3</v>
      </c>
      <c r="O3397" s="9">
        <f t="shared" si="476"/>
        <v>-135.23998664225809</v>
      </c>
    </row>
    <row r="3398" spans="1:15" s="10" customFormat="1" x14ac:dyDescent="0.25">
      <c r="A3398" s="1">
        <v>14593500</v>
      </c>
      <c r="B3398" s="1">
        <v>-56.5</v>
      </c>
      <c r="C3398" s="9">
        <f t="shared" si="469"/>
        <v>-60</v>
      </c>
      <c r="D3398" s="9">
        <f t="shared" si="470"/>
        <v>-23.652708919186693</v>
      </c>
      <c r="E3398" s="9">
        <f t="shared" si="471"/>
        <v>4.3125000000000012E-3</v>
      </c>
      <c r="F3398" s="9">
        <f>Parametri!$F$4*(A3398/$D$9)^Parametri!$F$8</f>
        <v>56.291908870448452</v>
      </c>
      <c r="G3398" s="9">
        <f t="shared" si="468"/>
        <v>-79.944617789635146</v>
      </c>
      <c r="H3398" s="9">
        <f>Parametri!$M$4-10*LOG10(Parametri!$L$5/1000)-20*LOG10(A3398/1000000)</f>
        <v>29.727110707673482</v>
      </c>
      <c r="I3398" s="9">
        <f t="shared" si="472"/>
        <v>-109.67172849730864</v>
      </c>
      <c r="J3398" s="10">
        <f t="shared" si="473"/>
        <v>1.0785173855688796E-11</v>
      </c>
      <c r="K3398" s="14">
        <f>$D$6+'ADSL PSD'!$J3398*Parametri!$L$6+'17a PSD'!$J3398*Parametri!$L$7+$J3398*Parametri!$L$8</f>
        <v>1.1911027621453934E-10</v>
      </c>
      <c r="L3398" s="9">
        <f t="shared" si="474"/>
        <v>-99.24050768233883</v>
      </c>
      <c r="M3398" s="9">
        <f t="shared" si="475"/>
        <v>19.295889892703684</v>
      </c>
      <c r="N3398" s="10">
        <f>HLOOKUP(M3398,Menu!$C$8:$AB$9,2,TRUE)</f>
        <v>3</v>
      </c>
      <c r="O3398" s="9">
        <f t="shared" si="476"/>
        <v>-135.24050768233883</v>
      </c>
    </row>
    <row r="3399" spans="1:15" s="10" customFormat="1" x14ac:dyDescent="0.25">
      <c r="A3399" s="1">
        <v>14597812.5</v>
      </c>
      <c r="B3399" s="1">
        <v>-56.5</v>
      </c>
      <c r="C3399" s="9">
        <f t="shared" si="469"/>
        <v>-60</v>
      </c>
      <c r="D3399" s="9">
        <f t="shared" si="470"/>
        <v>-23.652708919186693</v>
      </c>
      <c r="E3399" s="9">
        <f t="shared" si="471"/>
        <v>4.3125000000000012E-3</v>
      </c>
      <c r="F3399" s="9">
        <f>Parametri!$F$4*(A3399/$D$9)^Parametri!$F$8</f>
        <v>56.300225618498615</v>
      </c>
      <c r="G3399" s="9">
        <f t="shared" si="468"/>
        <v>-79.952934537685309</v>
      </c>
      <c r="H3399" s="9">
        <f>Parametri!$M$4-10*LOG10(Parametri!$L$5/1000)-20*LOG10(A3399/1000000)</f>
        <v>29.72454433458994</v>
      </c>
      <c r="I3399" s="9">
        <f t="shared" si="472"/>
        <v>-109.67747887227524</v>
      </c>
      <c r="J3399" s="10">
        <f t="shared" si="473"/>
        <v>1.0770902950634601E-11</v>
      </c>
      <c r="K3399" s="14">
        <f>$D$6+'ADSL PSD'!$J3399*Parametri!$L$6+'17a PSD'!$J3399*Parametri!$L$7+$J3399*Parametri!$L$8</f>
        <v>1.1909600530948507E-10</v>
      </c>
      <c r="L3399" s="9">
        <f t="shared" si="474"/>
        <v>-99.241028052774453</v>
      </c>
      <c r="M3399" s="9">
        <f t="shared" si="475"/>
        <v>19.288093515089145</v>
      </c>
      <c r="N3399" s="10">
        <f>HLOOKUP(M3399,Menu!$C$8:$AB$9,2,TRUE)</f>
        <v>3</v>
      </c>
      <c r="O3399" s="9">
        <f t="shared" si="476"/>
        <v>-135.24102805277445</v>
      </c>
    </row>
    <row r="3400" spans="1:15" s="10" customFormat="1" x14ac:dyDescent="0.25">
      <c r="A3400" s="1">
        <v>14602125</v>
      </c>
      <c r="B3400" s="1">
        <v>-56.5</v>
      </c>
      <c r="C3400" s="9">
        <f t="shared" si="469"/>
        <v>-60</v>
      </c>
      <c r="D3400" s="9">
        <f t="shared" si="470"/>
        <v>-23.652708919186693</v>
      </c>
      <c r="E3400" s="9">
        <f t="shared" si="471"/>
        <v>4.3125000000000012E-3</v>
      </c>
      <c r="F3400" s="9">
        <f>Parametri!$F$4*(A3400/$D$9)^Parametri!$F$8</f>
        <v>56.308541138168586</v>
      </c>
      <c r="G3400" s="9">
        <f t="shared" si="468"/>
        <v>-79.961250057355272</v>
      </c>
      <c r="H3400" s="9">
        <f>Parametri!$M$4-10*LOG10(Parametri!$L$5/1000)-20*LOG10(A3400/1000000)</f>
        <v>29.721978719554873</v>
      </c>
      <c r="I3400" s="9">
        <f t="shared" si="472"/>
        <v>-109.68322877691014</v>
      </c>
      <c r="J3400" s="10">
        <f t="shared" si="473"/>
        <v>1.0756652093715613E-11</v>
      </c>
      <c r="K3400" s="14">
        <f>$D$6+'ADSL PSD'!$J3400*Parametri!$L$6+'17a PSD'!$J3400*Parametri!$L$7+$J3400*Parametri!$L$8</f>
        <v>1.1908175445256608E-10</v>
      </c>
      <c r="L3400" s="9">
        <f t="shared" si="474"/>
        <v>-99.241547754407037</v>
      </c>
      <c r="M3400" s="9">
        <f t="shared" si="475"/>
        <v>19.280297697051765</v>
      </c>
      <c r="N3400" s="10">
        <f>HLOOKUP(M3400,Menu!$C$8:$AB$9,2,TRUE)</f>
        <v>3</v>
      </c>
      <c r="O3400" s="9">
        <f t="shared" si="476"/>
        <v>-135.24154775440704</v>
      </c>
    </row>
    <row r="3401" spans="1:15" s="10" customFormat="1" x14ac:dyDescent="0.25">
      <c r="A3401" s="1">
        <v>14606437.5</v>
      </c>
      <c r="B3401" s="1">
        <v>-56.5</v>
      </c>
      <c r="C3401" s="9">
        <f t="shared" si="469"/>
        <v>-60</v>
      </c>
      <c r="D3401" s="9">
        <f t="shared" si="470"/>
        <v>-23.652708919186693</v>
      </c>
      <c r="E3401" s="9">
        <f t="shared" si="471"/>
        <v>4.3125000000000012E-3</v>
      </c>
      <c r="F3401" s="9">
        <f>Parametri!$F$4*(A3401/$D$9)^Parametri!$F$8</f>
        <v>56.316855430002491</v>
      </c>
      <c r="G3401" s="9">
        <f t="shared" si="468"/>
        <v>-79.969564349189184</v>
      </c>
      <c r="H3401" s="9">
        <f>Parametri!$M$4-10*LOG10(Parametri!$L$5/1000)-20*LOG10(A3401/1000000)</f>
        <v>29.719413862120593</v>
      </c>
      <c r="I3401" s="9">
        <f t="shared" si="472"/>
        <v>-109.68897821130977</v>
      </c>
      <c r="J3401" s="10">
        <f t="shared" si="473"/>
        <v>1.0742421255083132E-11</v>
      </c>
      <c r="K3401" s="14">
        <f>$D$6+'ADSL PSD'!$J3401*Parametri!$L$6+'17a PSD'!$J3401*Parametri!$L$7+$J3401*Parametri!$L$8</f>
        <v>1.1906752361393359E-10</v>
      </c>
      <c r="L3401" s="9">
        <f t="shared" si="474"/>
        <v>-99.242066788077722</v>
      </c>
      <c r="M3401" s="9">
        <f t="shared" si="475"/>
        <v>19.272502438888537</v>
      </c>
      <c r="N3401" s="10">
        <f>HLOOKUP(M3401,Menu!$C$8:$AB$9,2,TRUE)</f>
        <v>3</v>
      </c>
      <c r="O3401" s="9">
        <f t="shared" si="476"/>
        <v>-135.24206678807772</v>
      </c>
    </row>
    <row r="3402" spans="1:15" s="10" customFormat="1" x14ac:dyDescent="0.25">
      <c r="A3402" s="1">
        <v>14610750</v>
      </c>
      <c r="B3402" s="1">
        <v>-56.5</v>
      </c>
      <c r="C3402" s="9">
        <f t="shared" si="469"/>
        <v>-60</v>
      </c>
      <c r="D3402" s="9">
        <f t="shared" si="470"/>
        <v>-23.652708919186693</v>
      </c>
      <c r="E3402" s="9">
        <f t="shared" si="471"/>
        <v>4.3125000000000012E-3</v>
      </c>
      <c r="F3402" s="9">
        <f>Parametri!$F$4*(A3402/$D$9)^Parametri!$F$8</f>
        <v>56.325168494544037</v>
      </c>
      <c r="G3402" s="9">
        <f t="shared" si="468"/>
        <v>-79.977877413730738</v>
      </c>
      <c r="H3402" s="9">
        <f>Parametri!$M$4-10*LOG10(Parametri!$L$5/1000)-20*LOG10(A3402/1000000)</f>
        <v>29.716849761839814</v>
      </c>
      <c r="I3402" s="9">
        <f t="shared" si="472"/>
        <v>-109.69472717557055</v>
      </c>
      <c r="J3402" s="10">
        <f t="shared" si="473"/>
        <v>1.0728210404935476E-11</v>
      </c>
      <c r="K3402" s="14">
        <f>$D$6+'ADSL PSD'!$J3402*Parametri!$L$6+'17a PSD'!$J3402*Parametri!$L$7+$J3402*Parametri!$L$8</f>
        <v>1.1905331276378597E-10</v>
      </c>
      <c r="L3402" s="9">
        <f t="shared" si="474"/>
        <v>-99.242585154626695</v>
      </c>
      <c r="M3402" s="9">
        <f t="shared" si="475"/>
        <v>19.264707740895957</v>
      </c>
      <c r="N3402" s="10">
        <f>HLOOKUP(M3402,Menu!$C$8:$AB$9,2,TRUE)</f>
        <v>3</v>
      </c>
      <c r="O3402" s="9">
        <f t="shared" si="476"/>
        <v>-135.24258515462668</v>
      </c>
    </row>
    <row r="3403" spans="1:15" s="10" customFormat="1" x14ac:dyDescent="0.25">
      <c r="A3403" s="1">
        <v>14615062.5</v>
      </c>
      <c r="B3403" s="1">
        <v>-56.5</v>
      </c>
      <c r="C3403" s="9">
        <f t="shared" si="469"/>
        <v>-60</v>
      </c>
      <c r="D3403" s="9">
        <f t="shared" si="470"/>
        <v>-23.652708919186693</v>
      </c>
      <c r="E3403" s="9">
        <f t="shared" si="471"/>
        <v>4.3125000000000012E-3</v>
      </c>
      <c r="F3403" s="9">
        <f>Parametri!$F$4*(A3403/$D$9)^Parametri!$F$8</f>
        <v>56.333480332336585</v>
      </c>
      <c r="G3403" s="9">
        <f t="shared" si="468"/>
        <v>-79.986189251523285</v>
      </c>
      <c r="H3403" s="9">
        <f>Parametri!$M$4-10*LOG10(Parametri!$L$5/1000)-20*LOG10(A3403/1000000)</f>
        <v>29.714286418265637</v>
      </c>
      <c r="I3403" s="9">
        <f t="shared" si="472"/>
        <v>-109.70047566978891</v>
      </c>
      <c r="J3403" s="10">
        <f t="shared" si="473"/>
        <v>1.0714019513517903E-11</v>
      </c>
      <c r="K3403" s="14">
        <f>$D$6+'ADSL PSD'!$J3403*Parametri!$L$6+'17a PSD'!$J3403*Parametri!$L$7+$J3403*Parametri!$L$8</f>
        <v>1.1903912187236844E-10</v>
      </c>
      <c r="L3403" s="9">
        <f t="shared" si="474"/>
        <v>-99.243102854893209</v>
      </c>
      <c r="M3403" s="9">
        <f t="shared" si="475"/>
        <v>19.256913603369924</v>
      </c>
      <c r="N3403" s="10">
        <f>HLOOKUP(M3403,Menu!$C$8:$AB$9,2,TRUE)</f>
        <v>3</v>
      </c>
      <c r="O3403" s="9">
        <f t="shared" si="476"/>
        <v>-135.24310285489321</v>
      </c>
    </row>
    <row r="3404" spans="1:15" s="10" customFormat="1" x14ac:dyDescent="0.25">
      <c r="A3404" s="1">
        <v>14619375</v>
      </c>
      <c r="B3404" s="1">
        <v>-56.5</v>
      </c>
      <c r="C3404" s="9">
        <f t="shared" si="469"/>
        <v>-60</v>
      </c>
      <c r="D3404" s="9">
        <f t="shared" si="470"/>
        <v>-23.652708919186693</v>
      </c>
      <c r="E3404" s="9">
        <f t="shared" si="471"/>
        <v>4.3125000000000012E-3</v>
      </c>
      <c r="F3404" s="9">
        <f>Parametri!$F$4*(A3404/$D$9)^Parametri!$F$8</f>
        <v>56.341790943923044</v>
      </c>
      <c r="G3404" s="9">
        <f t="shared" si="468"/>
        <v>-79.994499863109738</v>
      </c>
      <c r="H3404" s="9">
        <f>Parametri!$M$4-10*LOG10(Parametri!$L$5/1000)-20*LOG10(A3404/1000000)</f>
        <v>29.711723830951556</v>
      </c>
      <c r="I3404" s="9">
        <f t="shared" si="472"/>
        <v>-109.70622369406129</v>
      </c>
      <c r="J3404" s="10">
        <f t="shared" si="473"/>
        <v>1.0699848551122373E-11</v>
      </c>
      <c r="K3404" s="14">
        <f>$D$6+'ADSL PSD'!$J3404*Parametri!$L$6+'17a PSD'!$J3404*Parametri!$L$7+$J3404*Parametri!$L$8</f>
        <v>1.1902495090997283E-10</v>
      </c>
      <c r="L3404" s="9">
        <f t="shared" si="474"/>
        <v>-99.243619889715561</v>
      </c>
      <c r="M3404" s="9">
        <f t="shared" si="475"/>
        <v>19.249120026605823</v>
      </c>
      <c r="N3404" s="10">
        <f>HLOOKUP(M3404,Menu!$C$8:$AB$9,2,TRUE)</f>
        <v>3</v>
      </c>
      <c r="O3404" s="9">
        <f t="shared" si="476"/>
        <v>-135.24361988971555</v>
      </c>
    </row>
    <row r="3405" spans="1:15" s="10" customFormat="1" x14ac:dyDescent="0.25">
      <c r="A3405" s="1">
        <v>14623687.5</v>
      </c>
      <c r="B3405" s="1">
        <v>-56.5</v>
      </c>
      <c r="C3405" s="9">
        <f t="shared" si="469"/>
        <v>-60</v>
      </c>
      <c r="D3405" s="9">
        <f t="shared" si="470"/>
        <v>-23.652708919186693</v>
      </c>
      <c r="E3405" s="9">
        <f t="shared" si="471"/>
        <v>4.3125000000000012E-3</v>
      </c>
      <c r="F3405" s="9">
        <f>Parametri!$F$4*(A3405/$D$9)^Parametri!$F$8</f>
        <v>56.350100329845944</v>
      </c>
      <c r="G3405" s="9">
        <f t="shared" si="468"/>
        <v>-80.002809249032637</v>
      </c>
      <c r="H3405" s="9">
        <f>Parametri!$M$4-10*LOG10(Parametri!$L$5/1000)-20*LOG10(A3405/1000000)</f>
        <v>29.709161999451474</v>
      </c>
      <c r="I3405" s="9">
        <f t="shared" si="472"/>
        <v>-109.7119712484841</v>
      </c>
      <c r="J3405" s="10">
        <f t="shared" si="473"/>
        <v>1.0685697488087507E-11</v>
      </c>
      <c r="K3405" s="14">
        <f>$D$6+'ADSL PSD'!$J3405*Parametri!$L$6+'17a PSD'!$J3405*Parametri!$L$7+$J3405*Parametri!$L$8</f>
        <v>1.1901079984693802E-10</v>
      </c>
      <c r="L3405" s="9">
        <f t="shared" si="474"/>
        <v>-99.244136259931111</v>
      </c>
      <c r="M3405" s="9">
        <f t="shared" si="475"/>
        <v>19.241327010898473</v>
      </c>
      <c r="N3405" s="10">
        <f>HLOOKUP(M3405,Menu!$C$8:$AB$9,2,TRUE)</f>
        <v>3</v>
      </c>
      <c r="O3405" s="9">
        <f t="shared" si="476"/>
        <v>-135.24413625993111</v>
      </c>
    </row>
    <row r="3406" spans="1:15" s="10" customFormat="1" x14ac:dyDescent="0.25">
      <c r="A3406" s="1">
        <v>14628000</v>
      </c>
      <c r="B3406" s="1">
        <v>-56.5</v>
      </c>
      <c r="C3406" s="9">
        <f t="shared" si="469"/>
        <v>-60</v>
      </c>
      <c r="D3406" s="9">
        <f t="shared" si="470"/>
        <v>-23.652708919186693</v>
      </c>
      <c r="E3406" s="9">
        <f t="shared" si="471"/>
        <v>4.3125000000000012E-3</v>
      </c>
      <c r="F3406" s="9">
        <f>Parametri!$F$4*(A3406/$D$9)^Parametri!$F$8</f>
        <v>56.358408490647427</v>
      </c>
      <c r="G3406" s="9">
        <f t="shared" si="468"/>
        <v>-80.011117409834128</v>
      </c>
      <c r="H3406" s="9">
        <f>Parametri!$M$4-10*LOG10(Parametri!$L$5/1000)-20*LOG10(A3406/1000000)</f>
        <v>29.70660092331968</v>
      </c>
      <c r="I3406" s="9">
        <f t="shared" si="472"/>
        <v>-109.71771833315381</v>
      </c>
      <c r="J3406" s="10">
        <f t="shared" si="473"/>
        <v>1.0671566294798564E-11</v>
      </c>
      <c r="K3406" s="14">
        <f>$D$6+'ADSL PSD'!$J3406*Parametri!$L$6+'17a PSD'!$J3406*Parametri!$L$7+$J3406*Parametri!$L$8</f>
        <v>1.1899666865364907E-10</v>
      </c>
      <c r="L3406" s="9">
        <f t="shared" si="474"/>
        <v>-99.244651966376281</v>
      </c>
      <c r="M3406" s="9">
        <f t="shared" si="475"/>
        <v>19.233534556542153</v>
      </c>
      <c r="N3406" s="10">
        <f>HLOOKUP(M3406,Menu!$C$8:$AB$9,2,TRUE)</f>
        <v>3</v>
      </c>
      <c r="O3406" s="9">
        <f t="shared" si="476"/>
        <v>-135.2446519663763</v>
      </c>
    </row>
    <row r="3407" spans="1:15" s="10" customFormat="1" x14ac:dyDescent="0.25">
      <c r="A3407" s="1">
        <v>14632312.5</v>
      </c>
      <c r="B3407" s="1">
        <v>-56.5</v>
      </c>
      <c r="C3407" s="9">
        <f t="shared" si="469"/>
        <v>-60</v>
      </c>
      <c r="D3407" s="9">
        <f t="shared" si="470"/>
        <v>-23.652708919186693</v>
      </c>
      <c r="E3407" s="9">
        <f t="shared" si="471"/>
        <v>4.3125000000000012E-3</v>
      </c>
      <c r="F3407" s="9">
        <f>Parametri!$F$4*(A3407/$D$9)^Parametri!$F$8</f>
        <v>56.36671542686922</v>
      </c>
      <c r="G3407" s="9">
        <f t="shared" ref="G3407:G3470" si="477">D3407-F3407</f>
        <v>-80.019424346055914</v>
      </c>
      <c r="H3407" s="9">
        <f>Parametri!$M$4-10*LOG10(Parametri!$L$5/1000)-20*LOG10(A3407/1000000)</f>
        <v>29.704040602110847</v>
      </c>
      <c r="I3407" s="9">
        <f t="shared" si="472"/>
        <v>-109.72346494816676</v>
      </c>
      <c r="J3407" s="10">
        <f t="shared" si="473"/>
        <v>1.0657454941687645E-11</v>
      </c>
      <c r="K3407" s="14">
        <f>$D$6+'ADSL PSD'!$J3407*Parametri!$L$6+'17a PSD'!$J3407*Parametri!$L$7+$J3407*Parametri!$L$8</f>
        <v>1.1898255730053812E-10</v>
      </c>
      <c r="L3407" s="9">
        <f t="shared" si="474"/>
        <v>-99.245167009886558</v>
      </c>
      <c r="M3407" s="9">
        <f t="shared" si="475"/>
        <v>19.225742663830644</v>
      </c>
      <c r="N3407" s="10">
        <f>HLOOKUP(M3407,Menu!$C$8:$AB$9,2,TRUE)</f>
        <v>3</v>
      </c>
      <c r="O3407" s="9">
        <f t="shared" si="476"/>
        <v>-135.24516700988656</v>
      </c>
    </row>
    <row r="3408" spans="1:15" s="10" customFormat="1" x14ac:dyDescent="0.25">
      <c r="A3408" s="1">
        <v>14636625</v>
      </c>
      <c r="B3408" s="1">
        <v>-56.5</v>
      </c>
      <c r="C3408" s="9">
        <f t="shared" ref="C3408:C3471" si="478">B3408-3.5</f>
        <v>-60</v>
      </c>
      <c r="D3408" s="9">
        <f t="shared" ref="D3408:D3471" si="479">C3408+$D$2</f>
        <v>-23.652708919186693</v>
      </c>
      <c r="E3408" s="9">
        <f t="shared" ref="E3408:E3471" si="480">10^(D3408/10)</f>
        <v>4.3125000000000012E-3</v>
      </c>
      <c r="F3408" s="9">
        <f>Parametri!$F$4*(A3408/$D$9)^Parametri!$F$8</f>
        <v>56.375021139052649</v>
      </c>
      <c r="G3408" s="9">
        <f t="shared" si="477"/>
        <v>-80.027730058239342</v>
      </c>
      <c r="H3408" s="9">
        <f>Parametri!$M$4-10*LOG10(Parametri!$L$5/1000)-20*LOG10(A3408/1000000)</f>
        <v>29.701481035380063</v>
      </c>
      <c r="I3408" s="9">
        <f t="shared" ref="I3408:I3471" si="481">G3408-H3408</f>
        <v>-109.7292110936194</v>
      </c>
      <c r="J3408" s="10">
        <f t="shared" ref="J3408:J3471" si="482">10^(I3408/10)</f>
        <v>1.0643363399232951E-11</v>
      </c>
      <c r="K3408" s="14">
        <f>$D$6+'ADSL PSD'!$J3408*Parametri!$L$6+'17a PSD'!$J3408*Parametri!$L$7+$J3408*Parametri!$L$8</f>
        <v>1.1896846575808341E-10</v>
      </c>
      <c r="L3408" s="9">
        <f t="shared" ref="L3408:L3471" si="483">10*LOG10(K3408)</f>
        <v>-99.245681391296486</v>
      </c>
      <c r="M3408" s="9">
        <f t="shared" ref="M3408:M3471" si="484">G3408-L3408</f>
        <v>19.217951333057144</v>
      </c>
      <c r="N3408" s="10">
        <f>HLOOKUP(M3408,Menu!$C$8:$AB$9,2,TRUE)</f>
        <v>3</v>
      </c>
      <c r="O3408" s="9">
        <f t="shared" ref="O3408:O3471" si="485">L3408-36</f>
        <v>-135.2456813912965</v>
      </c>
    </row>
    <row r="3409" spans="1:15" s="10" customFormat="1" x14ac:dyDescent="0.25">
      <c r="A3409" s="1">
        <v>14640937.5</v>
      </c>
      <c r="B3409" s="1">
        <v>-56.5</v>
      </c>
      <c r="C3409" s="9">
        <f t="shared" si="478"/>
        <v>-60</v>
      </c>
      <c r="D3409" s="9">
        <f t="shared" si="479"/>
        <v>-23.652708919186693</v>
      </c>
      <c r="E3409" s="9">
        <f t="shared" si="480"/>
        <v>4.3125000000000012E-3</v>
      </c>
      <c r="F3409" s="9">
        <f>Parametri!$F$4*(A3409/$D$9)^Parametri!$F$8</f>
        <v>56.383325627738635</v>
      </c>
      <c r="G3409" s="9">
        <f t="shared" si="477"/>
        <v>-80.036034546925322</v>
      </c>
      <c r="H3409" s="9">
        <f>Parametri!$M$4-10*LOG10(Parametri!$L$5/1000)-20*LOG10(A3409/1000000)</f>
        <v>29.698922222682789</v>
      </c>
      <c r="I3409" s="9">
        <f t="shared" si="481"/>
        <v>-109.73495676960812</v>
      </c>
      <c r="J3409" s="10">
        <f t="shared" si="482"/>
        <v>1.0629291637959344E-11</v>
      </c>
      <c r="K3409" s="14">
        <f>$D$6+'ADSL PSD'!$J3409*Parametri!$L$6+'17a PSD'!$J3409*Parametri!$L$7+$J3409*Parametri!$L$8</f>
        <v>1.189543939968098E-10</v>
      </c>
      <c r="L3409" s="9">
        <f t="shared" si="483"/>
        <v>-99.246195111439661</v>
      </c>
      <c r="M3409" s="9">
        <f t="shared" si="484"/>
        <v>19.210160564514339</v>
      </c>
      <c r="N3409" s="10">
        <f>HLOOKUP(M3409,Menu!$C$8:$AB$9,2,TRUE)</f>
        <v>3</v>
      </c>
      <c r="O3409" s="9">
        <f t="shared" si="485"/>
        <v>-135.24619511143965</v>
      </c>
    </row>
    <row r="3410" spans="1:15" s="10" customFormat="1" x14ac:dyDescent="0.25">
      <c r="A3410" s="1">
        <v>14645250</v>
      </c>
      <c r="B3410" s="1">
        <v>-56.5</v>
      </c>
      <c r="C3410" s="9">
        <f t="shared" si="478"/>
        <v>-60</v>
      </c>
      <c r="D3410" s="9">
        <f t="shared" si="479"/>
        <v>-23.652708919186693</v>
      </c>
      <c r="E3410" s="9">
        <f t="shared" si="480"/>
        <v>4.3125000000000012E-3</v>
      </c>
      <c r="F3410" s="9">
        <f>Parametri!$F$4*(A3410/$D$9)^Parametri!$F$8</f>
        <v>56.391628893467725</v>
      </c>
      <c r="G3410" s="9">
        <f t="shared" si="477"/>
        <v>-80.044337812654419</v>
      </c>
      <c r="H3410" s="9">
        <f>Parametri!$M$4-10*LOG10(Parametri!$L$5/1000)-20*LOG10(A3410/1000000)</f>
        <v>29.696364163574902</v>
      </c>
      <c r="I3410" s="9">
        <f t="shared" si="481"/>
        <v>-109.74070197622932</v>
      </c>
      <c r="J3410" s="10">
        <f t="shared" si="482"/>
        <v>1.0615239628437891E-11</v>
      </c>
      <c r="K3410" s="14">
        <f>$D$6+'ADSL PSD'!$J3410*Parametri!$L$6+'17a PSD'!$J3410*Parametri!$L$7+$J3410*Parametri!$L$8</f>
        <v>1.1894034198728839E-10</v>
      </c>
      <c r="L3410" s="9">
        <f t="shared" si="483"/>
        <v>-99.246708171148754</v>
      </c>
      <c r="M3410" s="9">
        <f t="shared" si="484"/>
        <v>19.202370358494335</v>
      </c>
      <c r="N3410" s="10">
        <f>HLOOKUP(M3410,Menu!$C$8:$AB$9,2,TRUE)</f>
        <v>3</v>
      </c>
      <c r="O3410" s="9">
        <f t="shared" si="485"/>
        <v>-135.24670817114875</v>
      </c>
    </row>
    <row r="3411" spans="1:15" s="10" customFormat="1" x14ac:dyDescent="0.25">
      <c r="A3411" s="1">
        <v>14649562.5</v>
      </c>
      <c r="B3411" s="1">
        <v>-56.5</v>
      </c>
      <c r="C3411" s="9">
        <f t="shared" si="478"/>
        <v>-60</v>
      </c>
      <c r="D3411" s="9">
        <f t="shared" si="479"/>
        <v>-23.652708919186693</v>
      </c>
      <c r="E3411" s="9">
        <f t="shared" si="480"/>
        <v>4.3125000000000012E-3</v>
      </c>
      <c r="F3411" s="9">
        <f>Parametri!$F$4*(A3411/$D$9)^Parametri!$F$8</f>
        <v>56.399930936780059</v>
      </c>
      <c r="G3411" s="9">
        <f t="shared" si="477"/>
        <v>-80.05263985596676</v>
      </c>
      <c r="H3411" s="9">
        <f>Parametri!$M$4-10*LOG10(Parametri!$L$5/1000)-20*LOG10(A3411/1000000)</f>
        <v>29.693806857612643</v>
      </c>
      <c r="I3411" s="9">
        <f t="shared" si="481"/>
        <v>-109.7464467135794</v>
      </c>
      <c r="J3411" s="10">
        <f t="shared" si="482"/>
        <v>1.0601207341286011E-11</v>
      </c>
      <c r="K3411" s="14">
        <f>$D$6+'ADSL PSD'!$J3411*Parametri!$L$6+'17a PSD'!$J3411*Parametri!$L$7+$J3411*Parametri!$L$8</f>
        <v>1.1892630970013656E-10</v>
      </c>
      <c r="L3411" s="9">
        <f t="shared" si="483"/>
        <v>-99.247220571255482</v>
      </c>
      <c r="M3411" s="9">
        <f t="shared" si="484"/>
        <v>19.194580715288723</v>
      </c>
      <c r="N3411" s="10">
        <f>HLOOKUP(M3411,Menu!$C$8:$AB$9,2,TRUE)</f>
        <v>3</v>
      </c>
      <c r="O3411" s="9">
        <f t="shared" si="485"/>
        <v>-135.24722057125547</v>
      </c>
    </row>
    <row r="3412" spans="1:15" s="10" customFormat="1" x14ac:dyDescent="0.25">
      <c r="A3412" s="1">
        <v>14653875</v>
      </c>
      <c r="B3412" s="1">
        <v>-56.5</v>
      </c>
      <c r="C3412" s="9">
        <f t="shared" si="478"/>
        <v>-60</v>
      </c>
      <c r="D3412" s="9">
        <f t="shared" si="479"/>
        <v>-23.652708919186693</v>
      </c>
      <c r="E3412" s="9">
        <f t="shared" si="480"/>
        <v>4.3125000000000012E-3</v>
      </c>
      <c r="F3412" s="9">
        <f>Parametri!$F$4*(A3412/$D$9)^Parametri!$F$8</f>
        <v>56.408231758215372</v>
      </c>
      <c r="G3412" s="9">
        <f t="shared" si="477"/>
        <v>-80.060940677402073</v>
      </c>
      <c r="H3412" s="9">
        <f>Parametri!$M$4-10*LOG10(Parametri!$L$5/1000)-20*LOG10(A3412/1000000)</f>
        <v>29.691250304352668</v>
      </c>
      <c r="I3412" s="9">
        <f t="shared" si="481"/>
        <v>-109.75219098175474</v>
      </c>
      <c r="J3412" s="10">
        <f t="shared" si="482"/>
        <v>1.058719474716718E-11</v>
      </c>
      <c r="K3412" s="14">
        <f>$D$6+'ADSL PSD'!$J3412*Parametri!$L$6+'17a PSD'!$J3412*Parametri!$L$7+$J3412*Parametri!$L$8</f>
        <v>1.189122971060177E-10</v>
      </c>
      <c r="L3412" s="9">
        <f t="shared" si="483"/>
        <v>-99.247732312590657</v>
      </c>
      <c r="M3412" s="9">
        <f t="shared" si="484"/>
        <v>19.186791635188584</v>
      </c>
      <c r="N3412" s="10">
        <f>HLOOKUP(M3412,Menu!$C$8:$AB$9,2,TRUE)</f>
        <v>3</v>
      </c>
      <c r="O3412" s="9">
        <f t="shared" si="485"/>
        <v>-135.24773231259064</v>
      </c>
    </row>
    <row r="3413" spans="1:15" s="10" customFormat="1" x14ac:dyDescent="0.25">
      <c r="A3413" s="1">
        <v>14658187.5</v>
      </c>
      <c r="B3413" s="1">
        <v>-56.5</v>
      </c>
      <c r="C3413" s="9">
        <f t="shared" si="478"/>
        <v>-60</v>
      </c>
      <c r="D3413" s="9">
        <f t="shared" si="479"/>
        <v>-23.652708919186693</v>
      </c>
      <c r="E3413" s="9">
        <f t="shared" si="480"/>
        <v>4.3125000000000012E-3</v>
      </c>
      <c r="F3413" s="9">
        <f>Parametri!$F$4*(A3413/$D$9)^Parametri!$F$8</f>
        <v>56.416531358312987</v>
      </c>
      <c r="G3413" s="9">
        <f t="shared" si="477"/>
        <v>-80.069240277499688</v>
      </c>
      <c r="H3413" s="9">
        <f>Parametri!$M$4-10*LOG10(Parametri!$L$5/1000)-20*LOG10(A3413/1000000)</f>
        <v>29.688694503352011</v>
      </c>
      <c r="I3413" s="9">
        <f t="shared" si="481"/>
        <v>-109.7579347808517</v>
      </c>
      <c r="J3413" s="10">
        <f t="shared" si="482"/>
        <v>1.057320181679119E-11</v>
      </c>
      <c r="K3413" s="14">
        <f>$D$6+'ADSL PSD'!$J3413*Parametri!$L$6+'17a PSD'!$J3413*Parametri!$L$7+$J3413*Parametri!$L$8</f>
        <v>1.1889830417564172E-10</v>
      </c>
      <c r="L3413" s="9">
        <f t="shared" si="483"/>
        <v>-99.24824339598409</v>
      </c>
      <c r="M3413" s="9">
        <f t="shared" si="484"/>
        <v>19.179003118484403</v>
      </c>
      <c r="N3413" s="10">
        <f>HLOOKUP(M3413,Menu!$C$8:$AB$9,2,TRUE)</f>
        <v>3</v>
      </c>
      <c r="O3413" s="9">
        <f t="shared" si="485"/>
        <v>-135.2482433959841</v>
      </c>
    </row>
    <row r="3414" spans="1:15" s="10" customFormat="1" x14ac:dyDescent="0.25">
      <c r="A3414" s="1">
        <v>14662500</v>
      </c>
      <c r="B3414" s="1">
        <v>-56.5</v>
      </c>
      <c r="C3414" s="9">
        <f t="shared" si="478"/>
        <v>-60</v>
      </c>
      <c r="D3414" s="9">
        <f t="shared" si="479"/>
        <v>-23.652708919186693</v>
      </c>
      <c r="E3414" s="9">
        <f t="shared" si="480"/>
        <v>4.3125000000000012E-3</v>
      </c>
      <c r="F3414" s="9">
        <f>Parametri!$F$4*(A3414/$D$9)^Parametri!$F$8</f>
        <v>56.424829737611866</v>
      </c>
      <c r="G3414" s="9">
        <f t="shared" si="477"/>
        <v>-80.077538656798566</v>
      </c>
      <c r="H3414" s="9">
        <f>Parametri!$M$4-10*LOG10(Parametri!$L$5/1000)-20*LOG10(A3414/1000000)</f>
        <v>29.686139454168099</v>
      </c>
      <c r="I3414" s="9">
        <f t="shared" si="481"/>
        <v>-109.76367811096667</v>
      </c>
      <c r="J3414" s="10">
        <f t="shared" si="482"/>
        <v>1.0559228520913615E-11</v>
      </c>
      <c r="K3414" s="14">
        <f>$D$6+'ADSL PSD'!$J3414*Parametri!$L$6+'17a PSD'!$J3414*Parametri!$L$7+$J3414*Parametri!$L$8</f>
        <v>1.1888433087976411E-10</v>
      </c>
      <c r="L3414" s="9">
        <f t="shared" si="483"/>
        <v>-99.248753822264732</v>
      </c>
      <c r="M3414" s="9">
        <f t="shared" si="484"/>
        <v>19.171215165466165</v>
      </c>
      <c r="N3414" s="10">
        <f>HLOOKUP(M3414,Menu!$C$8:$AB$9,2,TRUE)</f>
        <v>3</v>
      </c>
      <c r="O3414" s="9">
        <f t="shared" si="485"/>
        <v>-135.24875382226475</v>
      </c>
    </row>
    <row r="3415" spans="1:15" s="10" customFormat="1" x14ac:dyDescent="0.25">
      <c r="A3415" s="1">
        <v>14666812.5</v>
      </c>
      <c r="B3415" s="1">
        <v>-56.5</v>
      </c>
      <c r="C3415" s="9">
        <f t="shared" si="478"/>
        <v>-60</v>
      </c>
      <c r="D3415" s="9">
        <f t="shared" si="479"/>
        <v>-23.652708919186693</v>
      </c>
      <c r="E3415" s="9">
        <f t="shared" si="480"/>
        <v>4.3125000000000012E-3</v>
      </c>
      <c r="F3415" s="9">
        <f>Parametri!$F$4*(A3415/$D$9)^Parametri!$F$8</f>
        <v>56.433126896650556</v>
      </c>
      <c r="G3415" s="9">
        <f t="shared" si="477"/>
        <v>-80.085835815837243</v>
      </c>
      <c r="H3415" s="9">
        <f>Parametri!$M$4-10*LOG10(Parametri!$L$5/1000)-20*LOG10(A3415/1000000)</f>
        <v>29.68358515635876</v>
      </c>
      <c r="I3415" s="9">
        <f t="shared" si="481"/>
        <v>-109.769420972196</v>
      </c>
      <c r="J3415" s="10">
        <f t="shared" si="482"/>
        <v>1.0545274830336159E-11</v>
      </c>
      <c r="K3415" s="14">
        <f>$D$6+'ADSL PSD'!$J3415*Parametri!$L$6+'17a PSD'!$J3415*Parametri!$L$7+$J3415*Parametri!$L$8</f>
        <v>1.1887037718918665E-10</v>
      </c>
      <c r="L3415" s="9">
        <f t="shared" si="483"/>
        <v>-99.249263592260547</v>
      </c>
      <c r="M3415" s="9">
        <f t="shared" si="484"/>
        <v>19.163427776423305</v>
      </c>
      <c r="N3415" s="10">
        <f>HLOOKUP(M3415,Menu!$C$8:$AB$9,2,TRUE)</f>
        <v>3</v>
      </c>
      <c r="O3415" s="9">
        <f t="shared" si="485"/>
        <v>-135.24926359226055</v>
      </c>
    </row>
    <row r="3416" spans="1:15" s="10" customFormat="1" x14ac:dyDescent="0.25">
      <c r="A3416" s="1">
        <v>14671125</v>
      </c>
      <c r="B3416" s="1">
        <v>-56.5</v>
      </c>
      <c r="C3416" s="9">
        <f t="shared" si="478"/>
        <v>-60</v>
      </c>
      <c r="D3416" s="9">
        <f t="shared" si="479"/>
        <v>-23.652708919186693</v>
      </c>
      <c r="E3416" s="9">
        <f t="shared" si="480"/>
        <v>4.3125000000000012E-3</v>
      </c>
      <c r="F3416" s="9">
        <f>Parametri!$F$4*(A3416/$D$9)^Parametri!$F$8</f>
        <v>56.441422835967209</v>
      </c>
      <c r="G3416" s="9">
        <f t="shared" si="477"/>
        <v>-80.09413175515391</v>
      </c>
      <c r="H3416" s="9">
        <f>Parametri!$M$4-10*LOG10(Parametri!$L$5/1000)-20*LOG10(A3416/1000000)</f>
        <v>29.681031609482197</v>
      </c>
      <c r="I3416" s="9">
        <f t="shared" si="481"/>
        <v>-109.77516336463611</v>
      </c>
      <c r="J3416" s="10">
        <f t="shared" si="482"/>
        <v>1.0531340715906197E-11</v>
      </c>
      <c r="K3416" s="14">
        <f>$D$6+'ADSL PSD'!$J3416*Parametri!$L$6+'17a PSD'!$J3416*Parametri!$L$7+$J3416*Parametri!$L$8</f>
        <v>1.1885644307475674E-10</v>
      </c>
      <c r="L3416" s="9">
        <f t="shared" si="483"/>
        <v>-99.249772706798609</v>
      </c>
      <c r="M3416" s="9">
        <f t="shared" si="484"/>
        <v>19.155640951644699</v>
      </c>
      <c r="N3416" s="10">
        <f>HLOOKUP(M3416,Menu!$C$8:$AB$9,2,TRUE)</f>
        <v>3</v>
      </c>
      <c r="O3416" s="9">
        <f t="shared" si="485"/>
        <v>-135.24977270679861</v>
      </c>
    </row>
    <row r="3417" spans="1:15" s="10" customFormat="1" x14ac:dyDescent="0.25">
      <c r="A3417" s="1">
        <v>14675437.5</v>
      </c>
      <c r="B3417" s="1">
        <v>-56.5</v>
      </c>
      <c r="C3417" s="9">
        <f t="shared" si="478"/>
        <v>-60</v>
      </c>
      <c r="D3417" s="9">
        <f t="shared" si="479"/>
        <v>-23.652708919186693</v>
      </c>
      <c r="E3417" s="9">
        <f t="shared" si="480"/>
        <v>4.3125000000000012E-3</v>
      </c>
      <c r="F3417" s="9">
        <f>Parametri!$F$4*(A3417/$D$9)^Parametri!$F$8</f>
        <v>56.449717556099571</v>
      </c>
      <c r="G3417" s="9">
        <f t="shared" si="477"/>
        <v>-80.102426475286265</v>
      </c>
      <c r="H3417" s="9">
        <f>Parametri!$M$4-10*LOG10(Parametri!$L$5/1000)-20*LOG10(A3417/1000000)</f>
        <v>29.678478813097016</v>
      </c>
      <c r="I3417" s="9">
        <f t="shared" si="481"/>
        <v>-109.78090528838328</v>
      </c>
      <c r="J3417" s="10">
        <f t="shared" si="482"/>
        <v>1.0517426148517264E-11</v>
      </c>
      <c r="K3417" s="14">
        <f>$D$6+'ADSL PSD'!$J3417*Parametri!$L$6+'17a PSD'!$J3417*Parametri!$L$7+$J3417*Parametri!$L$8</f>
        <v>1.1884252850736776E-10</v>
      </c>
      <c r="L3417" s="9">
        <f t="shared" si="483"/>
        <v>-99.250281166705008</v>
      </c>
      <c r="M3417" s="9">
        <f t="shared" si="484"/>
        <v>19.147854691418743</v>
      </c>
      <c r="N3417" s="10">
        <f>HLOOKUP(M3417,Menu!$C$8:$AB$9,2,TRUE)</f>
        <v>3</v>
      </c>
      <c r="O3417" s="9">
        <f t="shared" si="485"/>
        <v>-135.25028116670501</v>
      </c>
    </row>
    <row r="3418" spans="1:15" s="10" customFormat="1" x14ac:dyDescent="0.25">
      <c r="A3418" s="1">
        <v>14679750</v>
      </c>
      <c r="B3418" s="1">
        <v>-56.5</v>
      </c>
      <c r="C3418" s="9">
        <f t="shared" si="478"/>
        <v>-60</v>
      </c>
      <c r="D3418" s="9">
        <f t="shared" si="479"/>
        <v>-23.652708919186693</v>
      </c>
      <c r="E3418" s="9">
        <f t="shared" si="480"/>
        <v>4.3125000000000012E-3</v>
      </c>
      <c r="F3418" s="9">
        <f>Parametri!$F$4*(A3418/$D$9)^Parametri!$F$8</f>
        <v>56.458011057585026</v>
      </c>
      <c r="G3418" s="9">
        <f t="shared" si="477"/>
        <v>-80.110719976771719</v>
      </c>
      <c r="H3418" s="9">
        <f>Parametri!$M$4-10*LOG10(Parametri!$L$5/1000)-20*LOG10(A3418/1000000)</f>
        <v>29.675926766762196</v>
      </c>
      <c r="I3418" s="9">
        <f t="shared" si="481"/>
        <v>-109.78664674353391</v>
      </c>
      <c r="J3418" s="10">
        <f t="shared" si="482"/>
        <v>1.0503531099108198E-11</v>
      </c>
      <c r="K3418" s="14">
        <f>$D$6+'ADSL PSD'!$J3418*Parametri!$L$6+'17a PSD'!$J3418*Parametri!$L$7+$J3418*Parametri!$L$8</f>
        <v>1.188286334579587E-10</v>
      </c>
      <c r="L3418" s="9">
        <f t="shared" si="483"/>
        <v>-99.250788972804912</v>
      </c>
      <c r="M3418" s="9">
        <f t="shared" si="484"/>
        <v>19.140068996033193</v>
      </c>
      <c r="N3418" s="10">
        <f>HLOOKUP(M3418,Menu!$C$8:$AB$9,2,TRUE)</f>
        <v>3</v>
      </c>
      <c r="O3418" s="9">
        <f t="shared" si="485"/>
        <v>-135.25078897280491</v>
      </c>
    </row>
    <row r="3419" spans="1:15" s="10" customFormat="1" x14ac:dyDescent="0.25">
      <c r="A3419" s="1">
        <v>14684062.5</v>
      </c>
      <c r="B3419" s="1">
        <v>-56.5</v>
      </c>
      <c r="C3419" s="9">
        <f t="shared" si="478"/>
        <v>-60</v>
      </c>
      <c r="D3419" s="9">
        <f t="shared" si="479"/>
        <v>-23.652708919186693</v>
      </c>
      <c r="E3419" s="9">
        <f t="shared" si="480"/>
        <v>4.3125000000000012E-3</v>
      </c>
      <c r="F3419" s="9">
        <f>Parametri!$F$4*(A3419/$D$9)^Parametri!$F$8</f>
        <v>56.466303340960515</v>
      </c>
      <c r="G3419" s="9">
        <f t="shared" si="477"/>
        <v>-80.119012260147201</v>
      </c>
      <c r="H3419" s="9">
        <f>Parametri!$M$4-10*LOG10(Parametri!$L$5/1000)-20*LOG10(A3419/1000000)</f>
        <v>29.673375470037122</v>
      </c>
      <c r="I3419" s="9">
        <f t="shared" si="481"/>
        <v>-109.79238773018432</v>
      </c>
      <c r="J3419" s="10">
        <f t="shared" si="482"/>
        <v>1.048965553866376E-11</v>
      </c>
      <c r="K3419" s="14">
        <f>$D$6+'ADSL PSD'!$J3419*Parametri!$L$6+'17a PSD'!$J3419*Parametri!$L$7+$J3419*Parametri!$L$8</f>
        <v>1.1881475789751426E-10</v>
      </c>
      <c r="L3419" s="9">
        <f t="shared" si="483"/>
        <v>-99.251296125922593</v>
      </c>
      <c r="M3419" s="9">
        <f t="shared" si="484"/>
        <v>19.132283865775392</v>
      </c>
      <c r="N3419" s="10">
        <f>HLOOKUP(M3419,Menu!$C$8:$AB$9,2,TRUE)</f>
        <v>3</v>
      </c>
      <c r="O3419" s="9">
        <f t="shared" si="485"/>
        <v>-135.25129612592258</v>
      </c>
    </row>
    <row r="3420" spans="1:15" s="10" customFormat="1" x14ac:dyDescent="0.25">
      <c r="A3420" s="1">
        <v>14688375</v>
      </c>
      <c r="B3420" s="1">
        <v>-56.5</v>
      </c>
      <c r="C3420" s="9">
        <f t="shared" si="478"/>
        <v>-60</v>
      </c>
      <c r="D3420" s="9">
        <f t="shared" si="479"/>
        <v>-23.652708919186693</v>
      </c>
      <c r="E3420" s="9">
        <f t="shared" si="480"/>
        <v>4.3125000000000012E-3</v>
      </c>
      <c r="F3420" s="9">
        <f>Parametri!$F$4*(A3420/$D$9)^Parametri!$F$8</f>
        <v>56.474594406762627</v>
      </c>
      <c r="G3420" s="9">
        <f t="shared" si="477"/>
        <v>-80.127303325949327</v>
      </c>
      <c r="H3420" s="9">
        <f>Parametri!$M$4-10*LOG10(Parametri!$L$5/1000)-20*LOG10(A3420/1000000)</f>
        <v>29.670824922481557</v>
      </c>
      <c r="I3420" s="9">
        <f t="shared" si="481"/>
        <v>-109.79812824843088</v>
      </c>
      <c r="J3420" s="10">
        <f t="shared" si="482"/>
        <v>1.0475799438214126E-11</v>
      </c>
      <c r="K3420" s="14">
        <f>$D$6+'ADSL PSD'!$J3420*Parametri!$L$6+'17a PSD'!$J3420*Parametri!$L$7+$J3420*Parametri!$L$8</f>
        <v>1.1880090179706464E-10</v>
      </c>
      <c r="L3420" s="9">
        <f t="shared" si="483"/>
        <v>-99.251802626881371</v>
      </c>
      <c r="M3420" s="9">
        <f t="shared" si="484"/>
        <v>19.124499300932044</v>
      </c>
      <c r="N3420" s="10">
        <f>HLOOKUP(M3420,Menu!$C$8:$AB$9,2,TRUE)</f>
        <v>3</v>
      </c>
      <c r="O3420" s="9">
        <f t="shared" si="485"/>
        <v>-135.25180262688139</v>
      </c>
    </row>
    <row r="3421" spans="1:15" s="10" customFormat="1" x14ac:dyDescent="0.25">
      <c r="A3421" s="1">
        <v>14692687.5</v>
      </c>
      <c r="B3421" s="1">
        <v>-56.5</v>
      </c>
      <c r="C3421" s="9">
        <f t="shared" si="478"/>
        <v>-60</v>
      </c>
      <c r="D3421" s="9">
        <f t="shared" si="479"/>
        <v>-23.652708919186693</v>
      </c>
      <c r="E3421" s="9">
        <f t="shared" si="480"/>
        <v>4.3125000000000012E-3</v>
      </c>
      <c r="F3421" s="9">
        <f>Parametri!$F$4*(A3421/$D$9)^Parametri!$F$8</f>
        <v>56.482884255527537</v>
      </c>
      <c r="G3421" s="9">
        <f t="shared" si="477"/>
        <v>-80.135593174714231</v>
      </c>
      <c r="H3421" s="9">
        <f>Parametri!$M$4-10*LOG10(Parametri!$L$5/1000)-20*LOG10(A3421/1000000)</f>
        <v>29.668275123655654</v>
      </c>
      <c r="I3421" s="9">
        <f t="shared" si="481"/>
        <v>-109.80386829836988</v>
      </c>
      <c r="J3421" s="10">
        <f t="shared" si="482"/>
        <v>1.0461962768835218E-11</v>
      </c>
      <c r="K3421" s="14">
        <f>$D$6+'ADSL PSD'!$J3421*Parametri!$L$6+'17a PSD'!$J3421*Parametri!$L$7+$J3421*Parametri!$L$8</f>
        <v>1.1878706512768568E-10</v>
      </c>
      <c r="L3421" s="9">
        <f t="shared" si="483"/>
        <v>-99.252308476503629</v>
      </c>
      <c r="M3421" s="9">
        <f t="shared" si="484"/>
        <v>19.116715301789398</v>
      </c>
      <c r="N3421" s="10">
        <f>HLOOKUP(M3421,Menu!$C$8:$AB$9,2,TRUE)</f>
        <v>3</v>
      </c>
      <c r="O3421" s="9">
        <f t="shared" si="485"/>
        <v>-135.25230847650363</v>
      </c>
    </row>
    <row r="3422" spans="1:15" s="10" customFormat="1" x14ac:dyDescent="0.25">
      <c r="A3422" s="1">
        <v>14697000</v>
      </c>
      <c r="B3422" s="1">
        <v>-56.5</v>
      </c>
      <c r="C3422" s="9">
        <f t="shared" si="478"/>
        <v>-60</v>
      </c>
      <c r="D3422" s="9">
        <f t="shared" si="479"/>
        <v>-23.652708919186693</v>
      </c>
      <c r="E3422" s="9">
        <f t="shared" si="480"/>
        <v>4.3125000000000012E-3</v>
      </c>
      <c r="F3422" s="9">
        <f>Parametri!$F$4*(A3422/$D$9)^Parametri!$F$8</f>
        <v>56.491172887791038</v>
      </c>
      <c r="G3422" s="9">
        <f t="shared" si="477"/>
        <v>-80.143881806977731</v>
      </c>
      <c r="H3422" s="9">
        <f>Parametri!$M$4-10*LOG10(Parametri!$L$5/1000)-20*LOG10(A3422/1000000)</f>
        <v>29.665726073119952</v>
      </c>
      <c r="I3422" s="9">
        <f t="shared" si="481"/>
        <v>-109.80960788009769</v>
      </c>
      <c r="J3422" s="10">
        <f t="shared" si="482"/>
        <v>1.0448145501648026E-11</v>
      </c>
      <c r="K3422" s="14">
        <f>$D$6+'ADSL PSD'!$J3422*Parametri!$L$6+'17a PSD'!$J3422*Parametri!$L$7+$J3422*Parametri!$L$8</f>
        <v>1.1877324786049853E-10</v>
      </c>
      <c r="L3422" s="9">
        <f t="shared" si="483"/>
        <v>-99.25281367561081</v>
      </c>
      <c r="M3422" s="9">
        <f t="shared" si="484"/>
        <v>19.108931868633078</v>
      </c>
      <c r="N3422" s="10">
        <f>HLOOKUP(M3422,Menu!$C$8:$AB$9,2,TRUE)</f>
        <v>3</v>
      </c>
      <c r="O3422" s="9">
        <f t="shared" si="485"/>
        <v>-135.25281367561081</v>
      </c>
    </row>
    <row r="3423" spans="1:15" s="10" customFormat="1" x14ac:dyDescent="0.25">
      <c r="A3423" s="1">
        <v>14701312.5</v>
      </c>
      <c r="B3423" s="1">
        <v>-56.5</v>
      </c>
      <c r="C3423" s="9">
        <f t="shared" si="478"/>
        <v>-60</v>
      </c>
      <c r="D3423" s="9">
        <f t="shared" si="479"/>
        <v>-23.652708919186693</v>
      </c>
      <c r="E3423" s="9">
        <f t="shared" si="480"/>
        <v>4.3125000000000012E-3</v>
      </c>
      <c r="F3423" s="9">
        <f>Parametri!$F$4*(A3423/$D$9)^Parametri!$F$8</f>
        <v>56.499460304088501</v>
      </c>
      <c r="G3423" s="9">
        <f t="shared" si="477"/>
        <v>-80.152169223275195</v>
      </c>
      <c r="H3423" s="9">
        <f>Parametri!$M$4-10*LOG10(Parametri!$L$5/1000)-20*LOG10(A3423/1000000)</f>
        <v>29.663177770435382</v>
      </c>
      <c r="I3423" s="9">
        <f t="shared" si="481"/>
        <v>-109.81534699371058</v>
      </c>
      <c r="J3423" s="10">
        <f t="shared" si="482"/>
        <v>1.0434347607819247E-11</v>
      </c>
      <c r="K3423" s="14">
        <f>$D$6+'ADSL PSD'!$J3423*Parametri!$L$6+'17a PSD'!$J3423*Parametri!$L$7+$J3423*Parametri!$L$8</f>
        <v>1.1875944996666971E-10</v>
      </c>
      <c r="L3423" s="9">
        <f t="shared" si="483"/>
        <v>-99.253318225023435</v>
      </c>
      <c r="M3423" s="9">
        <f t="shared" si="484"/>
        <v>19.10114900174824</v>
      </c>
      <c r="N3423" s="10">
        <f>HLOOKUP(M3423,Menu!$C$8:$AB$9,2,TRUE)</f>
        <v>3</v>
      </c>
      <c r="O3423" s="9">
        <f t="shared" si="485"/>
        <v>-135.25331822502343</v>
      </c>
    </row>
    <row r="3424" spans="1:15" s="10" customFormat="1" x14ac:dyDescent="0.25">
      <c r="A3424" s="1">
        <v>14705625</v>
      </c>
      <c r="B3424" s="1">
        <v>-56.5</v>
      </c>
      <c r="C3424" s="9">
        <f t="shared" si="478"/>
        <v>-60</v>
      </c>
      <c r="D3424" s="9">
        <f t="shared" si="479"/>
        <v>-23.652708919186693</v>
      </c>
      <c r="E3424" s="9">
        <f t="shared" si="480"/>
        <v>4.3125000000000012E-3</v>
      </c>
      <c r="F3424" s="9">
        <f>Parametri!$F$4*(A3424/$D$9)^Parametri!$F$8</f>
        <v>56.507746504954959</v>
      </c>
      <c r="G3424" s="9">
        <f t="shared" si="477"/>
        <v>-80.160455424141645</v>
      </c>
      <c r="H3424" s="9">
        <f>Parametri!$M$4-10*LOG10(Parametri!$L$5/1000)-20*LOG10(A3424/1000000)</f>
        <v>29.660630215163248</v>
      </c>
      <c r="I3424" s="9">
        <f t="shared" si="481"/>
        <v>-109.8210856393049</v>
      </c>
      <c r="J3424" s="10">
        <f t="shared" si="482"/>
        <v>1.04205690585605E-11</v>
      </c>
      <c r="K3424" s="14">
        <f>$D$6+'ADSL PSD'!$J3424*Parametri!$L$6+'17a PSD'!$J3424*Parametri!$L$7+$J3424*Parametri!$L$8</f>
        <v>1.1874567141741099E-10</v>
      </c>
      <c r="L3424" s="9">
        <f t="shared" si="483"/>
        <v>-99.253822125561129</v>
      </c>
      <c r="M3424" s="9">
        <f t="shared" si="484"/>
        <v>19.093366701419484</v>
      </c>
      <c r="N3424" s="10">
        <f>HLOOKUP(M3424,Menu!$C$8:$AB$9,2,TRUE)</f>
        <v>3</v>
      </c>
      <c r="O3424" s="9">
        <f t="shared" si="485"/>
        <v>-135.25382212556113</v>
      </c>
    </row>
    <row r="3425" spans="1:15" s="10" customFormat="1" x14ac:dyDescent="0.25">
      <c r="A3425" s="1">
        <v>14709937.5</v>
      </c>
      <c r="B3425" s="1">
        <v>-56.5</v>
      </c>
      <c r="C3425" s="9">
        <f t="shared" si="478"/>
        <v>-60</v>
      </c>
      <c r="D3425" s="9">
        <f t="shared" si="479"/>
        <v>-23.652708919186693</v>
      </c>
      <c r="E3425" s="9">
        <f t="shared" si="480"/>
        <v>4.3125000000000012E-3</v>
      </c>
      <c r="F3425" s="9">
        <f>Parametri!$F$4*(A3425/$D$9)^Parametri!$F$8</f>
        <v>56.516031490924995</v>
      </c>
      <c r="G3425" s="9">
        <f t="shared" si="477"/>
        <v>-80.168740410111695</v>
      </c>
      <c r="H3425" s="9">
        <f>Parametri!$M$4-10*LOG10(Parametri!$L$5/1000)-20*LOG10(A3425/1000000)</f>
        <v>29.658083406865256</v>
      </c>
      <c r="I3425" s="9">
        <f t="shared" si="481"/>
        <v>-109.82682381697695</v>
      </c>
      <c r="J3425" s="10">
        <f t="shared" si="482"/>
        <v>1.0406809825128848E-11</v>
      </c>
      <c r="K3425" s="14">
        <f>$D$6+'ADSL PSD'!$J3425*Parametri!$L$6+'17a PSD'!$J3425*Parametri!$L$7+$J3425*Parametri!$L$8</f>
        <v>1.1873191218397937E-10</v>
      </c>
      <c r="L3425" s="9">
        <f t="shared" si="483"/>
        <v>-99.254325378042523</v>
      </c>
      <c r="M3425" s="9">
        <f t="shared" si="484"/>
        <v>19.085584967930828</v>
      </c>
      <c r="N3425" s="10">
        <f>HLOOKUP(M3425,Menu!$C$8:$AB$9,2,TRUE)</f>
        <v>3</v>
      </c>
      <c r="O3425" s="9">
        <f t="shared" si="485"/>
        <v>-135.25432537804252</v>
      </c>
    </row>
    <row r="3426" spans="1:15" s="10" customFormat="1" x14ac:dyDescent="0.25">
      <c r="A3426" s="1">
        <v>14714250</v>
      </c>
      <c r="B3426" s="1">
        <v>-56.5</v>
      </c>
      <c r="C3426" s="9">
        <f t="shared" si="478"/>
        <v>-60</v>
      </c>
      <c r="D3426" s="9">
        <f t="shared" si="479"/>
        <v>-23.652708919186693</v>
      </c>
      <c r="E3426" s="9">
        <f t="shared" si="480"/>
        <v>4.3125000000000012E-3</v>
      </c>
      <c r="F3426" s="9">
        <f>Parametri!$F$4*(A3426/$D$9)^Parametri!$F$8</f>
        <v>56.524315262532824</v>
      </c>
      <c r="G3426" s="9">
        <f t="shared" si="477"/>
        <v>-80.177024181719517</v>
      </c>
      <c r="H3426" s="9">
        <f>Parametri!$M$4-10*LOG10(Parametri!$L$5/1000)-20*LOG10(A3426/1000000)</f>
        <v>29.655537345103493</v>
      </c>
      <c r="I3426" s="9">
        <f t="shared" si="481"/>
        <v>-109.83256152682301</v>
      </c>
      <c r="J3426" s="10">
        <f t="shared" si="482"/>
        <v>1.03930698788265E-11</v>
      </c>
      <c r="K3426" s="14">
        <f>$D$6+'ADSL PSD'!$J3426*Parametri!$L$6+'17a PSD'!$J3426*Parametri!$L$7+$J3426*Parametri!$L$8</f>
        <v>1.1871817223767699E-10</v>
      </c>
      <c r="L3426" s="9">
        <f t="shared" si="483"/>
        <v>-99.254827983285381</v>
      </c>
      <c r="M3426" s="9">
        <f t="shared" si="484"/>
        <v>19.077803801565864</v>
      </c>
      <c r="N3426" s="10">
        <f>HLOOKUP(M3426,Menu!$C$8:$AB$9,2,TRUE)</f>
        <v>3</v>
      </c>
      <c r="O3426" s="9">
        <f t="shared" si="485"/>
        <v>-135.2548279832854</v>
      </c>
    </row>
    <row r="3427" spans="1:15" s="10" customFormat="1" x14ac:dyDescent="0.25">
      <c r="A3427" s="1">
        <v>14718562.5</v>
      </c>
      <c r="B3427" s="1">
        <v>-56.5</v>
      </c>
      <c r="C3427" s="9">
        <f t="shared" si="478"/>
        <v>-60</v>
      </c>
      <c r="D3427" s="9">
        <f t="shared" si="479"/>
        <v>-23.652708919186693</v>
      </c>
      <c r="E3427" s="9">
        <f t="shared" si="480"/>
        <v>4.3125000000000012E-3</v>
      </c>
      <c r="F3427" s="9">
        <f>Parametri!$F$4*(A3427/$D$9)^Parametri!$F$8</f>
        <v>56.532597820312283</v>
      </c>
      <c r="G3427" s="9">
        <f t="shared" si="477"/>
        <v>-80.185306739498969</v>
      </c>
      <c r="H3427" s="9">
        <f>Parametri!$M$4-10*LOG10(Parametri!$L$5/1000)-20*LOG10(A3427/1000000)</f>
        <v>29.652992029440423</v>
      </c>
      <c r="I3427" s="9">
        <f t="shared" si="481"/>
        <v>-109.8382987689394</v>
      </c>
      <c r="J3427" s="10">
        <f t="shared" si="482"/>
        <v>1.0379349191000585E-11</v>
      </c>
      <c r="K3427" s="14">
        <f>$D$6+'ADSL PSD'!$J3427*Parametri!$L$6+'17a PSD'!$J3427*Parametri!$L$7+$J3427*Parametri!$L$8</f>
        <v>1.1870445154985102E-10</v>
      </c>
      <c r="L3427" s="9">
        <f t="shared" si="483"/>
        <v>-99.255329942106528</v>
      </c>
      <c r="M3427" s="9">
        <f t="shared" si="484"/>
        <v>19.070023202607558</v>
      </c>
      <c r="N3427" s="10">
        <f>HLOOKUP(M3427,Menu!$C$8:$AB$9,2,TRUE)</f>
        <v>3</v>
      </c>
      <c r="O3427" s="9">
        <f t="shared" si="485"/>
        <v>-135.25532994210653</v>
      </c>
    </row>
    <row r="3428" spans="1:15" s="10" customFormat="1" x14ac:dyDescent="0.25">
      <c r="A3428" s="1">
        <v>14722875</v>
      </c>
      <c r="B3428" s="1">
        <v>-56.5</v>
      </c>
      <c r="C3428" s="9">
        <f t="shared" si="478"/>
        <v>-60</v>
      </c>
      <c r="D3428" s="9">
        <f t="shared" si="479"/>
        <v>-23.652708919186693</v>
      </c>
      <c r="E3428" s="9">
        <f t="shared" si="480"/>
        <v>4.3125000000000012E-3</v>
      </c>
      <c r="F3428" s="9">
        <f>Parametri!$F$4*(A3428/$D$9)^Parametri!$F$8</f>
        <v>56.540879164796799</v>
      </c>
      <c r="G3428" s="9">
        <f t="shared" si="477"/>
        <v>-80.193588083983485</v>
      </c>
      <c r="H3428" s="9">
        <f>Parametri!$M$4-10*LOG10(Parametri!$L$5/1000)-20*LOG10(A3428/1000000)</f>
        <v>29.650447459438904</v>
      </c>
      <c r="I3428" s="9">
        <f t="shared" si="481"/>
        <v>-109.84403554342239</v>
      </c>
      <c r="J3428" s="10">
        <f t="shared" si="482"/>
        <v>1.0365647733043084E-11</v>
      </c>
      <c r="K3428" s="14">
        <f>$D$6+'ADSL PSD'!$J3428*Parametri!$L$6+'17a PSD'!$J3428*Parametri!$L$7+$J3428*Parametri!$L$8</f>
        <v>1.1869075009189357E-10</v>
      </c>
      <c r="L3428" s="9">
        <f t="shared" si="483"/>
        <v>-99.255831255321823</v>
      </c>
      <c r="M3428" s="9">
        <f t="shared" si="484"/>
        <v>19.062243171338338</v>
      </c>
      <c r="N3428" s="10">
        <f>HLOOKUP(M3428,Menu!$C$8:$AB$9,2,TRUE)</f>
        <v>3</v>
      </c>
      <c r="O3428" s="9">
        <f t="shared" si="485"/>
        <v>-135.25583125532182</v>
      </c>
    </row>
    <row r="3429" spans="1:15" s="10" customFormat="1" x14ac:dyDescent="0.25">
      <c r="A3429" s="1">
        <v>14727187.5</v>
      </c>
      <c r="B3429" s="1">
        <v>-56.5</v>
      </c>
      <c r="C3429" s="9">
        <f t="shared" si="478"/>
        <v>-60</v>
      </c>
      <c r="D3429" s="9">
        <f t="shared" si="479"/>
        <v>-23.652708919186693</v>
      </c>
      <c r="E3429" s="9">
        <f t="shared" si="480"/>
        <v>4.3125000000000012E-3</v>
      </c>
      <c r="F3429" s="9">
        <f>Parametri!$F$4*(A3429/$D$9)^Parametri!$F$8</f>
        <v>56.54915929651942</v>
      </c>
      <c r="G3429" s="9">
        <f t="shared" si="477"/>
        <v>-80.201868215706114</v>
      </c>
      <c r="H3429" s="9">
        <f>Parametri!$M$4-10*LOG10(Parametri!$L$5/1000)-20*LOG10(A3429/1000000)</f>
        <v>29.647903634662175</v>
      </c>
      <c r="I3429" s="9">
        <f t="shared" si="481"/>
        <v>-109.84977185036828</v>
      </c>
      <c r="J3429" s="10">
        <f t="shared" si="482"/>
        <v>1.0351965476391229E-11</v>
      </c>
      <c r="K3429" s="14">
        <f>$D$6+'ADSL PSD'!$J3429*Parametri!$L$6+'17a PSD'!$J3429*Parametri!$L$7+$J3429*Parametri!$L$8</f>
        <v>1.1867706783524176E-10</v>
      </c>
      <c r="L3429" s="9">
        <f t="shared" si="483"/>
        <v>-99.256331923746245</v>
      </c>
      <c r="M3429" s="9">
        <f t="shared" si="484"/>
        <v>19.054463708040132</v>
      </c>
      <c r="N3429" s="10">
        <f>HLOOKUP(M3429,Menu!$C$8:$AB$9,2,TRUE)</f>
        <v>3</v>
      </c>
      <c r="O3429" s="9">
        <f t="shared" si="485"/>
        <v>-135.25633192374625</v>
      </c>
    </row>
    <row r="3430" spans="1:15" s="10" customFormat="1" x14ac:dyDescent="0.25">
      <c r="A3430" s="1">
        <v>14731500</v>
      </c>
      <c r="B3430" s="1">
        <v>-56.5</v>
      </c>
      <c r="C3430" s="9">
        <f t="shared" si="478"/>
        <v>-60</v>
      </c>
      <c r="D3430" s="9">
        <f t="shared" si="479"/>
        <v>-23.652708919186693</v>
      </c>
      <c r="E3430" s="9">
        <f t="shared" si="480"/>
        <v>4.3125000000000012E-3</v>
      </c>
      <c r="F3430" s="9">
        <f>Parametri!$F$4*(A3430/$D$9)^Parametri!$F$8</f>
        <v>56.557438216012805</v>
      </c>
      <c r="G3430" s="9">
        <f t="shared" si="477"/>
        <v>-80.210147135199492</v>
      </c>
      <c r="H3430" s="9">
        <f>Parametri!$M$4-10*LOG10(Parametri!$L$5/1000)-20*LOG10(A3430/1000000)</f>
        <v>29.64536055467385</v>
      </c>
      <c r="I3430" s="9">
        <f t="shared" si="481"/>
        <v>-109.85550768987335</v>
      </c>
      <c r="J3430" s="10">
        <f t="shared" si="482"/>
        <v>1.0338302392526803E-11</v>
      </c>
      <c r="K3430" s="14">
        <f>$D$6+'ADSL PSD'!$J3430*Parametri!$L$6+'17a PSD'!$J3430*Parametri!$L$7+$J3430*Parametri!$L$8</f>
        <v>1.1866340475137735E-10</v>
      </c>
      <c r="L3430" s="9">
        <f t="shared" si="483"/>
        <v>-99.25683194819382</v>
      </c>
      <c r="M3430" s="9">
        <f t="shared" si="484"/>
        <v>19.046684812994329</v>
      </c>
      <c r="N3430" s="10">
        <f>HLOOKUP(M3430,Menu!$C$8:$AB$9,2,TRUE)</f>
        <v>3</v>
      </c>
      <c r="O3430" s="9">
        <f t="shared" si="485"/>
        <v>-135.25683194819382</v>
      </c>
    </row>
    <row r="3431" spans="1:15" s="10" customFormat="1" x14ac:dyDescent="0.25">
      <c r="A3431" s="1">
        <v>14735812.5</v>
      </c>
      <c r="B3431" s="1">
        <v>-56.5</v>
      </c>
      <c r="C3431" s="9">
        <f t="shared" si="478"/>
        <v>-60</v>
      </c>
      <c r="D3431" s="9">
        <f t="shared" si="479"/>
        <v>-23.652708919186693</v>
      </c>
      <c r="E3431" s="9">
        <f t="shared" si="480"/>
        <v>4.3125000000000012E-3</v>
      </c>
      <c r="F3431" s="9">
        <f>Parametri!$F$4*(A3431/$D$9)^Parametri!$F$8</f>
        <v>56.565715923809194</v>
      </c>
      <c r="G3431" s="9">
        <f t="shared" si="477"/>
        <v>-80.218424842995887</v>
      </c>
      <c r="H3431" s="9">
        <f>Parametri!$M$4-10*LOG10(Parametri!$L$5/1000)-20*LOG10(A3431/1000000)</f>
        <v>29.642818219037945</v>
      </c>
      <c r="I3431" s="9">
        <f t="shared" si="481"/>
        <v>-109.86124306203384</v>
      </c>
      <c r="J3431" s="10">
        <f t="shared" si="482"/>
        <v>1.0324658452976479E-11</v>
      </c>
      <c r="K3431" s="14">
        <f>$D$6+'ADSL PSD'!$J3431*Parametri!$L$6+'17a PSD'!$J3431*Parametri!$L$7+$J3431*Parametri!$L$8</f>
        <v>1.1864976081182691E-10</v>
      </c>
      <c r="L3431" s="9">
        <f t="shared" si="483"/>
        <v>-99.257331329477665</v>
      </c>
      <c r="M3431" s="9">
        <f t="shared" si="484"/>
        <v>19.038906486481778</v>
      </c>
      <c r="N3431" s="10">
        <f>HLOOKUP(M3431,Menu!$C$8:$AB$9,2,TRUE)</f>
        <v>3</v>
      </c>
      <c r="O3431" s="9">
        <f t="shared" si="485"/>
        <v>-135.25733132947767</v>
      </c>
    </row>
    <row r="3432" spans="1:15" s="10" customFormat="1" x14ac:dyDescent="0.25">
      <c r="A3432" s="1">
        <v>14740125</v>
      </c>
      <c r="B3432" s="1">
        <v>-56.5</v>
      </c>
      <c r="C3432" s="9">
        <f t="shared" si="478"/>
        <v>-60</v>
      </c>
      <c r="D3432" s="9">
        <f t="shared" si="479"/>
        <v>-23.652708919186693</v>
      </c>
      <c r="E3432" s="9">
        <f t="shared" si="480"/>
        <v>4.3125000000000012E-3</v>
      </c>
      <c r="F3432" s="9">
        <f>Parametri!$F$4*(A3432/$D$9)^Parametri!$F$8</f>
        <v>56.573992420440483</v>
      </c>
      <c r="G3432" s="9">
        <f t="shared" si="477"/>
        <v>-80.226701339627169</v>
      </c>
      <c r="H3432" s="9">
        <f>Parametri!$M$4-10*LOG10(Parametri!$L$5/1000)-20*LOG10(A3432/1000000)</f>
        <v>29.64027662731884</v>
      </c>
      <c r="I3432" s="9">
        <f t="shared" si="481"/>
        <v>-109.86697796694601</v>
      </c>
      <c r="J3432" s="10">
        <f t="shared" si="482"/>
        <v>1.0311033629311478E-11</v>
      </c>
      <c r="K3432" s="14">
        <f>$D$6+'ADSL PSD'!$J3432*Parametri!$L$6+'17a PSD'!$J3432*Parametri!$L$7+$J3432*Parametri!$L$8</f>
        <v>1.1863613598816197E-10</v>
      </c>
      <c r="L3432" s="9">
        <f t="shared" si="483"/>
        <v>-99.257830068409987</v>
      </c>
      <c r="M3432" s="9">
        <f t="shared" si="484"/>
        <v>19.031128728782818</v>
      </c>
      <c r="N3432" s="10">
        <f>HLOOKUP(M3432,Menu!$C$8:$AB$9,2,TRUE)</f>
        <v>3</v>
      </c>
      <c r="O3432" s="9">
        <f t="shared" si="485"/>
        <v>-135.25783006840999</v>
      </c>
    </row>
    <row r="3433" spans="1:15" s="10" customFormat="1" x14ac:dyDescent="0.25">
      <c r="A3433" s="1">
        <v>14744437.5</v>
      </c>
      <c r="B3433" s="1">
        <v>-56.5</v>
      </c>
      <c r="C3433" s="9">
        <f t="shared" si="478"/>
        <v>-60</v>
      </c>
      <c r="D3433" s="9">
        <f t="shared" si="479"/>
        <v>-23.652708919186693</v>
      </c>
      <c r="E3433" s="9">
        <f t="shared" si="480"/>
        <v>4.3125000000000012E-3</v>
      </c>
      <c r="F3433" s="9">
        <f>Parametri!$F$4*(A3433/$D$9)^Parametri!$F$8</f>
        <v>56.582267706438145</v>
      </c>
      <c r="G3433" s="9">
        <f t="shared" si="477"/>
        <v>-80.234976625624839</v>
      </c>
      <c r="H3433" s="9">
        <f>Parametri!$M$4-10*LOG10(Parametri!$L$5/1000)-20*LOG10(A3433/1000000)</f>
        <v>29.637735779081311</v>
      </c>
      <c r="I3433" s="9">
        <f t="shared" si="481"/>
        <v>-109.87271240470615</v>
      </c>
      <c r="J3433" s="10">
        <f t="shared" si="482"/>
        <v>1.0297427893147722E-11</v>
      </c>
      <c r="K3433" s="14">
        <f>$D$6+'ADSL PSD'!$J3433*Parametri!$L$6+'17a PSD'!$J3433*Parametri!$L$7+$J3433*Parametri!$L$8</f>
        <v>1.1862253025199825E-10</v>
      </c>
      <c r="L3433" s="9">
        <f t="shared" si="483"/>
        <v>-99.258328165801998</v>
      </c>
      <c r="M3433" s="9">
        <f t="shared" si="484"/>
        <v>19.02335154017716</v>
      </c>
      <c r="N3433" s="10">
        <f>HLOOKUP(M3433,Menu!$C$8:$AB$9,2,TRUE)</f>
        <v>3</v>
      </c>
      <c r="O3433" s="9">
        <f t="shared" si="485"/>
        <v>-135.258328165802</v>
      </c>
    </row>
    <row r="3434" spans="1:15" s="10" customFormat="1" x14ac:dyDescent="0.25">
      <c r="A3434" s="1">
        <v>14748750</v>
      </c>
      <c r="B3434" s="1">
        <v>-56.5</v>
      </c>
      <c r="C3434" s="9">
        <f t="shared" si="478"/>
        <v>-60</v>
      </c>
      <c r="D3434" s="9">
        <f t="shared" si="479"/>
        <v>-23.652708919186693</v>
      </c>
      <c r="E3434" s="9">
        <f t="shared" si="480"/>
        <v>4.3125000000000012E-3</v>
      </c>
      <c r="F3434" s="9">
        <f>Parametri!$F$4*(A3434/$D$9)^Parametri!$F$8</f>
        <v>56.590541782333283</v>
      </c>
      <c r="G3434" s="9">
        <f t="shared" si="477"/>
        <v>-80.243250701519969</v>
      </c>
      <c r="H3434" s="9">
        <f>Parametri!$M$4-10*LOG10(Parametri!$L$5/1000)-20*LOG10(A3434/1000000)</f>
        <v>29.6351956738905</v>
      </c>
      <c r="I3434" s="9">
        <f t="shared" si="481"/>
        <v>-109.87844637541048</v>
      </c>
      <c r="J3434" s="10">
        <f t="shared" si="482"/>
        <v>1.0283841216145719E-11</v>
      </c>
      <c r="K3434" s="14">
        <f>$D$6+'ADSL PSD'!$J3434*Parametri!$L$6+'17a PSD'!$J3434*Parametri!$L$7+$J3434*Parametri!$L$8</f>
        <v>1.1860894357499621E-10</v>
      </c>
      <c r="L3434" s="9">
        <f t="shared" si="483"/>
        <v>-99.25882562246413</v>
      </c>
      <c r="M3434" s="9">
        <f t="shared" si="484"/>
        <v>19.015574920944161</v>
      </c>
      <c r="N3434" s="10">
        <f>HLOOKUP(M3434,Menu!$C$8:$AB$9,2,TRUE)</f>
        <v>3</v>
      </c>
      <c r="O3434" s="9">
        <f t="shared" si="485"/>
        <v>-135.25882562246414</v>
      </c>
    </row>
    <row r="3435" spans="1:15" s="10" customFormat="1" x14ac:dyDescent="0.25">
      <c r="A3435" s="1">
        <v>14753062.5</v>
      </c>
      <c r="B3435" s="1">
        <v>-56.5</v>
      </c>
      <c r="C3435" s="9">
        <f t="shared" si="478"/>
        <v>-60</v>
      </c>
      <c r="D3435" s="9">
        <f t="shared" si="479"/>
        <v>-23.652708919186693</v>
      </c>
      <c r="E3435" s="9">
        <f t="shared" si="480"/>
        <v>4.3125000000000012E-3</v>
      </c>
      <c r="F3435" s="9">
        <f>Parametri!$F$4*(A3435/$D$9)^Parametri!$F$8</f>
        <v>56.598814648656607</v>
      </c>
      <c r="G3435" s="9">
        <f t="shared" si="477"/>
        <v>-80.251523567843293</v>
      </c>
      <c r="H3435" s="9">
        <f>Parametri!$M$4-10*LOG10(Parametri!$L$5/1000)-20*LOG10(A3435/1000000)</f>
        <v>29.632656311311951</v>
      </c>
      <c r="I3435" s="9">
        <f t="shared" si="481"/>
        <v>-109.88417987915524</v>
      </c>
      <c r="J3435" s="10">
        <f t="shared" si="482"/>
        <v>1.0270273570010347E-11</v>
      </c>
      <c r="K3435" s="14">
        <f>$D$6+'ADSL PSD'!$J3435*Parametri!$L$6+'17a PSD'!$J3435*Parametri!$L$7+$J3435*Parametri!$L$8</f>
        <v>1.1859537592886076E-10</v>
      </c>
      <c r="L3435" s="9">
        <f t="shared" si="483"/>
        <v>-99.259322439205718</v>
      </c>
      <c r="M3435" s="9">
        <f t="shared" si="484"/>
        <v>19.007798871362425</v>
      </c>
      <c r="N3435" s="10">
        <f>HLOOKUP(M3435,Menu!$C$8:$AB$9,2,TRUE)</f>
        <v>3</v>
      </c>
      <c r="O3435" s="9">
        <f t="shared" si="485"/>
        <v>-135.25932243920573</v>
      </c>
    </row>
    <row r="3436" spans="1:15" s="10" customFormat="1" x14ac:dyDescent="0.25">
      <c r="A3436" s="1">
        <v>14757375</v>
      </c>
      <c r="B3436" s="1">
        <v>-56.5</v>
      </c>
      <c r="C3436" s="9">
        <f t="shared" si="478"/>
        <v>-60</v>
      </c>
      <c r="D3436" s="9">
        <f t="shared" si="479"/>
        <v>-23.652708919186693</v>
      </c>
      <c r="E3436" s="9">
        <f t="shared" si="480"/>
        <v>4.3125000000000012E-3</v>
      </c>
      <c r="F3436" s="9">
        <f>Parametri!$F$4*(A3436/$D$9)^Parametri!$F$8</f>
        <v>56.607086305938431</v>
      </c>
      <c r="G3436" s="9">
        <f t="shared" si="477"/>
        <v>-80.259795225125117</v>
      </c>
      <c r="H3436" s="9">
        <f>Parametri!$M$4-10*LOG10(Parametri!$L$5/1000)-20*LOG10(A3436/1000000)</f>
        <v>29.630117690911572</v>
      </c>
      <c r="I3436" s="9">
        <f t="shared" si="481"/>
        <v>-109.88991291603669</v>
      </c>
      <c r="J3436" s="10">
        <f t="shared" si="482"/>
        <v>1.0256724926490745E-11</v>
      </c>
      <c r="K3436" s="14">
        <f>$D$6+'ADSL PSD'!$J3436*Parametri!$L$6+'17a PSD'!$J3436*Parametri!$L$7+$J3436*Parametri!$L$8</f>
        <v>1.1858182728534125E-10</v>
      </c>
      <c r="L3436" s="9">
        <f t="shared" si="483"/>
        <v>-99.259818616835318</v>
      </c>
      <c r="M3436" s="9">
        <f t="shared" si="484"/>
        <v>19.000023391710201</v>
      </c>
      <c r="N3436" s="10">
        <f>HLOOKUP(M3436,Menu!$C$8:$AB$9,2,TRUE)</f>
        <v>3</v>
      </c>
      <c r="O3436" s="9">
        <f t="shared" si="485"/>
        <v>-135.25981861683533</v>
      </c>
    </row>
    <row r="3437" spans="1:15" s="10" customFormat="1" x14ac:dyDescent="0.25">
      <c r="A3437" s="1">
        <v>14761687.5</v>
      </c>
      <c r="B3437" s="1">
        <v>-56.5</v>
      </c>
      <c r="C3437" s="9">
        <f t="shared" si="478"/>
        <v>-60</v>
      </c>
      <c r="D3437" s="9">
        <f t="shared" si="479"/>
        <v>-23.652708919186693</v>
      </c>
      <c r="E3437" s="9">
        <f t="shared" si="480"/>
        <v>4.3125000000000012E-3</v>
      </c>
      <c r="F3437" s="9">
        <f>Parametri!$F$4*(A3437/$D$9)^Parametri!$F$8</f>
        <v>56.615356754708671</v>
      </c>
      <c r="G3437" s="9">
        <f t="shared" si="477"/>
        <v>-80.268065673895364</v>
      </c>
      <c r="H3437" s="9">
        <f>Parametri!$M$4-10*LOG10(Parametri!$L$5/1000)-20*LOG10(A3437/1000000)</f>
        <v>29.627579812255661</v>
      </c>
      <c r="I3437" s="9">
        <f t="shared" si="481"/>
        <v>-109.89564548615103</v>
      </c>
      <c r="J3437" s="10">
        <f t="shared" si="482"/>
        <v>1.0243195257380674E-11</v>
      </c>
      <c r="K3437" s="14">
        <f>$D$6+'ADSL PSD'!$J3437*Parametri!$L$6+'17a PSD'!$J3437*Parametri!$L$7+$J3437*Parametri!$L$8</f>
        <v>1.1856829761623118E-10</v>
      </c>
      <c r="L3437" s="9">
        <f t="shared" si="483"/>
        <v>-99.26031415616049</v>
      </c>
      <c r="M3437" s="9">
        <f t="shared" si="484"/>
        <v>18.992248482265126</v>
      </c>
      <c r="N3437" s="10">
        <f>HLOOKUP(M3437,Menu!$C$8:$AB$9,2,TRUE)</f>
        <v>3</v>
      </c>
      <c r="O3437" s="9">
        <f t="shared" si="485"/>
        <v>-135.26031415616049</v>
      </c>
    </row>
    <row r="3438" spans="1:15" s="10" customFormat="1" x14ac:dyDescent="0.25">
      <c r="A3438" s="1">
        <v>14766000</v>
      </c>
      <c r="B3438" s="1">
        <v>-56.5</v>
      </c>
      <c r="C3438" s="9">
        <f t="shared" si="478"/>
        <v>-60</v>
      </c>
      <c r="D3438" s="9">
        <f t="shared" si="479"/>
        <v>-23.652708919186693</v>
      </c>
      <c r="E3438" s="9">
        <f t="shared" si="480"/>
        <v>4.3125000000000012E-3</v>
      </c>
      <c r="F3438" s="9">
        <f>Parametri!$F$4*(A3438/$D$9)^Parametri!$F$8</f>
        <v>56.623625995496909</v>
      </c>
      <c r="G3438" s="9">
        <f t="shared" si="477"/>
        <v>-80.276334914683602</v>
      </c>
      <c r="H3438" s="9">
        <f>Parametri!$M$4-10*LOG10(Parametri!$L$5/1000)-20*LOG10(A3438/1000000)</f>
        <v>29.625042674910887</v>
      </c>
      <c r="I3438" s="9">
        <f t="shared" si="481"/>
        <v>-109.90137758959449</v>
      </c>
      <c r="J3438" s="10">
        <f t="shared" si="482"/>
        <v>1.0229684534517932E-11</v>
      </c>
      <c r="K3438" s="14">
        <f>$D$6+'ADSL PSD'!$J3438*Parametri!$L$6+'17a PSD'!$J3438*Parametri!$L$7+$J3438*Parametri!$L$8</f>
        <v>1.1855478689336843E-10</v>
      </c>
      <c r="L3438" s="9">
        <f t="shared" si="483"/>
        <v>-99.260809057987871</v>
      </c>
      <c r="M3438" s="9">
        <f t="shared" si="484"/>
        <v>18.984474143304269</v>
      </c>
      <c r="N3438" s="10">
        <f>HLOOKUP(M3438,Menu!$C$8:$AB$9,2,TRUE)</f>
        <v>3</v>
      </c>
      <c r="O3438" s="9">
        <f t="shared" si="485"/>
        <v>-135.26080905798787</v>
      </c>
    </row>
    <row r="3439" spans="1:15" s="10" customFormat="1" x14ac:dyDescent="0.25">
      <c r="A3439" s="1">
        <v>14770312.5</v>
      </c>
      <c r="B3439" s="1">
        <v>-56.5</v>
      </c>
      <c r="C3439" s="9">
        <f t="shared" si="478"/>
        <v>-60</v>
      </c>
      <c r="D3439" s="9">
        <f t="shared" si="479"/>
        <v>-23.652708919186693</v>
      </c>
      <c r="E3439" s="9">
        <f t="shared" si="480"/>
        <v>4.3125000000000012E-3</v>
      </c>
      <c r="F3439" s="9">
        <f>Parametri!$F$4*(A3439/$D$9)^Parametri!$F$8</f>
        <v>56.631894028832285</v>
      </c>
      <c r="G3439" s="9">
        <f t="shared" si="477"/>
        <v>-80.284602948018971</v>
      </c>
      <c r="H3439" s="9">
        <f>Parametri!$M$4-10*LOG10(Parametri!$L$5/1000)-20*LOG10(A3439/1000000)</f>
        <v>29.622506278444316</v>
      </c>
      <c r="I3439" s="9">
        <f t="shared" si="481"/>
        <v>-109.90710922646329</v>
      </c>
      <c r="J3439" s="10">
        <f t="shared" si="482"/>
        <v>1.0216192729784432E-11</v>
      </c>
      <c r="K3439" s="14">
        <f>$D$6+'ADSL PSD'!$J3439*Parametri!$L$6+'17a PSD'!$J3439*Parametri!$L$7+$J3439*Parametri!$L$8</f>
        <v>1.1854129508863485E-10</v>
      </c>
      <c r="L3439" s="9">
        <f t="shared" si="483"/>
        <v>-99.261303323123272</v>
      </c>
      <c r="M3439" s="9">
        <f t="shared" si="484"/>
        <v>18.976700375104301</v>
      </c>
      <c r="N3439" s="10">
        <f>HLOOKUP(M3439,Menu!$C$8:$AB$9,2,TRUE)</f>
        <v>3</v>
      </c>
      <c r="O3439" s="9">
        <f t="shared" si="485"/>
        <v>-135.26130332312329</v>
      </c>
    </row>
    <row r="3440" spans="1:15" s="10" customFormat="1" x14ac:dyDescent="0.25">
      <c r="A3440" s="1">
        <v>14774625</v>
      </c>
      <c r="B3440" s="1">
        <v>-56.5</v>
      </c>
      <c r="C3440" s="9">
        <f t="shared" si="478"/>
        <v>-60</v>
      </c>
      <c r="D3440" s="9">
        <f t="shared" si="479"/>
        <v>-23.652708919186693</v>
      </c>
      <c r="E3440" s="9">
        <f t="shared" si="480"/>
        <v>4.3125000000000012E-3</v>
      </c>
      <c r="F3440" s="9">
        <f>Parametri!$F$4*(A3440/$D$9)^Parametri!$F$8</f>
        <v>56.640160855243565</v>
      </c>
      <c r="G3440" s="9">
        <f t="shared" si="477"/>
        <v>-80.292869774430258</v>
      </c>
      <c r="H3440" s="9">
        <f>Parametri!$M$4-10*LOG10(Parametri!$L$5/1000)-20*LOG10(A3440/1000000)</f>
        <v>29.619970622423367</v>
      </c>
      <c r="I3440" s="9">
        <f t="shared" si="481"/>
        <v>-109.91284039685362</v>
      </c>
      <c r="J3440" s="10">
        <f t="shared" si="482"/>
        <v>1.0202719815106307E-11</v>
      </c>
      <c r="K3440" s="14">
        <f>$D$6+'ADSL PSD'!$J3440*Parametri!$L$6+'17a PSD'!$J3440*Parametri!$L$7+$J3440*Parametri!$L$8</f>
        <v>1.1852782217395678E-10</v>
      </c>
      <c r="L3440" s="9">
        <f t="shared" si="483"/>
        <v>-99.261796952371455</v>
      </c>
      <c r="M3440" s="9">
        <f t="shared" si="484"/>
        <v>18.968927177941197</v>
      </c>
      <c r="N3440" s="10">
        <f>HLOOKUP(M3440,Menu!$C$8:$AB$9,2,TRUE)</f>
        <v>3</v>
      </c>
      <c r="O3440" s="9">
        <f t="shared" si="485"/>
        <v>-135.26179695237147</v>
      </c>
    </row>
    <row r="3441" spans="1:15" s="10" customFormat="1" x14ac:dyDescent="0.25">
      <c r="A3441" s="1">
        <v>14778937.5</v>
      </c>
      <c r="B3441" s="1">
        <v>-56.5</v>
      </c>
      <c r="C3441" s="9">
        <f t="shared" si="478"/>
        <v>-60</v>
      </c>
      <c r="D3441" s="9">
        <f t="shared" si="479"/>
        <v>-23.652708919186693</v>
      </c>
      <c r="E3441" s="9">
        <f t="shared" si="480"/>
        <v>4.3125000000000012E-3</v>
      </c>
      <c r="F3441" s="9">
        <f>Parametri!$F$4*(A3441/$D$9)^Parametri!$F$8</f>
        <v>56.648426475259143</v>
      </c>
      <c r="G3441" s="9">
        <f t="shared" si="477"/>
        <v>-80.301135394445836</v>
      </c>
      <c r="H3441" s="9">
        <f>Parametri!$M$4-10*LOG10(Parametri!$L$5/1000)-20*LOG10(A3441/1000000)</f>
        <v>29.617435706415861</v>
      </c>
      <c r="I3441" s="9">
        <f t="shared" si="481"/>
        <v>-109.9185711008617</v>
      </c>
      <c r="J3441" s="10">
        <f t="shared" si="482"/>
        <v>1.0189265762453697E-11</v>
      </c>
      <c r="K3441" s="14">
        <f>$D$6+'ADSL PSD'!$J3441*Parametri!$L$6+'17a PSD'!$J3441*Parametri!$L$7+$J3441*Parametri!$L$8</f>
        <v>1.1851436812130415E-10</v>
      </c>
      <c r="L3441" s="9">
        <f t="shared" si="483"/>
        <v>-99.262289946536356</v>
      </c>
      <c r="M3441" s="9">
        <f t="shared" si="484"/>
        <v>18.96115455209052</v>
      </c>
      <c r="N3441" s="10">
        <f>HLOOKUP(M3441,Menu!$C$8:$AB$9,2,TRUE)</f>
        <v>3</v>
      </c>
      <c r="O3441" s="9">
        <f t="shared" si="485"/>
        <v>-135.26228994653636</v>
      </c>
    </row>
    <row r="3442" spans="1:15" s="10" customFormat="1" x14ac:dyDescent="0.25">
      <c r="A3442" s="1">
        <v>14783250</v>
      </c>
      <c r="B3442" s="1">
        <v>-56.5</v>
      </c>
      <c r="C3442" s="9">
        <f t="shared" si="478"/>
        <v>-60</v>
      </c>
      <c r="D3442" s="9">
        <f t="shared" si="479"/>
        <v>-23.652708919186693</v>
      </c>
      <c r="E3442" s="9">
        <f t="shared" si="480"/>
        <v>4.3125000000000012E-3</v>
      </c>
      <c r="F3442" s="9">
        <f>Parametri!$F$4*(A3442/$D$9)^Parametri!$F$8</f>
        <v>56.656690889407031</v>
      </c>
      <c r="G3442" s="9">
        <f t="shared" si="477"/>
        <v>-80.309399808593724</v>
      </c>
      <c r="H3442" s="9">
        <f>Parametri!$M$4-10*LOG10(Parametri!$L$5/1000)-20*LOG10(A3442/1000000)</f>
        <v>29.614901529989993</v>
      </c>
      <c r="I3442" s="9">
        <f t="shared" si="481"/>
        <v>-109.92430133858372</v>
      </c>
      <c r="J3442" s="10">
        <f t="shared" si="482"/>
        <v>1.0175830543840523E-11</v>
      </c>
      <c r="K3442" s="14">
        <f>$D$6+'ADSL PSD'!$J3442*Parametri!$L$6+'17a PSD'!$J3442*Parametri!$L$7+$J3442*Parametri!$L$8</f>
        <v>1.1850093290269104E-10</v>
      </c>
      <c r="L3442" s="9">
        <f t="shared" si="483"/>
        <v>-99.262782306420959</v>
      </c>
      <c r="M3442" s="9">
        <f t="shared" si="484"/>
        <v>18.953382497827235</v>
      </c>
      <c r="N3442" s="10">
        <f>HLOOKUP(M3442,Menu!$C$8:$AB$9,2,TRUE)</f>
        <v>3</v>
      </c>
      <c r="O3442" s="9">
        <f t="shared" si="485"/>
        <v>-135.26278230642095</v>
      </c>
    </row>
    <row r="3443" spans="1:15" s="10" customFormat="1" x14ac:dyDescent="0.25">
      <c r="A3443" s="1">
        <v>14787562.5</v>
      </c>
      <c r="B3443" s="1">
        <v>-56.5</v>
      </c>
      <c r="C3443" s="9">
        <f t="shared" si="478"/>
        <v>-60</v>
      </c>
      <c r="D3443" s="9">
        <f t="shared" si="479"/>
        <v>-23.652708919186693</v>
      </c>
      <c r="E3443" s="9">
        <f t="shared" si="480"/>
        <v>4.3125000000000012E-3</v>
      </c>
      <c r="F3443" s="9">
        <f>Parametri!$F$4*(A3443/$D$9)^Parametri!$F$8</f>
        <v>56.664954098214828</v>
      </c>
      <c r="G3443" s="9">
        <f t="shared" si="477"/>
        <v>-80.317663017401514</v>
      </c>
      <c r="H3443" s="9">
        <f>Parametri!$M$4-10*LOG10(Parametri!$L$5/1000)-20*LOG10(A3443/1000000)</f>
        <v>29.612368092714316</v>
      </c>
      <c r="I3443" s="9">
        <f t="shared" si="481"/>
        <v>-109.93003111011583</v>
      </c>
      <c r="J3443" s="10">
        <f t="shared" si="482"/>
        <v>1.0162414131324892E-11</v>
      </c>
      <c r="K3443" s="14">
        <f>$D$6+'ADSL PSD'!$J3443*Parametri!$L$6+'17a PSD'!$J3443*Parametri!$L$7+$J3443*Parametri!$L$8</f>
        <v>1.184875164901754E-10</v>
      </c>
      <c r="L3443" s="9">
        <f t="shared" si="483"/>
        <v>-99.26327403282734</v>
      </c>
      <c r="M3443" s="9">
        <f t="shared" si="484"/>
        <v>18.945611015425825</v>
      </c>
      <c r="N3443" s="10">
        <f>HLOOKUP(M3443,Menu!$C$8:$AB$9,2,TRUE)</f>
        <v>3</v>
      </c>
      <c r="O3443" s="9">
        <f t="shared" si="485"/>
        <v>-135.26327403282733</v>
      </c>
    </row>
    <row r="3444" spans="1:15" s="10" customFormat="1" x14ac:dyDescent="0.25">
      <c r="A3444" s="1">
        <v>14791875</v>
      </c>
      <c r="B3444" s="1">
        <v>-56.5</v>
      </c>
      <c r="C3444" s="9">
        <f t="shared" si="478"/>
        <v>-60</v>
      </c>
      <c r="D3444" s="9">
        <f t="shared" si="479"/>
        <v>-23.652708919186693</v>
      </c>
      <c r="E3444" s="9">
        <f t="shared" si="480"/>
        <v>4.3125000000000012E-3</v>
      </c>
      <c r="F3444" s="9">
        <f>Parametri!$F$4*(A3444/$D$9)^Parametri!$F$8</f>
        <v>56.673216102209771</v>
      </c>
      <c r="G3444" s="9">
        <f t="shared" si="477"/>
        <v>-80.325925021396472</v>
      </c>
      <c r="H3444" s="9">
        <f>Parametri!$M$4-10*LOG10(Parametri!$L$5/1000)-20*LOG10(A3444/1000000)</f>
        <v>29.609835394157791</v>
      </c>
      <c r="I3444" s="9">
        <f t="shared" si="481"/>
        <v>-109.93576041555426</v>
      </c>
      <c r="J3444" s="10">
        <f t="shared" si="482"/>
        <v>1.0149016497008441E-11</v>
      </c>
      <c r="K3444" s="14">
        <f>$D$6+'ADSL PSD'!$J3444*Parametri!$L$6+'17a PSD'!$J3444*Parametri!$L$7+$J3444*Parametri!$L$8</f>
        <v>1.184741188558589E-10</v>
      </c>
      <c r="L3444" s="9">
        <f t="shared" si="483"/>
        <v>-99.263765126556663</v>
      </c>
      <c r="M3444" s="9">
        <f t="shared" si="484"/>
        <v>18.937840105160191</v>
      </c>
      <c r="N3444" s="10">
        <f>HLOOKUP(M3444,Menu!$C$8:$AB$9,2,TRUE)</f>
        <v>3</v>
      </c>
      <c r="O3444" s="9">
        <f t="shared" si="485"/>
        <v>-135.26376512655668</v>
      </c>
    </row>
    <row r="3445" spans="1:15" s="10" customFormat="1" x14ac:dyDescent="0.25">
      <c r="A3445" s="1">
        <v>14796187.5</v>
      </c>
      <c r="B3445" s="1">
        <v>-56.5</v>
      </c>
      <c r="C3445" s="9">
        <f t="shared" si="478"/>
        <v>-60</v>
      </c>
      <c r="D3445" s="9">
        <f t="shared" si="479"/>
        <v>-23.652708919186693</v>
      </c>
      <c r="E3445" s="9">
        <f t="shared" si="480"/>
        <v>4.3125000000000012E-3</v>
      </c>
      <c r="F3445" s="9">
        <f>Parametri!$F$4*(A3445/$D$9)^Parametri!$F$8</f>
        <v>56.681476901918728</v>
      </c>
      <c r="G3445" s="9">
        <f t="shared" si="477"/>
        <v>-80.334185821105422</v>
      </c>
      <c r="H3445" s="9">
        <f>Parametri!$M$4-10*LOG10(Parametri!$L$5/1000)-20*LOG10(A3445/1000000)</f>
        <v>29.607303433889737</v>
      </c>
      <c r="I3445" s="9">
        <f t="shared" si="481"/>
        <v>-109.94148925499516</v>
      </c>
      <c r="J3445" s="10">
        <f t="shared" si="482"/>
        <v>1.0135637613036559E-11</v>
      </c>
      <c r="K3445" s="14">
        <f>$D$6+'ADSL PSD'!$J3445*Parametri!$L$6+'17a PSD'!$J3445*Parametri!$L$7+$J3445*Parametri!$L$8</f>
        <v>1.1846073997188709E-10</v>
      </c>
      <c r="L3445" s="9">
        <f t="shared" si="483"/>
        <v>-99.264255588409171</v>
      </c>
      <c r="M3445" s="9">
        <f t="shared" si="484"/>
        <v>18.930069767303749</v>
      </c>
      <c r="N3445" s="10">
        <f>HLOOKUP(M3445,Menu!$C$8:$AB$9,2,TRUE)</f>
        <v>3</v>
      </c>
      <c r="O3445" s="9">
        <f t="shared" si="485"/>
        <v>-135.26425558840918</v>
      </c>
    </row>
    <row r="3446" spans="1:15" s="10" customFormat="1" x14ac:dyDescent="0.25">
      <c r="A3446" s="1">
        <v>14800500</v>
      </c>
      <c r="B3446" s="1">
        <v>-56.5</v>
      </c>
      <c r="C3446" s="9">
        <f t="shared" si="478"/>
        <v>-60</v>
      </c>
      <c r="D3446" s="9">
        <f t="shared" si="479"/>
        <v>-23.652708919186693</v>
      </c>
      <c r="E3446" s="9">
        <f t="shared" si="480"/>
        <v>4.3125000000000012E-3</v>
      </c>
      <c r="F3446" s="9">
        <f>Parametri!$F$4*(A3446/$D$9)^Parametri!$F$8</f>
        <v>56.689736497868132</v>
      </c>
      <c r="G3446" s="9">
        <f t="shared" si="477"/>
        <v>-80.342445417054819</v>
      </c>
      <c r="H3446" s="9">
        <f>Parametri!$M$4-10*LOG10(Parametri!$L$5/1000)-20*LOG10(A3446/1000000)</f>
        <v>29.604772211479844</v>
      </c>
      <c r="I3446" s="9">
        <f t="shared" si="481"/>
        <v>-109.94721762853466</v>
      </c>
      <c r="J3446" s="10">
        <f t="shared" si="482"/>
        <v>1.0122277451598568E-11</v>
      </c>
      <c r="K3446" s="14">
        <f>$D$6+'ADSL PSD'!$J3446*Parametri!$L$6+'17a PSD'!$J3446*Parametri!$L$7+$J3446*Parametri!$L$8</f>
        <v>1.1844737981044906E-10</v>
      </c>
      <c r="L3446" s="9">
        <f t="shared" si="483"/>
        <v>-99.26474541918418</v>
      </c>
      <c r="M3446" s="9">
        <f t="shared" si="484"/>
        <v>18.922300002129361</v>
      </c>
      <c r="N3446" s="10">
        <f>HLOOKUP(M3446,Menu!$C$8:$AB$9,2,TRUE)</f>
        <v>3</v>
      </c>
      <c r="O3446" s="9">
        <f t="shared" si="485"/>
        <v>-135.26474541918418</v>
      </c>
    </row>
    <row r="3447" spans="1:15" s="10" customFormat="1" x14ac:dyDescent="0.25">
      <c r="A3447" s="1">
        <v>14804812.5</v>
      </c>
      <c r="B3447" s="1">
        <v>-56.5</v>
      </c>
      <c r="C3447" s="9">
        <f t="shared" si="478"/>
        <v>-60</v>
      </c>
      <c r="D3447" s="9">
        <f t="shared" si="479"/>
        <v>-23.652708919186693</v>
      </c>
      <c r="E3447" s="9">
        <f t="shared" si="480"/>
        <v>4.3125000000000012E-3</v>
      </c>
      <c r="F3447" s="9">
        <f>Parametri!$F$4*(A3447/$D$9)^Parametri!$F$8</f>
        <v>56.69799489058407</v>
      </c>
      <c r="G3447" s="9">
        <f t="shared" si="477"/>
        <v>-80.350703809770764</v>
      </c>
      <c r="H3447" s="9">
        <f>Parametri!$M$4-10*LOG10(Parametri!$L$5/1000)-20*LOG10(A3447/1000000)</f>
        <v>29.6022417264982</v>
      </c>
      <c r="I3447" s="9">
        <f t="shared" si="481"/>
        <v>-109.95294553626897</v>
      </c>
      <c r="J3447" s="10">
        <f t="shared" si="482"/>
        <v>1.0108935984926953E-11</v>
      </c>
      <c r="K3447" s="14">
        <f>$D$6+'ADSL PSD'!$J3447*Parametri!$L$6+'17a PSD'!$J3447*Parametri!$L$7+$J3447*Parametri!$L$8</f>
        <v>1.1843403834377749E-10</v>
      </c>
      <c r="L3447" s="9">
        <f t="shared" si="483"/>
        <v>-99.265234619680143</v>
      </c>
      <c r="M3447" s="9">
        <f t="shared" si="484"/>
        <v>18.91453080990938</v>
      </c>
      <c r="N3447" s="10">
        <f>HLOOKUP(M3447,Menu!$C$8:$AB$9,2,TRUE)</f>
        <v>3</v>
      </c>
      <c r="O3447" s="9">
        <f t="shared" si="485"/>
        <v>-135.26523461968014</v>
      </c>
    </row>
    <row r="3448" spans="1:15" s="10" customFormat="1" x14ac:dyDescent="0.25">
      <c r="A3448" s="1">
        <v>14809125</v>
      </c>
      <c r="B3448" s="1">
        <v>-56.5</v>
      </c>
      <c r="C3448" s="9">
        <f t="shared" si="478"/>
        <v>-60</v>
      </c>
      <c r="D3448" s="9">
        <f t="shared" si="479"/>
        <v>-23.652708919186693</v>
      </c>
      <c r="E3448" s="9">
        <f t="shared" si="480"/>
        <v>4.3125000000000012E-3</v>
      </c>
      <c r="F3448" s="9">
        <f>Parametri!$F$4*(A3448/$D$9)^Parametri!$F$8</f>
        <v>56.70625208059225</v>
      </c>
      <c r="G3448" s="9">
        <f t="shared" si="477"/>
        <v>-80.358960999778944</v>
      </c>
      <c r="H3448" s="9">
        <f>Parametri!$M$4-10*LOG10(Parametri!$L$5/1000)-20*LOG10(A3448/1000000)</f>
        <v>29.599711978515248</v>
      </c>
      <c r="I3448" s="9">
        <f t="shared" si="481"/>
        <v>-109.95867297829419</v>
      </c>
      <c r="J3448" s="10">
        <f t="shared" si="482"/>
        <v>1.0095613185298099E-11</v>
      </c>
      <c r="K3448" s="14">
        <f>$D$6+'ADSL PSD'!$J3448*Parametri!$L$6+'17a PSD'!$J3448*Parametri!$L$7+$J3448*Parametri!$L$8</f>
        <v>1.1842071554414859E-10</v>
      </c>
      <c r="L3448" s="9">
        <f t="shared" si="483"/>
        <v>-99.265723190694516</v>
      </c>
      <c r="M3448" s="9">
        <f t="shared" si="484"/>
        <v>18.906762190915572</v>
      </c>
      <c r="N3448" s="10">
        <f>HLOOKUP(M3448,Menu!$C$8:$AB$9,2,TRUE)</f>
        <v>3</v>
      </c>
      <c r="O3448" s="9">
        <f t="shared" si="485"/>
        <v>-135.26572319069453</v>
      </c>
    </row>
    <row r="3449" spans="1:15" s="10" customFormat="1" x14ac:dyDescent="0.25">
      <c r="A3449" s="1">
        <v>14813437.5</v>
      </c>
      <c r="B3449" s="1">
        <v>-56.5</v>
      </c>
      <c r="C3449" s="9">
        <f t="shared" si="478"/>
        <v>-60</v>
      </c>
      <c r="D3449" s="9">
        <f t="shared" si="479"/>
        <v>-23.652708919186693</v>
      </c>
      <c r="E3449" s="9">
        <f t="shared" si="480"/>
        <v>4.3125000000000012E-3</v>
      </c>
      <c r="F3449" s="9">
        <f>Parametri!$F$4*(A3449/$D$9)^Parametri!$F$8</f>
        <v>56.714508068417992</v>
      </c>
      <c r="G3449" s="9">
        <f t="shared" si="477"/>
        <v>-80.367216987604678</v>
      </c>
      <c r="H3449" s="9">
        <f>Parametri!$M$4-10*LOG10(Parametri!$L$5/1000)-20*LOG10(A3449/1000000)</f>
        <v>29.597182967101819</v>
      </c>
      <c r="I3449" s="9">
        <f t="shared" si="481"/>
        <v>-109.96439995470649</v>
      </c>
      <c r="J3449" s="10">
        <f t="shared" si="482"/>
        <v>1.0082309025031602E-11</v>
      </c>
      <c r="K3449" s="14">
        <f>$D$6+'ADSL PSD'!$J3449*Parametri!$L$6+'17a PSD'!$J3449*Parametri!$L$7+$J3449*Parametri!$L$8</f>
        <v>1.1840741138388203E-10</v>
      </c>
      <c r="L3449" s="9">
        <f t="shared" si="483"/>
        <v>-99.266211133023916</v>
      </c>
      <c r="M3449" s="9">
        <f t="shared" si="484"/>
        <v>18.898994145419238</v>
      </c>
      <c r="N3449" s="10">
        <f>HLOOKUP(M3449,Menu!$C$8:$AB$9,2,TRUE)</f>
        <v>3</v>
      </c>
      <c r="O3449" s="9">
        <f t="shared" si="485"/>
        <v>-135.26621113302392</v>
      </c>
    </row>
    <row r="3450" spans="1:15" s="10" customFormat="1" x14ac:dyDescent="0.25">
      <c r="A3450" s="1">
        <v>14817750</v>
      </c>
      <c r="B3450" s="1">
        <v>-56.5</v>
      </c>
      <c r="C3450" s="9">
        <f t="shared" si="478"/>
        <v>-60</v>
      </c>
      <c r="D3450" s="9">
        <f t="shared" si="479"/>
        <v>-23.652708919186693</v>
      </c>
      <c r="E3450" s="9">
        <f t="shared" si="480"/>
        <v>4.3125000000000012E-3</v>
      </c>
      <c r="F3450" s="9">
        <f>Parametri!$F$4*(A3450/$D$9)^Parametri!$F$8</f>
        <v>56.722762854586215</v>
      </c>
      <c r="G3450" s="9">
        <f t="shared" si="477"/>
        <v>-80.375471773772915</v>
      </c>
      <c r="H3450" s="9">
        <f>Parametri!$M$4-10*LOG10(Parametri!$L$5/1000)-20*LOG10(A3450/1000000)</f>
        <v>29.59465469182911</v>
      </c>
      <c r="I3450" s="9">
        <f t="shared" si="481"/>
        <v>-109.97012646560202</v>
      </c>
      <c r="J3450" s="10">
        <f t="shared" si="482"/>
        <v>1.0069023476490371E-11</v>
      </c>
      <c r="K3450" s="14">
        <f>$D$6+'ADSL PSD'!$J3450*Parametri!$L$6+'17a PSD'!$J3450*Parametri!$L$7+$J3450*Parametri!$L$8</f>
        <v>1.1839412583534087E-10</v>
      </c>
      <c r="L3450" s="9">
        <f t="shared" si="483"/>
        <v>-99.266698447464051</v>
      </c>
      <c r="M3450" s="9">
        <f t="shared" si="484"/>
        <v>18.891226673691136</v>
      </c>
      <c r="N3450" s="10">
        <f>HLOOKUP(M3450,Menu!$C$8:$AB$9,2,TRUE)</f>
        <v>3</v>
      </c>
      <c r="O3450" s="9">
        <f t="shared" si="485"/>
        <v>-135.26669844746405</v>
      </c>
    </row>
    <row r="3451" spans="1:15" s="10" customFormat="1" x14ac:dyDescent="0.25">
      <c r="A3451" s="1">
        <v>14822062.5</v>
      </c>
      <c r="B3451" s="1">
        <v>-56.5</v>
      </c>
      <c r="C3451" s="9">
        <f t="shared" si="478"/>
        <v>-60</v>
      </c>
      <c r="D3451" s="9">
        <f t="shared" si="479"/>
        <v>-23.652708919186693</v>
      </c>
      <c r="E3451" s="9">
        <f t="shared" si="480"/>
        <v>4.3125000000000012E-3</v>
      </c>
      <c r="F3451" s="9">
        <f>Parametri!$F$4*(A3451/$D$9)^Parametri!$F$8</f>
        <v>56.73101643962147</v>
      </c>
      <c r="G3451" s="9">
        <f t="shared" si="477"/>
        <v>-80.383725358808164</v>
      </c>
      <c r="H3451" s="9">
        <f>Parametri!$M$4-10*LOG10(Parametri!$L$5/1000)-20*LOG10(A3451/1000000)</f>
        <v>29.592127152268695</v>
      </c>
      <c r="I3451" s="9">
        <f t="shared" si="481"/>
        <v>-109.97585251107685</v>
      </c>
      <c r="J3451" s="10">
        <f t="shared" si="482"/>
        <v>1.0055756512081029E-11</v>
      </c>
      <c r="K3451" s="14">
        <f>$D$6+'ADSL PSD'!$J3451*Parametri!$L$6+'17a PSD'!$J3451*Parametri!$L$7+$J3451*Parametri!$L$8</f>
        <v>1.1838085887093146E-10</v>
      </c>
      <c r="L3451" s="9">
        <f t="shared" si="483"/>
        <v>-99.267185134809651</v>
      </c>
      <c r="M3451" s="9">
        <f t="shared" si="484"/>
        <v>18.883459776001487</v>
      </c>
      <c r="N3451" s="10">
        <f>HLOOKUP(M3451,Menu!$C$8:$AB$9,2,TRUE)</f>
        <v>3</v>
      </c>
      <c r="O3451" s="9">
        <f t="shared" si="485"/>
        <v>-135.26718513480967</v>
      </c>
    </row>
    <row r="3452" spans="1:15" s="10" customFormat="1" x14ac:dyDescent="0.25">
      <c r="A3452" s="1">
        <v>14826375</v>
      </c>
      <c r="B3452" s="1">
        <v>-56.5</v>
      </c>
      <c r="C3452" s="9">
        <f t="shared" si="478"/>
        <v>-60</v>
      </c>
      <c r="D3452" s="9">
        <f t="shared" si="479"/>
        <v>-23.652708919186693</v>
      </c>
      <c r="E3452" s="9">
        <f t="shared" si="480"/>
        <v>4.3125000000000012E-3</v>
      </c>
      <c r="F3452" s="9">
        <f>Parametri!$F$4*(A3452/$D$9)^Parametri!$F$8</f>
        <v>56.73926882404794</v>
      </c>
      <c r="G3452" s="9">
        <f t="shared" si="477"/>
        <v>-80.391977743234634</v>
      </c>
      <c r="H3452" s="9">
        <f>Parametri!$M$4-10*LOG10(Parametri!$L$5/1000)-20*LOG10(A3452/1000000)</f>
        <v>29.58960034799253</v>
      </c>
      <c r="I3452" s="9">
        <f t="shared" si="481"/>
        <v>-109.98157809122716</v>
      </c>
      <c r="J3452" s="10">
        <f t="shared" si="482"/>
        <v>1.0042508104252841E-11</v>
      </c>
      <c r="K3452" s="14">
        <f>$D$6+'ADSL PSD'!$J3452*Parametri!$L$6+'17a PSD'!$J3452*Parametri!$L$7+$J3452*Parametri!$L$8</f>
        <v>1.183676104631033E-10</v>
      </c>
      <c r="L3452" s="9">
        <f t="shared" si="483"/>
        <v>-99.267671195854618</v>
      </c>
      <c r="M3452" s="9">
        <f t="shared" si="484"/>
        <v>18.875693452619984</v>
      </c>
      <c r="N3452" s="10">
        <f>HLOOKUP(M3452,Menu!$C$8:$AB$9,2,TRUE)</f>
        <v>3</v>
      </c>
      <c r="O3452" s="9">
        <f t="shared" si="485"/>
        <v>-135.26767119585463</v>
      </c>
    </row>
    <row r="3453" spans="1:15" s="10" customFormat="1" x14ac:dyDescent="0.25">
      <c r="A3453" s="1">
        <v>14830687.5</v>
      </c>
      <c r="B3453" s="1">
        <v>-56.5</v>
      </c>
      <c r="C3453" s="9">
        <f t="shared" si="478"/>
        <v>-60</v>
      </c>
      <c r="D3453" s="9">
        <f t="shared" si="479"/>
        <v>-23.652708919186693</v>
      </c>
      <c r="E3453" s="9">
        <f t="shared" si="480"/>
        <v>4.3125000000000012E-3</v>
      </c>
      <c r="F3453" s="9">
        <f>Parametri!$F$4*(A3453/$D$9)^Parametri!$F$8</f>
        <v>56.747520008389394</v>
      </c>
      <c r="G3453" s="9">
        <f t="shared" si="477"/>
        <v>-80.40022892757608</v>
      </c>
      <c r="H3453" s="9">
        <f>Parametri!$M$4-10*LOG10(Parametri!$L$5/1000)-20*LOG10(A3453/1000000)</f>
        <v>29.587074278572931</v>
      </c>
      <c r="I3453" s="9">
        <f t="shared" si="481"/>
        <v>-109.98730320614901</v>
      </c>
      <c r="J3453" s="10">
        <f t="shared" si="482"/>
        <v>1.0029278225498741E-11</v>
      </c>
      <c r="K3453" s="14">
        <f>$D$6+'ADSL PSD'!$J3453*Parametri!$L$6+'17a PSD'!$J3453*Parametri!$L$7+$J3453*Parametri!$L$8</f>
        <v>1.1835438058434921E-10</v>
      </c>
      <c r="L3453" s="9">
        <f t="shared" si="483"/>
        <v>-99.268156631391861</v>
      </c>
      <c r="M3453" s="9">
        <f t="shared" si="484"/>
        <v>18.867927703815781</v>
      </c>
      <c r="N3453" s="10">
        <f>HLOOKUP(M3453,Menu!$C$8:$AB$9,2,TRUE)</f>
        <v>3</v>
      </c>
      <c r="O3453" s="9">
        <f t="shared" si="485"/>
        <v>-135.26815663139186</v>
      </c>
    </row>
    <row r="3454" spans="1:15" s="10" customFormat="1" x14ac:dyDescent="0.25">
      <c r="A3454" s="1">
        <v>14835000</v>
      </c>
      <c r="B3454" s="1">
        <v>-56.5</v>
      </c>
      <c r="C3454" s="9">
        <f t="shared" si="478"/>
        <v>-60</v>
      </c>
      <c r="D3454" s="9">
        <f t="shared" si="479"/>
        <v>-23.652708919186693</v>
      </c>
      <c r="E3454" s="9">
        <f t="shared" si="480"/>
        <v>4.3125000000000012E-3</v>
      </c>
      <c r="F3454" s="9">
        <f>Parametri!$F$4*(A3454/$D$9)^Parametri!$F$8</f>
        <v>56.755769993169238</v>
      </c>
      <c r="G3454" s="9">
        <f t="shared" si="477"/>
        <v>-80.408478912355932</v>
      </c>
      <c r="H3454" s="9">
        <f>Parametri!$M$4-10*LOG10(Parametri!$L$5/1000)-20*LOG10(A3454/1000000)</f>
        <v>29.5845489435826</v>
      </c>
      <c r="I3454" s="9">
        <f t="shared" si="481"/>
        <v>-109.99302785593854</v>
      </c>
      <c r="J3454" s="10">
        <f t="shared" si="482"/>
        <v>1.0016066848354378E-11</v>
      </c>
      <c r="K3454" s="14">
        <f>$D$6+'ADSL PSD'!$J3454*Parametri!$L$6+'17a PSD'!$J3454*Parametri!$L$7+$J3454*Parametri!$L$8</f>
        <v>1.1834116920720489E-10</v>
      </c>
      <c r="L3454" s="9">
        <f t="shared" si="483"/>
        <v>-99.268641442213465</v>
      </c>
      <c r="M3454" s="9">
        <f t="shared" si="484"/>
        <v>18.860162529857533</v>
      </c>
      <c r="N3454" s="10">
        <f>HLOOKUP(M3454,Menu!$C$8:$AB$9,2,TRUE)</f>
        <v>3</v>
      </c>
      <c r="O3454" s="9">
        <f t="shared" si="485"/>
        <v>-135.26864144221346</v>
      </c>
    </row>
    <row r="3455" spans="1:15" s="10" customFormat="1" x14ac:dyDescent="0.25">
      <c r="A3455" s="1">
        <v>14839312.5</v>
      </c>
      <c r="B3455" s="1">
        <v>-56.5</v>
      </c>
      <c r="C3455" s="9">
        <f t="shared" si="478"/>
        <v>-60</v>
      </c>
      <c r="D3455" s="9">
        <f t="shared" si="479"/>
        <v>-23.652708919186693</v>
      </c>
      <c r="E3455" s="9">
        <f t="shared" si="480"/>
        <v>4.3125000000000012E-3</v>
      </c>
      <c r="F3455" s="9">
        <f>Parametri!$F$4*(A3455/$D$9)^Parametri!$F$8</f>
        <v>56.764018778910518</v>
      </c>
      <c r="G3455" s="9">
        <f t="shared" si="477"/>
        <v>-80.416727698097219</v>
      </c>
      <c r="H3455" s="9">
        <f>Parametri!$M$4-10*LOG10(Parametri!$L$5/1000)-20*LOG10(A3455/1000000)</f>
        <v>29.5820243425946</v>
      </c>
      <c r="I3455" s="9">
        <f t="shared" si="481"/>
        <v>-109.99875204069181</v>
      </c>
      <c r="J3455" s="10">
        <f t="shared" si="482"/>
        <v>1.0002873945398683E-11</v>
      </c>
      <c r="K3455" s="14">
        <f>$D$6+'ADSL PSD'!$J3455*Parametri!$L$6+'17a PSD'!$J3455*Parametri!$L$7+$J3455*Parametri!$L$8</f>
        <v>1.1832797630424914E-10</v>
      </c>
      <c r="L3455" s="9">
        <f t="shared" si="483"/>
        <v>-99.269125629110533</v>
      </c>
      <c r="M3455" s="9">
        <f t="shared" si="484"/>
        <v>18.852397931013314</v>
      </c>
      <c r="N3455" s="10">
        <f>HLOOKUP(M3455,Menu!$C$8:$AB$9,2,TRUE)</f>
        <v>3</v>
      </c>
      <c r="O3455" s="9">
        <f t="shared" si="485"/>
        <v>-135.26912562911053</v>
      </c>
    </row>
    <row r="3456" spans="1:15" s="10" customFormat="1" x14ac:dyDescent="0.25">
      <c r="A3456" s="1">
        <v>14843625</v>
      </c>
      <c r="B3456" s="1">
        <v>-56.5</v>
      </c>
      <c r="C3456" s="9">
        <f t="shared" si="478"/>
        <v>-60</v>
      </c>
      <c r="D3456" s="9">
        <f t="shared" si="479"/>
        <v>-23.652708919186693</v>
      </c>
      <c r="E3456" s="9">
        <f t="shared" si="480"/>
        <v>4.3125000000000012E-3</v>
      </c>
      <c r="F3456" s="9">
        <f>Parametri!$F$4*(A3456/$D$9)^Parametri!$F$8</f>
        <v>56.772266366135867</v>
      </c>
      <c r="G3456" s="9">
        <f t="shared" si="477"/>
        <v>-80.42497528532256</v>
      </c>
      <c r="H3456" s="9">
        <f>Parametri!$M$4-10*LOG10(Parametri!$L$5/1000)-20*LOG10(A3456/1000000)</f>
        <v>29.579500475182371</v>
      </c>
      <c r="I3456" s="9">
        <f t="shared" si="481"/>
        <v>-110.00447576050493</v>
      </c>
      <c r="J3456" s="10">
        <f t="shared" si="482"/>
        <v>9.9896994892533715E-12</v>
      </c>
      <c r="K3456" s="14">
        <f>$D$6+'ADSL PSD'!$J3456*Parametri!$L$6+'17a PSD'!$J3456*Parametri!$L$7+$J3456*Parametri!$L$8</f>
        <v>1.1831480184810392E-10</v>
      </c>
      <c r="L3456" s="9">
        <f t="shared" si="483"/>
        <v>-99.269609192873304</v>
      </c>
      <c r="M3456" s="9">
        <f t="shared" si="484"/>
        <v>18.844633907550744</v>
      </c>
      <c r="N3456" s="10">
        <f>HLOOKUP(M3456,Menu!$C$8:$AB$9,2,TRUE)</f>
        <v>3</v>
      </c>
      <c r="O3456" s="9">
        <f t="shared" si="485"/>
        <v>-135.2696091928733</v>
      </c>
    </row>
    <row r="3457" spans="1:15" s="10" customFormat="1" x14ac:dyDescent="0.25">
      <c r="A3457" s="1">
        <v>14847937.5</v>
      </c>
      <c r="B3457" s="1">
        <v>-56.5</v>
      </c>
      <c r="C3457" s="9">
        <f t="shared" si="478"/>
        <v>-60</v>
      </c>
      <c r="D3457" s="9">
        <f t="shared" si="479"/>
        <v>-23.652708919186693</v>
      </c>
      <c r="E3457" s="9">
        <f t="shared" si="480"/>
        <v>4.3125000000000012E-3</v>
      </c>
      <c r="F3457" s="9">
        <f>Parametri!$F$4*(A3457/$D$9)^Parametri!$F$8</f>
        <v>56.78051275536756</v>
      </c>
      <c r="G3457" s="9">
        <f t="shared" si="477"/>
        <v>-80.433221674554261</v>
      </c>
      <c r="H3457" s="9">
        <f>Parametri!$M$4-10*LOG10(Parametri!$L$5/1000)-20*LOG10(A3457/1000000)</f>
        <v>29.576977340919729</v>
      </c>
      <c r="I3457" s="9">
        <f t="shared" si="481"/>
        <v>-110.01019901547399</v>
      </c>
      <c r="J3457" s="10">
        <f t="shared" si="482"/>
        <v>9.9765434525830853E-12</v>
      </c>
      <c r="K3457" s="14">
        <f>$D$6+'ADSL PSD'!$J3457*Parametri!$L$6+'17a PSD'!$J3457*Parametri!$L$7+$J3457*Parametri!$L$8</f>
        <v>1.1830164581143361E-10</v>
      </c>
      <c r="L3457" s="9">
        <f t="shared" si="483"/>
        <v>-99.270092134291104</v>
      </c>
      <c r="M3457" s="9">
        <f t="shared" si="484"/>
        <v>18.836870459736843</v>
      </c>
      <c r="N3457" s="10">
        <f>HLOOKUP(M3457,Menu!$C$8:$AB$9,2,TRUE)</f>
        <v>3</v>
      </c>
      <c r="O3457" s="9">
        <f t="shared" si="485"/>
        <v>-135.2700921342911</v>
      </c>
    </row>
    <row r="3458" spans="1:15" s="10" customFormat="1" x14ac:dyDescent="0.25">
      <c r="A3458" s="1">
        <v>14852250</v>
      </c>
      <c r="B3458" s="1">
        <v>-56.5</v>
      </c>
      <c r="C3458" s="9">
        <f t="shared" si="478"/>
        <v>-60</v>
      </c>
      <c r="D3458" s="9">
        <f t="shared" si="479"/>
        <v>-23.652708919186693</v>
      </c>
      <c r="E3458" s="9">
        <f t="shared" si="480"/>
        <v>4.3125000000000012E-3</v>
      </c>
      <c r="F3458" s="9">
        <f>Parametri!$F$4*(A3458/$D$9)^Parametri!$F$8</f>
        <v>56.788757947127472</v>
      </c>
      <c r="G3458" s="9">
        <f t="shared" si="477"/>
        <v>-80.441466866314158</v>
      </c>
      <c r="H3458" s="9">
        <f>Parametri!$M$4-10*LOG10(Parametri!$L$5/1000)-20*LOG10(A3458/1000000)</f>
        <v>29.574454939380857</v>
      </c>
      <c r="I3458" s="9">
        <f t="shared" si="481"/>
        <v>-110.01592180569502</v>
      </c>
      <c r="J3458" s="10">
        <f t="shared" si="482"/>
        <v>9.9634058080953196E-12</v>
      </c>
      <c r="K3458" s="14">
        <f>$D$6+'ADSL PSD'!$J3458*Parametri!$L$6+'17a PSD'!$J3458*Parametri!$L$7+$J3458*Parametri!$L$8</f>
        <v>1.1828850816694578E-10</v>
      </c>
      <c r="L3458" s="9">
        <f t="shared" si="483"/>
        <v>-99.270574454152381</v>
      </c>
      <c r="M3458" s="9">
        <f t="shared" si="484"/>
        <v>18.829107587838223</v>
      </c>
      <c r="N3458" s="10">
        <f>HLOOKUP(M3458,Menu!$C$8:$AB$9,2,TRUE)</f>
        <v>3</v>
      </c>
      <c r="O3458" s="9">
        <f t="shared" si="485"/>
        <v>-135.27057445415238</v>
      </c>
    </row>
    <row r="3459" spans="1:15" s="10" customFormat="1" x14ac:dyDescent="0.25">
      <c r="A3459" s="1">
        <v>14856562.5</v>
      </c>
      <c r="B3459" s="1">
        <v>-56.5</v>
      </c>
      <c r="C3459" s="9">
        <f t="shared" si="478"/>
        <v>-60</v>
      </c>
      <c r="D3459" s="9">
        <f t="shared" si="479"/>
        <v>-23.652708919186693</v>
      </c>
      <c r="E3459" s="9">
        <f t="shared" si="480"/>
        <v>4.3125000000000012E-3</v>
      </c>
      <c r="F3459" s="9">
        <f>Parametri!$F$4*(A3459/$D$9)^Parametri!$F$8</f>
        <v>56.797001941937133</v>
      </c>
      <c r="G3459" s="9">
        <f t="shared" si="477"/>
        <v>-80.449710861123833</v>
      </c>
      <c r="H3459" s="9">
        <f>Parametri!$M$4-10*LOG10(Parametri!$L$5/1000)-20*LOG10(A3459/1000000)</f>
        <v>29.571933270140306</v>
      </c>
      <c r="I3459" s="9">
        <f t="shared" si="481"/>
        <v>-110.02164413126414</v>
      </c>
      <c r="J3459" s="10">
        <f t="shared" si="482"/>
        <v>9.9502865285401133E-12</v>
      </c>
      <c r="K3459" s="14">
        <f>$D$6+'ADSL PSD'!$J3459*Parametri!$L$6+'17a PSD'!$J3459*Parametri!$L$7+$J3459*Parametri!$L$8</f>
        <v>1.1827538888739065E-10</v>
      </c>
      <c r="L3459" s="9">
        <f t="shared" si="483"/>
        <v>-99.271056153244615</v>
      </c>
      <c r="M3459" s="9">
        <f t="shared" si="484"/>
        <v>18.821345292120782</v>
      </c>
      <c r="N3459" s="10">
        <f>HLOOKUP(M3459,Menu!$C$8:$AB$9,2,TRUE)</f>
        <v>3</v>
      </c>
      <c r="O3459" s="9">
        <f t="shared" si="485"/>
        <v>-135.27105615324461</v>
      </c>
    </row>
    <row r="3460" spans="1:15" s="10" customFormat="1" x14ac:dyDescent="0.25">
      <c r="A3460" s="1">
        <v>14860875</v>
      </c>
      <c r="B3460" s="1">
        <v>-56.5</v>
      </c>
      <c r="C3460" s="9">
        <f t="shared" si="478"/>
        <v>-60</v>
      </c>
      <c r="D3460" s="9">
        <f t="shared" si="479"/>
        <v>-23.652708919186693</v>
      </c>
      <c r="E3460" s="9">
        <f t="shared" si="480"/>
        <v>4.3125000000000012E-3</v>
      </c>
      <c r="F3460" s="9">
        <f>Parametri!$F$4*(A3460/$D$9)^Parametri!$F$8</f>
        <v>56.805244740317647</v>
      </c>
      <c r="G3460" s="9">
        <f t="shared" si="477"/>
        <v>-80.457953659504341</v>
      </c>
      <c r="H3460" s="9">
        <f>Parametri!$M$4-10*LOG10(Parametri!$L$5/1000)-20*LOG10(A3460/1000000)</f>
        <v>29.569412332773005</v>
      </c>
      <c r="I3460" s="9">
        <f t="shared" si="481"/>
        <v>-110.02736599227734</v>
      </c>
      <c r="J3460" s="10">
        <f t="shared" si="482"/>
        <v>9.9371855867104572E-12</v>
      </c>
      <c r="K3460" s="14">
        <f>$D$6+'ADSL PSD'!$J3460*Parametri!$L$6+'17a PSD'!$J3460*Parametri!$L$7+$J3460*Parametri!$L$8</f>
        <v>1.1826228794556096E-10</v>
      </c>
      <c r="L3460" s="9">
        <f t="shared" si="483"/>
        <v>-99.271537232354405</v>
      </c>
      <c r="M3460" s="9">
        <f t="shared" si="484"/>
        <v>18.813583572850064</v>
      </c>
      <c r="N3460" s="10">
        <f>HLOOKUP(M3460,Menu!$C$8:$AB$9,2,TRUE)</f>
        <v>3</v>
      </c>
      <c r="O3460" s="9">
        <f t="shared" si="485"/>
        <v>-135.2715372323544</v>
      </c>
    </row>
    <row r="3461" spans="1:15" s="10" customFormat="1" x14ac:dyDescent="0.25">
      <c r="A3461" s="1">
        <v>14865187.5</v>
      </c>
      <c r="B3461" s="1">
        <v>-56.5</v>
      </c>
      <c r="C3461" s="9">
        <f t="shared" si="478"/>
        <v>-60</v>
      </c>
      <c r="D3461" s="9">
        <f t="shared" si="479"/>
        <v>-23.652708919186693</v>
      </c>
      <c r="E3461" s="9">
        <f t="shared" si="480"/>
        <v>4.3125000000000012E-3</v>
      </c>
      <c r="F3461" s="9">
        <f>Parametri!$F$4*(A3461/$D$9)^Parametri!$F$8</f>
        <v>56.813486342789794</v>
      </c>
      <c r="G3461" s="9">
        <f t="shared" si="477"/>
        <v>-80.46619526197648</v>
      </c>
      <c r="H3461" s="9">
        <f>Parametri!$M$4-10*LOG10(Parametri!$L$5/1000)-20*LOG10(A3461/1000000)</f>
        <v>29.566892126854253</v>
      </c>
      <c r="I3461" s="9">
        <f t="shared" si="481"/>
        <v>-110.03308738883074</v>
      </c>
      <c r="J3461" s="10">
        <f t="shared" si="482"/>
        <v>9.924102955441643E-12</v>
      </c>
      <c r="K3461" s="14">
        <f>$D$6+'ADSL PSD'!$J3461*Parametri!$L$6+'17a PSD'!$J3461*Parametri!$L$7+$J3461*Parametri!$L$8</f>
        <v>1.1824920531429214E-10</v>
      </c>
      <c r="L3461" s="9">
        <f t="shared" si="483"/>
        <v>-99.272017692267468</v>
      </c>
      <c r="M3461" s="9">
        <f t="shared" si="484"/>
        <v>18.805822430290988</v>
      </c>
      <c r="N3461" s="10">
        <f>HLOOKUP(M3461,Menu!$C$8:$AB$9,2,TRUE)</f>
        <v>3</v>
      </c>
      <c r="O3461" s="9">
        <f t="shared" si="485"/>
        <v>-135.27201769226747</v>
      </c>
    </row>
    <row r="3462" spans="1:15" s="10" customFormat="1" x14ac:dyDescent="0.25">
      <c r="A3462" s="1">
        <v>14869500</v>
      </c>
      <c r="B3462" s="1">
        <v>-56.5</v>
      </c>
      <c r="C3462" s="9">
        <f t="shared" si="478"/>
        <v>-60</v>
      </c>
      <c r="D3462" s="9">
        <f t="shared" si="479"/>
        <v>-23.652708919186693</v>
      </c>
      <c r="E3462" s="9">
        <f t="shared" si="480"/>
        <v>4.3125000000000012E-3</v>
      </c>
      <c r="F3462" s="9">
        <f>Parametri!$F$4*(A3462/$D$9)^Parametri!$F$8</f>
        <v>56.821726749873918</v>
      </c>
      <c r="G3462" s="9">
        <f t="shared" si="477"/>
        <v>-80.474435669060611</v>
      </c>
      <c r="H3462" s="9">
        <f>Parametri!$M$4-10*LOG10(Parametri!$L$5/1000)-20*LOG10(A3462/1000000)</f>
        <v>29.564372651959697</v>
      </c>
      <c r="I3462" s="9">
        <f t="shared" si="481"/>
        <v>-110.03880832102031</v>
      </c>
      <c r="J3462" s="10">
        <f t="shared" si="482"/>
        <v>9.9110386076117787E-12</v>
      </c>
      <c r="K3462" s="14">
        <f>$D$6+'ADSL PSD'!$J3462*Parametri!$L$6+'17a PSD'!$J3462*Parametri!$L$7+$J3462*Parametri!$L$8</f>
        <v>1.1823614096646228E-10</v>
      </c>
      <c r="L3462" s="9">
        <f t="shared" si="483"/>
        <v>-99.272497533768615</v>
      </c>
      <c r="M3462" s="9">
        <f t="shared" si="484"/>
        <v>18.798061864708004</v>
      </c>
      <c r="N3462" s="10">
        <f>HLOOKUP(M3462,Menu!$C$8:$AB$9,2,TRUE)</f>
        <v>3</v>
      </c>
      <c r="O3462" s="9">
        <f t="shared" si="485"/>
        <v>-135.27249753376861</v>
      </c>
    </row>
    <row r="3463" spans="1:15" s="10" customFormat="1" x14ac:dyDescent="0.25">
      <c r="A3463" s="1">
        <v>14873812.5</v>
      </c>
      <c r="B3463" s="1">
        <v>-56.5</v>
      </c>
      <c r="C3463" s="9">
        <f t="shared" si="478"/>
        <v>-60</v>
      </c>
      <c r="D3463" s="9">
        <f t="shared" si="479"/>
        <v>-23.652708919186693</v>
      </c>
      <c r="E3463" s="9">
        <f t="shared" si="480"/>
        <v>4.3125000000000012E-3</v>
      </c>
      <c r="F3463" s="9">
        <f>Parametri!$F$4*(A3463/$D$9)^Parametri!$F$8</f>
        <v>56.829965962090057</v>
      </c>
      <c r="G3463" s="9">
        <f t="shared" si="477"/>
        <v>-80.482674881276751</v>
      </c>
      <c r="H3463" s="9">
        <f>Parametri!$M$4-10*LOG10(Parametri!$L$5/1000)-20*LOG10(A3463/1000000)</f>
        <v>29.561853907665387</v>
      </c>
      <c r="I3463" s="9">
        <f t="shared" si="481"/>
        <v>-110.04452878894213</v>
      </c>
      <c r="J3463" s="10">
        <f t="shared" si="482"/>
        <v>9.8979925161411232E-12</v>
      </c>
      <c r="K3463" s="14">
        <f>$D$6+'ADSL PSD'!$J3463*Parametri!$L$6+'17a PSD'!$J3463*Parametri!$L$7+$J3463*Parametri!$L$8</f>
        <v>1.182230948749916E-10</v>
      </c>
      <c r="L3463" s="9">
        <f t="shared" si="483"/>
        <v>-99.272976757641743</v>
      </c>
      <c r="M3463" s="9">
        <f t="shared" si="484"/>
        <v>18.790301876364992</v>
      </c>
      <c r="N3463" s="10">
        <f>HLOOKUP(M3463,Menu!$C$8:$AB$9,2,TRUE)</f>
        <v>3</v>
      </c>
      <c r="O3463" s="9">
        <f t="shared" si="485"/>
        <v>-135.27297675764174</v>
      </c>
    </row>
    <row r="3464" spans="1:15" s="10" customFormat="1" x14ac:dyDescent="0.25">
      <c r="A3464" s="1">
        <v>14878125</v>
      </c>
      <c r="B3464" s="1">
        <v>-56.5</v>
      </c>
      <c r="C3464" s="9">
        <f t="shared" si="478"/>
        <v>-60</v>
      </c>
      <c r="D3464" s="9">
        <f t="shared" si="479"/>
        <v>-23.652708919186693</v>
      </c>
      <c r="E3464" s="9">
        <f t="shared" si="480"/>
        <v>4.3125000000000012E-3</v>
      </c>
      <c r="F3464" s="9">
        <f>Parametri!$F$4*(A3464/$D$9)^Parametri!$F$8</f>
        <v>56.838203979957797</v>
      </c>
      <c r="G3464" s="9">
        <f t="shared" si="477"/>
        <v>-80.49091289914449</v>
      </c>
      <c r="H3464" s="9">
        <f>Parametri!$M$4-10*LOG10(Parametri!$L$5/1000)-20*LOG10(A3464/1000000)</f>
        <v>29.559335893547718</v>
      </c>
      <c r="I3464" s="9">
        <f t="shared" si="481"/>
        <v>-110.0502487926922</v>
      </c>
      <c r="J3464" s="10">
        <f t="shared" si="482"/>
        <v>9.8849646539925445E-12</v>
      </c>
      <c r="K3464" s="14">
        <f>$D$6+'ADSL PSD'!$J3464*Parametri!$L$6+'17a PSD'!$J3464*Parametri!$L$7+$J3464*Parametri!$L$8</f>
        <v>1.1821006701284298E-10</v>
      </c>
      <c r="L3464" s="9">
        <f t="shared" si="483"/>
        <v>-99.273455364669857</v>
      </c>
      <c r="M3464" s="9">
        <f t="shared" si="484"/>
        <v>18.782542465525367</v>
      </c>
      <c r="N3464" s="10">
        <f>HLOOKUP(M3464,Menu!$C$8:$AB$9,2,TRUE)</f>
        <v>3</v>
      </c>
      <c r="O3464" s="9">
        <f t="shared" si="485"/>
        <v>-135.27345536466987</v>
      </c>
    </row>
    <row r="3465" spans="1:15" s="10" customFormat="1" x14ac:dyDescent="0.25">
      <c r="A3465" s="1">
        <v>14882437.5</v>
      </c>
      <c r="B3465" s="1">
        <v>-56.5</v>
      </c>
      <c r="C3465" s="9">
        <f t="shared" si="478"/>
        <v>-60</v>
      </c>
      <c r="D3465" s="9">
        <f t="shared" si="479"/>
        <v>-23.652708919186693</v>
      </c>
      <c r="E3465" s="9">
        <f t="shared" si="480"/>
        <v>4.3125000000000012E-3</v>
      </c>
      <c r="F3465" s="9">
        <f>Parametri!$F$4*(A3465/$D$9)^Parametri!$F$8</f>
        <v>56.846440803996394</v>
      </c>
      <c r="G3465" s="9">
        <f t="shared" si="477"/>
        <v>-80.499149723183081</v>
      </c>
      <c r="H3465" s="9">
        <f>Parametri!$M$4-10*LOG10(Parametri!$L$5/1000)-20*LOG10(A3465/1000000)</f>
        <v>29.556818609183466</v>
      </c>
      <c r="I3465" s="9">
        <f t="shared" si="481"/>
        <v>-110.05596833236655</v>
      </c>
      <c r="J3465" s="10">
        <f t="shared" si="482"/>
        <v>9.8719549941710325E-12</v>
      </c>
      <c r="K3465" s="14">
        <f>$D$6+'ADSL PSD'!$J3465*Parametri!$L$6+'17a PSD'!$J3465*Parametri!$L$7+$J3465*Parametri!$L$8</f>
        <v>1.1819705735302152E-10</v>
      </c>
      <c r="L3465" s="9">
        <f t="shared" si="483"/>
        <v>-99.273933355635052</v>
      </c>
      <c r="M3465" s="9">
        <f t="shared" si="484"/>
        <v>18.774783632451971</v>
      </c>
      <c r="N3465" s="10">
        <f>HLOOKUP(M3465,Menu!$C$8:$AB$9,2,TRUE)</f>
        <v>3</v>
      </c>
      <c r="O3465" s="9">
        <f t="shared" si="485"/>
        <v>-135.27393335563505</v>
      </c>
    </row>
    <row r="3466" spans="1:15" s="10" customFormat="1" x14ac:dyDescent="0.25">
      <c r="A3466" s="1">
        <v>14886750</v>
      </c>
      <c r="B3466" s="1">
        <v>-56.5</v>
      </c>
      <c r="C3466" s="9">
        <f t="shared" si="478"/>
        <v>-60</v>
      </c>
      <c r="D3466" s="9">
        <f t="shared" si="479"/>
        <v>-23.652708919186693</v>
      </c>
      <c r="E3466" s="9">
        <f t="shared" si="480"/>
        <v>4.3125000000000012E-3</v>
      </c>
      <c r="F3466" s="9">
        <f>Parametri!$F$4*(A3466/$D$9)^Parametri!$F$8</f>
        <v>56.854676434724723</v>
      </c>
      <c r="G3466" s="9">
        <f t="shared" si="477"/>
        <v>-80.507385353911417</v>
      </c>
      <c r="H3466" s="9">
        <f>Parametri!$M$4-10*LOG10(Parametri!$L$5/1000)-20*LOG10(A3466/1000000)</f>
        <v>29.554302054149765</v>
      </c>
      <c r="I3466" s="9">
        <f t="shared" si="481"/>
        <v>-110.06168740806118</v>
      </c>
      <c r="J3466" s="10">
        <f t="shared" si="482"/>
        <v>9.8589635097240443E-12</v>
      </c>
      <c r="K3466" s="14">
        <f>$D$6+'ADSL PSD'!$J3466*Parametri!$L$6+'17a PSD'!$J3466*Parametri!$L$7+$J3466*Parametri!$L$8</f>
        <v>1.181840658685745E-10</v>
      </c>
      <c r="L3466" s="9">
        <f t="shared" si="483"/>
        <v>-99.274410731318511</v>
      </c>
      <c r="M3466" s="9">
        <f t="shared" si="484"/>
        <v>18.767025377407094</v>
      </c>
      <c r="N3466" s="10">
        <f>HLOOKUP(M3466,Menu!$C$8:$AB$9,2,TRUE)</f>
        <v>3</v>
      </c>
      <c r="O3466" s="9">
        <f t="shared" si="485"/>
        <v>-135.27441073131851</v>
      </c>
    </row>
    <row r="3467" spans="1:15" s="10" customFormat="1" x14ac:dyDescent="0.25">
      <c r="A3467" s="1">
        <v>14891062.5</v>
      </c>
      <c r="B3467" s="1">
        <v>-56.5</v>
      </c>
      <c r="C3467" s="9">
        <f t="shared" si="478"/>
        <v>-60</v>
      </c>
      <c r="D3467" s="9">
        <f t="shared" si="479"/>
        <v>-23.652708919186693</v>
      </c>
      <c r="E3467" s="9">
        <f t="shared" si="480"/>
        <v>4.3125000000000012E-3</v>
      </c>
      <c r="F3467" s="9">
        <f>Parametri!$F$4*(A3467/$D$9)^Parametri!$F$8</f>
        <v>56.86291087266126</v>
      </c>
      <c r="G3467" s="9">
        <f t="shared" si="477"/>
        <v>-80.515619791847953</v>
      </c>
      <c r="H3467" s="9">
        <f>Parametri!$M$4-10*LOG10(Parametri!$L$5/1000)-20*LOG10(A3467/1000000)</f>
        <v>29.551786228024113</v>
      </c>
      <c r="I3467" s="9">
        <f t="shared" si="481"/>
        <v>-110.06740601987207</v>
      </c>
      <c r="J3467" s="10">
        <f t="shared" si="482"/>
        <v>9.8459901737410487E-12</v>
      </c>
      <c r="K3467" s="14">
        <f>$D$6+'ADSL PSD'!$J3467*Parametri!$L$6+'17a PSD'!$J3467*Parametri!$L$7+$J3467*Parametri!$L$8</f>
        <v>1.1817109253259159E-10</v>
      </c>
      <c r="L3467" s="9">
        <f t="shared" si="483"/>
        <v>-99.274887492500525</v>
      </c>
      <c r="M3467" s="9">
        <f t="shared" si="484"/>
        <v>18.759267700652572</v>
      </c>
      <c r="N3467" s="10">
        <f>HLOOKUP(M3467,Menu!$C$8:$AB$9,2,TRUE)</f>
        <v>3</v>
      </c>
      <c r="O3467" s="9">
        <f t="shared" si="485"/>
        <v>-135.27488749250051</v>
      </c>
    </row>
    <row r="3468" spans="1:15" s="10" customFormat="1" x14ac:dyDescent="0.25">
      <c r="A3468" s="1">
        <v>14895375</v>
      </c>
      <c r="B3468" s="1">
        <v>-56.5</v>
      </c>
      <c r="C3468" s="9">
        <f t="shared" si="478"/>
        <v>-60</v>
      </c>
      <c r="D3468" s="9">
        <f t="shared" si="479"/>
        <v>-23.652708919186693</v>
      </c>
      <c r="E3468" s="9">
        <f t="shared" si="480"/>
        <v>4.3125000000000012E-3</v>
      </c>
      <c r="F3468" s="9">
        <f>Parametri!$F$4*(A3468/$D$9)^Parametri!$F$8</f>
        <v>56.871144118324139</v>
      </c>
      <c r="G3468" s="9">
        <f t="shared" si="477"/>
        <v>-80.523853037510833</v>
      </c>
      <c r="H3468" s="9">
        <f>Parametri!$M$4-10*LOG10(Parametri!$L$5/1000)-20*LOG10(A3468/1000000)</f>
        <v>29.549271130384405</v>
      </c>
      <c r="I3468" s="9">
        <f t="shared" si="481"/>
        <v>-110.07312416789523</v>
      </c>
      <c r="J3468" s="10">
        <f t="shared" si="482"/>
        <v>9.8330349593537073E-12</v>
      </c>
      <c r="K3468" s="14">
        <f>$D$6+'ADSL PSD'!$J3468*Parametri!$L$6+'17a PSD'!$J3468*Parametri!$L$7+$J3468*Parametri!$L$8</f>
        <v>1.1815813731820414E-10</v>
      </c>
      <c r="L3468" s="9">
        <f t="shared" si="483"/>
        <v>-99.275363639960545</v>
      </c>
      <c r="M3468" s="9">
        <f t="shared" si="484"/>
        <v>18.751510602449713</v>
      </c>
      <c r="N3468" s="10">
        <f>HLOOKUP(M3468,Menu!$C$8:$AB$9,2,TRUE)</f>
        <v>3</v>
      </c>
      <c r="O3468" s="9">
        <f t="shared" si="485"/>
        <v>-135.27536363996055</v>
      </c>
    </row>
    <row r="3469" spans="1:15" s="10" customFormat="1" x14ac:dyDescent="0.25">
      <c r="A3469" s="1">
        <v>14899687.5</v>
      </c>
      <c r="B3469" s="1">
        <v>-56.5</v>
      </c>
      <c r="C3469" s="9">
        <f t="shared" si="478"/>
        <v>-60</v>
      </c>
      <c r="D3469" s="9">
        <f t="shared" si="479"/>
        <v>-23.652708919186693</v>
      </c>
      <c r="E3469" s="9">
        <f t="shared" si="480"/>
        <v>4.3125000000000012E-3</v>
      </c>
      <c r="F3469" s="9">
        <f>Parametri!$F$4*(A3469/$D$9)^Parametri!$F$8</f>
        <v>56.87937617223109</v>
      </c>
      <c r="G3469" s="9">
        <f t="shared" si="477"/>
        <v>-80.532085091417784</v>
      </c>
      <c r="H3469" s="9">
        <f>Parametri!$M$4-10*LOG10(Parametri!$L$5/1000)-20*LOG10(A3469/1000000)</f>
        <v>29.546756760808858</v>
      </c>
      <c r="I3469" s="9">
        <f t="shared" si="481"/>
        <v>-110.07884185222665</v>
      </c>
      <c r="J3469" s="10">
        <f t="shared" si="482"/>
        <v>9.8200978397355203E-12</v>
      </c>
      <c r="K3469" s="14">
        <f>$D$6+'ADSL PSD'!$J3469*Parametri!$L$6+'17a PSD'!$J3469*Parametri!$L$7+$J3469*Parametri!$L$8</f>
        <v>1.1814520019858603E-10</v>
      </c>
      <c r="L3469" s="9">
        <f t="shared" si="483"/>
        <v>-99.275839174477028</v>
      </c>
      <c r="M3469" s="9">
        <f t="shared" si="484"/>
        <v>18.743754083059244</v>
      </c>
      <c r="N3469" s="10">
        <f>HLOOKUP(M3469,Menu!$C$8:$AB$9,2,TRUE)</f>
        <v>3</v>
      </c>
      <c r="O3469" s="9">
        <f t="shared" si="485"/>
        <v>-135.27583917447703</v>
      </c>
    </row>
    <row r="3470" spans="1:15" s="10" customFormat="1" x14ac:dyDescent="0.25">
      <c r="A3470" s="1">
        <v>14904000</v>
      </c>
      <c r="B3470" s="1">
        <v>-56.5</v>
      </c>
      <c r="C3470" s="9">
        <f t="shared" si="478"/>
        <v>-60</v>
      </c>
      <c r="D3470" s="9">
        <f t="shared" si="479"/>
        <v>-23.652708919186693</v>
      </c>
      <c r="E3470" s="9">
        <f t="shared" si="480"/>
        <v>4.3125000000000012E-3</v>
      </c>
      <c r="F3470" s="9">
        <f>Parametri!$F$4*(A3470/$D$9)^Parametri!$F$8</f>
        <v>56.887607034899496</v>
      </c>
      <c r="G3470" s="9">
        <f t="shared" si="477"/>
        <v>-80.540315954086196</v>
      </c>
      <c r="H3470" s="9">
        <f>Parametri!$M$4-10*LOG10(Parametri!$L$5/1000)-20*LOG10(A3470/1000000)</f>
        <v>29.544243118876089</v>
      </c>
      <c r="I3470" s="9">
        <f t="shared" si="481"/>
        <v>-110.08455907296229</v>
      </c>
      <c r="J3470" s="10">
        <f t="shared" si="482"/>
        <v>9.8071787881022488E-12</v>
      </c>
      <c r="K3470" s="14">
        <f>$D$6+'ADSL PSD'!$J3470*Parametri!$L$6+'17a PSD'!$J3470*Parametri!$L$7+$J3470*Parametri!$L$8</f>
        <v>1.1813228114695277E-10</v>
      </c>
      <c r="L3470" s="9">
        <f t="shared" si="483"/>
        <v>-99.276314096827591</v>
      </c>
      <c r="M3470" s="9">
        <f t="shared" si="484"/>
        <v>18.735998142741394</v>
      </c>
      <c r="N3470" s="10">
        <f>HLOOKUP(M3470,Menu!$C$8:$AB$9,2,TRUE)</f>
        <v>3</v>
      </c>
      <c r="O3470" s="9">
        <f t="shared" si="485"/>
        <v>-135.2763140968276</v>
      </c>
    </row>
    <row r="3471" spans="1:15" s="10" customFormat="1" x14ac:dyDescent="0.25">
      <c r="A3471" s="1">
        <v>14908312.5</v>
      </c>
      <c r="B3471" s="1">
        <v>-56.5</v>
      </c>
      <c r="C3471" s="9">
        <f t="shared" si="478"/>
        <v>-60</v>
      </c>
      <c r="D3471" s="9">
        <f t="shared" si="479"/>
        <v>-23.652708919186693</v>
      </c>
      <c r="E3471" s="9">
        <f t="shared" si="480"/>
        <v>4.3125000000000012E-3</v>
      </c>
      <c r="F3471" s="9">
        <f>Parametri!$F$4*(A3471/$D$9)^Parametri!$F$8</f>
        <v>56.895836706846332</v>
      </c>
      <c r="G3471" s="9">
        <f t="shared" ref="G3471:G3534" si="486">D3471-F3471</f>
        <v>-80.548545626033018</v>
      </c>
      <c r="H3471" s="9">
        <f>Parametri!$M$4-10*LOG10(Parametri!$L$5/1000)-20*LOG10(A3471/1000000)</f>
        <v>29.541730204165066</v>
      </c>
      <c r="I3471" s="9">
        <f t="shared" si="481"/>
        <v>-110.09027583019808</v>
      </c>
      <c r="J3471" s="10">
        <f t="shared" si="482"/>
        <v>9.7942777777113923E-12</v>
      </c>
      <c r="K3471" s="14">
        <f>$D$6+'ADSL PSD'!$J3471*Parametri!$L$6+'17a PSD'!$J3471*Parametri!$L$7+$J3471*Parametri!$L$8</f>
        <v>1.1811938013656186E-10</v>
      </c>
      <c r="L3471" s="9">
        <f t="shared" si="483"/>
        <v>-99.276788407788956</v>
      </c>
      <c r="M3471" s="9">
        <f t="shared" si="484"/>
        <v>18.728242781755938</v>
      </c>
      <c r="N3471" s="10">
        <f>HLOOKUP(M3471,Menu!$C$8:$AB$9,2,TRUE)</f>
        <v>3</v>
      </c>
      <c r="O3471" s="9">
        <f t="shared" si="485"/>
        <v>-135.27678840778896</v>
      </c>
    </row>
    <row r="3472" spans="1:15" s="10" customFormat="1" x14ac:dyDescent="0.25">
      <c r="A3472" s="1">
        <v>14912625</v>
      </c>
      <c r="B3472" s="1">
        <v>-56.5</v>
      </c>
      <c r="C3472" s="9">
        <f t="shared" ref="C3472:C3535" si="487">B3472-3.5</f>
        <v>-60</v>
      </c>
      <c r="D3472" s="9">
        <f t="shared" ref="D3472:D3535" si="488">C3472+$D$2</f>
        <v>-23.652708919186693</v>
      </c>
      <c r="E3472" s="9">
        <f t="shared" ref="E3472:E3535" si="489">10^(D3472/10)</f>
        <v>4.3125000000000012E-3</v>
      </c>
      <c r="F3472" s="9">
        <f>Parametri!$F$4*(A3472/$D$9)^Parametri!$F$8</f>
        <v>56.90406518858822</v>
      </c>
      <c r="G3472" s="9">
        <f t="shared" si="486"/>
        <v>-80.556774107774913</v>
      </c>
      <c r="H3472" s="9">
        <f>Parametri!$M$4-10*LOG10(Parametri!$L$5/1000)-20*LOG10(A3472/1000000)</f>
        <v>29.539218016255127</v>
      </c>
      <c r="I3472" s="9">
        <f t="shared" ref="I3472:I3535" si="490">G3472-H3472</f>
        <v>-110.09599212403003</v>
      </c>
      <c r="J3472" s="10">
        <f t="shared" ref="J3472:J3535" si="491">10^(I3472/10)</f>
        <v>9.781394781862223E-12</v>
      </c>
      <c r="K3472" s="14">
        <f>$D$6+'ADSL PSD'!$J3472*Parametri!$L$6+'17a PSD'!$J3472*Parametri!$L$7+$J3472*Parametri!$L$8</f>
        <v>1.1810649714071268E-10</v>
      </c>
      <c r="L3472" s="9">
        <f t="shared" ref="L3472:L3535" si="492">10*LOG10(K3472)</f>
        <v>-99.27726210813691</v>
      </c>
      <c r="M3472" s="9">
        <f t="shared" ref="M3472:M3535" si="493">G3472-L3472</f>
        <v>18.720488000361996</v>
      </c>
      <c r="N3472" s="10">
        <f>HLOOKUP(M3472,Menu!$C$8:$AB$9,2,TRUE)</f>
        <v>3</v>
      </c>
      <c r="O3472" s="9">
        <f t="shared" ref="O3472:O3535" si="494">L3472-36</f>
        <v>-135.27726210813691</v>
      </c>
    </row>
    <row r="3473" spans="1:15" s="10" customFormat="1" x14ac:dyDescent="0.25">
      <c r="A3473" s="1">
        <v>14916937.5</v>
      </c>
      <c r="B3473" s="1">
        <v>-56.5</v>
      </c>
      <c r="C3473" s="9">
        <f t="shared" si="487"/>
        <v>-60</v>
      </c>
      <c r="D3473" s="9">
        <f t="shared" si="488"/>
        <v>-23.652708919186693</v>
      </c>
      <c r="E3473" s="9">
        <f t="shared" si="489"/>
        <v>4.3125000000000012E-3</v>
      </c>
      <c r="F3473" s="9">
        <f>Parametri!$F$4*(A3473/$D$9)^Parametri!$F$8</f>
        <v>56.912292480641426</v>
      </c>
      <c r="G3473" s="9">
        <f t="shared" si="486"/>
        <v>-80.56500139982812</v>
      </c>
      <c r="H3473" s="9">
        <f>Parametri!$M$4-10*LOG10(Parametri!$L$5/1000)-20*LOG10(A3473/1000000)</f>
        <v>29.536706554725974</v>
      </c>
      <c r="I3473" s="9">
        <f t="shared" si="490"/>
        <v>-110.10170795455409</v>
      </c>
      <c r="J3473" s="10">
        <f t="shared" si="491"/>
        <v>9.7685297738958553E-12</v>
      </c>
      <c r="K3473" s="14">
        <f>$D$6+'ADSL PSD'!$J3473*Parametri!$L$6+'17a PSD'!$J3473*Parametri!$L$7+$J3473*Parametri!$L$8</f>
        <v>1.1809363213274631E-10</v>
      </c>
      <c r="L3473" s="9">
        <f t="shared" si="492"/>
        <v>-99.277735198646411</v>
      </c>
      <c r="M3473" s="9">
        <f t="shared" si="493"/>
        <v>18.712733798818292</v>
      </c>
      <c r="N3473" s="10">
        <f>HLOOKUP(M3473,Menu!$C$8:$AB$9,2,TRUE)</f>
        <v>3</v>
      </c>
      <c r="O3473" s="9">
        <f t="shared" si="494"/>
        <v>-135.27773519864641</v>
      </c>
    </row>
    <row r="3474" spans="1:15" s="10" customFormat="1" x14ac:dyDescent="0.25">
      <c r="A3474" s="1">
        <v>14921250</v>
      </c>
      <c r="B3474" s="1">
        <v>-56.5</v>
      </c>
      <c r="C3474" s="9">
        <f t="shared" si="487"/>
        <v>-60</v>
      </c>
      <c r="D3474" s="9">
        <f t="shared" si="488"/>
        <v>-23.652708919186693</v>
      </c>
      <c r="E3474" s="9">
        <f t="shared" si="489"/>
        <v>4.3125000000000012E-3</v>
      </c>
      <c r="F3474" s="9">
        <f>Parametri!$F$4*(A3474/$D$9)^Parametri!$F$8</f>
        <v>56.920518583521805</v>
      </c>
      <c r="G3474" s="9">
        <f t="shared" si="486"/>
        <v>-80.573227502708505</v>
      </c>
      <c r="H3474" s="9">
        <f>Parametri!$M$4-10*LOG10(Parametri!$L$5/1000)-20*LOG10(A3474/1000000)</f>
        <v>29.53419581915767</v>
      </c>
      <c r="I3474" s="9">
        <f t="shared" si="490"/>
        <v>-110.10742332186618</v>
      </c>
      <c r="J3474" s="10">
        <f t="shared" si="491"/>
        <v>9.7556827271950419E-12</v>
      </c>
      <c r="K3474" s="14">
        <f>$D$6+'ADSL PSD'!$J3474*Parametri!$L$6+'17a PSD'!$J3474*Parametri!$L$7+$J3474*Parametri!$L$8</f>
        <v>1.1808078508604558E-10</v>
      </c>
      <c r="L3474" s="9">
        <f t="shared" si="492"/>
        <v>-99.278207680091427</v>
      </c>
      <c r="M3474" s="9">
        <f t="shared" si="493"/>
        <v>18.704980177382922</v>
      </c>
      <c r="N3474" s="10">
        <f>HLOOKUP(M3474,Menu!$C$8:$AB$9,2,TRUE)</f>
        <v>3</v>
      </c>
      <c r="O3474" s="9">
        <f t="shared" si="494"/>
        <v>-135.27820768009144</v>
      </c>
    </row>
    <row r="3475" spans="1:15" s="10" customFormat="1" x14ac:dyDescent="0.25">
      <c r="A3475" s="1">
        <v>14925562.5</v>
      </c>
      <c r="B3475" s="1">
        <v>-56.5</v>
      </c>
      <c r="C3475" s="9">
        <f t="shared" si="487"/>
        <v>-60</v>
      </c>
      <c r="D3475" s="9">
        <f t="shared" si="488"/>
        <v>-23.652708919186693</v>
      </c>
      <c r="E3475" s="9">
        <f t="shared" si="489"/>
        <v>4.3125000000000012E-3</v>
      </c>
      <c r="F3475" s="9">
        <f>Parametri!$F$4*(A3475/$D$9)^Parametri!$F$8</f>
        <v>56.928743497744847</v>
      </c>
      <c r="G3475" s="9">
        <f t="shared" si="486"/>
        <v>-80.58145241693154</v>
      </c>
      <c r="H3475" s="9">
        <f>Parametri!$M$4-10*LOG10(Parametri!$L$5/1000)-20*LOG10(A3475/1000000)</f>
        <v>29.53168580913065</v>
      </c>
      <c r="I3475" s="9">
        <f t="shared" si="490"/>
        <v>-110.11313822606219</v>
      </c>
      <c r="J3475" s="10">
        <f t="shared" si="491"/>
        <v>9.742853615184344E-12</v>
      </c>
      <c r="K3475" s="14">
        <f>$D$6+'ADSL PSD'!$J3475*Parametri!$L$6+'17a PSD'!$J3475*Parametri!$L$7+$J3475*Parametri!$L$8</f>
        <v>1.1806795597403485E-10</v>
      </c>
      <c r="L3475" s="9">
        <f t="shared" si="492"/>
        <v>-99.278679553245155</v>
      </c>
      <c r="M3475" s="9">
        <f t="shared" si="493"/>
        <v>18.697227136313614</v>
      </c>
      <c r="N3475" s="10">
        <f>HLOOKUP(M3475,Menu!$C$8:$AB$9,2,TRUE)</f>
        <v>3</v>
      </c>
      <c r="O3475" s="9">
        <f t="shared" si="494"/>
        <v>-135.27867955324515</v>
      </c>
    </row>
    <row r="3476" spans="1:15" s="10" customFormat="1" x14ac:dyDescent="0.25">
      <c r="A3476" s="1">
        <v>14929875</v>
      </c>
      <c r="B3476" s="1">
        <v>-56.5</v>
      </c>
      <c r="C3476" s="9">
        <f t="shared" si="487"/>
        <v>-60</v>
      </c>
      <c r="D3476" s="9">
        <f t="shared" si="488"/>
        <v>-23.652708919186693</v>
      </c>
      <c r="E3476" s="9">
        <f t="shared" si="489"/>
        <v>4.3125000000000012E-3</v>
      </c>
      <c r="F3476" s="9">
        <f>Parametri!$F$4*(A3476/$D$9)^Parametri!$F$8</f>
        <v>56.936967223825711</v>
      </c>
      <c r="G3476" s="9">
        <f t="shared" si="486"/>
        <v>-80.589676143012412</v>
      </c>
      <c r="H3476" s="9">
        <f>Parametri!$M$4-10*LOG10(Parametri!$L$5/1000)-20*LOG10(A3476/1000000)</f>
        <v>29.529176524225701</v>
      </c>
      <c r="I3476" s="9">
        <f t="shared" si="490"/>
        <v>-110.11885266723812</v>
      </c>
      <c r="J3476" s="10">
        <f t="shared" si="491"/>
        <v>9.7300424113295085E-12</v>
      </c>
      <c r="K3476" s="14">
        <f>$D$6+'ADSL PSD'!$J3476*Parametri!$L$6+'17a PSD'!$J3476*Parametri!$L$7+$J3476*Parametri!$L$8</f>
        <v>1.1805514477018005E-10</v>
      </c>
      <c r="L3476" s="9">
        <f t="shared" si="492"/>
        <v>-99.279150818879771</v>
      </c>
      <c r="M3476" s="9">
        <f t="shared" si="493"/>
        <v>18.689474675867359</v>
      </c>
      <c r="N3476" s="10">
        <f>HLOOKUP(M3476,Menu!$C$8:$AB$9,2,TRUE)</f>
        <v>3</v>
      </c>
      <c r="O3476" s="9">
        <f t="shared" si="494"/>
        <v>-135.27915081887977</v>
      </c>
    </row>
    <row r="3477" spans="1:15" s="10" customFormat="1" x14ac:dyDescent="0.25">
      <c r="A3477" s="1">
        <v>14934187.5</v>
      </c>
      <c r="B3477" s="1">
        <v>-56.5</v>
      </c>
      <c r="C3477" s="9">
        <f t="shared" si="487"/>
        <v>-60</v>
      </c>
      <c r="D3477" s="9">
        <f t="shared" si="488"/>
        <v>-23.652708919186693</v>
      </c>
      <c r="E3477" s="9">
        <f t="shared" si="489"/>
        <v>4.3125000000000012E-3</v>
      </c>
      <c r="F3477" s="9">
        <f>Parametri!$F$4*(A3477/$D$9)^Parametri!$F$8</f>
        <v>56.945189762279121</v>
      </c>
      <c r="G3477" s="9">
        <f t="shared" si="486"/>
        <v>-80.597898681465807</v>
      </c>
      <c r="H3477" s="9">
        <f>Parametri!$M$4-10*LOG10(Parametri!$L$5/1000)-20*LOG10(A3477/1000000)</f>
        <v>29.526667964023986</v>
      </c>
      <c r="I3477" s="9">
        <f t="shared" si="490"/>
        <v>-110.12456664548979</v>
      </c>
      <c r="J3477" s="10">
        <f t="shared" si="491"/>
        <v>9.7172490891381943E-12</v>
      </c>
      <c r="K3477" s="14">
        <f>$D$6+'ADSL PSD'!$J3477*Parametri!$L$6+'17a PSD'!$J3477*Parametri!$L$7+$J3477*Parametri!$L$8</f>
        <v>1.180423514479887E-10</v>
      </c>
      <c r="L3477" s="9">
        <f t="shared" si="492"/>
        <v>-99.279621477766668</v>
      </c>
      <c r="M3477" s="9">
        <f t="shared" si="493"/>
        <v>18.681722796300861</v>
      </c>
      <c r="N3477" s="10">
        <f>HLOOKUP(M3477,Menu!$C$8:$AB$9,2,TRUE)</f>
        <v>3</v>
      </c>
      <c r="O3477" s="9">
        <f t="shared" si="494"/>
        <v>-135.27962147776668</v>
      </c>
    </row>
    <row r="3478" spans="1:15" s="10" customFormat="1" x14ac:dyDescent="0.25">
      <c r="A3478" s="1">
        <v>14938500</v>
      </c>
      <c r="B3478" s="1">
        <v>-56.5</v>
      </c>
      <c r="C3478" s="9">
        <f t="shared" si="487"/>
        <v>-60</v>
      </c>
      <c r="D3478" s="9">
        <f t="shared" si="488"/>
        <v>-23.652708919186693</v>
      </c>
      <c r="E3478" s="9">
        <f t="shared" si="489"/>
        <v>4.3125000000000012E-3</v>
      </c>
      <c r="F3478" s="9">
        <f>Parametri!$F$4*(A3478/$D$9)^Parametri!$F$8</f>
        <v>56.953411113619474</v>
      </c>
      <c r="G3478" s="9">
        <f t="shared" si="486"/>
        <v>-80.60612003280616</v>
      </c>
      <c r="H3478" s="9">
        <f>Parametri!$M$4-10*LOG10(Parametri!$L$5/1000)-20*LOG10(A3478/1000000)</f>
        <v>29.52416012810702</v>
      </c>
      <c r="I3478" s="9">
        <f t="shared" si="490"/>
        <v>-110.13028016091317</v>
      </c>
      <c r="J3478" s="10">
        <f t="shared" si="491"/>
        <v>9.7044736221591575E-12</v>
      </c>
      <c r="K3478" s="14">
        <f>$D$6+'ADSL PSD'!$J3478*Parametri!$L$6+'17a PSD'!$J3478*Parametri!$L$7+$J3478*Parametri!$L$8</f>
        <v>1.1802957598100958E-10</v>
      </c>
      <c r="L3478" s="9">
        <f t="shared" si="492"/>
        <v>-99.280091530676273</v>
      </c>
      <c r="M3478" s="9">
        <f t="shared" si="493"/>
        <v>18.673971497870113</v>
      </c>
      <c r="N3478" s="10">
        <f>HLOOKUP(M3478,Menu!$C$8:$AB$9,2,TRUE)</f>
        <v>3</v>
      </c>
      <c r="O3478" s="9">
        <f t="shared" si="494"/>
        <v>-135.28009153067626</v>
      </c>
    </row>
    <row r="3479" spans="1:15" s="10" customFormat="1" x14ac:dyDescent="0.25">
      <c r="A3479" s="1">
        <v>14942812.5</v>
      </c>
      <c r="B3479" s="1">
        <v>-56.5</v>
      </c>
      <c r="C3479" s="9">
        <f t="shared" si="487"/>
        <v>-60</v>
      </c>
      <c r="D3479" s="9">
        <f t="shared" si="488"/>
        <v>-23.652708919186693</v>
      </c>
      <c r="E3479" s="9">
        <f t="shared" si="489"/>
        <v>4.3125000000000012E-3</v>
      </c>
      <c r="F3479" s="9">
        <f>Parametri!$F$4*(A3479/$D$9)^Parametri!$F$8</f>
        <v>56.961631278360791</v>
      </c>
      <c r="G3479" s="9">
        <f t="shared" si="486"/>
        <v>-80.614340197547477</v>
      </c>
      <c r="H3479" s="9">
        <f>Parametri!$M$4-10*LOG10(Parametri!$L$5/1000)-20*LOG10(A3479/1000000)</f>
        <v>29.521653016056693</v>
      </c>
      <c r="I3479" s="9">
        <f t="shared" si="490"/>
        <v>-110.13599321360417</v>
      </c>
      <c r="J3479" s="10">
        <f t="shared" si="491"/>
        <v>9.6917159839825E-12</v>
      </c>
      <c r="K3479" s="14">
        <f>$D$6+'ADSL PSD'!$J3479*Parametri!$L$6+'17a PSD'!$J3479*Parametri!$L$7+$J3479*Parametri!$L$8</f>
        <v>1.1801681834283297E-10</v>
      </c>
      <c r="L3479" s="9">
        <f t="shared" si="492"/>
        <v>-99.280560978378162</v>
      </c>
      <c r="M3479" s="9">
        <f t="shared" si="493"/>
        <v>18.666220780830685</v>
      </c>
      <c r="N3479" s="10">
        <f>HLOOKUP(M3479,Menu!$C$8:$AB$9,2,TRUE)</f>
        <v>3</v>
      </c>
      <c r="O3479" s="9">
        <f t="shared" si="494"/>
        <v>-135.28056097837816</v>
      </c>
    </row>
    <row r="3480" spans="1:15" s="10" customFormat="1" x14ac:dyDescent="0.25">
      <c r="A3480" s="1">
        <v>14947125</v>
      </c>
      <c r="B3480" s="1">
        <v>-56.5</v>
      </c>
      <c r="C3480" s="9">
        <f t="shared" si="487"/>
        <v>-60</v>
      </c>
      <c r="D3480" s="9">
        <f t="shared" si="488"/>
        <v>-23.652708919186693</v>
      </c>
      <c r="E3480" s="9">
        <f t="shared" si="489"/>
        <v>4.3125000000000012E-3</v>
      </c>
      <c r="F3480" s="9">
        <f>Parametri!$F$4*(A3480/$D$9)^Parametri!$F$8</f>
        <v>56.969850257016709</v>
      </c>
      <c r="G3480" s="9">
        <f t="shared" si="486"/>
        <v>-80.622559176203396</v>
      </c>
      <c r="H3480" s="9">
        <f>Parametri!$M$4-10*LOG10(Parametri!$L$5/1000)-20*LOG10(A3480/1000000)</f>
        <v>29.519146627455235</v>
      </c>
      <c r="I3480" s="9">
        <f t="shared" si="490"/>
        <v>-110.14170580365862</v>
      </c>
      <c r="J3480" s="10">
        <f t="shared" si="491"/>
        <v>9.6789761482398738E-12</v>
      </c>
      <c r="K3480" s="14">
        <f>$D$6+'ADSL PSD'!$J3480*Parametri!$L$6+'17a PSD'!$J3480*Parametri!$L$7+$J3480*Parametri!$L$8</f>
        <v>1.1800407850709035E-10</v>
      </c>
      <c r="L3480" s="9">
        <f t="shared" si="492"/>
        <v>-99.281029821640985</v>
      </c>
      <c r="M3480" s="9">
        <f t="shared" si="493"/>
        <v>18.658470645437589</v>
      </c>
      <c r="N3480" s="10">
        <f>HLOOKUP(M3480,Menu!$C$8:$AB$9,2,TRUE)</f>
        <v>3</v>
      </c>
      <c r="O3480" s="9">
        <f t="shared" si="494"/>
        <v>-135.28102982164097</v>
      </c>
    </row>
    <row r="3481" spans="1:15" s="10" customFormat="1" x14ac:dyDescent="0.25">
      <c r="A3481" s="1">
        <v>14951437.5</v>
      </c>
      <c r="B3481" s="1">
        <v>-56.5</v>
      </c>
      <c r="C3481" s="9">
        <f t="shared" si="487"/>
        <v>-60</v>
      </c>
      <c r="D3481" s="9">
        <f t="shared" si="488"/>
        <v>-23.652708919186693</v>
      </c>
      <c r="E3481" s="9">
        <f t="shared" si="489"/>
        <v>4.3125000000000012E-3</v>
      </c>
      <c r="F3481" s="9">
        <f>Parametri!$F$4*(A3481/$D$9)^Parametri!$F$8</f>
        <v>56.978068050100497</v>
      </c>
      <c r="G3481" s="9">
        <f t="shared" si="486"/>
        <v>-80.630776969287183</v>
      </c>
      <c r="H3481" s="9">
        <f>Parametri!$M$4-10*LOG10(Parametri!$L$5/1000)-20*LOG10(A3481/1000000)</f>
        <v>29.516640961885265</v>
      </c>
      <c r="I3481" s="9">
        <f t="shared" si="490"/>
        <v>-110.14741793117244</v>
      </c>
      <c r="J3481" s="10">
        <f t="shared" si="491"/>
        <v>9.66625408860391E-12</v>
      </c>
      <c r="K3481" s="14">
        <f>$D$6+'ADSL PSD'!$J3481*Parametri!$L$6+'17a PSD'!$J3481*Parametri!$L$7+$J3481*Parametri!$L$8</f>
        <v>1.1799135644745439E-10</v>
      </c>
      <c r="L3481" s="9">
        <f t="shared" si="492"/>
        <v>-99.281498061232554</v>
      </c>
      <c r="M3481" s="9">
        <f t="shared" si="493"/>
        <v>18.650721091945371</v>
      </c>
      <c r="N3481" s="10">
        <f>HLOOKUP(M3481,Menu!$C$8:$AB$9,2,TRUE)</f>
        <v>3</v>
      </c>
      <c r="O3481" s="9">
        <f t="shared" si="494"/>
        <v>-135.28149806123255</v>
      </c>
    </row>
    <row r="3482" spans="1:15" s="10" customFormat="1" x14ac:dyDescent="0.25">
      <c r="A3482" s="1">
        <v>14955750</v>
      </c>
      <c r="B3482" s="1">
        <v>-56.5</v>
      </c>
      <c r="C3482" s="9">
        <f t="shared" si="487"/>
        <v>-60</v>
      </c>
      <c r="D3482" s="9">
        <f t="shared" si="488"/>
        <v>-23.652708919186693</v>
      </c>
      <c r="E3482" s="9">
        <f t="shared" si="489"/>
        <v>4.3125000000000012E-3</v>
      </c>
      <c r="F3482" s="9">
        <f>Parametri!$F$4*(A3482/$D$9)^Parametri!$F$8</f>
        <v>56.986284658125051</v>
      </c>
      <c r="G3482" s="9">
        <f t="shared" si="486"/>
        <v>-80.638993577311737</v>
      </c>
      <c r="H3482" s="9">
        <f>Parametri!$M$4-10*LOG10(Parametri!$L$5/1000)-20*LOG10(A3482/1000000)</f>
        <v>29.514136018929747</v>
      </c>
      <c r="I3482" s="9">
        <f t="shared" si="490"/>
        <v>-110.15312959624148</v>
      </c>
      <c r="J3482" s="10">
        <f t="shared" si="491"/>
        <v>9.6535497787884372E-12</v>
      </c>
      <c r="K3482" s="14">
        <f>$D$6+'ADSL PSD'!$J3482*Parametri!$L$6+'17a PSD'!$J3482*Parametri!$L$7+$J3482*Parametri!$L$8</f>
        <v>1.1797865213763894E-10</v>
      </c>
      <c r="L3482" s="9">
        <f t="shared" si="492"/>
        <v>-99.28196569791973</v>
      </c>
      <c r="M3482" s="9">
        <f t="shared" si="493"/>
        <v>18.642972120607993</v>
      </c>
      <c r="N3482" s="10">
        <f>HLOOKUP(M3482,Menu!$C$8:$AB$9,2,TRUE)</f>
        <v>3</v>
      </c>
      <c r="O3482" s="9">
        <f t="shared" si="494"/>
        <v>-135.28196569791973</v>
      </c>
    </row>
    <row r="3483" spans="1:15" s="10" customFormat="1" x14ac:dyDescent="0.25">
      <c r="A3483" s="1">
        <v>14960062.5</v>
      </c>
      <c r="B3483" s="1">
        <v>-56.5</v>
      </c>
      <c r="C3483" s="9">
        <f t="shared" si="487"/>
        <v>-60</v>
      </c>
      <c r="D3483" s="9">
        <f t="shared" si="488"/>
        <v>-23.652708919186693</v>
      </c>
      <c r="E3483" s="9">
        <f t="shared" si="489"/>
        <v>4.3125000000000012E-3</v>
      </c>
      <c r="F3483" s="9">
        <f>Parametri!$F$4*(A3483/$D$9)^Parametri!$F$8</f>
        <v>56.994500081602915</v>
      </c>
      <c r="G3483" s="9">
        <f t="shared" si="486"/>
        <v>-80.647209000789616</v>
      </c>
      <c r="H3483" s="9">
        <f>Parametri!$M$4-10*LOG10(Parametri!$L$5/1000)-20*LOG10(A3483/1000000)</f>
        <v>29.511631798172004</v>
      </c>
      <c r="I3483" s="9">
        <f t="shared" si="490"/>
        <v>-110.15884079896162</v>
      </c>
      <c r="J3483" s="10">
        <f t="shared" si="491"/>
        <v>9.6408631925484024E-12</v>
      </c>
      <c r="K3483" s="14">
        <f>$D$6+'ADSL PSD'!$J3483*Parametri!$L$6+'17a PSD'!$J3483*Parametri!$L$7+$J3483*Parametri!$L$8</f>
        <v>1.1796596555139893E-10</v>
      </c>
      <c r="L3483" s="9">
        <f t="shared" si="492"/>
        <v>-99.282432732468564</v>
      </c>
      <c r="M3483" s="9">
        <f t="shared" si="493"/>
        <v>18.635223731678948</v>
      </c>
      <c r="N3483" s="10">
        <f>HLOOKUP(M3483,Menu!$C$8:$AB$9,2,TRUE)</f>
        <v>3</v>
      </c>
      <c r="O3483" s="9">
        <f t="shared" si="494"/>
        <v>-135.28243273246858</v>
      </c>
    </row>
    <row r="3484" spans="1:15" s="10" customFormat="1" x14ac:dyDescent="0.25">
      <c r="A3484" s="1">
        <v>14964375</v>
      </c>
      <c r="B3484" s="1">
        <v>-56.5</v>
      </c>
      <c r="C3484" s="9">
        <f t="shared" si="487"/>
        <v>-60</v>
      </c>
      <c r="D3484" s="9">
        <f t="shared" si="488"/>
        <v>-23.652708919186693</v>
      </c>
      <c r="E3484" s="9">
        <f t="shared" si="489"/>
        <v>4.3125000000000012E-3</v>
      </c>
      <c r="F3484" s="9">
        <f>Parametri!$F$4*(A3484/$D$9)^Parametri!$F$8</f>
        <v>57.002714321046248</v>
      </c>
      <c r="G3484" s="9">
        <f t="shared" si="486"/>
        <v>-80.655423240232949</v>
      </c>
      <c r="H3484" s="9">
        <f>Parametri!$M$4-10*LOG10(Parametri!$L$5/1000)-20*LOG10(A3484/1000000)</f>
        <v>29.50912829919573</v>
      </c>
      <c r="I3484" s="9">
        <f t="shared" si="490"/>
        <v>-110.16455153942869</v>
      </c>
      <c r="J3484" s="10">
        <f t="shared" si="491"/>
        <v>9.6281943036797481E-12</v>
      </c>
      <c r="K3484" s="14">
        <f>$D$6+'ADSL PSD'!$J3484*Parametri!$L$6+'17a PSD'!$J3484*Parametri!$L$7+$J3484*Parametri!$L$8</f>
        <v>1.1795329666253029E-10</v>
      </c>
      <c r="L3484" s="9">
        <f t="shared" si="492"/>
        <v>-99.282899165644153</v>
      </c>
      <c r="M3484" s="9">
        <f t="shared" si="493"/>
        <v>18.627475925411204</v>
      </c>
      <c r="N3484" s="10">
        <f>HLOOKUP(M3484,Menu!$C$8:$AB$9,2,TRUE)</f>
        <v>3</v>
      </c>
      <c r="O3484" s="9">
        <f t="shared" si="494"/>
        <v>-135.28289916564415</v>
      </c>
    </row>
    <row r="3485" spans="1:15" s="10" customFormat="1" x14ac:dyDescent="0.25">
      <c r="A3485" s="1">
        <v>14968687.5</v>
      </c>
      <c r="B3485" s="1">
        <v>-56.5</v>
      </c>
      <c r="C3485" s="9">
        <f t="shared" si="487"/>
        <v>-60</v>
      </c>
      <c r="D3485" s="9">
        <f t="shared" si="488"/>
        <v>-23.652708919186693</v>
      </c>
      <c r="E3485" s="9">
        <f t="shared" si="489"/>
        <v>4.3125000000000012E-3</v>
      </c>
      <c r="F3485" s="9">
        <f>Parametri!$F$4*(A3485/$D$9)^Parametri!$F$8</f>
        <v>57.010927376966833</v>
      </c>
      <c r="G3485" s="9">
        <f t="shared" si="486"/>
        <v>-80.663636296153527</v>
      </c>
      <c r="H3485" s="9">
        <f>Parametri!$M$4-10*LOG10(Parametri!$L$5/1000)-20*LOG10(A3485/1000000)</f>
        <v>29.506625521584962</v>
      </c>
      <c r="I3485" s="9">
        <f t="shared" si="490"/>
        <v>-110.17026181773849</v>
      </c>
      <c r="J3485" s="10">
        <f t="shared" si="491"/>
        <v>9.6155430860194075E-12</v>
      </c>
      <c r="K3485" s="14">
        <f>$D$6+'ADSL PSD'!$J3485*Parametri!$L$6+'17a PSD'!$J3485*Parametri!$L$7+$J3485*Parametri!$L$8</f>
        <v>1.1794064544486984E-10</v>
      </c>
      <c r="L3485" s="9">
        <f t="shared" si="492"/>
        <v>-99.283364998210715</v>
      </c>
      <c r="M3485" s="9">
        <f t="shared" si="493"/>
        <v>18.619728702057188</v>
      </c>
      <c r="N3485" s="10">
        <f>HLOOKUP(M3485,Menu!$C$8:$AB$9,2,TRUE)</f>
        <v>3</v>
      </c>
      <c r="O3485" s="9">
        <f t="shared" si="494"/>
        <v>-135.28336499821071</v>
      </c>
    </row>
    <row r="3486" spans="1:15" s="10" customFormat="1" x14ac:dyDescent="0.25">
      <c r="A3486" s="1">
        <v>14973000</v>
      </c>
      <c r="B3486" s="1">
        <v>-56.5</v>
      </c>
      <c r="C3486" s="9">
        <f t="shared" si="487"/>
        <v>-60</v>
      </c>
      <c r="D3486" s="9">
        <f t="shared" si="488"/>
        <v>-23.652708919186693</v>
      </c>
      <c r="E3486" s="9">
        <f t="shared" si="489"/>
        <v>4.3125000000000012E-3</v>
      </c>
      <c r="F3486" s="9">
        <f>Parametri!$F$4*(A3486/$D$9)^Parametri!$F$8</f>
        <v>57.019139249876119</v>
      </c>
      <c r="G3486" s="9">
        <f t="shared" si="486"/>
        <v>-80.671848169062812</v>
      </c>
      <c r="H3486" s="9">
        <f>Parametri!$M$4-10*LOG10(Parametri!$L$5/1000)-20*LOG10(A3486/1000000)</f>
        <v>29.504123464924117</v>
      </c>
      <c r="I3486" s="9">
        <f t="shared" si="490"/>
        <v>-110.17597163398693</v>
      </c>
      <c r="J3486" s="10">
        <f t="shared" si="491"/>
        <v>9.602909513444957E-12</v>
      </c>
      <c r="K3486" s="14">
        <f>$D$6+'ADSL PSD'!$J3486*Parametri!$L$6+'17a PSD'!$J3486*Parametri!$L$7+$J3486*Parametri!$L$8</f>
        <v>1.179280118722955E-10</v>
      </c>
      <c r="L3486" s="9">
        <f t="shared" si="492"/>
        <v>-99.283830230931628</v>
      </c>
      <c r="M3486" s="9">
        <f t="shared" si="493"/>
        <v>18.611982061868815</v>
      </c>
      <c r="N3486" s="10">
        <f>HLOOKUP(M3486,Menu!$C$8:$AB$9,2,TRUE)</f>
        <v>3</v>
      </c>
      <c r="O3486" s="9">
        <f t="shared" si="494"/>
        <v>-135.28383023093164</v>
      </c>
    </row>
    <row r="3487" spans="1:15" s="10" customFormat="1" x14ac:dyDescent="0.25">
      <c r="A3487" s="1">
        <v>14977312.5</v>
      </c>
      <c r="B3487" s="1">
        <v>-56.5</v>
      </c>
      <c r="C3487" s="9">
        <f t="shared" si="487"/>
        <v>-60</v>
      </c>
      <c r="D3487" s="9">
        <f t="shared" si="488"/>
        <v>-23.652708919186693</v>
      </c>
      <c r="E3487" s="9">
        <f t="shared" si="489"/>
        <v>4.3125000000000012E-3</v>
      </c>
      <c r="F3487" s="9">
        <f>Parametri!$F$4*(A3487/$D$9)^Parametri!$F$8</f>
        <v>57.027349940285134</v>
      </c>
      <c r="G3487" s="9">
        <f t="shared" si="486"/>
        <v>-80.680058859471828</v>
      </c>
      <c r="H3487" s="9">
        <f>Parametri!$M$4-10*LOG10(Parametri!$L$5/1000)-20*LOG10(A3487/1000000)</f>
        <v>29.501622128797958</v>
      </c>
      <c r="I3487" s="9">
        <f t="shared" si="490"/>
        <v>-110.18168098826979</v>
      </c>
      <c r="J3487" s="10">
        <f t="shared" si="491"/>
        <v>9.5902935598751075E-12</v>
      </c>
      <c r="K3487" s="14">
        <f>$D$6+'ADSL PSD'!$J3487*Parametri!$L$6+'17a PSD'!$J3487*Parametri!$L$7+$J3487*Parametri!$L$8</f>
        <v>1.1791539591872565E-10</v>
      </c>
      <c r="L3487" s="9">
        <f t="shared" si="492"/>
        <v>-99.284294864569333</v>
      </c>
      <c r="M3487" s="9">
        <f t="shared" si="493"/>
        <v>18.604236005097505</v>
      </c>
      <c r="N3487" s="10">
        <f>HLOOKUP(M3487,Menu!$C$8:$AB$9,2,TRUE)</f>
        <v>3</v>
      </c>
      <c r="O3487" s="9">
        <f t="shared" si="494"/>
        <v>-135.28429486456935</v>
      </c>
    </row>
    <row r="3488" spans="1:15" s="10" customFormat="1" x14ac:dyDescent="0.25">
      <c r="A3488" s="1">
        <v>14981625</v>
      </c>
      <c r="B3488" s="1">
        <v>-56.5</v>
      </c>
      <c r="C3488" s="9">
        <f t="shared" si="487"/>
        <v>-60</v>
      </c>
      <c r="D3488" s="9">
        <f t="shared" si="488"/>
        <v>-23.652708919186693</v>
      </c>
      <c r="E3488" s="9">
        <f t="shared" si="489"/>
        <v>4.3125000000000012E-3</v>
      </c>
      <c r="F3488" s="9">
        <f>Parametri!$F$4*(A3488/$D$9)^Parametri!$F$8</f>
        <v>57.035559448704582</v>
      </c>
      <c r="G3488" s="9">
        <f t="shared" si="486"/>
        <v>-80.688268367891283</v>
      </c>
      <c r="H3488" s="9">
        <f>Parametri!$M$4-10*LOG10(Parametri!$L$5/1000)-20*LOG10(A3488/1000000)</f>
        <v>29.499121512791607</v>
      </c>
      <c r="I3488" s="9">
        <f t="shared" si="490"/>
        <v>-110.18738988068289</v>
      </c>
      <c r="J3488" s="10">
        <f t="shared" si="491"/>
        <v>9.5776951992691519E-12</v>
      </c>
      <c r="K3488" s="14">
        <f>$D$6+'ADSL PSD'!$J3488*Parametri!$L$6+'17a PSD'!$J3488*Parametri!$L$7+$J3488*Parametri!$L$8</f>
        <v>1.1790279755811968E-10</v>
      </c>
      <c r="L3488" s="9">
        <f t="shared" si="492"/>
        <v>-99.284758899885418</v>
      </c>
      <c r="M3488" s="9">
        <f t="shared" si="493"/>
        <v>18.596490531994135</v>
      </c>
      <c r="N3488" s="10">
        <f>HLOOKUP(M3488,Menu!$C$8:$AB$9,2,TRUE)</f>
        <v>3</v>
      </c>
      <c r="O3488" s="9">
        <f t="shared" si="494"/>
        <v>-135.28475889988542</v>
      </c>
    </row>
    <row r="3489" spans="1:15" s="10" customFormat="1" x14ac:dyDescent="0.25">
      <c r="A3489" s="1">
        <v>14985937.5</v>
      </c>
      <c r="B3489" s="1">
        <v>-56.5</v>
      </c>
      <c r="C3489" s="9">
        <f t="shared" si="487"/>
        <v>-60</v>
      </c>
      <c r="D3489" s="9">
        <f t="shared" si="488"/>
        <v>-23.652708919186693</v>
      </c>
      <c r="E3489" s="9">
        <f t="shared" si="489"/>
        <v>4.3125000000000012E-3</v>
      </c>
      <c r="F3489" s="9">
        <f>Parametri!$F$4*(A3489/$D$9)^Parametri!$F$8</f>
        <v>57.043767775644788</v>
      </c>
      <c r="G3489" s="9">
        <f t="shared" si="486"/>
        <v>-80.696476694831489</v>
      </c>
      <c r="H3489" s="9">
        <f>Parametri!$M$4-10*LOG10(Parametri!$L$5/1000)-20*LOG10(A3489/1000000)</f>
        <v>29.496621616490547</v>
      </c>
      <c r="I3489" s="9">
        <f t="shared" si="490"/>
        <v>-110.19309831132203</v>
      </c>
      <c r="J3489" s="10">
        <f t="shared" si="491"/>
        <v>9.5651144056270023E-12</v>
      </c>
      <c r="K3489" s="14">
        <f>$D$6+'ADSL PSD'!$J3489*Parametri!$L$6+'17a PSD'!$J3489*Parametri!$L$7+$J3489*Parametri!$L$8</f>
        <v>1.1789021676447754E-10</v>
      </c>
      <c r="L3489" s="9">
        <f t="shared" si="492"/>
        <v>-99.285222337640562</v>
      </c>
      <c r="M3489" s="9">
        <f t="shared" si="493"/>
        <v>18.588745642809073</v>
      </c>
      <c r="N3489" s="10">
        <f>HLOOKUP(M3489,Menu!$C$8:$AB$9,2,TRUE)</f>
        <v>3</v>
      </c>
      <c r="O3489" s="9">
        <f t="shared" si="494"/>
        <v>-135.28522233764056</v>
      </c>
    </row>
    <row r="3490" spans="1:15" s="10" customFormat="1" x14ac:dyDescent="0.25">
      <c r="A3490" s="1">
        <v>14990250</v>
      </c>
      <c r="B3490" s="1">
        <v>-56.5</v>
      </c>
      <c r="C3490" s="9">
        <f t="shared" si="487"/>
        <v>-60</v>
      </c>
      <c r="D3490" s="9">
        <f t="shared" si="488"/>
        <v>-23.652708919186693</v>
      </c>
      <c r="E3490" s="9">
        <f t="shared" si="489"/>
        <v>4.3125000000000012E-3</v>
      </c>
      <c r="F3490" s="9">
        <f>Parametri!$F$4*(A3490/$D$9)^Parametri!$F$8</f>
        <v>57.051974921615702</v>
      </c>
      <c r="G3490" s="9">
        <f t="shared" si="486"/>
        <v>-80.704683840802403</v>
      </c>
      <c r="H3490" s="9">
        <f>Parametri!$M$4-10*LOG10(Parametri!$L$5/1000)-20*LOG10(A3490/1000000)</f>
        <v>29.494122439480623</v>
      </c>
      <c r="I3490" s="9">
        <f t="shared" si="490"/>
        <v>-110.19880628028302</v>
      </c>
      <c r="J3490" s="10">
        <f t="shared" si="491"/>
        <v>9.5525511529892235E-12</v>
      </c>
      <c r="K3490" s="14">
        <f>$D$6+'ADSL PSD'!$J3490*Parametri!$L$6+'17a PSD'!$J3490*Parametri!$L$7+$J3490*Parametri!$L$8</f>
        <v>1.1787765351183976E-10</v>
      </c>
      <c r="L3490" s="9">
        <f t="shared" si="492"/>
        <v>-99.285685178594605</v>
      </c>
      <c r="M3490" s="9">
        <f t="shared" si="493"/>
        <v>18.581001337792202</v>
      </c>
      <c r="N3490" s="10">
        <f>HLOOKUP(M3490,Menu!$C$8:$AB$9,2,TRUE)</f>
        <v>3</v>
      </c>
      <c r="O3490" s="9">
        <f t="shared" si="494"/>
        <v>-135.2856851785946</v>
      </c>
    </row>
    <row r="3491" spans="1:15" s="10" customFormat="1" x14ac:dyDescent="0.25">
      <c r="A3491" s="1">
        <v>14994562.5</v>
      </c>
      <c r="B3491" s="1">
        <v>-56.5</v>
      </c>
      <c r="C3491" s="9">
        <f t="shared" si="487"/>
        <v>-60</v>
      </c>
      <c r="D3491" s="9">
        <f t="shared" si="488"/>
        <v>-23.652708919186693</v>
      </c>
      <c r="E3491" s="9">
        <f t="shared" si="489"/>
        <v>4.3125000000000012E-3</v>
      </c>
      <c r="F3491" s="9">
        <f>Parametri!$F$4*(A3491/$D$9)^Parametri!$F$8</f>
        <v>57.060180887126911</v>
      </c>
      <c r="G3491" s="9">
        <f t="shared" si="486"/>
        <v>-80.712889806313598</v>
      </c>
      <c r="H3491" s="9">
        <f>Parametri!$M$4-10*LOG10(Parametri!$L$5/1000)-20*LOG10(A3491/1000000)</f>
        <v>29.491623981348031</v>
      </c>
      <c r="I3491" s="9">
        <f t="shared" si="490"/>
        <v>-110.20451378766163</v>
      </c>
      <c r="J3491" s="10">
        <f t="shared" si="491"/>
        <v>9.5400054154369674E-12</v>
      </c>
      <c r="K3491" s="14">
        <f>$D$6+'ADSL PSD'!$J3491*Parametri!$L$6+'17a PSD'!$J3491*Parametri!$L$7+$J3491*Parametri!$L$8</f>
        <v>1.1786510777428748E-10</v>
      </c>
      <c r="L3491" s="9">
        <f t="shared" si="492"/>
        <v>-99.286147423506463</v>
      </c>
      <c r="M3491" s="9">
        <f t="shared" si="493"/>
        <v>18.573257617192866</v>
      </c>
      <c r="N3491" s="10">
        <f>HLOOKUP(M3491,Menu!$C$8:$AB$9,2,TRUE)</f>
        <v>3</v>
      </c>
      <c r="O3491" s="9">
        <f t="shared" si="494"/>
        <v>-135.28614742350646</v>
      </c>
    </row>
    <row r="3492" spans="1:15" s="10" customFormat="1" x14ac:dyDescent="0.25">
      <c r="A3492" s="1">
        <v>14998875</v>
      </c>
      <c r="B3492" s="1">
        <v>-56.5</v>
      </c>
      <c r="C3492" s="9">
        <f t="shared" si="487"/>
        <v>-60</v>
      </c>
      <c r="D3492" s="9">
        <f t="shared" si="488"/>
        <v>-23.652708919186693</v>
      </c>
      <c r="E3492" s="9">
        <f t="shared" si="489"/>
        <v>4.3125000000000012E-3</v>
      </c>
      <c r="F3492" s="9">
        <f>Parametri!$F$4*(A3492/$D$9)^Parametri!$F$8</f>
        <v>57.068385672687633</v>
      </c>
      <c r="G3492" s="9">
        <f t="shared" si="486"/>
        <v>-80.721094591874333</v>
      </c>
      <c r="H3492" s="9">
        <f>Parametri!$M$4-10*LOG10(Parametri!$L$5/1000)-20*LOG10(A3492/1000000)</f>
        <v>29.48912624167933</v>
      </c>
      <c r="I3492" s="9">
        <f t="shared" si="490"/>
        <v>-110.21022083355366</v>
      </c>
      <c r="J3492" s="10">
        <f t="shared" si="491"/>
        <v>9.5274771670918093E-12</v>
      </c>
      <c r="K3492" s="14">
        <f>$D$6+'ADSL PSD'!$J3492*Parametri!$L$6+'17a PSD'!$J3492*Parametri!$L$7+$J3492*Parametri!$L$8</f>
        <v>1.1785257952594235E-10</v>
      </c>
      <c r="L3492" s="9">
        <f t="shared" si="492"/>
        <v>-99.286609073134159</v>
      </c>
      <c r="M3492" s="9">
        <f t="shared" si="493"/>
        <v>18.565514481259825</v>
      </c>
      <c r="N3492" s="10">
        <f>HLOOKUP(M3492,Menu!$C$8:$AB$9,2,TRUE)</f>
        <v>3</v>
      </c>
      <c r="O3492" s="9">
        <f t="shared" si="494"/>
        <v>-135.28660907313417</v>
      </c>
    </row>
    <row r="3493" spans="1:15" s="10" customFormat="1" x14ac:dyDescent="0.25">
      <c r="A3493" s="1">
        <v>15003187.5</v>
      </c>
      <c r="B3493" s="1">
        <v>-56.5</v>
      </c>
      <c r="C3493" s="9">
        <f t="shared" si="487"/>
        <v>-60</v>
      </c>
      <c r="D3493" s="9">
        <f t="shared" si="488"/>
        <v>-23.652708919186693</v>
      </c>
      <c r="E3493" s="9">
        <f t="shared" si="489"/>
        <v>4.3125000000000012E-3</v>
      </c>
      <c r="F3493" s="9">
        <f>Parametri!$F$4*(A3493/$D$9)^Parametri!$F$8</f>
        <v>57.076589278806729</v>
      </c>
      <c r="G3493" s="9">
        <f t="shared" si="486"/>
        <v>-80.729298197993415</v>
      </c>
      <c r="H3493" s="9">
        <f>Parametri!$M$4-10*LOG10(Parametri!$L$5/1000)-20*LOG10(A3493/1000000)</f>
        <v>29.486629220061424</v>
      </c>
      <c r="I3493" s="9">
        <f t="shared" si="490"/>
        <v>-110.21592741805483</v>
      </c>
      <c r="J3493" s="10">
        <f t="shared" si="491"/>
        <v>9.5149663821157741E-12</v>
      </c>
      <c r="K3493" s="14">
        <f>$D$6+'ADSL PSD'!$J3493*Parametri!$L$6+'17a PSD'!$J3493*Parametri!$L$7+$J3493*Parametri!$L$8</f>
        <v>1.1784006874096623E-10</v>
      </c>
      <c r="L3493" s="9">
        <f t="shared" si="492"/>
        <v>-99.287070128234916</v>
      </c>
      <c r="M3493" s="9">
        <f t="shared" si="493"/>
        <v>18.557771930241501</v>
      </c>
      <c r="N3493" s="10">
        <f>HLOOKUP(M3493,Menu!$C$8:$AB$9,2,TRUE)</f>
        <v>3</v>
      </c>
      <c r="O3493" s="9">
        <f t="shared" si="494"/>
        <v>-135.28707012823492</v>
      </c>
    </row>
    <row r="3494" spans="1:15" s="10" customFormat="1" x14ac:dyDescent="0.25">
      <c r="A3494" s="1">
        <v>15007500</v>
      </c>
      <c r="B3494" s="1">
        <v>-56.5</v>
      </c>
      <c r="C3494" s="9">
        <f t="shared" si="487"/>
        <v>-60</v>
      </c>
      <c r="D3494" s="9">
        <f t="shared" si="488"/>
        <v>-23.652708919186693</v>
      </c>
      <c r="E3494" s="9">
        <f t="shared" si="489"/>
        <v>4.3125000000000012E-3</v>
      </c>
      <c r="F3494" s="9">
        <f>Parametri!$F$4*(A3494/$D$9)^Parametri!$F$8</f>
        <v>57.084791705992679</v>
      </c>
      <c r="G3494" s="9">
        <f t="shared" si="486"/>
        <v>-80.737500625179365</v>
      </c>
      <c r="H3494" s="9">
        <f>Parametri!$M$4-10*LOG10(Parametri!$L$5/1000)-20*LOG10(A3494/1000000)</f>
        <v>29.484132916081585</v>
      </c>
      <c r="I3494" s="9">
        <f t="shared" si="490"/>
        <v>-110.22163354126096</v>
      </c>
      <c r="J3494" s="10">
        <f t="shared" si="491"/>
        <v>9.5024730347111373E-12</v>
      </c>
      <c r="K3494" s="14">
        <f>$D$6+'ADSL PSD'!$J3494*Parametri!$L$6+'17a PSD'!$J3494*Parametri!$L$7+$J3494*Parametri!$L$8</f>
        <v>1.1782757539356165E-10</v>
      </c>
      <c r="L3494" s="9">
        <f t="shared" si="492"/>
        <v>-99.287530589564952</v>
      </c>
      <c r="M3494" s="9">
        <f t="shared" si="493"/>
        <v>18.550029964385587</v>
      </c>
      <c r="N3494" s="10">
        <f>HLOOKUP(M3494,Menu!$C$8:$AB$9,2,TRUE)</f>
        <v>3</v>
      </c>
      <c r="O3494" s="9">
        <f t="shared" si="494"/>
        <v>-135.28753058956494</v>
      </c>
    </row>
    <row r="3495" spans="1:15" s="10" customFormat="1" x14ac:dyDescent="0.25">
      <c r="A3495" s="1">
        <v>15011812.5</v>
      </c>
      <c r="B3495" s="1">
        <v>-56.5</v>
      </c>
      <c r="C3495" s="9">
        <f t="shared" si="487"/>
        <v>-60</v>
      </c>
      <c r="D3495" s="9">
        <f t="shared" si="488"/>
        <v>-23.652708919186693</v>
      </c>
      <c r="E3495" s="9">
        <f t="shared" si="489"/>
        <v>4.3125000000000012E-3</v>
      </c>
      <c r="F3495" s="9">
        <f>Parametri!$F$4*(A3495/$D$9)^Parametri!$F$8</f>
        <v>57.092992954753626</v>
      </c>
      <c r="G3495" s="9">
        <f t="shared" si="486"/>
        <v>-80.74570187394032</v>
      </c>
      <c r="H3495" s="9">
        <f>Parametri!$M$4-10*LOG10(Parametri!$L$5/1000)-20*LOG10(A3495/1000000)</f>
        <v>29.481637329327434</v>
      </c>
      <c r="I3495" s="9">
        <f t="shared" si="490"/>
        <v>-110.22733920326775</v>
      </c>
      <c r="J3495" s="10">
        <f t="shared" si="491"/>
        <v>9.489997099120569E-12</v>
      </c>
      <c r="K3495" s="14">
        <f>$D$6+'ADSL PSD'!$J3495*Parametri!$L$6+'17a PSD'!$J3495*Parametri!$L$7+$J3495*Parametri!$L$8</f>
        <v>1.1781509945797106E-10</v>
      </c>
      <c r="L3495" s="9">
        <f t="shared" si="492"/>
        <v>-99.287990457879715</v>
      </c>
      <c r="M3495" s="9">
        <f t="shared" si="493"/>
        <v>18.542288583939396</v>
      </c>
      <c r="N3495" s="10">
        <f>HLOOKUP(M3495,Menu!$C$8:$AB$9,2,TRUE)</f>
        <v>3</v>
      </c>
      <c r="O3495" s="9">
        <f t="shared" si="494"/>
        <v>-135.28799045787972</v>
      </c>
    </row>
    <row r="3496" spans="1:15" s="10" customFormat="1" x14ac:dyDescent="0.25">
      <c r="A3496" s="1">
        <v>15016125</v>
      </c>
      <c r="B3496" s="1">
        <v>-56.5</v>
      </c>
      <c r="C3496" s="9">
        <f t="shared" si="487"/>
        <v>-60</v>
      </c>
      <c r="D3496" s="9">
        <f t="shared" si="488"/>
        <v>-23.652708919186693</v>
      </c>
      <c r="E3496" s="9">
        <f t="shared" si="489"/>
        <v>4.3125000000000012E-3</v>
      </c>
      <c r="F3496" s="9">
        <f>Parametri!$F$4*(A3496/$D$9)^Parametri!$F$8</f>
        <v>57.101193025597311</v>
      </c>
      <c r="G3496" s="9">
        <f t="shared" si="486"/>
        <v>-80.753901944784005</v>
      </c>
      <c r="H3496" s="9">
        <f>Parametri!$M$4-10*LOG10(Parametri!$L$5/1000)-20*LOG10(A3496/1000000)</f>
        <v>29.479142459386956</v>
      </c>
      <c r="I3496" s="9">
        <f t="shared" si="490"/>
        <v>-110.23304440417095</v>
      </c>
      <c r="J3496" s="10">
        <f t="shared" si="491"/>
        <v>9.4775385496268882E-12</v>
      </c>
      <c r="K3496" s="14">
        <f>$D$6+'ADSL PSD'!$J3496*Parametri!$L$6+'17a PSD'!$J3496*Parametri!$L$7+$J3496*Parametri!$L$8</f>
        <v>1.1780264090847739E-10</v>
      </c>
      <c r="L3496" s="9">
        <f t="shared" si="492"/>
        <v>-99.288449733933746</v>
      </c>
      <c r="M3496" s="9">
        <f t="shared" si="493"/>
        <v>18.534547789149741</v>
      </c>
      <c r="N3496" s="10">
        <f>HLOOKUP(M3496,Menu!$C$8:$AB$9,2,TRUE)</f>
        <v>3</v>
      </c>
      <c r="O3496" s="9">
        <f t="shared" si="494"/>
        <v>-135.28844973393376</v>
      </c>
    </row>
    <row r="3497" spans="1:15" s="10" customFormat="1" x14ac:dyDescent="0.25">
      <c r="A3497" s="1">
        <v>15020437.5</v>
      </c>
      <c r="B3497" s="1">
        <v>-56.5</v>
      </c>
      <c r="C3497" s="9">
        <f t="shared" si="487"/>
        <v>-60</v>
      </c>
      <c r="D3497" s="9">
        <f t="shared" si="488"/>
        <v>-23.652708919186693</v>
      </c>
      <c r="E3497" s="9">
        <f t="shared" si="489"/>
        <v>4.3125000000000012E-3</v>
      </c>
      <c r="F3497" s="9">
        <f>Parametri!$F$4*(A3497/$D$9)^Parametri!$F$8</f>
        <v>57.10939191903114</v>
      </c>
      <c r="G3497" s="9">
        <f t="shared" si="486"/>
        <v>-80.762100838217833</v>
      </c>
      <c r="H3497" s="9">
        <f>Parametri!$M$4-10*LOG10(Parametri!$L$5/1000)-20*LOG10(A3497/1000000)</f>
        <v>29.476648305848478</v>
      </c>
      <c r="I3497" s="9">
        <f t="shared" si="490"/>
        <v>-110.2387491440663</v>
      </c>
      <c r="J3497" s="10">
        <f t="shared" si="491"/>
        <v>9.4650973605530711E-12</v>
      </c>
      <c r="K3497" s="14">
        <f>$D$6+'ADSL PSD'!$J3497*Parametri!$L$6+'17a PSD'!$J3497*Parametri!$L$7+$J3497*Parametri!$L$8</f>
        <v>1.1779019971940353E-10</v>
      </c>
      <c r="L3497" s="9">
        <f t="shared" si="492"/>
        <v>-99.288908418480673</v>
      </c>
      <c r="M3497" s="9">
        <f t="shared" si="493"/>
        <v>18.52680758026284</v>
      </c>
      <c r="N3497" s="10">
        <f>HLOOKUP(M3497,Menu!$C$8:$AB$9,2,TRUE)</f>
        <v>3</v>
      </c>
      <c r="O3497" s="9">
        <f t="shared" si="494"/>
        <v>-135.28890841848067</v>
      </c>
    </row>
    <row r="3498" spans="1:15" s="10" customFormat="1" x14ac:dyDescent="0.25">
      <c r="A3498" s="1">
        <v>15024750</v>
      </c>
      <c r="B3498" s="1">
        <v>-56.5</v>
      </c>
      <c r="C3498" s="9">
        <f t="shared" si="487"/>
        <v>-60</v>
      </c>
      <c r="D3498" s="9">
        <f t="shared" si="488"/>
        <v>-23.652708919186693</v>
      </c>
      <c r="E3498" s="9">
        <f t="shared" si="489"/>
        <v>4.3125000000000012E-3</v>
      </c>
      <c r="F3498" s="9">
        <f>Parametri!$F$4*(A3498/$D$9)^Parametri!$F$8</f>
        <v>57.117589635562133</v>
      </c>
      <c r="G3498" s="9">
        <f t="shared" si="486"/>
        <v>-80.77029855474882</v>
      </c>
      <c r="H3498" s="9">
        <f>Parametri!$M$4-10*LOG10(Parametri!$L$5/1000)-20*LOG10(A3498/1000000)</f>
        <v>29.47415486830069</v>
      </c>
      <c r="I3498" s="9">
        <f t="shared" si="490"/>
        <v>-110.24445342304951</v>
      </c>
      <c r="J3498" s="10">
        <f t="shared" si="491"/>
        <v>9.4526735062621134E-12</v>
      </c>
      <c r="K3498" s="14">
        <f>$D$6+'ADSL PSD'!$J3498*Parametri!$L$6+'17a PSD'!$J3498*Parametri!$L$7+$J3498*Parametri!$L$8</f>
        <v>1.1777777586511255E-10</v>
      </c>
      <c r="L3498" s="9">
        <f t="shared" si="492"/>
        <v>-99.28936651227329</v>
      </c>
      <c r="M3498" s="9">
        <f t="shared" si="493"/>
        <v>18.51906795752447</v>
      </c>
      <c r="N3498" s="10">
        <f>HLOOKUP(M3498,Menu!$C$8:$AB$9,2,TRUE)</f>
        <v>3</v>
      </c>
      <c r="O3498" s="9">
        <f t="shared" si="494"/>
        <v>-135.28936651227329</v>
      </c>
    </row>
    <row r="3499" spans="1:15" s="10" customFormat="1" x14ac:dyDescent="0.25">
      <c r="A3499" s="1">
        <v>15029062.5</v>
      </c>
      <c r="B3499" s="1">
        <v>-56.5</v>
      </c>
      <c r="C3499" s="9">
        <f t="shared" si="487"/>
        <v>-60</v>
      </c>
      <c r="D3499" s="9">
        <f t="shared" si="488"/>
        <v>-23.652708919186693</v>
      </c>
      <c r="E3499" s="9">
        <f t="shared" si="489"/>
        <v>4.3125000000000012E-3</v>
      </c>
      <c r="F3499" s="9">
        <f>Parametri!$F$4*(A3499/$D$9)^Parametri!$F$8</f>
        <v>57.125786175696966</v>
      </c>
      <c r="G3499" s="9">
        <f t="shared" si="486"/>
        <v>-80.778495094883652</v>
      </c>
      <c r="H3499" s="9">
        <f>Parametri!$M$4-10*LOG10(Parametri!$L$5/1000)-20*LOG10(A3499/1000000)</f>
        <v>29.471662146332637</v>
      </c>
      <c r="I3499" s="9">
        <f t="shared" si="490"/>
        <v>-110.25015724121629</v>
      </c>
      <c r="J3499" s="10">
        <f t="shared" si="491"/>
        <v>9.4402669611570678E-12</v>
      </c>
      <c r="K3499" s="14">
        <f>$D$6+'ADSL PSD'!$J3499*Parametri!$L$6+'17a PSD'!$J3499*Parametri!$L$7+$J3499*Parametri!$L$8</f>
        <v>1.1776536932000749E-10</v>
      </c>
      <c r="L3499" s="9">
        <f t="shared" si="492"/>
        <v>-99.289824016063463</v>
      </c>
      <c r="M3499" s="9">
        <f t="shared" si="493"/>
        <v>18.51132892117981</v>
      </c>
      <c r="N3499" s="10">
        <f>HLOOKUP(M3499,Menu!$C$8:$AB$9,2,TRUE)</f>
        <v>3</v>
      </c>
      <c r="O3499" s="9">
        <f t="shared" si="494"/>
        <v>-135.28982401606345</v>
      </c>
    </row>
    <row r="3500" spans="1:15" s="10" customFormat="1" x14ac:dyDescent="0.25">
      <c r="A3500" s="1">
        <v>15033375</v>
      </c>
      <c r="B3500" s="1">
        <v>-56.5</v>
      </c>
      <c r="C3500" s="9">
        <f t="shared" si="487"/>
        <v>-60</v>
      </c>
      <c r="D3500" s="9">
        <f t="shared" si="488"/>
        <v>-23.652708919186693</v>
      </c>
      <c r="E3500" s="9">
        <f t="shared" si="489"/>
        <v>4.3125000000000012E-3</v>
      </c>
      <c r="F3500" s="9">
        <f>Parametri!$F$4*(A3500/$D$9)^Parametri!$F$8</f>
        <v>57.133981539941949</v>
      </c>
      <c r="G3500" s="9">
        <f t="shared" si="486"/>
        <v>-80.786690459128636</v>
      </c>
      <c r="H3500" s="9">
        <f>Parametri!$M$4-10*LOG10(Parametri!$L$5/1000)-20*LOG10(A3500/1000000)</f>
        <v>29.469170139533713</v>
      </c>
      <c r="I3500" s="9">
        <f t="shared" si="490"/>
        <v>-110.25586059866235</v>
      </c>
      <c r="J3500" s="10">
        <f t="shared" si="491"/>
        <v>9.427877699680879E-12</v>
      </c>
      <c r="K3500" s="14">
        <f>$D$6+'ADSL PSD'!$J3500*Parametri!$L$6+'17a PSD'!$J3500*Parametri!$L$7+$J3500*Parametri!$L$8</f>
        <v>1.1775298005853135E-10</v>
      </c>
      <c r="L3500" s="9">
        <f t="shared" si="492"/>
        <v>-99.290280930602222</v>
      </c>
      <c r="M3500" s="9">
        <f t="shared" si="493"/>
        <v>18.503590471473586</v>
      </c>
      <c r="N3500" s="10">
        <f>HLOOKUP(M3500,Menu!$C$8:$AB$9,2,TRUE)</f>
        <v>3</v>
      </c>
      <c r="O3500" s="9">
        <f t="shared" si="494"/>
        <v>-135.29028093060222</v>
      </c>
    </row>
    <row r="3501" spans="1:15" s="10" customFormat="1" x14ac:dyDescent="0.25">
      <c r="A3501" s="1">
        <v>15037687.5</v>
      </c>
      <c r="B3501" s="1">
        <v>-56.5</v>
      </c>
      <c r="C3501" s="9">
        <f t="shared" si="487"/>
        <v>-60</v>
      </c>
      <c r="D3501" s="9">
        <f t="shared" si="488"/>
        <v>-23.652708919186693</v>
      </c>
      <c r="E3501" s="9">
        <f t="shared" si="489"/>
        <v>4.3125000000000012E-3</v>
      </c>
      <c r="F3501" s="9">
        <f>Parametri!$F$4*(A3501/$D$9)^Parametri!$F$8</f>
        <v>57.142175728803004</v>
      </c>
      <c r="G3501" s="9">
        <f t="shared" si="486"/>
        <v>-80.794884647989704</v>
      </c>
      <c r="H3501" s="9">
        <f>Parametri!$M$4-10*LOG10(Parametri!$L$5/1000)-20*LOG10(A3501/1000000)</f>
        <v>29.466678847493672</v>
      </c>
      <c r="I3501" s="9">
        <f t="shared" si="490"/>
        <v>-110.26156349548337</v>
      </c>
      <c r="J3501" s="10">
        <f t="shared" si="491"/>
        <v>9.4155056963165147E-12</v>
      </c>
      <c r="K3501" s="14">
        <f>$D$6+'ADSL PSD'!$J3501*Parametri!$L$6+'17a PSD'!$J3501*Parametri!$L$7+$J3501*Parametri!$L$8</f>
        <v>1.1774060805516704E-10</v>
      </c>
      <c r="L3501" s="9">
        <f t="shared" si="492"/>
        <v>-99.290737256639744</v>
      </c>
      <c r="M3501" s="9">
        <f t="shared" si="493"/>
        <v>18.49585260865004</v>
      </c>
      <c r="N3501" s="10">
        <f>HLOOKUP(M3501,Menu!$C$8:$AB$9,2,TRUE)</f>
        <v>3</v>
      </c>
      <c r="O3501" s="9">
        <f t="shared" si="494"/>
        <v>-135.29073725663974</v>
      </c>
    </row>
    <row r="3502" spans="1:15" s="10" customFormat="1" x14ac:dyDescent="0.25">
      <c r="A3502" s="1">
        <v>15042000</v>
      </c>
      <c r="B3502" s="1">
        <v>-56.5</v>
      </c>
      <c r="C3502" s="9">
        <f t="shared" si="487"/>
        <v>-60</v>
      </c>
      <c r="D3502" s="9">
        <f t="shared" si="488"/>
        <v>-23.652708919186693</v>
      </c>
      <c r="E3502" s="9">
        <f t="shared" si="489"/>
        <v>4.3125000000000012E-3</v>
      </c>
      <c r="F3502" s="9">
        <f>Parametri!$F$4*(A3502/$D$9)^Parametri!$F$8</f>
        <v>57.150368742785716</v>
      </c>
      <c r="G3502" s="9">
        <f t="shared" si="486"/>
        <v>-80.803077661972409</v>
      </c>
      <c r="H3502" s="9">
        <f>Parametri!$M$4-10*LOG10(Parametri!$L$5/1000)-20*LOG10(A3502/1000000)</f>
        <v>29.464188269802612</v>
      </c>
      <c r="I3502" s="9">
        <f t="shared" si="490"/>
        <v>-110.26726593177503</v>
      </c>
      <c r="J3502" s="10">
        <f t="shared" si="491"/>
        <v>9.4031509255866376E-12</v>
      </c>
      <c r="K3502" s="14">
        <f>$D$6+'ADSL PSD'!$J3502*Parametri!$L$6+'17a PSD'!$J3502*Parametri!$L$7+$J3502*Parametri!$L$8</f>
        <v>1.1772825328443718E-10</v>
      </c>
      <c r="L3502" s="9">
        <f t="shared" si="492"/>
        <v>-99.291192994925268</v>
      </c>
      <c r="M3502" s="9">
        <f t="shared" si="493"/>
        <v>18.488115332952859</v>
      </c>
      <c r="N3502" s="10">
        <f>HLOOKUP(M3502,Menu!$C$8:$AB$9,2,TRUE)</f>
        <v>3</v>
      </c>
      <c r="O3502" s="9">
        <f t="shared" si="494"/>
        <v>-135.29119299492527</v>
      </c>
    </row>
    <row r="3503" spans="1:15" s="10" customFormat="1" x14ac:dyDescent="0.25">
      <c r="A3503" s="1">
        <v>15046312.5</v>
      </c>
      <c r="B3503" s="1">
        <v>-56.5</v>
      </c>
      <c r="C3503" s="9">
        <f t="shared" si="487"/>
        <v>-60</v>
      </c>
      <c r="D3503" s="9">
        <f t="shared" si="488"/>
        <v>-23.652708919186693</v>
      </c>
      <c r="E3503" s="9">
        <f t="shared" si="489"/>
        <v>4.3125000000000012E-3</v>
      </c>
      <c r="F3503" s="9">
        <f>Parametri!$F$4*(A3503/$D$9)^Parametri!$F$8</f>
        <v>57.15856058239531</v>
      </c>
      <c r="G3503" s="9">
        <f t="shared" si="486"/>
        <v>-80.811269501582004</v>
      </c>
      <c r="H3503" s="9">
        <f>Parametri!$M$4-10*LOG10(Parametri!$L$5/1000)-20*LOG10(A3503/1000000)</f>
        <v>29.461698406050981</v>
      </c>
      <c r="I3503" s="9">
        <f t="shared" si="490"/>
        <v>-110.27296790763299</v>
      </c>
      <c r="J3503" s="10">
        <f t="shared" si="491"/>
        <v>9.390813362053736E-12</v>
      </c>
      <c r="K3503" s="14">
        <f>$D$6+'ADSL PSD'!$J3503*Parametri!$L$6+'17a PSD'!$J3503*Parametri!$L$7+$J3503*Parametri!$L$8</f>
        <v>1.1771591572090425E-10</v>
      </c>
      <c r="L3503" s="9">
        <f t="shared" si="492"/>
        <v>-99.291648146207194</v>
      </c>
      <c r="M3503" s="9">
        <f t="shared" si="493"/>
        <v>18.480378644625191</v>
      </c>
      <c r="N3503" s="10">
        <f>HLOOKUP(M3503,Menu!$C$8:$AB$9,2,TRUE)</f>
        <v>3</v>
      </c>
      <c r="O3503" s="9">
        <f t="shared" si="494"/>
        <v>-135.29164814620719</v>
      </c>
    </row>
    <row r="3504" spans="1:15" s="10" customFormat="1" x14ac:dyDescent="0.25">
      <c r="A3504" s="1">
        <v>15050625</v>
      </c>
      <c r="B3504" s="1">
        <v>-56.5</v>
      </c>
      <c r="C3504" s="9">
        <f t="shared" si="487"/>
        <v>-60</v>
      </c>
      <c r="D3504" s="9">
        <f t="shared" si="488"/>
        <v>-23.652708919186693</v>
      </c>
      <c r="E3504" s="9">
        <f t="shared" si="489"/>
        <v>4.3125000000000012E-3</v>
      </c>
      <c r="F3504" s="9">
        <f>Parametri!$F$4*(A3504/$D$9)^Parametri!$F$8</f>
        <v>57.166751248136634</v>
      </c>
      <c r="G3504" s="9">
        <f t="shared" si="486"/>
        <v>-80.819460167323328</v>
      </c>
      <c r="H3504" s="9">
        <f>Parametri!$M$4-10*LOG10(Parametri!$L$5/1000)-20*LOG10(A3504/1000000)</f>
        <v>29.459209255829606</v>
      </c>
      <c r="I3504" s="9">
        <f t="shared" si="490"/>
        <v>-110.27866942315293</v>
      </c>
      <c r="J3504" s="10">
        <f t="shared" si="491"/>
        <v>9.37849298031979E-12</v>
      </c>
      <c r="K3504" s="14">
        <f>$D$6+'ADSL PSD'!$J3504*Parametri!$L$6+'17a PSD'!$J3504*Parametri!$L$7+$J3504*Parametri!$L$8</f>
        <v>1.1770359533917027E-10</v>
      </c>
      <c r="L3504" s="9">
        <f t="shared" si="492"/>
        <v>-99.292102711233085</v>
      </c>
      <c r="M3504" s="9">
        <f t="shared" si="493"/>
        <v>18.472642543909757</v>
      </c>
      <c r="N3504" s="10">
        <f>HLOOKUP(M3504,Menu!$C$8:$AB$9,2,TRUE)</f>
        <v>3</v>
      </c>
      <c r="O3504" s="9">
        <f t="shared" si="494"/>
        <v>-135.2921027112331</v>
      </c>
    </row>
    <row r="3505" spans="1:15" s="10" customFormat="1" x14ac:dyDescent="0.25">
      <c r="A3505" s="1">
        <v>15054937.5</v>
      </c>
      <c r="B3505" s="1">
        <v>-56.5</v>
      </c>
      <c r="C3505" s="9">
        <f t="shared" si="487"/>
        <v>-60</v>
      </c>
      <c r="D3505" s="9">
        <f t="shared" si="488"/>
        <v>-23.652708919186693</v>
      </c>
      <c r="E3505" s="9">
        <f t="shared" si="489"/>
        <v>4.3125000000000012E-3</v>
      </c>
      <c r="F3505" s="9">
        <f>Parametri!$F$4*(A3505/$D$9)^Parametri!$F$8</f>
        <v>57.174940740514167</v>
      </c>
      <c r="G3505" s="9">
        <f t="shared" si="486"/>
        <v>-80.827649659700853</v>
      </c>
      <c r="H3505" s="9">
        <f>Parametri!$M$4-10*LOG10(Parametri!$L$5/1000)-20*LOG10(A3505/1000000)</f>
        <v>29.456720818729629</v>
      </c>
      <c r="I3505" s="9">
        <f t="shared" si="490"/>
        <v>-110.28437047843047</v>
      </c>
      <c r="J3505" s="10">
        <f t="shared" si="491"/>
        <v>9.3661897550266812E-12</v>
      </c>
      <c r="K3505" s="14">
        <f>$D$6+'ADSL PSD'!$J3505*Parametri!$L$6+'17a PSD'!$J3505*Parametri!$L$7+$J3505*Parametri!$L$8</f>
        <v>1.1769129211387716E-10</v>
      </c>
      <c r="L3505" s="9">
        <f t="shared" si="492"/>
        <v>-99.292556690749549</v>
      </c>
      <c r="M3505" s="9">
        <f t="shared" si="493"/>
        <v>18.464907031048696</v>
      </c>
      <c r="N3505" s="10">
        <f>HLOOKUP(M3505,Menu!$C$8:$AB$9,2,TRUE)</f>
        <v>3</v>
      </c>
      <c r="O3505" s="9">
        <f t="shared" si="494"/>
        <v>-135.29255669074956</v>
      </c>
    </row>
    <row r="3506" spans="1:15" s="10" customFormat="1" x14ac:dyDescent="0.25">
      <c r="A3506" s="1">
        <v>15059250</v>
      </c>
      <c r="B3506" s="1">
        <v>-56.5</v>
      </c>
      <c r="C3506" s="9">
        <f t="shared" si="487"/>
        <v>-60</v>
      </c>
      <c r="D3506" s="9">
        <f t="shared" si="488"/>
        <v>-23.652708919186693</v>
      </c>
      <c r="E3506" s="9">
        <f t="shared" si="489"/>
        <v>4.3125000000000012E-3</v>
      </c>
      <c r="F3506" s="9">
        <f>Parametri!$F$4*(A3506/$D$9)^Parametri!$F$8</f>
        <v>57.183129060032059</v>
      </c>
      <c r="G3506" s="9">
        <f t="shared" si="486"/>
        <v>-80.835837979218752</v>
      </c>
      <c r="H3506" s="9">
        <f>Parametri!$M$4-10*LOG10(Parametri!$L$5/1000)-20*LOG10(A3506/1000000)</f>
        <v>29.454233094342559</v>
      </c>
      <c r="I3506" s="9">
        <f t="shared" si="490"/>
        <v>-110.29007107356131</v>
      </c>
      <c r="J3506" s="10">
        <f t="shared" si="491"/>
        <v>9.3539036608555565E-12</v>
      </c>
      <c r="K3506" s="14">
        <f>$D$6+'ADSL PSD'!$J3506*Parametri!$L$6+'17a PSD'!$J3506*Parametri!$L$7+$J3506*Parametri!$L$8</f>
        <v>1.1767900601970604E-10</v>
      </c>
      <c r="L3506" s="9">
        <f t="shared" si="492"/>
        <v>-99.293010085502402</v>
      </c>
      <c r="M3506" s="9">
        <f t="shared" si="493"/>
        <v>18.45717210628365</v>
      </c>
      <c r="N3506" s="10">
        <f>HLOOKUP(M3506,Menu!$C$8:$AB$9,2,TRUE)</f>
        <v>3</v>
      </c>
      <c r="O3506" s="9">
        <f t="shared" si="494"/>
        <v>-135.2930100855024</v>
      </c>
    </row>
    <row r="3507" spans="1:15" s="10" customFormat="1" x14ac:dyDescent="0.25">
      <c r="A3507" s="1">
        <v>15063562.5</v>
      </c>
      <c r="B3507" s="1">
        <v>-56.5</v>
      </c>
      <c r="C3507" s="9">
        <f t="shared" si="487"/>
        <v>-60</v>
      </c>
      <c r="D3507" s="9">
        <f t="shared" si="488"/>
        <v>-23.652708919186693</v>
      </c>
      <c r="E3507" s="9">
        <f t="shared" si="489"/>
        <v>4.3125000000000012E-3</v>
      </c>
      <c r="F3507" s="9">
        <f>Parametri!$F$4*(A3507/$D$9)^Parametri!$F$8</f>
        <v>57.19131620719407</v>
      </c>
      <c r="G3507" s="9">
        <f t="shared" si="486"/>
        <v>-80.844025126380757</v>
      </c>
      <c r="H3507" s="9">
        <f>Parametri!$M$4-10*LOG10(Parametri!$L$5/1000)-20*LOG10(A3507/1000000)</f>
        <v>29.451746082260264</v>
      </c>
      <c r="I3507" s="9">
        <f t="shared" si="490"/>
        <v>-110.29577120864101</v>
      </c>
      <c r="J3507" s="10">
        <f t="shared" si="491"/>
        <v>9.341634672527324E-12</v>
      </c>
      <c r="K3507" s="14">
        <f>$D$6+'ADSL PSD'!$J3507*Parametri!$L$6+'17a PSD'!$J3507*Parametri!$L$7+$J3507*Parametri!$L$8</f>
        <v>1.1766673703137779E-10</v>
      </c>
      <c r="L3507" s="9">
        <f t="shared" si="492"/>
        <v>-99.293462896236534</v>
      </c>
      <c r="M3507" s="9">
        <f t="shared" si="493"/>
        <v>18.449437769855777</v>
      </c>
      <c r="N3507" s="10">
        <f>HLOOKUP(M3507,Menu!$C$8:$AB$9,2,TRUE)</f>
        <v>3</v>
      </c>
      <c r="O3507" s="9">
        <f t="shared" si="494"/>
        <v>-135.29346289623652</v>
      </c>
    </row>
    <row r="3508" spans="1:15" s="10" customFormat="1" x14ac:dyDescent="0.25">
      <c r="A3508" s="1">
        <v>15067875</v>
      </c>
      <c r="B3508" s="1">
        <v>-56.5</v>
      </c>
      <c r="C3508" s="9">
        <f t="shared" si="487"/>
        <v>-60</v>
      </c>
      <c r="D3508" s="9">
        <f t="shared" si="488"/>
        <v>-23.652708919186693</v>
      </c>
      <c r="E3508" s="9">
        <f t="shared" si="489"/>
        <v>4.3125000000000012E-3</v>
      </c>
      <c r="F3508" s="9">
        <f>Parametri!$F$4*(A3508/$D$9)^Parametri!$F$8</f>
        <v>57.199502182503608</v>
      </c>
      <c r="G3508" s="9">
        <f t="shared" si="486"/>
        <v>-80.852211101690301</v>
      </c>
      <c r="H3508" s="9">
        <f>Parametri!$M$4-10*LOG10(Parametri!$L$5/1000)-20*LOG10(A3508/1000000)</f>
        <v>29.449259782074961</v>
      </c>
      <c r="I3508" s="9">
        <f t="shared" si="490"/>
        <v>-110.30147088376526</v>
      </c>
      <c r="J3508" s="10">
        <f t="shared" si="491"/>
        <v>9.3293827648020311E-12</v>
      </c>
      <c r="K3508" s="14">
        <f>$D$6+'ADSL PSD'!$J3508*Parametri!$L$6+'17a PSD'!$J3508*Parametri!$L$7+$J3508*Parametri!$L$8</f>
        <v>1.1765448512365254E-10</v>
      </c>
      <c r="L3508" s="9">
        <f t="shared" si="492"/>
        <v>-99.293915123695996</v>
      </c>
      <c r="M3508" s="9">
        <f t="shared" si="493"/>
        <v>18.441704022005695</v>
      </c>
      <c r="N3508" s="10">
        <f>HLOOKUP(M3508,Menu!$C$8:$AB$9,2,TRUE)</f>
        <v>3</v>
      </c>
      <c r="O3508" s="9">
        <f t="shared" si="494"/>
        <v>-135.293915123696</v>
      </c>
    </row>
    <row r="3509" spans="1:15" s="10" customFormat="1" x14ac:dyDescent="0.25">
      <c r="A3509" s="1">
        <v>15072187.5</v>
      </c>
      <c r="B3509" s="1">
        <v>-56.5</v>
      </c>
      <c r="C3509" s="9">
        <f t="shared" si="487"/>
        <v>-60</v>
      </c>
      <c r="D3509" s="9">
        <f t="shared" si="488"/>
        <v>-23.652708919186693</v>
      </c>
      <c r="E3509" s="9">
        <f t="shared" si="489"/>
        <v>4.3125000000000012E-3</v>
      </c>
      <c r="F3509" s="9">
        <f>Parametri!$F$4*(A3509/$D$9)^Parametri!$F$8</f>
        <v>57.207686986463727</v>
      </c>
      <c r="G3509" s="9">
        <f t="shared" si="486"/>
        <v>-80.860395905650421</v>
      </c>
      <c r="H3509" s="9">
        <f>Parametri!$M$4-10*LOG10(Parametri!$L$5/1000)-20*LOG10(A3509/1000000)</f>
        <v>29.446774193379198</v>
      </c>
      <c r="I3509" s="9">
        <f t="shared" si="490"/>
        <v>-110.30717009902962</v>
      </c>
      <c r="J3509" s="10">
        <f t="shared" si="491"/>
        <v>9.3171479124794265E-12</v>
      </c>
      <c r="K3509" s="14">
        <f>$D$6+'ADSL PSD'!$J3509*Parametri!$L$6+'17a PSD'!$J3509*Parametri!$L$7+$J3509*Parametri!$L$8</f>
        <v>1.1764225027132994E-10</v>
      </c>
      <c r="L3509" s="9">
        <f t="shared" si="492"/>
        <v>-99.294366768623959</v>
      </c>
      <c r="M3509" s="9">
        <f t="shared" si="493"/>
        <v>18.433970862973538</v>
      </c>
      <c r="N3509" s="10">
        <f>HLOOKUP(M3509,Menu!$C$8:$AB$9,2,TRUE)</f>
        <v>3</v>
      </c>
      <c r="O3509" s="9">
        <f t="shared" si="494"/>
        <v>-135.29436676862395</v>
      </c>
    </row>
    <row r="3510" spans="1:15" s="10" customFormat="1" x14ac:dyDescent="0.25">
      <c r="A3510" s="1">
        <v>15076500</v>
      </c>
      <c r="B3510" s="1">
        <v>-56.5</v>
      </c>
      <c r="C3510" s="9">
        <f t="shared" si="487"/>
        <v>-60</v>
      </c>
      <c r="D3510" s="9">
        <f t="shared" si="488"/>
        <v>-23.652708919186693</v>
      </c>
      <c r="E3510" s="9">
        <f t="shared" si="489"/>
        <v>4.3125000000000012E-3</v>
      </c>
      <c r="F3510" s="9">
        <f>Parametri!$F$4*(A3510/$D$9)^Parametri!$F$8</f>
        <v>57.21587061957711</v>
      </c>
      <c r="G3510" s="9">
        <f t="shared" si="486"/>
        <v>-80.868579538763811</v>
      </c>
      <c r="H3510" s="9">
        <f>Parametri!$M$4-10*LOG10(Parametri!$L$5/1000)-20*LOG10(A3510/1000000)</f>
        <v>29.444289315765893</v>
      </c>
      <c r="I3510" s="9">
        <f t="shared" si="490"/>
        <v>-110.31286885452971</v>
      </c>
      <c r="J3510" s="10">
        <f t="shared" si="491"/>
        <v>9.3049300903981978E-12</v>
      </c>
      <c r="K3510" s="14">
        <f>$D$6+'ADSL PSD'!$J3510*Parametri!$L$6+'17a PSD'!$J3510*Parametri!$L$7+$J3510*Parametri!$L$8</f>
        <v>1.1763003244924872E-10</v>
      </c>
      <c r="L3510" s="9">
        <f t="shared" si="492"/>
        <v>-99.294817831762728</v>
      </c>
      <c r="M3510" s="9">
        <f t="shared" si="493"/>
        <v>18.426238292998917</v>
      </c>
      <c r="N3510" s="10">
        <f>HLOOKUP(M3510,Menu!$C$8:$AB$9,2,TRUE)</f>
        <v>3</v>
      </c>
      <c r="O3510" s="9">
        <f t="shared" si="494"/>
        <v>-135.29481783176271</v>
      </c>
    </row>
    <row r="3511" spans="1:15" s="10" customFormat="1" x14ac:dyDescent="0.25">
      <c r="A3511" s="1">
        <v>15080812.5</v>
      </c>
      <c r="B3511" s="1">
        <v>-56.5</v>
      </c>
      <c r="C3511" s="9">
        <f t="shared" si="487"/>
        <v>-60</v>
      </c>
      <c r="D3511" s="9">
        <f t="shared" si="488"/>
        <v>-23.652708919186693</v>
      </c>
      <c r="E3511" s="9">
        <f t="shared" si="489"/>
        <v>4.3125000000000012E-3</v>
      </c>
      <c r="F3511" s="9">
        <f>Parametri!$F$4*(A3511/$D$9)^Parametri!$F$8</f>
        <v>57.224053082346096</v>
      </c>
      <c r="G3511" s="9">
        <f t="shared" si="486"/>
        <v>-80.876762001532796</v>
      </c>
      <c r="H3511" s="9">
        <f>Parametri!$M$4-10*LOG10(Parametri!$L$5/1000)-20*LOG10(A3511/1000000)</f>
        <v>29.441805148828308</v>
      </c>
      <c r="I3511" s="9">
        <f t="shared" si="490"/>
        <v>-110.3185671503611</v>
      </c>
      <c r="J3511" s="10">
        <f t="shared" si="491"/>
        <v>9.2927292734365758E-12</v>
      </c>
      <c r="K3511" s="14">
        <f>$D$6+'ADSL PSD'!$J3511*Parametri!$L$6+'17a PSD'!$J3511*Parametri!$L$7+$J3511*Parametri!$L$8</f>
        <v>1.1761783163228711E-10</v>
      </c>
      <c r="L3511" s="9">
        <f t="shared" si="492"/>
        <v>-99.295268313853754</v>
      </c>
      <c r="M3511" s="9">
        <f t="shared" si="493"/>
        <v>18.418506312320957</v>
      </c>
      <c r="N3511" s="10">
        <f>HLOOKUP(M3511,Menu!$C$8:$AB$9,2,TRUE)</f>
        <v>3</v>
      </c>
      <c r="O3511" s="9">
        <f t="shared" si="494"/>
        <v>-135.29526831385374</v>
      </c>
    </row>
    <row r="3512" spans="1:15" s="10" customFormat="1" x14ac:dyDescent="0.25">
      <c r="A3512" s="1">
        <v>15085125</v>
      </c>
      <c r="B3512" s="1">
        <v>-56.5</v>
      </c>
      <c r="C3512" s="9">
        <f t="shared" si="487"/>
        <v>-60</v>
      </c>
      <c r="D3512" s="9">
        <f t="shared" si="488"/>
        <v>-23.652708919186693</v>
      </c>
      <c r="E3512" s="9">
        <f t="shared" si="489"/>
        <v>4.3125000000000012E-3</v>
      </c>
      <c r="F3512" s="9">
        <f>Parametri!$F$4*(A3512/$D$9)^Parametri!$F$8</f>
        <v>57.23223437527264</v>
      </c>
      <c r="G3512" s="9">
        <f t="shared" si="486"/>
        <v>-80.884943294459333</v>
      </c>
      <c r="H3512" s="9">
        <f>Parametri!$M$4-10*LOG10(Parametri!$L$5/1000)-20*LOG10(A3512/1000000)</f>
        <v>29.43932169216005</v>
      </c>
      <c r="I3512" s="9">
        <f t="shared" si="490"/>
        <v>-110.32426498661938</v>
      </c>
      <c r="J3512" s="10">
        <f t="shared" si="491"/>
        <v>9.2805454365117335E-12</v>
      </c>
      <c r="K3512" s="14">
        <f>$D$6+'ADSL PSD'!$J3512*Parametri!$L$6+'17a PSD'!$J3512*Parametri!$L$7+$J3512*Parametri!$L$8</f>
        <v>1.1760564779536218E-10</v>
      </c>
      <c r="L3512" s="9">
        <f t="shared" si="492"/>
        <v>-99.295718215637578</v>
      </c>
      <c r="M3512" s="9">
        <f t="shared" si="493"/>
        <v>18.410774921178245</v>
      </c>
      <c r="N3512" s="10">
        <f>HLOOKUP(M3512,Menu!$C$8:$AB$9,2,TRUE)</f>
        <v>3</v>
      </c>
      <c r="O3512" s="9">
        <f t="shared" si="494"/>
        <v>-135.29571821563758</v>
      </c>
    </row>
    <row r="3513" spans="1:15" s="10" customFormat="1" x14ac:dyDescent="0.25">
      <c r="A3513" s="1">
        <v>15089437.5</v>
      </c>
      <c r="B3513" s="1">
        <v>-56.5</v>
      </c>
      <c r="C3513" s="9">
        <f t="shared" si="487"/>
        <v>-60</v>
      </c>
      <c r="D3513" s="9">
        <f t="shared" si="488"/>
        <v>-23.652708919186693</v>
      </c>
      <c r="E3513" s="9">
        <f t="shared" si="489"/>
        <v>4.3125000000000012E-3</v>
      </c>
      <c r="F3513" s="9">
        <f>Parametri!$F$4*(A3513/$D$9)^Parametri!$F$8</f>
        <v>57.240414498858364</v>
      </c>
      <c r="G3513" s="9">
        <f t="shared" si="486"/>
        <v>-80.893123418045064</v>
      </c>
      <c r="H3513" s="9">
        <f>Parametri!$M$4-10*LOG10(Parametri!$L$5/1000)-20*LOG10(A3513/1000000)</f>
        <v>29.436838945355071</v>
      </c>
      <c r="I3513" s="9">
        <f t="shared" si="490"/>
        <v>-110.32996236340014</v>
      </c>
      <c r="J3513" s="10">
        <f t="shared" si="491"/>
        <v>9.2683785545799214E-12</v>
      </c>
      <c r="K3513" s="14">
        <f>$D$6+'ADSL PSD'!$J3513*Parametri!$L$6+'17a PSD'!$J3513*Parametri!$L$7+$J3513*Parametri!$L$8</f>
        <v>1.1759348091343045E-10</v>
      </c>
      <c r="L3513" s="9">
        <f t="shared" si="492"/>
        <v>-99.296167537853933</v>
      </c>
      <c r="M3513" s="9">
        <f t="shared" si="493"/>
        <v>18.403044119808868</v>
      </c>
      <c r="N3513" s="10">
        <f>HLOOKUP(M3513,Menu!$C$8:$AB$9,2,TRUE)</f>
        <v>3</v>
      </c>
      <c r="O3513" s="9">
        <f t="shared" si="494"/>
        <v>-135.29616753785393</v>
      </c>
    </row>
    <row r="3514" spans="1:15" s="10" customFormat="1" x14ac:dyDescent="0.25">
      <c r="A3514" s="1">
        <v>15093750</v>
      </c>
      <c r="B3514" s="1">
        <v>-56.5</v>
      </c>
      <c r="C3514" s="9">
        <f t="shared" si="487"/>
        <v>-60</v>
      </c>
      <c r="D3514" s="9">
        <f t="shared" si="488"/>
        <v>-23.652708919186693</v>
      </c>
      <c r="E3514" s="9">
        <f t="shared" si="489"/>
        <v>4.3125000000000012E-3</v>
      </c>
      <c r="F3514" s="9">
        <f>Parametri!$F$4*(A3514/$D$9)^Parametri!$F$8</f>
        <v>57.248593453604528</v>
      </c>
      <c r="G3514" s="9">
        <f t="shared" si="486"/>
        <v>-80.901302372791221</v>
      </c>
      <c r="H3514" s="9">
        <f>Parametri!$M$4-10*LOG10(Parametri!$L$5/1000)-20*LOG10(A3514/1000000)</f>
        <v>29.43435690800769</v>
      </c>
      <c r="I3514" s="9">
        <f t="shared" si="490"/>
        <v>-110.33565928079891</v>
      </c>
      <c r="J3514" s="10">
        <f t="shared" si="491"/>
        <v>9.2562286026367364E-12</v>
      </c>
      <c r="K3514" s="14">
        <f>$D$6+'ADSL PSD'!$J3514*Parametri!$L$6+'17a PSD'!$J3514*Parametri!$L$7+$J3514*Parametri!$L$8</f>
        <v>1.1758133096148727E-10</v>
      </c>
      <c r="L3514" s="9">
        <f t="shared" si="492"/>
        <v>-99.296616281241597</v>
      </c>
      <c r="M3514" s="9">
        <f t="shared" si="493"/>
        <v>18.395313908450376</v>
      </c>
      <c r="N3514" s="10">
        <f>HLOOKUP(M3514,Menu!$C$8:$AB$9,2,TRUE)</f>
        <v>3</v>
      </c>
      <c r="O3514" s="9">
        <f t="shared" si="494"/>
        <v>-135.2966162812416</v>
      </c>
    </row>
    <row r="3515" spans="1:15" s="10" customFormat="1" x14ac:dyDescent="0.25">
      <c r="A3515" s="1">
        <v>15098062.5</v>
      </c>
      <c r="B3515" s="1">
        <v>-56.5</v>
      </c>
      <c r="C3515" s="9">
        <f t="shared" si="487"/>
        <v>-60</v>
      </c>
      <c r="D3515" s="9">
        <f t="shared" si="488"/>
        <v>-23.652708919186693</v>
      </c>
      <c r="E3515" s="9">
        <f t="shared" si="489"/>
        <v>4.3125000000000012E-3</v>
      </c>
      <c r="F3515" s="9">
        <f>Parametri!$F$4*(A3515/$D$9)^Parametri!$F$8</f>
        <v>57.256771240012021</v>
      </c>
      <c r="G3515" s="9">
        <f t="shared" si="486"/>
        <v>-80.909480159198722</v>
      </c>
      <c r="H3515" s="9">
        <f>Parametri!$M$4-10*LOG10(Parametri!$L$5/1000)-20*LOG10(A3515/1000000)</f>
        <v>29.43187557971255</v>
      </c>
      <c r="I3515" s="9">
        <f t="shared" si="490"/>
        <v>-110.34135573891128</v>
      </c>
      <c r="J3515" s="10">
        <f t="shared" si="491"/>
        <v>9.2440955557163665E-12</v>
      </c>
      <c r="K3515" s="14">
        <f>$D$6+'ADSL PSD'!$J3515*Parametri!$L$6+'17a PSD'!$J3515*Parametri!$L$7+$J3515*Parametri!$L$8</f>
        <v>1.175691979145669E-10</v>
      </c>
      <c r="L3515" s="9">
        <f t="shared" si="492"/>
        <v>-99.297064446538613</v>
      </c>
      <c r="M3515" s="9">
        <f t="shared" si="493"/>
        <v>18.387584287339891</v>
      </c>
      <c r="N3515" s="10">
        <f>HLOOKUP(M3515,Menu!$C$8:$AB$9,2,TRUE)</f>
        <v>3</v>
      </c>
      <c r="O3515" s="9">
        <f t="shared" si="494"/>
        <v>-135.29706444653863</v>
      </c>
    </row>
    <row r="3516" spans="1:15" s="10" customFormat="1" x14ac:dyDescent="0.25">
      <c r="A3516" s="1">
        <v>15102375</v>
      </c>
      <c r="B3516" s="1">
        <v>-56.5</v>
      </c>
      <c r="C3516" s="9">
        <f t="shared" si="487"/>
        <v>-60</v>
      </c>
      <c r="D3516" s="9">
        <f t="shared" si="488"/>
        <v>-23.652708919186693</v>
      </c>
      <c r="E3516" s="9">
        <f t="shared" si="489"/>
        <v>4.3125000000000012E-3</v>
      </c>
      <c r="F3516" s="9">
        <f>Parametri!$F$4*(A3516/$D$9)^Parametri!$F$8</f>
        <v>57.264947858581372</v>
      </c>
      <c r="G3516" s="9">
        <f t="shared" si="486"/>
        <v>-80.917656777768059</v>
      </c>
      <c r="H3516" s="9">
        <f>Parametri!$M$4-10*LOG10(Parametri!$L$5/1000)-20*LOG10(A3516/1000000)</f>
        <v>29.429394960064656</v>
      </c>
      <c r="I3516" s="9">
        <f t="shared" si="490"/>
        <v>-110.34705173783271</v>
      </c>
      <c r="J3516" s="10">
        <f t="shared" si="491"/>
        <v>9.2319793888921781E-12</v>
      </c>
      <c r="K3516" s="14">
        <f>$D$6+'ADSL PSD'!$J3516*Parametri!$L$6+'17a PSD'!$J3516*Parametri!$L$7+$J3516*Parametri!$L$8</f>
        <v>1.1755708174774265E-10</v>
      </c>
      <c r="L3516" s="9">
        <f t="shared" si="492"/>
        <v>-99.297512034482068</v>
      </c>
      <c r="M3516" s="9">
        <f t="shared" si="493"/>
        <v>18.379855256714009</v>
      </c>
      <c r="N3516" s="10">
        <f>HLOOKUP(M3516,Menu!$C$8:$AB$9,2,TRUE)</f>
        <v>3</v>
      </c>
      <c r="O3516" s="9">
        <f t="shared" si="494"/>
        <v>-135.29751203448205</v>
      </c>
    </row>
    <row r="3517" spans="1:15" s="10" customFormat="1" x14ac:dyDescent="0.25">
      <c r="A3517" s="1">
        <v>15106687.5</v>
      </c>
      <c r="B3517" s="1">
        <v>-56.5</v>
      </c>
      <c r="C3517" s="9">
        <f t="shared" si="487"/>
        <v>-60</v>
      </c>
      <c r="D3517" s="9">
        <f t="shared" si="488"/>
        <v>-23.652708919186693</v>
      </c>
      <c r="E3517" s="9">
        <f t="shared" si="489"/>
        <v>4.3125000000000012E-3</v>
      </c>
      <c r="F3517" s="9">
        <f>Parametri!$F$4*(A3517/$D$9)^Parametri!$F$8</f>
        <v>57.273123309812775</v>
      </c>
      <c r="G3517" s="9">
        <f t="shared" si="486"/>
        <v>-80.925832228999468</v>
      </c>
      <c r="H3517" s="9">
        <f>Parametri!$M$4-10*LOG10(Parametri!$L$5/1000)-20*LOG10(A3517/1000000)</f>
        <v>29.426915048659353</v>
      </c>
      <c r="I3517" s="9">
        <f t="shared" si="490"/>
        <v>-110.35274727765882</v>
      </c>
      <c r="J3517" s="10">
        <f t="shared" si="491"/>
        <v>9.2198800772761984E-12</v>
      </c>
      <c r="K3517" s="14">
        <f>$D$6+'ADSL PSD'!$J3517*Parametri!$L$6+'17a PSD'!$J3517*Parametri!$L$7+$J3517*Parametri!$L$8</f>
        <v>1.175449824361267E-10</v>
      </c>
      <c r="L3517" s="9">
        <f t="shared" si="492"/>
        <v>-99.297959045808199</v>
      </c>
      <c r="M3517" s="9">
        <f t="shared" si="493"/>
        <v>18.372126816808731</v>
      </c>
      <c r="N3517" s="10">
        <f>HLOOKUP(M3517,Menu!$C$8:$AB$9,2,TRUE)</f>
        <v>3</v>
      </c>
      <c r="O3517" s="9">
        <f t="shared" si="494"/>
        <v>-135.2979590458082</v>
      </c>
    </row>
    <row r="3518" spans="1:15" s="10" customFormat="1" x14ac:dyDescent="0.25">
      <c r="A3518" s="1">
        <v>15111000</v>
      </c>
      <c r="B3518" s="1">
        <v>-56.5</v>
      </c>
      <c r="C3518" s="9">
        <f t="shared" si="487"/>
        <v>-60</v>
      </c>
      <c r="D3518" s="9">
        <f t="shared" si="488"/>
        <v>-23.652708919186693</v>
      </c>
      <c r="E3518" s="9">
        <f t="shared" si="489"/>
        <v>4.3125000000000012E-3</v>
      </c>
      <c r="F3518" s="9">
        <f>Parametri!$F$4*(A3518/$D$9)^Parametri!$F$8</f>
        <v>57.281297594206045</v>
      </c>
      <c r="G3518" s="9">
        <f t="shared" si="486"/>
        <v>-80.934006513392745</v>
      </c>
      <c r="H3518" s="9">
        <f>Parametri!$M$4-10*LOG10(Parametri!$L$5/1000)-20*LOG10(A3518/1000000)</f>
        <v>29.42443584509234</v>
      </c>
      <c r="I3518" s="9">
        <f t="shared" si="490"/>
        <v>-110.35844235848509</v>
      </c>
      <c r="J3518" s="10">
        <f t="shared" si="491"/>
        <v>9.2077975960193789E-12</v>
      </c>
      <c r="K3518" s="14">
        <f>$D$6+'ADSL PSD'!$J3518*Parametri!$L$6+'17a PSD'!$J3518*Parametri!$L$7+$J3518*Parametri!$L$8</f>
        <v>1.1753289995486991E-10</v>
      </c>
      <c r="L3518" s="9">
        <f t="shared" si="492"/>
        <v>-99.298405481252388</v>
      </c>
      <c r="M3518" s="9">
        <f t="shared" si="493"/>
        <v>18.364398967859643</v>
      </c>
      <c r="N3518" s="10">
        <f>HLOOKUP(M3518,Menu!$C$8:$AB$9,2,TRUE)</f>
        <v>3</v>
      </c>
      <c r="O3518" s="9">
        <f t="shared" si="494"/>
        <v>-135.29840548125239</v>
      </c>
    </row>
    <row r="3519" spans="1:15" s="10" customFormat="1" x14ac:dyDescent="0.25">
      <c r="A3519" s="1">
        <v>15115312.5</v>
      </c>
      <c r="B3519" s="1">
        <v>-56.5</v>
      </c>
      <c r="C3519" s="9">
        <f t="shared" si="487"/>
        <v>-60</v>
      </c>
      <c r="D3519" s="9">
        <f t="shared" si="488"/>
        <v>-23.652708919186693</v>
      </c>
      <c r="E3519" s="9">
        <f t="shared" si="489"/>
        <v>4.3125000000000012E-3</v>
      </c>
      <c r="F3519" s="9">
        <f>Parametri!$F$4*(A3519/$D$9)^Parametri!$F$8</f>
        <v>57.289470712260659</v>
      </c>
      <c r="G3519" s="9">
        <f t="shared" si="486"/>
        <v>-80.942179631447345</v>
      </c>
      <c r="H3519" s="9">
        <f>Parametri!$M$4-10*LOG10(Parametri!$L$5/1000)-20*LOG10(A3519/1000000)</f>
        <v>29.421957348959651</v>
      </c>
      <c r="I3519" s="9">
        <f t="shared" si="490"/>
        <v>-110.364136980407</v>
      </c>
      <c r="J3519" s="10">
        <f t="shared" si="491"/>
        <v>9.1957319203113645E-12</v>
      </c>
      <c r="K3519" s="14">
        <f>$D$6+'ADSL PSD'!$J3519*Parametri!$L$6+'17a PSD'!$J3519*Parametri!$L$7+$J3519*Parametri!$L$8</f>
        <v>1.1752083427916188E-10</v>
      </c>
      <c r="L3519" s="9">
        <f t="shared" si="492"/>
        <v>-99.298851341549152</v>
      </c>
      <c r="M3519" s="9">
        <f t="shared" si="493"/>
        <v>18.356671710101807</v>
      </c>
      <c r="N3519" s="10">
        <f>HLOOKUP(M3519,Menu!$C$8:$AB$9,2,TRUE)</f>
        <v>3</v>
      </c>
      <c r="O3519" s="9">
        <f t="shared" si="494"/>
        <v>-135.29885134154915</v>
      </c>
    </row>
    <row r="3520" spans="1:15" s="10" customFormat="1" x14ac:dyDescent="0.25">
      <c r="A3520" s="1">
        <v>15119625</v>
      </c>
      <c r="B3520" s="1">
        <v>-56.5</v>
      </c>
      <c r="C3520" s="9">
        <f t="shared" si="487"/>
        <v>-60</v>
      </c>
      <c r="D3520" s="9">
        <f t="shared" si="488"/>
        <v>-23.652708919186693</v>
      </c>
      <c r="E3520" s="9">
        <f t="shared" si="489"/>
        <v>4.3125000000000012E-3</v>
      </c>
      <c r="F3520" s="9">
        <f>Parametri!$F$4*(A3520/$D$9)^Parametri!$F$8</f>
        <v>57.297642664475717</v>
      </c>
      <c r="G3520" s="9">
        <f t="shared" si="486"/>
        <v>-80.95035158366241</v>
      </c>
      <c r="H3520" s="9">
        <f>Parametri!$M$4-10*LOG10(Parametri!$L$5/1000)-20*LOG10(A3520/1000000)</f>
        <v>29.419479559857681</v>
      </c>
      <c r="I3520" s="9">
        <f t="shared" si="490"/>
        <v>-110.36983114352009</v>
      </c>
      <c r="J3520" s="10">
        <f t="shared" si="491"/>
        <v>9.1836830253803674E-12</v>
      </c>
      <c r="K3520" s="14">
        <f>$D$6+'ADSL PSD'!$J3520*Parametri!$L$6+'17a PSD'!$J3520*Parametri!$L$7+$J3520*Parametri!$L$8</f>
        <v>1.1750878538423088E-10</v>
      </c>
      <c r="L3520" s="9">
        <f t="shared" si="492"/>
        <v>-99.299296627432142</v>
      </c>
      <c r="M3520" s="9">
        <f t="shared" si="493"/>
        <v>18.348945043769731</v>
      </c>
      <c r="N3520" s="10">
        <f>HLOOKUP(M3520,Menu!$C$8:$AB$9,2,TRUE)</f>
        <v>3</v>
      </c>
      <c r="O3520" s="9">
        <f t="shared" si="494"/>
        <v>-135.29929662743214</v>
      </c>
    </row>
    <row r="3521" spans="1:15" s="10" customFormat="1" x14ac:dyDescent="0.25">
      <c r="A3521" s="1">
        <v>15123937.5</v>
      </c>
      <c r="B3521" s="1">
        <v>-56.5</v>
      </c>
      <c r="C3521" s="9">
        <f t="shared" si="487"/>
        <v>-60</v>
      </c>
      <c r="D3521" s="9">
        <f t="shared" si="488"/>
        <v>-23.652708919186693</v>
      </c>
      <c r="E3521" s="9">
        <f t="shared" si="489"/>
        <v>4.3125000000000012E-3</v>
      </c>
      <c r="F3521" s="9">
        <f>Parametri!$F$4*(A3521/$D$9)^Parametri!$F$8</f>
        <v>57.30581345134997</v>
      </c>
      <c r="G3521" s="9">
        <f t="shared" si="486"/>
        <v>-80.958522370536656</v>
      </c>
      <c r="H3521" s="9">
        <f>Parametri!$M$4-10*LOG10(Parametri!$L$5/1000)-20*LOG10(A3521/1000000)</f>
        <v>29.41700247738315</v>
      </c>
      <c r="I3521" s="9">
        <f t="shared" si="490"/>
        <v>-110.37552484791981</v>
      </c>
      <c r="J3521" s="10">
        <f t="shared" si="491"/>
        <v>9.1716508864932688E-12</v>
      </c>
      <c r="K3521" s="14">
        <f>$D$6+'ADSL PSD'!$J3521*Parametri!$L$6+'17a PSD'!$J3521*Parametri!$L$7+$J3521*Parametri!$L$8</f>
        <v>1.174967532453437E-10</v>
      </c>
      <c r="L3521" s="9">
        <f t="shared" si="492"/>
        <v>-99.299741339634181</v>
      </c>
      <c r="M3521" s="9">
        <f t="shared" si="493"/>
        <v>18.341218969097525</v>
      </c>
      <c r="N3521" s="10">
        <f>HLOOKUP(M3521,Menu!$C$8:$AB$9,2,TRUE)</f>
        <v>3</v>
      </c>
      <c r="O3521" s="9">
        <f t="shared" si="494"/>
        <v>-135.29974133963418</v>
      </c>
    </row>
    <row r="3522" spans="1:15" s="10" customFormat="1" x14ac:dyDescent="0.25">
      <c r="A3522" s="1">
        <v>15128250</v>
      </c>
      <c r="B3522" s="1">
        <v>-56.5</v>
      </c>
      <c r="C3522" s="9">
        <f t="shared" si="487"/>
        <v>-60</v>
      </c>
      <c r="D3522" s="9">
        <f t="shared" si="488"/>
        <v>-23.652708919186693</v>
      </c>
      <c r="E3522" s="9">
        <f t="shared" si="489"/>
        <v>4.3125000000000012E-3</v>
      </c>
      <c r="F3522" s="9">
        <f>Parametri!$F$4*(A3522/$D$9)^Parametri!$F$8</f>
        <v>57.313983073381841</v>
      </c>
      <c r="G3522" s="9">
        <f t="shared" si="486"/>
        <v>-80.966691992568542</v>
      </c>
      <c r="H3522" s="9">
        <f>Parametri!$M$4-10*LOG10(Parametri!$L$5/1000)-20*LOG10(A3522/1000000)</f>
        <v>29.414526101133145</v>
      </c>
      <c r="I3522" s="9">
        <f t="shared" si="490"/>
        <v>-110.38121809370169</v>
      </c>
      <c r="J3522" s="10">
        <f t="shared" si="491"/>
        <v>9.1596354789553541E-12</v>
      </c>
      <c r="K3522" s="14">
        <f>$D$6+'ADSL PSD'!$J3522*Parametri!$L$6+'17a PSD'!$J3522*Parametri!$L$7+$J3522*Parametri!$L$8</f>
        <v>1.1748473783780588E-10</v>
      </c>
      <c r="L3522" s="9">
        <f t="shared" si="492"/>
        <v>-99.300185478887201</v>
      </c>
      <c r="M3522" s="9">
        <f t="shared" si="493"/>
        <v>18.333493486318659</v>
      </c>
      <c r="N3522" s="10">
        <f>HLOOKUP(M3522,Menu!$C$8:$AB$9,2,TRUE)</f>
        <v>3</v>
      </c>
      <c r="O3522" s="9">
        <f t="shared" si="494"/>
        <v>-135.30018547888722</v>
      </c>
    </row>
    <row r="3523" spans="1:15" s="10" customFormat="1" x14ac:dyDescent="0.25">
      <c r="A3523" s="1">
        <v>15132562.5</v>
      </c>
      <c r="B3523" s="1">
        <v>-56.5</v>
      </c>
      <c r="C3523" s="9">
        <f t="shared" si="487"/>
        <v>-60</v>
      </c>
      <c r="D3523" s="9">
        <f t="shared" si="488"/>
        <v>-23.652708919186693</v>
      </c>
      <c r="E3523" s="9">
        <f t="shared" si="489"/>
        <v>4.3125000000000012E-3</v>
      </c>
      <c r="F3523" s="9">
        <f>Parametri!$F$4*(A3523/$D$9)^Parametri!$F$8</f>
        <v>57.322151531069345</v>
      </c>
      <c r="G3523" s="9">
        <f t="shared" si="486"/>
        <v>-80.974860450256045</v>
      </c>
      <c r="H3523" s="9">
        <f>Parametri!$M$4-10*LOG10(Parametri!$L$5/1000)-20*LOG10(A3523/1000000)</f>
        <v>29.412050430705076</v>
      </c>
      <c r="I3523" s="9">
        <f t="shared" si="490"/>
        <v>-110.38691088096112</v>
      </c>
      <c r="J3523" s="10">
        <f t="shared" si="491"/>
        <v>9.1476367781106472E-12</v>
      </c>
      <c r="K3523" s="14">
        <f>$D$6+'ADSL PSD'!$J3523*Parametri!$L$6+'17a PSD'!$J3523*Parametri!$L$7+$J3523*Parametri!$L$8</f>
        <v>1.1747273913696117E-10</v>
      </c>
      <c r="L3523" s="9">
        <f t="shared" si="492"/>
        <v>-99.300629045922264</v>
      </c>
      <c r="M3523" s="9">
        <f t="shared" si="493"/>
        <v>18.325768595666219</v>
      </c>
      <c r="N3523" s="10">
        <f>HLOOKUP(M3523,Menu!$C$8:$AB$9,2,TRUE)</f>
        <v>3</v>
      </c>
      <c r="O3523" s="9">
        <f t="shared" si="494"/>
        <v>-135.30062904592228</v>
      </c>
    </row>
    <row r="3524" spans="1:15" s="10" customFormat="1" x14ac:dyDescent="0.25">
      <c r="A3524" s="1">
        <v>15136875</v>
      </c>
      <c r="B3524" s="1">
        <v>-56.5</v>
      </c>
      <c r="C3524" s="9">
        <f t="shared" si="487"/>
        <v>-60</v>
      </c>
      <c r="D3524" s="9">
        <f t="shared" si="488"/>
        <v>-23.652708919186693</v>
      </c>
      <c r="E3524" s="9">
        <f t="shared" si="489"/>
        <v>4.3125000000000012E-3</v>
      </c>
      <c r="F3524" s="9">
        <f>Parametri!$F$4*(A3524/$D$9)^Parametri!$F$8</f>
        <v>57.330318824910186</v>
      </c>
      <c r="G3524" s="9">
        <f t="shared" si="486"/>
        <v>-80.983027744096887</v>
      </c>
      <c r="H3524" s="9">
        <f>Parametri!$M$4-10*LOG10(Parametri!$L$5/1000)-20*LOG10(A3524/1000000)</f>
        <v>29.409575465696722</v>
      </c>
      <c r="I3524" s="9">
        <f t="shared" si="490"/>
        <v>-110.39260320979361</v>
      </c>
      <c r="J3524" s="10">
        <f t="shared" si="491"/>
        <v>9.1356547593412869E-12</v>
      </c>
      <c r="K3524" s="14">
        <f>$D$6+'ADSL PSD'!$J3524*Parametri!$L$6+'17a PSD'!$J3524*Parametri!$L$7+$J3524*Parametri!$L$8</f>
        <v>1.174607571181918E-10</v>
      </c>
      <c r="L3524" s="9">
        <f t="shared" si="492"/>
        <v>-99.30107204146961</v>
      </c>
      <c r="M3524" s="9">
        <f t="shared" si="493"/>
        <v>18.318044297372722</v>
      </c>
      <c r="N3524" s="10">
        <f>HLOOKUP(M3524,Menu!$C$8:$AB$9,2,TRUE)</f>
        <v>3</v>
      </c>
      <c r="O3524" s="9">
        <f t="shared" si="494"/>
        <v>-135.30107204146961</v>
      </c>
    </row>
    <row r="3525" spans="1:15" s="10" customFormat="1" x14ac:dyDescent="0.25">
      <c r="A3525" s="1">
        <v>15141187.5</v>
      </c>
      <c r="B3525" s="1">
        <v>-56.5</v>
      </c>
      <c r="C3525" s="9">
        <f t="shared" si="487"/>
        <v>-60</v>
      </c>
      <c r="D3525" s="9">
        <f t="shared" si="488"/>
        <v>-23.652708919186693</v>
      </c>
      <c r="E3525" s="9">
        <f t="shared" si="489"/>
        <v>4.3125000000000012E-3</v>
      </c>
      <c r="F3525" s="9">
        <f>Parametri!$F$4*(A3525/$D$9)^Parametri!$F$8</f>
        <v>57.338484955401711</v>
      </c>
      <c r="G3525" s="9">
        <f t="shared" si="486"/>
        <v>-80.991193874588404</v>
      </c>
      <c r="H3525" s="9">
        <f>Parametri!$M$4-10*LOG10(Parametri!$L$5/1000)-20*LOG10(A3525/1000000)</f>
        <v>29.407101205706176</v>
      </c>
      <c r="I3525" s="9">
        <f t="shared" si="490"/>
        <v>-110.39829508029459</v>
      </c>
      <c r="J3525" s="10">
        <f t="shared" si="491"/>
        <v>9.1236893980678954E-12</v>
      </c>
      <c r="K3525" s="14">
        <f>$D$6+'ADSL PSD'!$J3525*Parametri!$L$6+'17a PSD'!$J3525*Parametri!$L$7+$J3525*Parametri!$L$8</f>
        <v>1.1744879175691844E-10</v>
      </c>
      <c r="L3525" s="9">
        <f t="shared" si="492"/>
        <v>-99.301514466258567</v>
      </c>
      <c r="M3525" s="9">
        <f t="shared" si="493"/>
        <v>18.310320591670163</v>
      </c>
      <c r="N3525" s="10">
        <f>HLOOKUP(M3525,Menu!$C$8:$AB$9,2,TRUE)</f>
        <v>3</v>
      </c>
      <c r="O3525" s="9">
        <f t="shared" si="494"/>
        <v>-135.30151446625857</v>
      </c>
    </row>
    <row r="3526" spans="1:15" s="10" customFormat="1" x14ac:dyDescent="0.25">
      <c r="A3526" s="1">
        <v>15145500</v>
      </c>
      <c r="B3526" s="1">
        <v>-56.5</v>
      </c>
      <c r="C3526" s="9">
        <f t="shared" si="487"/>
        <v>-60</v>
      </c>
      <c r="D3526" s="9">
        <f t="shared" si="488"/>
        <v>-23.652708919186693</v>
      </c>
      <c r="E3526" s="9">
        <f t="shared" si="489"/>
        <v>4.3125000000000012E-3</v>
      </c>
      <c r="F3526" s="9">
        <f>Parametri!$F$4*(A3526/$D$9)^Parametri!$F$8</f>
        <v>57.346649923040871</v>
      </c>
      <c r="G3526" s="9">
        <f t="shared" si="486"/>
        <v>-80.999358842227565</v>
      </c>
      <c r="H3526" s="9">
        <f>Parametri!$M$4-10*LOG10(Parametri!$L$5/1000)-20*LOG10(A3526/1000000)</f>
        <v>29.404627650331904</v>
      </c>
      <c r="I3526" s="9">
        <f t="shared" si="490"/>
        <v>-110.40398649255947</v>
      </c>
      <c r="J3526" s="10">
        <f t="shared" si="491"/>
        <v>9.1117406697493762E-12</v>
      </c>
      <c r="K3526" s="14">
        <f>$D$6+'ADSL PSD'!$J3526*Parametri!$L$6+'17a PSD'!$J3526*Parametri!$L$7+$J3526*Parametri!$L$8</f>
        <v>1.1743684302859988E-10</v>
      </c>
      <c r="L3526" s="9">
        <f t="shared" si="492"/>
        <v>-99.301956321017698</v>
      </c>
      <c r="M3526" s="9">
        <f t="shared" si="493"/>
        <v>18.302597478790133</v>
      </c>
      <c r="N3526" s="10">
        <f>HLOOKUP(M3526,Menu!$C$8:$AB$9,2,TRUE)</f>
        <v>3</v>
      </c>
      <c r="O3526" s="9">
        <f t="shared" si="494"/>
        <v>-135.30195632101771</v>
      </c>
    </row>
    <row r="3527" spans="1:15" s="10" customFormat="1" x14ac:dyDescent="0.25">
      <c r="A3527" s="1">
        <v>15149812.5</v>
      </c>
      <c r="B3527" s="1">
        <v>-56.5</v>
      </c>
      <c r="C3527" s="9">
        <f t="shared" si="487"/>
        <v>-60</v>
      </c>
      <c r="D3527" s="9">
        <f t="shared" si="488"/>
        <v>-23.652708919186693</v>
      </c>
      <c r="E3527" s="9">
        <f t="shared" si="489"/>
        <v>4.3125000000000012E-3</v>
      </c>
      <c r="F3527" s="9">
        <f>Parametri!$F$4*(A3527/$D$9)^Parametri!$F$8</f>
        <v>57.354813728324316</v>
      </c>
      <c r="G3527" s="9">
        <f t="shared" si="486"/>
        <v>-81.00752264751101</v>
      </c>
      <c r="H3527" s="9">
        <f>Parametri!$M$4-10*LOG10(Parametri!$L$5/1000)-20*LOG10(A3527/1000000)</f>
        <v>29.402154799172692</v>
      </c>
      <c r="I3527" s="9">
        <f t="shared" si="490"/>
        <v>-110.4096774466837</v>
      </c>
      <c r="J3527" s="10">
        <f t="shared" si="491"/>
        <v>9.0998085498827299E-12</v>
      </c>
      <c r="K3527" s="14">
        <f>$D$6+'ADSL PSD'!$J3527*Parametri!$L$6+'17a PSD'!$J3527*Parametri!$L$7+$J3527*Parametri!$L$8</f>
        <v>1.1742491090873323E-10</v>
      </c>
      <c r="L3527" s="9">
        <f t="shared" si="492"/>
        <v>-99.302397606474614</v>
      </c>
      <c r="M3527" s="9">
        <f t="shared" si="493"/>
        <v>18.294874958963604</v>
      </c>
      <c r="N3527" s="10">
        <f>HLOOKUP(M3527,Menu!$C$8:$AB$9,2,TRUE)</f>
        <v>3</v>
      </c>
      <c r="O3527" s="9">
        <f t="shared" si="494"/>
        <v>-135.30239760647461</v>
      </c>
    </row>
    <row r="3528" spans="1:15" s="10" customFormat="1" x14ac:dyDescent="0.25">
      <c r="A3528" s="1">
        <v>15154125</v>
      </c>
      <c r="B3528" s="1">
        <v>-56.5</v>
      </c>
      <c r="C3528" s="9">
        <f t="shared" si="487"/>
        <v>-60</v>
      </c>
      <c r="D3528" s="9">
        <f t="shared" si="488"/>
        <v>-23.652708919186693</v>
      </c>
      <c r="E3528" s="9">
        <f t="shared" si="489"/>
        <v>4.3125000000000012E-3</v>
      </c>
      <c r="F3528" s="9">
        <f>Parametri!$F$4*(A3528/$D$9)^Parametri!$F$8</f>
        <v>57.362976371748317</v>
      </c>
      <c r="G3528" s="9">
        <f t="shared" si="486"/>
        <v>-81.015685290935011</v>
      </c>
      <c r="H3528" s="9">
        <f>Parametri!$M$4-10*LOG10(Parametri!$L$5/1000)-20*LOG10(A3528/1000000)</f>
        <v>29.399682651827675</v>
      </c>
      <c r="I3528" s="9">
        <f t="shared" si="490"/>
        <v>-110.41536794276269</v>
      </c>
      <c r="J3528" s="10">
        <f t="shared" si="491"/>
        <v>9.0878930140032433E-12</v>
      </c>
      <c r="K3528" s="14">
        <f>$D$6+'ADSL PSD'!$J3528*Parametri!$L$6+'17a PSD'!$J3528*Parametri!$L$7+$J3528*Parametri!$L$8</f>
        <v>1.1741299537285374E-10</v>
      </c>
      <c r="L3528" s="9">
        <f t="shared" si="492"/>
        <v>-99.302838323356127</v>
      </c>
      <c r="M3528" s="9">
        <f t="shared" si="493"/>
        <v>18.287153032421116</v>
      </c>
      <c r="N3528" s="10">
        <f>HLOOKUP(M3528,Menu!$C$8:$AB$9,2,TRUE)</f>
        <v>3</v>
      </c>
      <c r="O3528" s="9">
        <f t="shared" si="494"/>
        <v>-135.30283832335613</v>
      </c>
    </row>
    <row r="3529" spans="1:15" s="10" customFormat="1" x14ac:dyDescent="0.25">
      <c r="A3529" s="1">
        <v>15158437.5</v>
      </c>
      <c r="B3529" s="1">
        <v>-56.5</v>
      </c>
      <c r="C3529" s="9">
        <f t="shared" si="487"/>
        <v>-60</v>
      </c>
      <c r="D3529" s="9">
        <f t="shared" si="488"/>
        <v>-23.652708919186693</v>
      </c>
      <c r="E3529" s="9">
        <f t="shared" si="489"/>
        <v>4.3125000000000012E-3</v>
      </c>
      <c r="F3529" s="9">
        <f>Parametri!$F$4*(A3529/$D$9)^Parametri!$F$8</f>
        <v>57.371137853808783</v>
      </c>
      <c r="G3529" s="9">
        <f t="shared" si="486"/>
        <v>-81.023846772995483</v>
      </c>
      <c r="H3529" s="9">
        <f>Parametri!$M$4-10*LOG10(Parametri!$L$5/1000)-20*LOG10(A3529/1000000)</f>
        <v>29.397211207896348</v>
      </c>
      <c r="I3529" s="9">
        <f t="shared" si="490"/>
        <v>-110.42105798089183</v>
      </c>
      <c r="J3529" s="10">
        <f t="shared" si="491"/>
        <v>9.0759940376842051E-12</v>
      </c>
      <c r="K3529" s="14">
        <f>$D$6+'ADSL PSD'!$J3529*Parametri!$L$6+'17a PSD'!$J3529*Parametri!$L$7+$J3529*Parametri!$L$8</f>
        <v>1.1740109639653471E-10</v>
      </c>
      <c r="L3529" s="9">
        <f t="shared" si="492"/>
        <v>-99.303278472388158</v>
      </c>
      <c r="M3529" s="9">
        <f t="shared" si="493"/>
        <v>18.279431699392674</v>
      </c>
      <c r="N3529" s="10">
        <f>HLOOKUP(M3529,Menu!$C$8:$AB$9,2,TRUE)</f>
        <v>3</v>
      </c>
      <c r="O3529" s="9">
        <f t="shared" si="494"/>
        <v>-135.30327847238817</v>
      </c>
    </row>
    <row r="3530" spans="1:15" s="10" customFormat="1" x14ac:dyDescent="0.25">
      <c r="A3530" s="1">
        <v>15162750</v>
      </c>
      <c r="B3530" s="1">
        <v>-56.5</v>
      </c>
      <c r="C3530" s="9">
        <f t="shared" si="487"/>
        <v>-60</v>
      </c>
      <c r="D3530" s="9">
        <f t="shared" si="488"/>
        <v>-23.652708919186693</v>
      </c>
      <c r="E3530" s="9">
        <f t="shared" si="489"/>
        <v>4.3125000000000012E-3</v>
      </c>
      <c r="F3530" s="9">
        <f>Parametri!$F$4*(A3530/$D$9)^Parametri!$F$8</f>
        <v>57.379298175001303</v>
      </c>
      <c r="G3530" s="9">
        <f t="shared" si="486"/>
        <v>-81.032007094188003</v>
      </c>
      <c r="H3530" s="9">
        <f>Parametri!$M$4-10*LOG10(Parametri!$L$5/1000)-20*LOG10(A3530/1000000)</f>
        <v>29.394740466978515</v>
      </c>
      <c r="I3530" s="9">
        <f t="shared" si="490"/>
        <v>-110.42674756116652</v>
      </c>
      <c r="J3530" s="10">
        <f t="shared" si="491"/>
        <v>9.0641115965369736E-12</v>
      </c>
      <c r="K3530" s="14">
        <f>$D$6+'ADSL PSD'!$J3530*Parametri!$L$6+'17a PSD'!$J3530*Parametri!$L$7+$J3530*Parametri!$L$8</f>
        <v>1.1738921395538751E-10</v>
      </c>
      <c r="L3530" s="9">
        <f t="shared" si="492"/>
        <v>-99.303718054295814</v>
      </c>
      <c r="M3530" s="9">
        <f t="shared" si="493"/>
        <v>18.271710960107811</v>
      </c>
      <c r="N3530" s="10">
        <f>HLOOKUP(M3530,Menu!$C$8:$AB$9,2,TRUE)</f>
        <v>3</v>
      </c>
      <c r="O3530" s="9">
        <f t="shared" si="494"/>
        <v>-135.30371805429581</v>
      </c>
    </row>
    <row r="3531" spans="1:15" s="10" customFormat="1" x14ac:dyDescent="0.25">
      <c r="A3531" s="1">
        <v>15167062.5</v>
      </c>
      <c r="B3531" s="1">
        <v>-56.5</v>
      </c>
      <c r="C3531" s="9">
        <f t="shared" si="487"/>
        <v>-60</v>
      </c>
      <c r="D3531" s="9">
        <f t="shared" si="488"/>
        <v>-23.652708919186693</v>
      </c>
      <c r="E3531" s="9">
        <f t="shared" si="489"/>
        <v>4.3125000000000012E-3</v>
      </c>
      <c r="F3531" s="9">
        <f>Parametri!$F$4*(A3531/$D$9)^Parametri!$F$8</f>
        <v>57.387457335821075</v>
      </c>
      <c r="G3531" s="9">
        <f t="shared" si="486"/>
        <v>-81.040166255007762</v>
      </c>
      <c r="H3531" s="9">
        <f>Parametri!$M$4-10*LOG10(Parametri!$L$5/1000)-20*LOG10(A3531/1000000)</f>
        <v>29.392270428674351</v>
      </c>
      <c r="I3531" s="9">
        <f t="shared" si="490"/>
        <v>-110.43243668368211</v>
      </c>
      <c r="J3531" s="10">
        <f t="shared" si="491"/>
        <v>9.0522456662108751E-12</v>
      </c>
      <c r="K3531" s="14">
        <f>$D$6+'ADSL PSD'!$J3531*Parametri!$L$6+'17a PSD'!$J3531*Parametri!$L$7+$J3531*Parametri!$L$8</f>
        <v>1.1737734802506136E-10</v>
      </c>
      <c r="L3531" s="9">
        <f t="shared" si="492"/>
        <v>-99.304157069803338</v>
      </c>
      <c r="M3531" s="9">
        <f t="shared" si="493"/>
        <v>18.263990814795577</v>
      </c>
      <c r="N3531" s="10">
        <f>HLOOKUP(M3531,Menu!$C$8:$AB$9,2,TRUE)</f>
        <v>3</v>
      </c>
      <c r="O3531" s="9">
        <f t="shared" si="494"/>
        <v>-135.30415706980335</v>
      </c>
    </row>
    <row r="3532" spans="1:15" s="10" customFormat="1" x14ac:dyDescent="0.25">
      <c r="A3532" s="1">
        <v>15171375</v>
      </c>
      <c r="B3532" s="1">
        <v>-56.5</v>
      </c>
      <c r="C3532" s="9">
        <f t="shared" si="487"/>
        <v>-60</v>
      </c>
      <c r="D3532" s="9">
        <f t="shared" si="488"/>
        <v>-23.652708919186693</v>
      </c>
      <c r="E3532" s="9">
        <f t="shared" si="489"/>
        <v>4.3125000000000012E-3</v>
      </c>
      <c r="F3532" s="9">
        <f>Parametri!$F$4*(A3532/$D$9)^Parametri!$F$8</f>
        <v>57.395615336762965</v>
      </c>
      <c r="G3532" s="9">
        <f t="shared" si="486"/>
        <v>-81.048324255949666</v>
      </c>
      <c r="H3532" s="9">
        <f>Parametri!$M$4-10*LOG10(Parametri!$L$5/1000)-20*LOG10(A3532/1000000)</f>
        <v>29.389801092584349</v>
      </c>
      <c r="I3532" s="9">
        <f t="shared" si="490"/>
        <v>-110.43812534853402</v>
      </c>
      <c r="J3532" s="10">
        <f t="shared" si="491"/>
        <v>9.040396222393055E-12</v>
      </c>
      <c r="K3532" s="14">
        <f>$D$6+'ADSL PSD'!$J3532*Parametri!$L$6+'17a PSD'!$J3532*Parametri!$L$7+$J3532*Parametri!$L$8</f>
        <v>1.1736549858124359E-10</v>
      </c>
      <c r="L3532" s="9">
        <f t="shared" si="492"/>
        <v>-99.304595519634077</v>
      </c>
      <c r="M3532" s="9">
        <f t="shared" si="493"/>
        <v>18.256271263684411</v>
      </c>
      <c r="N3532" s="10">
        <f>HLOOKUP(M3532,Menu!$C$8:$AB$9,2,TRUE)</f>
        <v>3</v>
      </c>
      <c r="O3532" s="9">
        <f t="shared" si="494"/>
        <v>-135.30459551963406</v>
      </c>
    </row>
    <row r="3533" spans="1:15" s="10" customFormat="1" x14ac:dyDescent="0.25">
      <c r="A3533" s="1">
        <v>15175687.5</v>
      </c>
      <c r="B3533" s="1">
        <v>-56.5</v>
      </c>
      <c r="C3533" s="9">
        <f t="shared" si="487"/>
        <v>-60</v>
      </c>
      <c r="D3533" s="9">
        <f t="shared" si="488"/>
        <v>-23.652708919186693</v>
      </c>
      <c r="E3533" s="9">
        <f t="shared" si="489"/>
        <v>4.3125000000000012E-3</v>
      </c>
      <c r="F3533" s="9">
        <f>Parametri!$F$4*(A3533/$D$9)^Parametri!$F$8</f>
        <v>57.403772178321489</v>
      </c>
      <c r="G3533" s="9">
        <f t="shared" si="486"/>
        <v>-81.056481097508183</v>
      </c>
      <c r="H3533" s="9">
        <f>Parametri!$M$4-10*LOG10(Parametri!$L$5/1000)-20*LOG10(A3533/1000000)</f>
        <v>29.38733245830937</v>
      </c>
      <c r="I3533" s="9">
        <f t="shared" si="490"/>
        <v>-110.44381355581756</v>
      </c>
      <c r="J3533" s="10">
        <f t="shared" si="491"/>
        <v>9.0285632408086319E-12</v>
      </c>
      <c r="K3533" s="14">
        <f>$D$6+'ADSL PSD'!$J3533*Parametri!$L$6+'17a PSD'!$J3533*Parametri!$L$7+$J3533*Parametri!$L$8</f>
        <v>1.1735366559965913E-10</v>
      </c>
      <c r="L3533" s="9">
        <f t="shared" si="492"/>
        <v>-99.305033404510553</v>
      </c>
      <c r="M3533" s="9">
        <f t="shared" si="493"/>
        <v>18.24855230700237</v>
      </c>
      <c r="N3533" s="10">
        <f>HLOOKUP(M3533,Menu!$C$8:$AB$9,2,TRUE)</f>
        <v>3</v>
      </c>
      <c r="O3533" s="9">
        <f t="shared" si="494"/>
        <v>-135.30503340451054</v>
      </c>
    </row>
    <row r="3534" spans="1:15" s="10" customFormat="1" x14ac:dyDescent="0.25">
      <c r="A3534" s="1">
        <v>15180000</v>
      </c>
      <c r="B3534" s="1">
        <v>-56.5</v>
      </c>
      <c r="C3534" s="9">
        <f t="shared" si="487"/>
        <v>-60</v>
      </c>
      <c r="D3534" s="9">
        <f t="shared" si="488"/>
        <v>-23.652708919186693</v>
      </c>
      <c r="E3534" s="9">
        <f t="shared" si="489"/>
        <v>4.3125000000000012E-3</v>
      </c>
      <c r="F3534" s="9">
        <f>Parametri!$F$4*(A3534/$D$9)^Parametri!$F$8</f>
        <v>57.411927860990801</v>
      </c>
      <c r="G3534" s="9">
        <f t="shared" si="486"/>
        <v>-81.064636780177494</v>
      </c>
      <c r="H3534" s="9">
        <f>Parametri!$M$4-10*LOG10(Parametri!$L$5/1000)-20*LOG10(A3534/1000000)</f>
        <v>29.384864525450581</v>
      </c>
      <c r="I3534" s="9">
        <f t="shared" si="490"/>
        <v>-110.44950130562808</v>
      </c>
      <c r="J3534" s="10">
        <f t="shared" si="491"/>
        <v>9.0167466972204171E-12</v>
      </c>
      <c r="K3534" s="14">
        <f>$D$6+'ADSL PSD'!$J3534*Parametri!$L$6+'17a PSD'!$J3534*Parametri!$L$7+$J3534*Parametri!$L$8</f>
        <v>1.1734184905607088E-10</v>
      </c>
      <c r="L3534" s="9">
        <f t="shared" si="492"/>
        <v>-99.305470725154507</v>
      </c>
      <c r="M3534" s="9">
        <f t="shared" si="493"/>
        <v>18.240833944977012</v>
      </c>
      <c r="N3534" s="10">
        <f>HLOOKUP(M3534,Menu!$C$8:$AB$9,2,TRUE)</f>
        <v>3</v>
      </c>
      <c r="O3534" s="9">
        <f t="shared" si="494"/>
        <v>-135.30547072515452</v>
      </c>
    </row>
    <row r="3535" spans="1:15" s="10" customFormat="1" x14ac:dyDescent="0.25">
      <c r="A3535" s="1">
        <v>15184312.5</v>
      </c>
      <c r="B3535" s="1">
        <v>-56.5</v>
      </c>
      <c r="C3535" s="9">
        <f t="shared" si="487"/>
        <v>-60</v>
      </c>
      <c r="D3535" s="9">
        <f t="shared" si="488"/>
        <v>-23.652708919186693</v>
      </c>
      <c r="E3535" s="9">
        <f t="shared" si="489"/>
        <v>4.3125000000000012E-3</v>
      </c>
      <c r="F3535" s="9">
        <f>Parametri!$F$4*(A3535/$D$9)^Parametri!$F$8</f>
        <v>57.42008238526472</v>
      </c>
      <c r="G3535" s="9">
        <f t="shared" ref="G3535:G3598" si="495">D3535-F3535</f>
        <v>-81.072791304451414</v>
      </c>
      <c r="H3535" s="9">
        <f>Parametri!$M$4-10*LOG10(Parametri!$L$5/1000)-20*LOG10(A3535/1000000)</f>
        <v>29.382397293609518</v>
      </c>
      <c r="I3535" s="9">
        <f t="shared" si="490"/>
        <v>-110.45518859806093</v>
      </c>
      <c r="J3535" s="10">
        <f t="shared" si="491"/>
        <v>9.0049465674289091E-12</v>
      </c>
      <c r="K3535" s="14">
        <f>$D$6+'ADSL PSD'!$J3535*Parametri!$L$6+'17a PSD'!$J3535*Parametri!$L$7+$J3535*Parametri!$L$8</f>
        <v>1.1733004892627941E-10</v>
      </c>
      <c r="L3535" s="9">
        <f t="shared" si="492"/>
        <v>-99.305907482286685</v>
      </c>
      <c r="M3535" s="9">
        <f t="shared" si="493"/>
        <v>18.233116177835271</v>
      </c>
      <c r="N3535" s="10">
        <f>HLOOKUP(M3535,Menu!$C$8:$AB$9,2,TRUE)</f>
        <v>3</v>
      </c>
      <c r="O3535" s="9">
        <f t="shared" si="494"/>
        <v>-135.30590748228667</v>
      </c>
    </row>
    <row r="3536" spans="1:15" s="10" customFormat="1" x14ac:dyDescent="0.25">
      <c r="A3536" s="1">
        <v>15188625</v>
      </c>
      <c r="B3536" s="1">
        <v>-56.5</v>
      </c>
      <c r="C3536" s="9">
        <f t="shared" ref="C3536:C3599" si="496">B3536-3.5</f>
        <v>-60</v>
      </c>
      <c r="D3536" s="9">
        <f t="shared" ref="D3536:D3599" si="497">C3536+$D$2</f>
        <v>-23.652708919186693</v>
      </c>
      <c r="E3536" s="9">
        <f t="shared" ref="E3536:E3599" si="498">10^(D3536/10)</f>
        <v>4.3125000000000012E-3</v>
      </c>
      <c r="F3536" s="9">
        <f>Parametri!$F$4*(A3536/$D$9)^Parametri!$F$8</f>
        <v>57.428235751636706</v>
      </c>
      <c r="G3536" s="9">
        <f t="shared" si="495"/>
        <v>-81.080944670823399</v>
      </c>
      <c r="H3536" s="9">
        <f>Parametri!$M$4-10*LOG10(Parametri!$L$5/1000)-20*LOG10(A3536/1000000)</f>
        <v>29.379930762388039</v>
      </c>
      <c r="I3536" s="9">
        <f t="shared" ref="I3536:I3599" si="499">G3536-H3536</f>
        <v>-110.46087543321144</v>
      </c>
      <c r="J3536" s="10">
        <f t="shared" ref="J3536:J3599" si="500">10^(I3536/10)</f>
        <v>8.9931628272723076E-12</v>
      </c>
      <c r="K3536" s="14">
        <f>$D$6+'ADSL PSD'!$J3536*Parametri!$L$6+'17a PSD'!$J3536*Parametri!$L$7+$J3536*Parametri!$L$8</f>
        <v>1.1731826518612281E-10</v>
      </c>
      <c r="L3536" s="9">
        <f t="shared" ref="L3536:L3599" si="501">10*LOG10(K3536)</f>
        <v>-99.306343676627137</v>
      </c>
      <c r="M3536" s="9">
        <f t="shared" ref="M3536:M3599" si="502">G3536-L3536</f>
        <v>18.225399005803737</v>
      </c>
      <c r="N3536" s="10">
        <f>HLOOKUP(M3536,Menu!$C$8:$AB$9,2,TRUE)</f>
        <v>3</v>
      </c>
      <c r="O3536" s="9">
        <f t="shared" ref="O3536:O3599" si="503">L3536-36</f>
        <v>-135.30634367662714</v>
      </c>
    </row>
    <row r="3537" spans="1:15" s="10" customFormat="1" x14ac:dyDescent="0.25">
      <c r="A3537" s="1">
        <v>15192937.5</v>
      </c>
      <c r="B3537" s="1">
        <v>-56.5</v>
      </c>
      <c r="C3537" s="9">
        <f t="shared" si="496"/>
        <v>-60</v>
      </c>
      <c r="D3537" s="9">
        <f t="shared" si="497"/>
        <v>-23.652708919186693</v>
      </c>
      <c r="E3537" s="9">
        <f t="shared" si="498"/>
        <v>4.3125000000000012E-3</v>
      </c>
      <c r="F3537" s="9">
        <f>Parametri!$F$4*(A3537/$D$9)^Parametri!$F$8</f>
        <v>57.436387960599852</v>
      </c>
      <c r="G3537" s="9">
        <f t="shared" si="495"/>
        <v>-81.089096879786553</v>
      </c>
      <c r="H3537" s="9">
        <f>Parametri!$M$4-10*LOG10(Parametri!$L$5/1000)-20*LOG10(A3537/1000000)</f>
        <v>29.377464931388353</v>
      </c>
      <c r="I3537" s="9">
        <f t="shared" si="499"/>
        <v>-110.4665618111749</v>
      </c>
      <c r="J3537" s="10">
        <f t="shared" si="500"/>
        <v>8.9813954526264732E-12</v>
      </c>
      <c r="K3537" s="14">
        <f>$D$6+'ADSL PSD'!$J3537*Parametri!$L$6+'17a PSD'!$J3537*Parametri!$L$7+$J3537*Parametri!$L$8</f>
        <v>1.1730649781147694E-10</v>
      </c>
      <c r="L3537" s="9">
        <f t="shared" si="501"/>
        <v>-99.306779308894946</v>
      </c>
      <c r="M3537" s="9">
        <f t="shared" si="502"/>
        <v>18.217682429108393</v>
      </c>
      <c r="N3537" s="10">
        <f>HLOOKUP(M3537,Menu!$C$8:$AB$9,2,TRUE)</f>
        <v>3</v>
      </c>
      <c r="O3537" s="9">
        <f t="shared" si="503"/>
        <v>-135.30677930889493</v>
      </c>
    </row>
    <row r="3538" spans="1:15" s="10" customFormat="1" x14ac:dyDescent="0.25">
      <c r="A3538" s="1">
        <v>15197250</v>
      </c>
      <c r="B3538" s="1">
        <v>-56.5</v>
      </c>
      <c r="C3538" s="9">
        <f t="shared" si="496"/>
        <v>-60</v>
      </c>
      <c r="D3538" s="9">
        <f t="shared" si="497"/>
        <v>-23.652708919186693</v>
      </c>
      <c r="E3538" s="9">
        <f t="shared" si="498"/>
        <v>4.3125000000000012E-3</v>
      </c>
      <c r="F3538" s="9">
        <f>Parametri!$F$4*(A3538/$D$9)^Parametri!$F$8</f>
        <v>57.444539012646935</v>
      </c>
      <c r="G3538" s="9">
        <f t="shared" si="495"/>
        <v>-81.097247931833635</v>
      </c>
      <c r="H3538" s="9">
        <f>Parametri!$M$4-10*LOG10(Parametri!$L$5/1000)-20*LOG10(A3538/1000000)</f>
        <v>29.374999800212997</v>
      </c>
      <c r="I3538" s="9">
        <f t="shared" si="499"/>
        <v>-110.47224773204664</v>
      </c>
      <c r="J3538" s="10">
        <f t="shared" si="500"/>
        <v>8.9696444194046109E-12</v>
      </c>
      <c r="K3538" s="14">
        <f>$D$6+'ADSL PSD'!$J3538*Parametri!$L$6+'17a PSD'!$J3538*Parametri!$L$7+$J3538*Parametri!$L$8</f>
        <v>1.1729474677825516E-10</v>
      </c>
      <c r="L3538" s="9">
        <f t="shared" si="501"/>
        <v>-99.307214379808414</v>
      </c>
      <c r="M3538" s="9">
        <f t="shared" si="502"/>
        <v>18.209966447974779</v>
      </c>
      <c r="N3538" s="10">
        <f>HLOOKUP(M3538,Menu!$C$8:$AB$9,2,TRUE)</f>
        <v>3</v>
      </c>
      <c r="O3538" s="9">
        <f t="shared" si="503"/>
        <v>-135.30721437980841</v>
      </c>
    </row>
    <row r="3539" spans="1:15" s="10" customFormat="1" x14ac:dyDescent="0.25">
      <c r="A3539" s="1">
        <v>15201562.5</v>
      </c>
      <c r="B3539" s="1">
        <v>-56.5</v>
      </c>
      <c r="C3539" s="9">
        <f t="shared" si="496"/>
        <v>-60</v>
      </c>
      <c r="D3539" s="9">
        <f t="shared" si="497"/>
        <v>-23.652708919186693</v>
      </c>
      <c r="E3539" s="9">
        <f t="shared" si="498"/>
        <v>4.3125000000000012E-3</v>
      </c>
      <c r="F3539" s="9">
        <f>Parametri!$F$4*(A3539/$D$9)^Parametri!$F$8</f>
        <v>57.45268890827036</v>
      </c>
      <c r="G3539" s="9">
        <f t="shared" si="495"/>
        <v>-81.105397827457054</v>
      </c>
      <c r="H3539" s="9">
        <f>Parametri!$M$4-10*LOG10(Parametri!$L$5/1000)-20*LOG10(A3539/1000000)</f>
        <v>29.372535368464852</v>
      </c>
      <c r="I3539" s="9">
        <f t="shared" si="499"/>
        <v>-110.47793319592191</v>
      </c>
      <c r="J3539" s="10">
        <f t="shared" si="500"/>
        <v>8.9579097035576044E-12</v>
      </c>
      <c r="K3539" s="14">
        <f>$D$6+'ADSL PSD'!$J3539*Parametri!$L$6+'17a PSD'!$J3539*Parametri!$L$7+$J3539*Parametri!$L$8</f>
        <v>1.1728301206240813E-10</v>
      </c>
      <c r="L3539" s="9">
        <f t="shared" si="501"/>
        <v>-99.307648890084948</v>
      </c>
      <c r="M3539" s="9">
        <f t="shared" si="502"/>
        <v>18.202251062627894</v>
      </c>
      <c r="N3539" s="10">
        <f>HLOOKUP(M3539,Menu!$C$8:$AB$9,2,TRUE)</f>
        <v>3</v>
      </c>
      <c r="O3539" s="9">
        <f t="shared" si="503"/>
        <v>-135.30764889008495</v>
      </c>
    </row>
    <row r="3540" spans="1:15" s="10" customFormat="1" x14ac:dyDescent="0.25">
      <c r="A3540" s="1">
        <v>15205875</v>
      </c>
      <c r="B3540" s="1">
        <v>-56.5</v>
      </c>
      <c r="C3540" s="9">
        <f t="shared" si="496"/>
        <v>-60</v>
      </c>
      <c r="D3540" s="9">
        <f t="shared" si="497"/>
        <v>-23.652708919186693</v>
      </c>
      <c r="E3540" s="9">
        <f t="shared" si="498"/>
        <v>4.3125000000000012E-3</v>
      </c>
      <c r="F3540" s="9">
        <f>Parametri!$F$4*(A3540/$D$9)^Parametri!$F$8</f>
        <v>57.460837647962187</v>
      </c>
      <c r="G3540" s="9">
        <f t="shared" si="495"/>
        <v>-81.113546567148887</v>
      </c>
      <c r="H3540" s="9">
        <f>Parametri!$M$4-10*LOG10(Parametri!$L$5/1000)-20*LOG10(A3540/1000000)</f>
        <v>29.370071635747138</v>
      </c>
      <c r="I3540" s="9">
        <f t="shared" si="499"/>
        <v>-110.48361820289603</v>
      </c>
      <c r="J3540" s="10">
        <f t="shared" si="500"/>
        <v>8.9461912810735508E-12</v>
      </c>
      <c r="K3540" s="14">
        <f>$D$6+'ADSL PSD'!$J3540*Parametri!$L$6+'17a PSD'!$J3540*Parametri!$L$7+$J3540*Parametri!$L$8</f>
        <v>1.1727129363992408E-10</v>
      </c>
      <c r="L3540" s="9">
        <f t="shared" si="501"/>
        <v>-99.308082840441187</v>
      </c>
      <c r="M3540" s="9">
        <f t="shared" si="502"/>
        <v>18.1945362732923</v>
      </c>
      <c r="N3540" s="10">
        <f>HLOOKUP(M3540,Menu!$C$8:$AB$9,2,TRUE)</f>
        <v>3</v>
      </c>
      <c r="O3540" s="9">
        <f t="shared" si="503"/>
        <v>-135.30808284044119</v>
      </c>
    </row>
    <row r="3541" spans="1:15" s="10" customFormat="1" x14ac:dyDescent="0.25">
      <c r="A3541" s="1">
        <v>15210187.5</v>
      </c>
      <c r="B3541" s="1">
        <v>-56.5</v>
      </c>
      <c r="C3541" s="9">
        <f t="shared" si="496"/>
        <v>-60</v>
      </c>
      <c r="D3541" s="9">
        <f t="shared" si="497"/>
        <v>-23.652708919186693</v>
      </c>
      <c r="E3541" s="9">
        <f t="shared" si="498"/>
        <v>4.3125000000000012E-3</v>
      </c>
      <c r="F3541" s="9">
        <f>Parametri!$F$4*(A3541/$D$9)^Parametri!$F$8</f>
        <v>57.468985232214116</v>
      </c>
      <c r="G3541" s="9">
        <f t="shared" si="495"/>
        <v>-81.121694151400817</v>
      </c>
      <c r="H3541" s="9">
        <f>Parametri!$M$4-10*LOG10(Parametri!$L$5/1000)-20*LOG10(A3541/1000000)</f>
        <v>29.367608601663409</v>
      </c>
      <c r="I3541" s="9">
        <f t="shared" si="499"/>
        <v>-110.48930275306422</v>
      </c>
      <c r="J3541" s="10">
        <f t="shared" si="500"/>
        <v>8.9344891279781323E-12</v>
      </c>
      <c r="K3541" s="14">
        <f>$D$6+'ADSL PSD'!$J3541*Parametri!$L$6+'17a PSD'!$J3541*Parametri!$L$7+$J3541*Parametri!$L$8</f>
        <v>1.1725959148682864E-10</v>
      </c>
      <c r="L3541" s="9">
        <f t="shared" si="501"/>
        <v>-99.308516231592819</v>
      </c>
      <c r="M3541" s="9">
        <f t="shared" si="502"/>
        <v>18.186822080192002</v>
      </c>
      <c r="N3541" s="10">
        <f>HLOOKUP(M3541,Menu!$C$8:$AB$9,2,TRUE)</f>
        <v>3</v>
      </c>
      <c r="O3541" s="9">
        <f t="shared" si="503"/>
        <v>-135.30851623159282</v>
      </c>
    </row>
    <row r="3542" spans="1:15" s="10" customFormat="1" x14ac:dyDescent="0.25">
      <c r="A3542" s="1">
        <v>15214500</v>
      </c>
      <c r="B3542" s="1">
        <v>-56.5</v>
      </c>
      <c r="C3542" s="9">
        <f t="shared" si="496"/>
        <v>-60</v>
      </c>
      <c r="D3542" s="9">
        <f t="shared" si="497"/>
        <v>-23.652708919186693</v>
      </c>
      <c r="E3542" s="9">
        <f t="shared" si="498"/>
        <v>4.3125000000000012E-3</v>
      </c>
      <c r="F3542" s="9">
        <f>Parametri!$F$4*(A3542/$D$9)^Parametri!$F$8</f>
        <v>57.477131661517525</v>
      </c>
      <c r="G3542" s="9">
        <f t="shared" si="495"/>
        <v>-81.129840580704212</v>
      </c>
      <c r="H3542" s="9">
        <f>Parametri!$M$4-10*LOG10(Parametri!$L$5/1000)-20*LOG10(A3542/1000000)</f>
        <v>29.365146265817561</v>
      </c>
      <c r="I3542" s="9">
        <f t="shared" si="499"/>
        <v>-110.49498684652177</v>
      </c>
      <c r="J3542" s="10">
        <f t="shared" si="500"/>
        <v>8.9228032203340375E-12</v>
      </c>
      <c r="K3542" s="14">
        <f>$D$6+'ADSL PSD'!$J3542*Parametri!$L$6+'17a PSD'!$J3542*Parametri!$L$7+$J3542*Parametri!$L$8</f>
        <v>1.1724790557918448E-10</v>
      </c>
      <c r="L3542" s="9">
        <f t="shared" si="501"/>
        <v>-99.308949064254776</v>
      </c>
      <c r="M3542" s="9">
        <f t="shared" si="502"/>
        <v>18.179108483550564</v>
      </c>
      <c r="N3542" s="10">
        <f>HLOOKUP(M3542,Menu!$C$8:$AB$9,2,TRUE)</f>
        <v>3</v>
      </c>
      <c r="O3542" s="9">
        <f t="shared" si="503"/>
        <v>-135.30894906425476</v>
      </c>
    </row>
    <row r="3543" spans="1:15" s="10" customFormat="1" x14ac:dyDescent="0.25">
      <c r="A3543" s="1">
        <v>15218812.5</v>
      </c>
      <c r="B3543" s="1">
        <v>-56.5</v>
      </c>
      <c r="C3543" s="9">
        <f t="shared" si="496"/>
        <v>-60</v>
      </c>
      <c r="D3543" s="9">
        <f t="shared" si="497"/>
        <v>-23.652708919186693</v>
      </c>
      <c r="E3543" s="9">
        <f t="shared" si="498"/>
        <v>4.3125000000000012E-3</v>
      </c>
      <c r="F3543" s="9">
        <f>Parametri!$F$4*(A3543/$D$9)^Parametri!$F$8</f>
        <v>57.48527693636342</v>
      </c>
      <c r="G3543" s="9">
        <f t="shared" si="495"/>
        <v>-81.137985855550113</v>
      </c>
      <c r="H3543" s="9">
        <f>Parametri!$M$4-10*LOG10(Parametri!$L$5/1000)-20*LOG10(A3543/1000000)</f>
        <v>29.362684627813817</v>
      </c>
      <c r="I3543" s="9">
        <f t="shared" si="499"/>
        <v>-110.50067048336393</v>
      </c>
      <c r="J3543" s="10">
        <f t="shared" si="500"/>
        <v>8.9111335342413109E-12</v>
      </c>
      <c r="K3543" s="14">
        <f>$D$6+'ADSL PSD'!$J3543*Parametri!$L$6+'17a PSD'!$J3543*Parametri!$L$7+$J3543*Parametri!$L$8</f>
        <v>1.1723623589309179E-10</v>
      </c>
      <c r="L3543" s="9">
        <f t="shared" si="501"/>
        <v>-99.309381339141083</v>
      </c>
      <c r="M3543" s="9">
        <f t="shared" si="502"/>
        <v>18.17139548359097</v>
      </c>
      <c r="N3543" s="10">
        <f>HLOOKUP(M3543,Menu!$C$8:$AB$9,2,TRUE)</f>
        <v>3</v>
      </c>
      <c r="O3543" s="9">
        <f t="shared" si="503"/>
        <v>-135.30938133914108</v>
      </c>
    </row>
    <row r="3544" spans="1:15" s="10" customFormat="1" x14ac:dyDescent="0.25">
      <c r="A3544" s="1">
        <v>15223125</v>
      </c>
      <c r="B3544" s="1">
        <v>-56.5</v>
      </c>
      <c r="C3544" s="9">
        <f t="shared" si="496"/>
        <v>-60</v>
      </c>
      <c r="D3544" s="9">
        <f t="shared" si="497"/>
        <v>-23.652708919186693</v>
      </c>
      <c r="E3544" s="9">
        <f t="shared" si="498"/>
        <v>4.3125000000000012E-3</v>
      </c>
      <c r="F3544" s="9">
        <f>Parametri!$F$4*(A3544/$D$9)^Parametri!$F$8</f>
        <v>57.493421057242465</v>
      </c>
      <c r="G3544" s="9">
        <f t="shared" si="495"/>
        <v>-81.146129976429165</v>
      </c>
      <c r="H3544" s="9">
        <f>Parametri!$M$4-10*LOG10(Parametri!$L$5/1000)-20*LOG10(A3544/1000000)</f>
        <v>29.360223687256752</v>
      </c>
      <c r="I3544" s="9">
        <f t="shared" si="499"/>
        <v>-110.50635366368591</v>
      </c>
      <c r="J3544" s="10">
        <f t="shared" si="500"/>
        <v>8.8994800458372346E-12</v>
      </c>
      <c r="K3544" s="14">
        <f>$D$6+'ADSL PSD'!$J3544*Parametri!$L$6+'17a PSD'!$J3544*Parametri!$L$7+$J3544*Parametri!$L$8</f>
        <v>1.1722458240468778E-10</v>
      </c>
      <c r="L3544" s="9">
        <f t="shared" si="501"/>
        <v>-99.309813056964941</v>
      </c>
      <c r="M3544" s="9">
        <f t="shared" si="502"/>
        <v>18.163683080535776</v>
      </c>
      <c r="N3544" s="10">
        <f>HLOOKUP(M3544,Menu!$C$8:$AB$9,2,TRUE)</f>
        <v>3</v>
      </c>
      <c r="O3544" s="9">
        <f t="shared" si="503"/>
        <v>-135.30981305696494</v>
      </c>
    </row>
    <row r="3545" spans="1:15" s="10" customFormat="1" x14ac:dyDescent="0.25">
      <c r="A3545" s="1">
        <v>15227437.5</v>
      </c>
      <c r="B3545" s="1">
        <v>-56.5</v>
      </c>
      <c r="C3545" s="9">
        <f t="shared" si="496"/>
        <v>-60</v>
      </c>
      <c r="D3545" s="9">
        <f t="shared" si="497"/>
        <v>-23.652708919186693</v>
      </c>
      <c r="E3545" s="9">
        <f t="shared" si="498"/>
        <v>4.3125000000000012E-3</v>
      </c>
      <c r="F3545" s="9">
        <f>Parametri!$F$4*(A3545/$D$9)^Parametri!$F$8</f>
        <v>57.501564024644999</v>
      </c>
      <c r="G3545" s="9">
        <f t="shared" si="495"/>
        <v>-81.1542729438317</v>
      </c>
      <c r="H3545" s="9">
        <f>Parametri!$M$4-10*LOG10(Parametri!$L$5/1000)-20*LOG10(A3545/1000000)</f>
        <v>29.35776344375126</v>
      </c>
      <c r="I3545" s="9">
        <f t="shared" si="499"/>
        <v>-110.51203638758295</v>
      </c>
      <c r="J3545" s="10">
        <f t="shared" si="500"/>
        <v>8.8878427312961068E-12</v>
      </c>
      <c r="K3545" s="14">
        <f>$D$6+'ADSL PSD'!$J3545*Parametri!$L$6+'17a PSD'!$J3545*Parametri!$L$7+$J3545*Parametri!$L$8</f>
        <v>1.1721294509014665E-10</v>
      </c>
      <c r="L3545" s="9">
        <f t="shared" si="501"/>
        <v>-99.310244218438754</v>
      </c>
      <c r="M3545" s="9">
        <f t="shared" si="502"/>
        <v>18.155971274607055</v>
      </c>
      <c r="N3545" s="10">
        <f>HLOOKUP(M3545,Menu!$C$8:$AB$9,2,TRUE)</f>
        <v>3</v>
      </c>
      <c r="O3545" s="9">
        <f t="shared" si="503"/>
        <v>-135.31024421843875</v>
      </c>
    </row>
    <row r="3546" spans="1:15" s="10" customFormat="1" x14ac:dyDescent="0.25">
      <c r="A3546" s="1">
        <v>15231750</v>
      </c>
      <c r="B3546" s="1">
        <v>-56.5</v>
      </c>
      <c r="C3546" s="9">
        <f t="shared" si="496"/>
        <v>-60</v>
      </c>
      <c r="D3546" s="9">
        <f t="shared" si="497"/>
        <v>-23.652708919186693</v>
      </c>
      <c r="E3546" s="9">
        <f t="shared" si="498"/>
        <v>4.3125000000000012E-3</v>
      </c>
      <c r="F3546" s="9">
        <f>Parametri!$F$4*(A3546/$D$9)^Parametri!$F$8</f>
        <v>57.509705839060977</v>
      </c>
      <c r="G3546" s="9">
        <f t="shared" si="495"/>
        <v>-81.162414758247678</v>
      </c>
      <c r="H3546" s="9">
        <f>Parametri!$M$4-10*LOG10(Parametri!$L$5/1000)-20*LOG10(A3546/1000000)</f>
        <v>29.355303896902583</v>
      </c>
      <c r="I3546" s="9">
        <f t="shared" si="499"/>
        <v>-110.51771865515026</v>
      </c>
      <c r="J3546" s="10">
        <f t="shared" si="500"/>
        <v>8.876221566829244E-12</v>
      </c>
      <c r="K3546" s="14">
        <f>$D$6+'ADSL PSD'!$J3546*Parametri!$L$6+'17a PSD'!$J3546*Parametri!$L$7+$J3546*Parametri!$L$8</f>
        <v>1.1720132392567974E-10</v>
      </c>
      <c r="L3546" s="9">
        <f t="shared" si="501"/>
        <v>-99.310674824274017</v>
      </c>
      <c r="M3546" s="9">
        <f t="shared" si="502"/>
        <v>18.148260066026339</v>
      </c>
      <c r="N3546" s="10">
        <f>HLOOKUP(M3546,Menu!$C$8:$AB$9,2,TRUE)</f>
        <v>3</v>
      </c>
      <c r="O3546" s="9">
        <f t="shared" si="503"/>
        <v>-135.31067482427403</v>
      </c>
    </row>
    <row r="3547" spans="1:15" s="10" customFormat="1" x14ac:dyDescent="0.25">
      <c r="A3547" s="1">
        <v>15236062.5</v>
      </c>
      <c r="B3547" s="1">
        <v>-56.5</v>
      </c>
      <c r="C3547" s="9">
        <f t="shared" si="496"/>
        <v>-60</v>
      </c>
      <c r="D3547" s="9">
        <f t="shared" si="497"/>
        <v>-23.652708919186693</v>
      </c>
      <c r="E3547" s="9">
        <f t="shared" si="498"/>
        <v>4.3125000000000012E-3</v>
      </c>
      <c r="F3547" s="9">
        <f>Parametri!$F$4*(A3547/$D$9)^Parametri!$F$8</f>
        <v>57.517846500980021</v>
      </c>
      <c r="G3547" s="9">
        <f t="shared" si="495"/>
        <v>-81.170555420166721</v>
      </c>
      <c r="H3547" s="9">
        <f>Parametri!$M$4-10*LOG10(Parametri!$L$5/1000)-20*LOG10(A3547/1000000)</f>
        <v>29.35284504631629</v>
      </c>
      <c r="I3547" s="9">
        <f t="shared" si="499"/>
        <v>-110.52340046648301</v>
      </c>
      <c r="J3547" s="10">
        <f t="shared" si="500"/>
        <v>8.8646165286850451E-12</v>
      </c>
      <c r="K3547" s="14">
        <f>$D$6+'ADSL PSD'!$J3547*Parametri!$L$6+'17a PSD'!$J3547*Parametri!$L$7+$J3547*Parametri!$L$8</f>
        <v>1.1718971888753553E-10</v>
      </c>
      <c r="L3547" s="9">
        <f t="shared" si="501"/>
        <v>-99.311104875181414</v>
      </c>
      <c r="M3547" s="9">
        <f t="shared" si="502"/>
        <v>18.140549455014693</v>
      </c>
      <c r="N3547" s="10">
        <f>HLOOKUP(M3547,Menu!$C$8:$AB$9,2,TRUE)</f>
        <v>3</v>
      </c>
      <c r="O3547" s="9">
        <f t="shared" si="503"/>
        <v>-135.3111048751814</v>
      </c>
    </row>
    <row r="3548" spans="1:15" s="10" customFormat="1" x14ac:dyDescent="0.25">
      <c r="A3548" s="1">
        <v>15240375</v>
      </c>
      <c r="B3548" s="1">
        <v>-56.5</v>
      </c>
      <c r="C3548" s="9">
        <f t="shared" si="496"/>
        <v>-60</v>
      </c>
      <c r="D3548" s="9">
        <f t="shared" si="497"/>
        <v>-23.652708919186693</v>
      </c>
      <c r="E3548" s="9">
        <f t="shared" si="498"/>
        <v>4.3125000000000012E-3</v>
      </c>
      <c r="F3548" s="9">
        <f>Parametri!$F$4*(A3548/$D$9)^Parametri!$F$8</f>
        <v>57.52598601089143</v>
      </c>
      <c r="G3548" s="9">
        <f t="shared" si="495"/>
        <v>-81.178694930078123</v>
      </c>
      <c r="H3548" s="9">
        <f>Parametri!$M$4-10*LOG10(Parametri!$L$5/1000)-20*LOG10(A3548/1000000)</f>
        <v>29.350386891598298</v>
      </c>
      <c r="I3548" s="9">
        <f t="shared" si="499"/>
        <v>-110.52908182167641</v>
      </c>
      <c r="J3548" s="10">
        <f t="shared" si="500"/>
        <v>8.8530275931487119E-12</v>
      </c>
      <c r="K3548" s="14">
        <f>$D$6+'ADSL PSD'!$J3548*Parametri!$L$6+'17a PSD'!$J3548*Parametri!$L$7+$J3548*Parametri!$L$8</f>
        <v>1.171781299519992E-10</v>
      </c>
      <c r="L3548" s="9">
        <f t="shared" si="501"/>
        <v>-99.311534371870792</v>
      </c>
      <c r="M3548" s="9">
        <f t="shared" si="502"/>
        <v>18.132839441792669</v>
      </c>
      <c r="N3548" s="10">
        <f>HLOOKUP(M3548,Menu!$C$8:$AB$9,2,TRUE)</f>
        <v>3</v>
      </c>
      <c r="O3548" s="9">
        <f t="shared" si="503"/>
        <v>-135.31153437187078</v>
      </c>
    </row>
    <row r="3549" spans="1:15" s="10" customFormat="1" x14ac:dyDescent="0.25">
      <c r="A3549" s="1">
        <v>15244687.5</v>
      </c>
      <c r="B3549" s="1">
        <v>-56.5</v>
      </c>
      <c r="C3549" s="9">
        <f t="shared" si="496"/>
        <v>-60</v>
      </c>
      <c r="D3549" s="9">
        <f t="shared" si="497"/>
        <v>-23.652708919186693</v>
      </c>
      <c r="E3549" s="9">
        <f t="shared" si="498"/>
        <v>4.3125000000000012E-3</v>
      </c>
      <c r="F3549" s="9">
        <f>Parametri!$F$4*(A3549/$D$9)^Parametri!$F$8</f>
        <v>57.534124369284115</v>
      </c>
      <c r="G3549" s="9">
        <f t="shared" si="495"/>
        <v>-81.186833288470808</v>
      </c>
      <c r="H3549" s="9">
        <f>Parametri!$M$4-10*LOG10(Parametri!$L$5/1000)-20*LOG10(A3549/1000000)</f>
        <v>29.347929432354839</v>
      </c>
      <c r="I3549" s="9">
        <f t="shared" si="499"/>
        <v>-110.53476272082565</v>
      </c>
      <c r="J3549" s="10">
        <f t="shared" si="500"/>
        <v>8.8414547365423449E-12</v>
      </c>
      <c r="K3549" s="14">
        <f>$D$6+'ADSL PSD'!$J3549*Parametri!$L$6+'17a PSD'!$J3549*Parametri!$L$7+$J3549*Parametri!$L$8</f>
        <v>1.1716655709539286E-10</v>
      </c>
      <c r="L3549" s="9">
        <f t="shared" si="501"/>
        <v>-99.311963315051145</v>
      </c>
      <c r="M3549" s="9">
        <f t="shared" si="502"/>
        <v>18.125130026580337</v>
      </c>
      <c r="N3549" s="10">
        <f>HLOOKUP(M3549,Menu!$C$8:$AB$9,2,TRUE)</f>
        <v>3</v>
      </c>
      <c r="O3549" s="9">
        <f t="shared" si="503"/>
        <v>-135.31196331505114</v>
      </c>
    </row>
    <row r="3550" spans="1:15" s="10" customFormat="1" x14ac:dyDescent="0.25">
      <c r="A3550" s="1">
        <v>15249000</v>
      </c>
      <c r="B3550" s="1">
        <v>-56.5</v>
      </c>
      <c r="C3550" s="9">
        <f t="shared" si="496"/>
        <v>-60</v>
      </c>
      <c r="D3550" s="9">
        <f t="shared" si="497"/>
        <v>-23.652708919186693</v>
      </c>
      <c r="E3550" s="9">
        <f t="shared" si="498"/>
        <v>4.3125000000000012E-3</v>
      </c>
      <c r="F3550" s="9">
        <f>Parametri!$F$4*(A3550/$D$9)^Parametri!$F$8</f>
        <v>57.542261576646673</v>
      </c>
      <c r="G3550" s="9">
        <f t="shared" si="495"/>
        <v>-81.19497049583336</v>
      </c>
      <c r="H3550" s="9">
        <f>Parametri!$M$4-10*LOG10(Parametri!$L$5/1000)-20*LOG10(A3550/1000000)</f>
        <v>29.345472668192492</v>
      </c>
      <c r="I3550" s="9">
        <f t="shared" si="499"/>
        <v>-110.54044316402585</v>
      </c>
      <c r="J3550" s="10">
        <f t="shared" si="500"/>
        <v>8.8298979352249817E-12</v>
      </c>
      <c r="K3550" s="14">
        <f>$D$6+'ADSL PSD'!$J3550*Parametri!$L$6+'17a PSD'!$J3550*Parametri!$L$7+$J3550*Parametri!$L$8</f>
        <v>1.171550002940755E-10</v>
      </c>
      <c r="L3550" s="9">
        <f t="shared" si="501"/>
        <v>-99.312391705430656</v>
      </c>
      <c r="M3550" s="9">
        <f t="shared" si="502"/>
        <v>18.117421209597296</v>
      </c>
      <c r="N3550" s="10">
        <f>HLOOKUP(M3550,Menu!$C$8:$AB$9,2,TRUE)</f>
        <v>3</v>
      </c>
      <c r="O3550" s="9">
        <f t="shared" si="503"/>
        <v>-135.31239170543066</v>
      </c>
    </row>
    <row r="3551" spans="1:15" s="10" customFormat="1" x14ac:dyDescent="0.25">
      <c r="A3551" s="1">
        <v>15253312.5</v>
      </c>
      <c r="B3551" s="1">
        <v>-56.5</v>
      </c>
      <c r="C3551" s="9">
        <f t="shared" si="496"/>
        <v>-60</v>
      </c>
      <c r="D3551" s="9">
        <f t="shared" si="497"/>
        <v>-23.652708919186693</v>
      </c>
      <c r="E3551" s="9">
        <f t="shared" si="498"/>
        <v>4.3125000000000012E-3</v>
      </c>
      <c r="F3551" s="9">
        <f>Parametri!$F$4*(A3551/$D$9)^Parametri!$F$8</f>
        <v>57.550397633467355</v>
      </c>
      <c r="G3551" s="9">
        <f t="shared" si="495"/>
        <v>-81.203106552654049</v>
      </c>
      <c r="H3551" s="9">
        <f>Parametri!$M$4-10*LOG10(Parametri!$L$5/1000)-20*LOG10(A3551/1000000)</f>
        <v>29.343016598718172</v>
      </c>
      <c r="I3551" s="9">
        <f t="shared" si="499"/>
        <v>-110.54612315137223</v>
      </c>
      <c r="J3551" s="10">
        <f t="shared" si="500"/>
        <v>8.8183571655920863E-12</v>
      </c>
      <c r="K3551" s="14">
        <f>$D$6+'ADSL PSD'!$J3551*Parametri!$L$6+'17a PSD'!$J3551*Parametri!$L$7+$J3551*Parametri!$L$8</f>
        <v>1.1714345952444262E-10</v>
      </c>
      <c r="L3551" s="9">
        <f t="shared" si="501"/>
        <v>-99.312819543716614</v>
      </c>
      <c r="M3551" s="9">
        <f t="shared" si="502"/>
        <v>18.109712991062565</v>
      </c>
      <c r="N3551" s="10">
        <f>HLOOKUP(M3551,Menu!$C$8:$AB$9,2,TRUE)</f>
        <v>3</v>
      </c>
      <c r="O3551" s="9">
        <f t="shared" si="503"/>
        <v>-135.31281954371661</v>
      </c>
    </row>
    <row r="3552" spans="1:15" s="10" customFormat="1" x14ac:dyDescent="0.25">
      <c r="A3552" s="1">
        <v>15257625</v>
      </c>
      <c r="B3552" s="1">
        <v>-56.5</v>
      </c>
      <c r="C3552" s="9">
        <f t="shared" si="496"/>
        <v>-60</v>
      </c>
      <c r="D3552" s="9">
        <f t="shared" si="497"/>
        <v>-23.652708919186693</v>
      </c>
      <c r="E3552" s="9">
        <f t="shared" si="498"/>
        <v>4.3125000000000012E-3</v>
      </c>
      <c r="F3552" s="9">
        <f>Parametri!$F$4*(A3552/$D$9)^Parametri!$F$8</f>
        <v>57.55853254023404</v>
      </c>
      <c r="G3552" s="9">
        <f t="shared" si="495"/>
        <v>-81.211241459420734</v>
      </c>
      <c r="H3552" s="9">
        <f>Parametri!$M$4-10*LOG10(Parametri!$L$5/1000)-20*LOG10(A3552/1000000)</f>
        <v>29.340561223539115</v>
      </c>
      <c r="I3552" s="9">
        <f t="shared" si="499"/>
        <v>-110.55180268295985</v>
      </c>
      <c r="J3552" s="10">
        <f t="shared" si="500"/>
        <v>8.8068324040762266E-12</v>
      </c>
      <c r="K3552" s="14">
        <f>$D$6+'ADSL PSD'!$J3552*Parametri!$L$6+'17a PSD'!$J3552*Parametri!$L$7+$J3552*Parametri!$L$8</f>
        <v>1.1713193476292673E-10</v>
      </c>
      <c r="L3552" s="9">
        <f t="shared" si="501"/>
        <v>-99.313246830615498</v>
      </c>
      <c r="M3552" s="9">
        <f t="shared" si="502"/>
        <v>18.102005371194764</v>
      </c>
      <c r="N3552" s="10">
        <f>HLOOKUP(M3552,Menu!$C$8:$AB$9,2,TRUE)</f>
        <v>3</v>
      </c>
      <c r="O3552" s="9">
        <f t="shared" si="503"/>
        <v>-135.3132468306155</v>
      </c>
    </row>
    <row r="3553" spans="1:15" s="10" customFormat="1" x14ac:dyDescent="0.25">
      <c r="A3553" s="1">
        <v>15261937.5</v>
      </c>
      <c r="B3553" s="1">
        <v>-56.5</v>
      </c>
      <c r="C3553" s="9">
        <f t="shared" si="496"/>
        <v>-60</v>
      </c>
      <c r="D3553" s="9">
        <f t="shared" si="497"/>
        <v>-23.652708919186693</v>
      </c>
      <c r="E3553" s="9">
        <f t="shared" si="498"/>
        <v>4.3125000000000012E-3</v>
      </c>
      <c r="F3553" s="9">
        <f>Parametri!$F$4*(A3553/$D$9)^Parametri!$F$8</f>
        <v>57.566666297434281</v>
      </c>
      <c r="G3553" s="9">
        <f t="shared" si="495"/>
        <v>-81.219375216620975</v>
      </c>
      <c r="H3553" s="9">
        <f>Parametri!$M$4-10*LOG10(Parametri!$L$5/1000)-20*LOG10(A3553/1000000)</f>
        <v>29.338106542262903</v>
      </c>
      <c r="I3553" s="9">
        <f t="shared" si="499"/>
        <v>-110.55748175888388</v>
      </c>
      <c r="J3553" s="10">
        <f t="shared" si="500"/>
        <v>8.7953236271461821E-12</v>
      </c>
      <c r="K3553" s="14">
        <f>$D$6+'ADSL PSD'!$J3553*Parametri!$L$6+'17a PSD'!$J3553*Parametri!$L$7+$J3553*Parametri!$L$8</f>
        <v>1.1712042598599669E-10</v>
      </c>
      <c r="L3553" s="9">
        <f t="shared" si="501"/>
        <v>-99.313673566832989</v>
      </c>
      <c r="M3553" s="9">
        <f t="shared" si="502"/>
        <v>18.094298350212014</v>
      </c>
      <c r="N3553" s="10">
        <f>HLOOKUP(M3553,Menu!$C$8:$AB$9,2,TRUE)</f>
        <v>3</v>
      </c>
      <c r="O3553" s="9">
        <f t="shared" si="503"/>
        <v>-135.31367356683299</v>
      </c>
    </row>
    <row r="3554" spans="1:15" s="10" customFormat="1" x14ac:dyDescent="0.25">
      <c r="A3554" s="1">
        <v>15266250</v>
      </c>
      <c r="B3554" s="1">
        <v>-56.5</v>
      </c>
      <c r="C3554" s="9">
        <f t="shared" si="496"/>
        <v>-60</v>
      </c>
      <c r="D3554" s="9">
        <f t="shared" si="497"/>
        <v>-23.652708919186693</v>
      </c>
      <c r="E3554" s="9">
        <f t="shared" si="498"/>
        <v>4.3125000000000012E-3</v>
      </c>
      <c r="F3554" s="9">
        <f>Parametri!$F$4*(A3554/$D$9)^Parametri!$F$8</f>
        <v>57.574798905555298</v>
      </c>
      <c r="G3554" s="9">
        <f t="shared" si="495"/>
        <v>-81.227507824741991</v>
      </c>
      <c r="H3554" s="9">
        <f>Parametri!$M$4-10*LOG10(Parametri!$L$5/1000)-20*LOG10(A3554/1000000)</f>
        <v>29.335652554497447</v>
      </c>
      <c r="I3554" s="9">
        <f t="shared" si="499"/>
        <v>-110.56316037923943</v>
      </c>
      <c r="J3554" s="10">
        <f t="shared" si="500"/>
        <v>8.7838308113075224E-12</v>
      </c>
      <c r="K3554" s="14">
        <f>$D$6+'ADSL PSD'!$J3554*Parametri!$L$6+'17a PSD'!$J3554*Parametri!$L$7+$J3554*Parametri!$L$8</f>
        <v>1.1710893317015803E-10</v>
      </c>
      <c r="L3554" s="9">
        <f t="shared" si="501"/>
        <v>-99.314099753073876</v>
      </c>
      <c r="M3554" s="9">
        <f t="shared" si="502"/>
        <v>18.086591928331885</v>
      </c>
      <c r="N3554" s="10">
        <f>HLOOKUP(M3554,Menu!$C$8:$AB$9,2,TRUE)</f>
        <v>3</v>
      </c>
      <c r="O3554" s="9">
        <f t="shared" si="503"/>
        <v>-135.31409975307389</v>
      </c>
    </row>
    <row r="3555" spans="1:15" s="10" customFormat="1" x14ac:dyDescent="0.25">
      <c r="A3555" s="1">
        <v>15270562.5</v>
      </c>
      <c r="B3555" s="1">
        <v>-56.5</v>
      </c>
      <c r="C3555" s="9">
        <f t="shared" si="496"/>
        <v>-60</v>
      </c>
      <c r="D3555" s="9">
        <f t="shared" si="497"/>
        <v>-23.652708919186693</v>
      </c>
      <c r="E3555" s="9">
        <f t="shared" si="498"/>
        <v>4.3125000000000012E-3</v>
      </c>
      <c r="F3555" s="9">
        <f>Parametri!$F$4*(A3555/$D$9)^Parametri!$F$8</f>
        <v>57.582930365083961</v>
      </c>
      <c r="G3555" s="9">
        <f t="shared" si="495"/>
        <v>-81.235639284270661</v>
      </c>
      <c r="H3555" s="9">
        <f>Parametri!$M$4-10*LOG10(Parametri!$L$5/1000)-20*LOG10(A3555/1000000)</f>
        <v>29.333199259850979</v>
      </c>
      <c r="I3555" s="9">
        <f t="shared" si="499"/>
        <v>-110.56883854412163</v>
      </c>
      <c r="J3555" s="10">
        <f t="shared" si="500"/>
        <v>8.772353933102231E-12</v>
      </c>
      <c r="K3555" s="14">
        <f>$D$6+'ADSL PSD'!$J3555*Parametri!$L$6+'17a PSD'!$J3555*Parametri!$L$7+$J3555*Parametri!$L$8</f>
        <v>1.1709745629195277E-10</v>
      </c>
      <c r="L3555" s="9">
        <f t="shared" si="501"/>
        <v>-99.314525390042149</v>
      </c>
      <c r="M3555" s="9">
        <f t="shared" si="502"/>
        <v>18.078886105771488</v>
      </c>
      <c r="N3555" s="10">
        <f>HLOOKUP(M3555,Menu!$C$8:$AB$9,2,TRUE)</f>
        <v>3</v>
      </c>
      <c r="O3555" s="9">
        <f t="shared" si="503"/>
        <v>-135.31452539004215</v>
      </c>
    </row>
    <row r="3556" spans="1:15" s="10" customFormat="1" x14ac:dyDescent="0.25">
      <c r="A3556" s="1">
        <v>15274875</v>
      </c>
      <c r="B3556" s="1">
        <v>-56.5</v>
      </c>
      <c r="C3556" s="9">
        <f t="shared" si="496"/>
        <v>-60</v>
      </c>
      <c r="D3556" s="9">
        <f t="shared" si="497"/>
        <v>-23.652708919186693</v>
      </c>
      <c r="E3556" s="9">
        <f t="shared" si="498"/>
        <v>4.3125000000000012E-3</v>
      </c>
      <c r="F3556" s="9">
        <f>Parametri!$F$4*(A3556/$D$9)^Parametri!$F$8</f>
        <v>57.591060676506771</v>
      </c>
      <c r="G3556" s="9">
        <f t="shared" si="495"/>
        <v>-81.243769595693465</v>
      </c>
      <c r="H3556" s="9">
        <f>Parametri!$M$4-10*LOG10(Parametri!$L$5/1000)-20*LOG10(A3556/1000000)</f>
        <v>29.330746657932085</v>
      </c>
      <c r="I3556" s="9">
        <f t="shared" si="499"/>
        <v>-110.57451625362555</v>
      </c>
      <c r="J3556" s="10">
        <f t="shared" si="500"/>
        <v>8.7608929691088325E-12</v>
      </c>
      <c r="K3556" s="14">
        <f>$D$6+'ADSL PSD'!$J3556*Parametri!$L$6+'17a PSD'!$J3556*Parametri!$L$7+$J3556*Parametri!$L$8</f>
        <v>1.1708599532795933E-10</v>
      </c>
      <c r="L3556" s="9">
        <f t="shared" si="501"/>
        <v>-99.314950478440949</v>
      </c>
      <c r="M3556" s="9">
        <f t="shared" si="502"/>
        <v>18.071180882747484</v>
      </c>
      <c r="N3556" s="10">
        <f>HLOOKUP(M3556,Menu!$C$8:$AB$9,2,TRUE)</f>
        <v>3</v>
      </c>
      <c r="O3556" s="9">
        <f t="shared" si="503"/>
        <v>-135.31495047844095</v>
      </c>
    </row>
    <row r="3557" spans="1:15" s="10" customFormat="1" x14ac:dyDescent="0.25">
      <c r="A3557" s="1">
        <v>15279187.5</v>
      </c>
      <c r="B3557" s="1">
        <v>-56.5</v>
      </c>
      <c r="C3557" s="9">
        <f t="shared" si="496"/>
        <v>-60</v>
      </c>
      <c r="D3557" s="9">
        <f t="shared" si="497"/>
        <v>-23.652708919186693</v>
      </c>
      <c r="E3557" s="9">
        <f t="shared" si="498"/>
        <v>4.3125000000000012E-3</v>
      </c>
      <c r="F3557" s="9">
        <f>Parametri!$F$4*(A3557/$D$9)^Parametri!$F$8</f>
        <v>57.599189840309911</v>
      </c>
      <c r="G3557" s="9">
        <f t="shared" si="495"/>
        <v>-81.251898759496612</v>
      </c>
      <c r="H3557" s="9">
        <f>Parametri!$M$4-10*LOG10(Parametri!$L$5/1000)-20*LOG10(A3557/1000000)</f>
        <v>29.328294748349656</v>
      </c>
      <c r="I3557" s="9">
        <f t="shared" si="499"/>
        <v>-110.58019350784627</v>
      </c>
      <c r="J3557" s="10">
        <f t="shared" si="500"/>
        <v>8.749447895942083E-12</v>
      </c>
      <c r="K3557" s="14">
        <f>$D$6+'ADSL PSD'!$J3557*Parametri!$L$6+'17a PSD'!$J3557*Parametri!$L$7+$J3557*Parametri!$L$8</f>
        <v>1.1707455025479261E-10</v>
      </c>
      <c r="L3557" s="9">
        <f t="shared" si="501"/>
        <v>-99.315375018972546</v>
      </c>
      <c r="M3557" s="9">
        <f t="shared" si="502"/>
        <v>18.063476259475934</v>
      </c>
      <c r="N3557" s="10">
        <f>HLOOKUP(M3557,Menu!$C$8:$AB$9,2,TRUE)</f>
        <v>3</v>
      </c>
      <c r="O3557" s="9">
        <f t="shared" si="503"/>
        <v>-135.31537501897253</v>
      </c>
    </row>
    <row r="3558" spans="1:15" s="10" customFormat="1" x14ac:dyDescent="0.25">
      <c r="A3558" s="1">
        <v>15283500</v>
      </c>
      <c r="B3558" s="1">
        <v>-56.5</v>
      </c>
      <c r="C3558" s="9">
        <f t="shared" si="496"/>
        <v>-60</v>
      </c>
      <c r="D3558" s="9">
        <f t="shared" si="497"/>
        <v>-23.652708919186693</v>
      </c>
      <c r="E3558" s="9">
        <f t="shared" si="498"/>
        <v>4.3125000000000012E-3</v>
      </c>
      <c r="F3558" s="9">
        <f>Parametri!$F$4*(A3558/$D$9)^Parametri!$F$8</f>
        <v>57.607317856979215</v>
      </c>
      <c r="G3558" s="9">
        <f t="shared" si="495"/>
        <v>-81.260026776165915</v>
      </c>
      <c r="H3558" s="9">
        <f>Parametri!$M$4-10*LOG10(Parametri!$L$5/1000)-20*LOG10(A3558/1000000)</f>
        <v>29.325843530712937</v>
      </c>
      <c r="I3558" s="9">
        <f t="shared" si="499"/>
        <v>-110.58587030687886</v>
      </c>
      <c r="J3558" s="10">
        <f t="shared" si="500"/>
        <v>8.7380186902532537E-12</v>
      </c>
      <c r="K3558" s="14">
        <f>$D$6+'ADSL PSD'!$J3558*Parametri!$L$6+'17a PSD'!$J3558*Parametri!$L$7+$J3558*Parametri!$L$8</f>
        <v>1.1706312104910379E-10</v>
      </c>
      <c r="L3558" s="9">
        <f t="shared" si="501"/>
        <v>-99.315799012338459</v>
      </c>
      <c r="M3558" s="9">
        <f t="shared" si="502"/>
        <v>18.055772236172544</v>
      </c>
      <c r="N3558" s="10">
        <f>HLOOKUP(M3558,Menu!$C$8:$AB$9,2,TRUE)</f>
        <v>3</v>
      </c>
      <c r="O3558" s="9">
        <f t="shared" si="503"/>
        <v>-135.31579901233846</v>
      </c>
    </row>
    <row r="3559" spans="1:15" s="10" customFormat="1" x14ac:dyDescent="0.25">
      <c r="A3559" s="1">
        <v>15287812.5</v>
      </c>
      <c r="B3559" s="1">
        <v>-56.5</v>
      </c>
      <c r="C3559" s="9">
        <f t="shared" si="496"/>
        <v>-60</v>
      </c>
      <c r="D3559" s="9">
        <f t="shared" si="497"/>
        <v>-23.652708919186693</v>
      </c>
      <c r="E3559" s="9">
        <f t="shared" si="498"/>
        <v>4.3125000000000012E-3</v>
      </c>
      <c r="F3559" s="9">
        <f>Parametri!$F$4*(A3559/$D$9)^Parametri!$F$8</f>
        <v>57.615444727000181</v>
      </c>
      <c r="G3559" s="9">
        <f t="shared" si="495"/>
        <v>-81.268153646186875</v>
      </c>
      <c r="H3559" s="9">
        <f>Parametri!$M$4-10*LOG10(Parametri!$L$5/1000)-20*LOG10(A3559/1000000)</f>
        <v>29.323393004631498</v>
      </c>
      <c r="I3559" s="9">
        <f t="shared" si="499"/>
        <v>-110.59154665081837</v>
      </c>
      <c r="J3559" s="10">
        <f t="shared" si="500"/>
        <v>8.7266053287296356E-12</v>
      </c>
      <c r="K3559" s="14">
        <f>$D$6+'ADSL PSD'!$J3559*Parametri!$L$6+'17a PSD'!$J3559*Parametri!$L$7+$J3559*Parametri!$L$8</f>
        <v>1.1705170768758017E-10</v>
      </c>
      <c r="L3559" s="9">
        <f t="shared" si="501"/>
        <v>-99.316222459239313</v>
      </c>
      <c r="M3559" s="9">
        <f t="shared" si="502"/>
        <v>18.048068813052438</v>
      </c>
      <c r="N3559" s="10">
        <f>HLOOKUP(M3559,Menu!$C$8:$AB$9,2,TRUE)</f>
        <v>3</v>
      </c>
      <c r="O3559" s="9">
        <f t="shared" si="503"/>
        <v>-135.31622245923933</v>
      </c>
    </row>
    <row r="3560" spans="1:15" s="10" customFormat="1" x14ac:dyDescent="0.25">
      <c r="A3560" s="1">
        <v>15292125</v>
      </c>
      <c r="B3560" s="1">
        <v>-56.5</v>
      </c>
      <c r="C3560" s="9">
        <f t="shared" si="496"/>
        <v>-60</v>
      </c>
      <c r="D3560" s="9">
        <f t="shared" si="497"/>
        <v>-23.652708919186693</v>
      </c>
      <c r="E3560" s="9">
        <f t="shared" si="498"/>
        <v>4.3125000000000012E-3</v>
      </c>
      <c r="F3560" s="9">
        <f>Parametri!$F$4*(A3560/$D$9)^Parametri!$F$8</f>
        <v>57.62357045085794</v>
      </c>
      <c r="G3560" s="9">
        <f t="shared" si="495"/>
        <v>-81.276279370044634</v>
      </c>
      <c r="H3560" s="9">
        <f>Parametri!$M$4-10*LOG10(Parametri!$L$5/1000)-20*LOG10(A3560/1000000)</f>
        <v>29.320943169715221</v>
      </c>
      <c r="I3560" s="9">
        <f t="shared" si="499"/>
        <v>-110.59722253975985</v>
      </c>
      <c r="J3560" s="10">
        <f t="shared" si="500"/>
        <v>8.7152077880949786E-12</v>
      </c>
      <c r="K3560" s="14">
        <f>$D$6+'ADSL PSD'!$J3560*Parametri!$L$6+'17a PSD'!$J3560*Parametri!$L$7+$J3560*Parametri!$L$8</f>
        <v>1.1704031014694548E-10</v>
      </c>
      <c r="L3560" s="9">
        <f t="shared" si="501"/>
        <v>-99.316645360374906</v>
      </c>
      <c r="M3560" s="9">
        <f t="shared" si="502"/>
        <v>18.040365990330272</v>
      </c>
      <c r="N3560" s="10">
        <f>HLOOKUP(M3560,Menu!$C$8:$AB$9,2,TRUE)</f>
        <v>3</v>
      </c>
      <c r="O3560" s="9">
        <f t="shared" si="503"/>
        <v>-135.31664536037491</v>
      </c>
    </row>
    <row r="3561" spans="1:15" s="10" customFormat="1" x14ac:dyDescent="0.25">
      <c r="A3561" s="1">
        <v>15296437.5</v>
      </c>
      <c r="B3561" s="1">
        <v>-56.5</v>
      </c>
      <c r="C3561" s="9">
        <f t="shared" si="496"/>
        <v>-60</v>
      </c>
      <c r="D3561" s="9">
        <f t="shared" si="497"/>
        <v>-23.652708919186693</v>
      </c>
      <c r="E3561" s="9">
        <f t="shared" si="498"/>
        <v>4.3125000000000012E-3</v>
      </c>
      <c r="F3561" s="9">
        <f>Parametri!$F$4*(A3561/$D$9)^Parametri!$F$8</f>
        <v>57.63169502903731</v>
      </c>
      <c r="G3561" s="9">
        <f t="shared" si="495"/>
        <v>-81.284403948223996</v>
      </c>
      <c r="H3561" s="9">
        <f>Parametri!$M$4-10*LOG10(Parametri!$L$5/1000)-20*LOG10(A3561/1000000)</f>
        <v>29.318494025574346</v>
      </c>
      <c r="I3561" s="9">
        <f t="shared" si="499"/>
        <v>-110.60289797379835</v>
      </c>
      <c r="J3561" s="10">
        <f t="shared" si="500"/>
        <v>8.703826045108994E-12</v>
      </c>
      <c r="K3561" s="14">
        <f>$D$6+'ADSL PSD'!$J3561*Parametri!$L$6+'17a PSD'!$J3561*Parametri!$L$7+$J3561*Parametri!$L$8</f>
        <v>1.1702892840395943E-10</v>
      </c>
      <c r="L3561" s="9">
        <f t="shared" si="501"/>
        <v>-99.317067716444228</v>
      </c>
      <c r="M3561" s="9">
        <f t="shared" si="502"/>
        <v>18.032663768220232</v>
      </c>
      <c r="N3561" s="10">
        <f>HLOOKUP(M3561,Menu!$C$8:$AB$9,2,TRUE)</f>
        <v>3</v>
      </c>
      <c r="O3561" s="9">
        <f t="shared" si="503"/>
        <v>-135.31706771644423</v>
      </c>
    </row>
    <row r="3562" spans="1:15" s="10" customFormat="1" x14ac:dyDescent="0.25">
      <c r="A3562" s="1">
        <v>15300750</v>
      </c>
      <c r="B3562" s="1">
        <v>-56.5</v>
      </c>
      <c r="C3562" s="9">
        <f t="shared" si="496"/>
        <v>-60</v>
      </c>
      <c r="D3562" s="9">
        <f t="shared" si="497"/>
        <v>-23.652708919186693</v>
      </c>
      <c r="E3562" s="9">
        <f t="shared" si="498"/>
        <v>4.3125000000000012E-3</v>
      </c>
      <c r="F3562" s="9">
        <f>Parametri!$F$4*(A3562/$D$9)^Parametri!$F$8</f>
        <v>57.639818462022774</v>
      </c>
      <c r="G3562" s="9">
        <f t="shared" si="495"/>
        <v>-81.292527381209467</v>
      </c>
      <c r="H3562" s="9">
        <f>Parametri!$M$4-10*LOG10(Parametri!$L$5/1000)-20*LOG10(A3562/1000000)</f>
        <v>29.316045571819423</v>
      </c>
      <c r="I3562" s="9">
        <f t="shared" si="499"/>
        <v>-110.6085729530289</v>
      </c>
      <c r="J3562" s="10">
        <f t="shared" si="500"/>
        <v>8.6924600765673977E-12</v>
      </c>
      <c r="K3562" s="14">
        <f>$D$6+'ADSL PSD'!$J3562*Parametri!$L$6+'17a PSD'!$J3562*Parametri!$L$7+$J3562*Parametri!$L$8</f>
        <v>1.1701756243541792E-10</v>
      </c>
      <c r="L3562" s="9">
        <f t="shared" si="501"/>
        <v>-99.31748952814543</v>
      </c>
      <c r="M3562" s="9">
        <f t="shared" si="502"/>
        <v>18.024962146935962</v>
      </c>
      <c r="N3562" s="10">
        <f>HLOOKUP(M3562,Menu!$C$8:$AB$9,2,TRUE)</f>
        <v>3</v>
      </c>
      <c r="O3562" s="9">
        <f t="shared" si="503"/>
        <v>-135.31748952814542</v>
      </c>
    </row>
    <row r="3563" spans="1:15" s="10" customFormat="1" x14ac:dyDescent="0.25">
      <c r="A3563" s="1">
        <v>15305062.5</v>
      </c>
      <c r="B3563" s="1">
        <v>-56.5</v>
      </c>
      <c r="C3563" s="9">
        <f t="shared" si="496"/>
        <v>-60</v>
      </c>
      <c r="D3563" s="9">
        <f t="shared" si="497"/>
        <v>-23.652708919186693</v>
      </c>
      <c r="E3563" s="9">
        <f t="shared" si="498"/>
        <v>4.3125000000000012E-3</v>
      </c>
      <c r="F3563" s="9">
        <f>Parametri!$F$4*(A3563/$D$9)^Parametri!$F$8</f>
        <v>57.647940750298417</v>
      </c>
      <c r="G3563" s="9">
        <f t="shared" si="495"/>
        <v>-81.300649669485111</v>
      </c>
      <c r="H3563" s="9">
        <f>Parametri!$M$4-10*LOG10(Parametri!$L$5/1000)-20*LOG10(A3563/1000000)</f>
        <v>29.313597808061346</v>
      </c>
      <c r="I3563" s="9">
        <f t="shared" si="499"/>
        <v>-110.61424747754646</v>
      </c>
      <c r="J3563" s="10">
        <f t="shared" si="500"/>
        <v>8.6811098593022731E-12</v>
      </c>
      <c r="K3563" s="14">
        <f>$D$6+'ADSL PSD'!$J3563*Parametri!$L$6+'17a PSD'!$J3563*Parametri!$L$7+$J3563*Parametri!$L$8</f>
        <v>1.1700621221815281E-10</v>
      </c>
      <c r="L3563" s="9">
        <f t="shared" si="501"/>
        <v>-99.317910796175809</v>
      </c>
      <c r="M3563" s="9">
        <f t="shared" si="502"/>
        <v>18.017261126690698</v>
      </c>
      <c r="N3563" s="10">
        <f>HLOOKUP(M3563,Menu!$C$8:$AB$9,2,TRUE)</f>
        <v>3</v>
      </c>
      <c r="O3563" s="9">
        <f t="shared" si="503"/>
        <v>-135.31791079617579</v>
      </c>
    </row>
    <row r="3564" spans="1:15" s="10" customFormat="1" x14ac:dyDescent="0.25">
      <c r="A3564" s="1">
        <v>15309375</v>
      </c>
      <c r="B3564" s="1">
        <v>-56.5</v>
      </c>
      <c r="C3564" s="9">
        <f t="shared" si="496"/>
        <v>-60</v>
      </c>
      <c r="D3564" s="9">
        <f t="shared" si="497"/>
        <v>-23.652708919186693</v>
      </c>
      <c r="E3564" s="9">
        <f t="shared" si="498"/>
        <v>4.3125000000000012E-3</v>
      </c>
      <c r="F3564" s="9">
        <f>Parametri!$F$4*(A3564/$D$9)^Parametri!$F$8</f>
        <v>57.656061894348042</v>
      </c>
      <c r="G3564" s="9">
        <f t="shared" si="495"/>
        <v>-81.308770813534736</v>
      </c>
      <c r="H3564" s="9">
        <f>Parametri!$M$4-10*LOG10(Parametri!$L$5/1000)-20*LOG10(A3564/1000000)</f>
        <v>29.311150733911319</v>
      </c>
      <c r="I3564" s="9">
        <f t="shared" si="499"/>
        <v>-110.61992154744605</v>
      </c>
      <c r="J3564" s="10">
        <f t="shared" si="500"/>
        <v>8.6697753701814286E-12</v>
      </c>
      <c r="K3564" s="14">
        <f>$D$6+'ADSL PSD'!$J3564*Parametri!$L$6+'17a PSD'!$J3564*Parametri!$L$7+$J3564*Parametri!$L$8</f>
        <v>1.1699487772903193E-10</v>
      </c>
      <c r="L3564" s="9">
        <f t="shared" si="501"/>
        <v>-99.318331521231869</v>
      </c>
      <c r="M3564" s="9">
        <f t="shared" si="502"/>
        <v>18.009560707697133</v>
      </c>
      <c r="N3564" s="10">
        <f>HLOOKUP(M3564,Menu!$C$8:$AB$9,2,TRUE)</f>
        <v>3</v>
      </c>
      <c r="O3564" s="9">
        <f t="shared" si="503"/>
        <v>-135.31833152123187</v>
      </c>
    </row>
    <row r="3565" spans="1:15" s="10" customFormat="1" x14ac:dyDescent="0.25">
      <c r="A3565" s="1">
        <v>15313687.5</v>
      </c>
      <c r="B3565" s="1">
        <v>-56.5</v>
      </c>
      <c r="C3565" s="9">
        <f t="shared" si="496"/>
        <v>-60</v>
      </c>
      <c r="D3565" s="9">
        <f t="shared" si="497"/>
        <v>-23.652708919186693</v>
      </c>
      <c r="E3565" s="9">
        <f t="shared" si="498"/>
        <v>4.3125000000000012E-3</v>
      </c>
      <c r="F3565" s="9">
        <f>Parametri!$F$4*(A3565/$D$9)^Parametri!$F$8</f>
        <v>57.664181894655101</v>
      </c>
      <c r="G3565" s="9">
        <f t="shared" si="495"/>
        <v>-81.316890813841795</v>
      </c>
      <c r="H3565" s="9">
        <f>Parametri!$M$4-10*LOG10(Parametri!$L$5/1000)-20*LOG10(A3565/1000000)</f>
        <v>29.308704348980893</v>
      </c>
      <c r="I3565" s="9">
        <f t="shared" si="499"/>
        <v>-110.62559516282269</v>
      </c>
      <c r="J3565" s="10">
        <f t="shared" si="500"/>
        <v>8.6584565861084644E-12</v>
      </c>
      <c r="K3565" s="14">
        <f>$D$6+'ADSL PSD'!$J3565*Parametri!$L$6+'17a PSD'!$J3565*Parametri!$L$7+$J3565*Parametri!$L$8</f>
        <v>1.1698355894495897E-10</v>
      </c>
      <c r="L3565" s="9">
        <f t="shared" si="501"/>
        <v>-99.318751704009259</v>
      </c>
      <c r="M3565" s="9">
        <f t="shared" si="502"/>
        <v>18.001860890167464</v>
      </c>
      <c r="N3565" s="10">
        <f>HLOOKUP(M3565,Menu!$C$8:$AB$9,2,TRUE)</f>
        <v>3</v>
      </c>
      <c r="O3565" s="9">
        <f t="shared" si="503"/>
        <v>-135.31875170400926</v>
      </c>
    </row>
    <row r="3566" spans="1:15" s="10" customFormat="1" x14ac:dyDescent="0.25">
      <c r="A3566" s="1">
        <v>15318000</v>
      </c>
      <c r="B3566" s="1">
        <v>-56.5</v>
      </c>
      <c r="C3566" s="9">
        <f t="shared" si="496"/>
        <v>-60</v>
      </c>
      <c r="D3566" s="9">
        <f t="shared" si="497"/>
        <v>-23.652708919186693</v>
      </c>
      <c r="E3566" s="9">
        <f t="shared" si="498"/>
        <v>4.3125000000000012E-3</v>
      </c>
      <c r="F3566" s="9">
        <f>Parametri!$F$4*(A3566/$D$9)^Parametri!$F$8</f>
        <v>57.672300751702679</v>
      </c>
      <c r="G3566" s="9">
        <f t="shared" si="495"/>
        <v>-81.325009670889372</v>
      </c>
      <c r="H3566" s="9">
        <f>Parametri!$M$4-10*LOG10(Parametri!$L$5/1000)-20*LOG10(A3566/1000000)</f>
        <v>29.306258652881937</v>
      </c>
      <c r="I3566" s="9">
        <f t="shared" si="499"/>
        <v>-110.63126832377131</v>
      </c>
      <c r="J3566" s="10">
        <f t="shared" si="500"/>
        <v>8.6471534840231199E-12</v>
      </c>
      <c r="K3566" s="14">
        <f>$D$6+'ADSL PSD'!$J3566*Parametri!$L$6+'17a PSD'!$J3566*Parametri!$L$7+$J3566*Parametri!$L$8</f>
        <v>1.1697225584287363E-10</v>
      </c>
      <c r="L3566" s="9">
        <f t="shared" si="501"/>
        <v>-99.319171345202818</v>
      </c>
      <c r="M3566" s="9">
        <f t="shared" si="502"/>
        <v>17.994161674313446</v>
      </c>
      <c r="N3566" s="10">
        <f>HLOOKUP(M3566,Menu!$C$8:$AB$9,2,TRUE)</f>
        <v>3</v>
      </c>
      <c r="O3566" s="9">
        <f t="shared" si="503"/>
        <v>-135.31917134520282</v>
      </c>
    </row>
    <row r="3567" spans="1:15" s="10" customFormat="1" x14ac:dyDescent="0.25">
      <c r="A3567" s="1">
        <v>15322312.5</v>
      </c>
      <c r="B3567" s="1">
        <v>-56.5</v>
      </c>
      <c r="C3567" s="9">
        <f t="shared" si="496"/>
        <v>-60</v>
      </c>
      <c r="D3567" s="9">
        <f t="shared" si="497"/>
        <v>-23.652708919186693</v>
      </c>
      <c r="E3567" s="9">
        <f t="shared" si="498"/>
        <v>4.3125000000000012E-3</v>
      </c>
      <c r="F3567" s="9">
        <f>Parametri!$F$4*(A3567/$D$9)^Parametri!$F$8</f>
        <v>57.680418465973531</v>
      </c>
      <c r="G3567" s="9">
        <f t="shared" si="495"/>
        <v>-81.333127385160225</v>
      </c>
      <c r="H3567" s="9">
        <f>Parametri!$M$4-10*LOG10(Parametri!$L$5/1000)-20*LOG10(A3567/1000000)</f>
        <v>29.30381364522664</v>
      </c>
      <c r="I3567" s="9">
        <f t="shared" si="499"/>
        <v>-110.63694103038686</v>
      </c>
      <c r="J3567" s="10">
        <f t="shared" si="500"/>
        <v>8.635866040900797E-12</v>
      </c>
      <c r="K3567" s="14">
        <f>$D$6+'ADSL PSD'!$J3567*Parametri!$L$6+'17a PSD'!$J3567*Parametri!$L$7+$J3567*Parametri!$L$8</f>
        <v>1.1696096839975131E-10</v>
      </c>
      <c r="L3567" s="9">
        <f t="shared" si="501"/>
        <v>-99.319590445506535</v>
      </c>
      <c r="M3567" s="9">
        <f t="shared" si="502"/>
        <v>17.98646306034631</v>
      </c>
      <c r="N3567" s="10">
        <f>HLOOKUP(M3567,Menu!$C$8:$AB$9,2,TRUE)</f>
        <v>3</v>
      </c>
      <c r="O3567" s="9">
        <f t="shared" si="503"/>
        <v>-135.31959044550655</v>
      </c>
    </row>
    <row r="3568" spans="1:15" s="10" customFormat="1" x14ac:dyDescent="0.25">
      <c r="A3568" s="1">
        <v>15326625</v>
      </c>
      <c r="B3568" s="1">
        <v>-56.5</v>
      </c>
      <c r="C3568" s="9">
        <f t="shared" si="496"/>
        <v>-60</v>
      </c>
      <c r="D3568" s="9">
        <f t="shared" si="497"/>
        <v>-23.652708919186693</v>
      </c>
      <c r="E3568" s="9">
        <f t="shared" si="498"/>
        <v>4.3125000000000012E-3</v>
      </c>
      <c r="F3568" s="9">
        <f>Parametri!$F$4*(A3568/$D$9)^Parametri!$F$8</f>
        <v>57.688535037950103</v>
      </c>
      <c r="G3568" s="9">
        <f t="shared" si="495"/>
        <v>-81.341243957136797</v>
      </c>
      <c r="H3568" s="9">
        <f>Parametri!$M$4-10*LOG10(Parametri!$L$5/1000)-20*LOG10(A3568/1000000)</f>
        <v>29.301369325627547</v>
      </c>
      <c r="I3568" s="9">
        <f t="shared" si="499"/>
        <v>-110.64261328276434</v>
      </c>
      <c r="J3568" s="10">
        <f t="shared" si="500"/>
        <v>8.6245942337525242E-12</v>
      </c>
      <c r="K3568" s="14">
        <f>$D$6+'ADSL PSD'!$J3568*Parametri!$L$6+'17a PSD'!$J3568*Parametri!$L$7+$J3568*Parametri!$L$8</f>
        <v>1.1694969659260302E-10</v>
      </c>
      <c r="L3568" s="9">
        <f t="shared" si="501"/>
        <v>-99.320009005613628</v>
      </c>
      <c r="M3568" s="9">
        <f t="shared" si="502"/>
        <v>17.978765048476831</v>
      </c>
      <c r="N3568" s="10">
        <f>HLOOKUP(M3568,Menu!$C$8:$AB$9,2,TRUE)</f>
        <v>3</v>
      </c>
      <c r="O3568" s="9">
        <f t="shared" si="503"/>
        <v>-135.32000900561363</v>
      </c>
    </row>
    <row r="3569" spans="1:15" s="10" customFormat="1" x14ac:dyDescent="0.25">
      <c r="A3569" s="1">
        <v>15330937.5</v>
      </c>
      <c r="B3569" s="1">
        <v>-56.5</v>
      </c>
      <c r="C3569" s="9">
        <f t="shared" si="496"/>
        <v>-60</v>
      </c>
      <c r="D3569" s="9">
        <f t="shared" si="497"/>
        <v>-23.652708919186693</v>
      </c>
      <c r="E3569" s="9">
        <f t="shared" si="498"/>
        <v>4.3125000000000012E-3</v>
      </c>
      <c r="F3569" s="9">
        <f>Parametri!$F$4*(A3569/$D$9)^Parametri!$F$8</f>
        <v>57.696650468114463</v>
      </c>
      <c r="G3569" s="9">
        <f t="shared" si="495"/>
        <v>-81.349359387301149</v>
      </c>
      <c r="H3569" s="9">
        <f>Parametri!$M$4-10*LOG10(Parametri!$L$5/1000)-20*LOG10(A3569/1000000)</f>
        <v>29.298925693697502</v>
      </c>
      <c r="I3569" s="9">
        <f t="shared" si="499"/>
        <v>-110.64828508099865</v>
      </c>
      <c r="J3569" s="10">
        <f t="shared" si="500"/>
        <v>8.6133380396251528E-12</v>
      </c>
      <c r="K3569" s="14">
        <f>$D$6+'ADSL PSD'!$J3569*Parametri!$L$6+'17a PSD'!$J3569*Parametri!$L$7+$J3569*Parametri!$L$8</f>
        <v>1.1693844039847564E-10</v>
      </c>
      <c r="L3569" s="9">
        <f t="shared" si="501"/>
        <v>-99.320427026216421</v>
      </c>
      <c r="M3569" s="9">
        <f t="shared" si="502"/>
        <v>17.971067638915272</v>
      </c>
      <c r="N3569" s="10">
        <f>HLOOKUP(M3569,Menu!$C$8:$AB$9,2,TRUE)</f>
        <v>3</v>
      </c>
      <c r="O3569" s="9">
        <f t="shared" si="503"/>
        <v>-135.32042702621641</v>
      </c>
    </row>
    <row r="3570" spans="1:15" s="10" customFormat="1" x14ac:dyDescent="0.25">
      <c r="A3570" s="1">
        <v>15335250</v>
      </c>
      <c r="B3570" s="1">
        <v>-56.5</v>
      </c>
      <c r="C3570" s="9">
        <f t="shared" si="496"/>
        <v>-60</v>
      </c>
      <c r="D3570" s="9">
        <f t="shared" si="497"/>
        <v>-23.652708919186693</v>
      </c>
      <c r="E3570" s="9">
        <f t="shared" si="498"/>
        <v>4.3125000000000012E-3</v>
      </c>
      <c r="F3570" s="9">
        <f>Parametri!$F$4*(A3570/$D$9)^Parametri!$F$8</f>
        <v>57.704764756948357</v>
      </c>
      <c r="G3570" s="9">
        <f t="shared" si="495"/>
        <v>-81.357473676135044</v>
      </c>
      <c r="H3570" s="9">
        <f>Parametri!$M$4-10*LOG10(Parametri!$L$5/1000)-20*LOG10(A3570/1000000)</f>
        <v>29.29648274904968</v>
      </c>
      <c r="I3570" s="9">
        <f t="shared" si="499"/>
        <v>-110.65395642518473</v>
      </c>
      <c r="J3570" s="10">
        <f t="shared" si="500"/>
        <v>8.6020974356010462E-12</v>
      </c>
      <c r="K3570" s="14">
        <f>$D$6+'ADSL PSD'!$J3570*Parametri!$L$6+'17a PSD'!$J3570*Parametri!$L$7+$J3570*Parametri!$L$8</f>
        <v>1.1692719979445153E-10</v>
      </c>
      <c r="L3570" s="9">
        <f t="shared" si="501"/>
        <v>-99.320844508006445</v>
      </c>
      <c r="M3570" s="9">
        <f t="shared" si="502"/>
        <v>17.963370831871401</v>
      </c>
      <c r="N3570" s="10">
        <f>HLOOKUP(M3570,Menu!$C$8:$AB$9,2,TRUE)</f>
        <v>3</v>
      </c>
      <c r="O3570" s="9">
        <f t="shared" si="503"/>
        <v>-135.32084450800645</v>
      </c>
    </row>
    <row r="3571" spans="1:15" s="10" customFormat="1" x14ac:dyDescent="0.25">
      <c r="A3571" s="1">
        <v>15339562.5</v>
      </c>
      <c r="B3571" s="1">
        <v>-56.5</v>
      </c>
      <c r="C3571" s="9">
        <f t="shared" si="496"/>
        <v>-60</v>
      </c>
      <c r="D3571" s="9">
        <f t="shared" si="497"/>
        <v>-23.652708919186693</v>
      </c>
      <c r="E3571" s="9">
        <f t="shared" si="498"/>
        <v>4.3125000000000012E-3</v>
      </c>
      <c r="F3571" s="9">
        <f>Parametri!$F$4*(A3571/$D$9)^Parametri!$F$8</f>
        <v>57.71287790493318</v>
      </c>
      <c r="G3571" s="9">
        <f t="shared" si="495"/>
        <v>-81.365586824119873</v>
      </c>
      <c r="H3571" s="9">
        <f>Parametri!$M$4-10*LOG10(Parametri!$L$5/1000)-20*LOG10(A3571/1000000)</f>
        <v>29.294040491297597</v>
      </c>
      <c r="I3571" s="9">
        <f t="shared" si="499"/>
        <v>-110.65962731541747</v>
      </c>
      <c r="J3571" s="10">
        <f t="shared" si="500"/>
        <v>8.5908723987982398E-12</v>
      </c>
      <c r="K3571" s="14">
        <f>$D$6+'ADSL PSD'!$J3571*Parametri!$L$6+'17a PSD'!$J3571*Parametri!$L$7+$J3571*Parametri!$L$8</f>
        <v>1.1691597475764875E-10</v>
      </c>
      <c r="L3571" s="9">
        <f t="shared" si="501"/>
        <v>-99.321261451674417</v>
      </c>
      <c r="M3571" s="9">
        <f t="shared" si="502"/>
        <v>17.955674627554544</v>
      </c>
      <c r="N3571" s="10">
        <f>HLOOKUP(M3571,Menu!$C$8:$AB$9,2,TRUE)</f>
        <v>3</v>
      </c>
      <c r="O3571" s="9">
        <f t="shared" si="503"/>
        <v>-135.32126145167442</v>
      </c>
    </row>
    <row r="3572" spans="1:15" s="10" customFormat="1" x14ac:dyDescent="0.25">
      <c r="A3572" s="1">
        <v>15343875</v>
      </c>
      <c r="B3572" s="1">
        <v>-56.5</v>
      </c>
      <c r="C3572" s="9">
        <f t="shared" si="496"/>
        <v>-60</v>
      </c>
      <c r="D3572" s="9">
        <f t="shared" si="497"/>
        <v>-23.652708919186693</v>
      </c>
      <c r="E3572" s="9">
        <f t="shared" si="498"/>
        <v>4.3125000000000012E-3</v>
      </c>
      <c r="F3572" s="9">
        <f>Parametri!$F$4*(A3572/$D$9)^Parametri!$F$8</f>
        <v>57.720989912550017</v>
      </c>
      <c r="G3572" s="9">
        <f t="shared" si="495"/>
        <v>-81.373698831736704</v>
      </c>
      <c r="H3572" s="9">
        <f>Parametri!$M$4-10*LOG10(Parametri!$L$5/1000)-20*LOG10(A3572/1000000)</f>
        <v>29.291598920055076</v>
      </c>
      <c r="I3572" s="9">
        <f t="shared" si="499"/>
        <v>-110.66529775179178</v>
      </c>
      <c r="J3572" s="10">
        <f t="shared" si="500"/>
        <v>8.5796629063701909E-12</v>
      </c>
      <c r="K3572" s="14">
        <f>$D$6+'ADSL PSD'!$J3572*Parametri!$L$6+'17a PSD'!$J3572*Parametri!$L$7+$J3572*Parametri!$L$8</f>
        <v>1.1690476526522066E-10</v>
      </c>
      <c r="L3572" s="9">
        <f t="shared" si="501"/>
        <v>-99.321677857910217</v>
      </c>
      <c r="M3572" s="9">
        <f t="shared" si="502"/>
        <v>17.947979026173513</v>
      </c>
      <c r="N3572" s="10">
        <f>HLOOKUP(M3572,Menu!$C$8:$AB$9,2,TRUE)</f>
        <v>3</v>
      </c>
      <c r="O3572" s="9">
        <f t="shared" si="503"/>
        <v>-135.32167785791023</v>
      </c>
    </row>
    <row r="3573" spans="1:15" s="10" customFormat="1" x14ac:dyDescent="0.25">
      <c r="A3573" s="1">
        <v>15348187.5</v>
      </c>
      <c r="B3573" s="1">
        <v>-56.5</v>
      </c>
      <c r="C3573" s="9">
        <f t="shared" si="496"/>
        <v>-60</v>
      </c>
      <c r="D3573" s="9">
        <f t="shared" si="497"/>
        <v>-23.652708919186693</v>
      </c>
      <c r="E3573" s="9">
        <f t="shared" si="498"/>
        <v>4.3125000000000012E-3</v>
      </c>
      <c r="F3573" s="9">
        <f>Parametri!$F$4*(A3573/$D$9)^Parametri!$F$8</f>
        <v>57.729100780279587</v>
      </c>
      <c r="G3573" s="9">
        <f t="shared" si="495"/>
        <v>-81.381809699466288</v>
      </c>
      <c r="H3573" s="9">
        <f>Parametri!$M$4-10*LOG10(Parametri!$L$5/1000)-20*LOG10(A3573/1000000)</f>
        <v>29.289158034936285</v>
      </c>
      <c r="I3573" s="9">
        <f t="shared" si="499"/>
        <v>-110.67096773440258</v>
      </c>
      <c r="J3573" s="10">
        <f t="shared" si="500"/>
        <v>8.5684689355057107E-12</v>
      </c>
      <c r="K3573" s="14">
        <f>$D$6+'ADSL PSD'!$J3573*Parametri!$L$6+'17a PSD'!$J3573*Parametri!$L$7+$J3573*Parametri!$L$8</f>
        <v>1.1689357129435625E-10</v>
      </c>
      <c r="L3573" s="9">
        <f t="shared" si="501"/>
        <v>-99.322093727402887</v>
      </c>
      <c r="M3573" s="9">
        <f t="shared" si="502"/>
        <v>17.940284027936599</v>
      </c>
      <c r="N3573" s="10">
        <f>HLOOKUP(M3573,Menu!$C$8:$AB$9,2,TRUE)</f>
        <v>3</v>
      </c>
      <c r="O3573" s="9">
        <f t="shared" si="503"/>
        <v>-135.32209372740289</v>
      </c>
    </row>
    <row r="3574" spans="1:15" s="10" customFormat="1" x14ac:dyDescent="0.25">
      <c r="A3574" s="1">
        <v>15352500</v>
      </c>
      <c r="B3574" s="1">
        <v>-56.5</v>
      </c>
      <c r="C3574" s="9">
        <f t="shared" si="496"/>
        <v>-60</v>
      </c>
      <c r="D3574" s="9">
        <f t="shared" si="497"/>
        <v>-23.652708919186693</v>
      </c>
      <c r="E3574" s="9">
        <f t="shared" si="498"/>
        <v>4.3125000000000012E-3</v>
      </c>
      <c r="F3574" s="9">
        <f>Parametri!$F$4*(A3574/$D$9)^Parametri!$F$8</f>
        <v>57.737210508602274</v>
      </c>
      <c r="G3574" s="9">
        <f t="shared" si="495"/>
        <v>-81.389919427788968</v>
      </c>
      <c r="H3574" s="9">
        <f>Parametri!$M$4-10*LOG10(Parametri!$L$5/1000)-20*LOG10(A3574/1000000)</f>
        <v>29.286717835555699</v>
      </c>
      <c r="I3574" s="9">
        <f t="shared" si="499"/>
        <v>-110.67663726334467</v>
      </c>
      <c r="J3574" s="10">
        <f t="shared" si="500"/>
        <v>8.5572904634292438E-12</v>
      </c>
      <c r="K3574" s="14">
        <f>$D$6+'ADSL PSD'!$J3574*Parametri!$L$6+'17a PSD'!$J3574*Parametri!$L$7+$J3574*Parametri!$L$8</f>
        <v>1.1688239282227977E-10</v>
      </c>
      <c r="L3574" s="9">
        <f t="shared" si="501"/>
        <v>-99.322509060840702</v>
      </c>
      <c r="M3574" s="9">
        <f t="shared" si="502"/>
        <v>17.932589633051734</v>
      </c>
      <c r="N3574" s="10">
        <f>HLOOKUP(M3574,Menu!$C$8:$AB$9,2,TRUE)</f>
        <v>3</v>
      </c>
      <c r="O3574" s="9">
        <f t="shared" si="503"/>
        <v>-135.3225090608407</v>
      </c>
    </row>
    <row r="3575" spans="1:15" s="10" customFormat="1" x14ac:dyDescent="0.25">
      <c r="A3575" s="1">
        <v>15356812.5</v>
      </c>
      <c r="B3575" s="1">
        <v>-56.5</v>
      </c>
      <c r="C3575" s="9">
        <f t="shared" si="496"/>
        <v>-60</v>
      </c>
      <c r="D3575" s="9">
        <f t="shared" si="497"/>
        <v>-23.652708919186693</v>
      </c>
      <c r="E3575" s="9">
        <f t="shared" si="498"/>
        <v>4.3125000000000012E-3</v>
      </c>
      <c r="F3575" s="9">
        <f>Parametri!$F$4*(A3575/$D$9)^Parametri!$F$8</f>
        <v>57.745319097998149</v>
      </c>
      <c r="G3575" s="9">
        <f t="shared" si="495"/>
        <v>-81.398028017184842</v>
      </c>
      <c r="H3575" s="9">
        <f>Parametri!$M$4-10*LOG10(Parametri!$L$5/1000)-20*LOG10(A3575/1000000)</f>
        <v>29.284278321528131</v>
      </c>
      <c r="I3575" s="9">
        <f t="shared" si="499"/>
        <v>-110.68230633871298</v>
      </c>
      <c r="J3575" s="10">
        <f t="shared" si="500"/>
        <v>8.5461274674002896E-12</v>
      </c>
      <c r="K3575" s="14">
        <f>$D$6+'ADSL PSD'!$J3575*Parametri!$L$6+'17a PSD'!$J3575*Parametri!$L$7+$J3575*Parametri!$L$8</f>
        <v>1.1687122982625082E-10</v>
      </c>
      <c r="L3575" s="9">
        <f t="shared" si="501"/>
        <v>-99.322923858911039</v>
      </c>
      <c r="M3575" s="9">
        <f t="shared" si="502"/>
        <v>17.924895841726197</v>
      </c>
      <c r="N3575" s="10">
        <f>HLOOKUP(M3575,Menu!$C$8:$AB$9,2,TRUE)</f>
        <v>3</v>
      </c>
      <c r="O3575" s="9">
        <f t="shared" si="503"/>
        <v>-135.32292385891105</v>
      </c>
    </row>
    <row r="3576" spans="1:15" s="10" customFormat="1" x14ac:dyDescent="0.25">
      <c r="A3576" s="1">
        <v>15361125</v>
      </c>
      <c r="B3576" s="1">
        <v>-56.5</v>
      </c>
      <c r="C3576" s="9">
        <f t="shared" si="496"/>
        <v>-60</v>
      </c>
      <c r="D3576" s="9">
        <f t="shared" si="497"/>
        <v>-23.652708919186693</v>
      </c>
      <c r="E3576" s="9">
        <f t="shared" si="498"/>
        <v>4.3125000000000012E-3</v>
      </c>
      <c r="F3576" s="9">
        <f>Parametri!$F$4*(A3576/$D$9)^Parametri!$F$8</f>
        <v>57.753426548946905</v>
      </c>
      <c r="G3576" s="9">
        <f t="shared" si="495"/>
        <v>-81.406135468133598</v>
      </c>
      <c r="H3576" s="9">
        <f>Parametri!$M$4-10*LOG10(Parametri!$L$5/1000)-20*LOG10(A3576/1000000)</f>
        <v>29.281839492468706</v>
      </c>
      <c r="I3576" s="9">
        <f t="shared" si="499"/>
        <v>-110.6879749606023</v>
      </c>
      <c r="J3576" s="10">
        <f t="shared" si="500"/>
        <v>8.5349799247138375E-12</v>
      </c>
      <c r="K3576" s="14">
        <f>$D$6+'ADSL PSD'!$J3576*Parametri!$L$6+'17a PSD'!$J3576*Parametri!$L$7+$J3576*Parametri!$L$8</f>
        <v>1.1686008228356437E-10</v>
      </c>
      <c r="L3576" s="9">
        <f t="shared" si="501"/>
        <v>-99.323338122300527</v>
      </c>
      <c r="M3576" s="9">
        <f t="shared" si="502"/>
        <v>17.917202654166928</v>
      </c>
      <c r="N3576" s="10">
        <f>HLOOKUP(M3576,Menu!$C$8:$AB$9,2,TRUE)</f>
        <v>3</v>
      </c>
      <c r="O3576" s="9">
        <f t="shared" si="503"/>
        <v>-135.32333812230053</v>
      </c>
    </row>
    <row r="3577" spans="1:15" s="10" customFormat="1" x14ac:dyDescent="0.25">
      <c r="A3577" s="1">
        <v>15365437.5</v>
      </c>
      <c r="B3577" s="1">
        <v>-56.5</v>
      </c>
      <c r="C3577" s="9">
        <f t="shared" si="496"/>
        <v>-60</v>
      </c>
      <c r="D3577" s="9">
        <f t="shared" si="497"/>
        <v>-23.652708919186693</v>
      </c>
      <c r="E3577" s="9">
        <f t="shared" si="498"/>
        <v>4.3125000000000012E-3</v>
      </c>
      <c r="F3577" s="9">
        <f>Parametri!$F$4*(A3577/$D$9)^Parametri!$F$8</f>
        <v>57.76153286192794</v>
      </c>
      <c r="G3577" s="9">
        <f t="shared" si="495"/>
        <v>-81.41424178111464</v>
      </c>
      <c r="H3577" s="9">
        <f>Parametri!$M$4-10*LOG10(Parametri!$L$5/1000)-20*LOG10(A3577/1000000)</f>
        <v>29.279401347992891</v>
      </c>
      <c r="I3577" s="9">
        <f t="shared" si="499"/>
        <v>-110.69364312910753</v>
      </c>
      <c r="J3577" s="10">
        <f t="shared" si="500"/>
        <v>8.5238478126998799E-12</v>
      </c>
      <c r="K3577" s="14">
        <f>$D$6+'ADSL PSD'!$J3577*Parametri!$L$6+'17a PSD'!$J3577*Parametri!$L$7+$J3577*Parametri!$L$8</f>
        <v>1.1684895017155043E-10</v>
      </c>
      <c r="L3577" s="9">
        <f t="shared" si="501"/>
        <v>-99.323751851694922</v>
      </c>
      <c r="M3577" s="9">
        <f t="shared" si="502"/>
        <v>17.909510070580282</v>
      </c>
      <c r="N3577" s="10">
        <f>HLOOKUP(M3577,Menu!$C$8:$AB$9,2,TRUE)</f>
        <v>3</v>
      </c>
      <c r="O3577" s="9">
        <f t="shared" si="503"/>
        <v>-135.32375185169491</v>
      </c>
    </row>
    <row r="3578" spans="1:15" s="10" customFormat="1" x14ac:dyDescent="0.25">
      <c r="A3578" s="1">
        <v>15369750</v>
      </c>
      <c r="B3578" s="1">
        <v>-56.5</v>
      </c>
      <c r="C3578" s="9">
        <f t="shared" si="496"/>
        <v>-60</v>
      </c>
      <c r="D3578" s="9">
        <f t="shared" si="497"/>
        <v>-23.652708919186693</v>
      </c>
      <c r="E3578" s="9">
        <f t="shared" si="498"/>
        <v>4.3125000000000012E-3</v>
      </c>
      <c r="F3578" s="9">
        <f>Parametri!$F$4*(A3578/$D$9)^Parametri!$F$8</f>
        <v>57.769638037420286</v>
      </c>
      <c r="G3578" s="9">
        <f t="shared" si="495"/>
        <v>-81.422346956606987</v>
      </c>
      <c r="H3578" s="9">
        <f>Parametri!$M$4-10*LOG10(Parametri!$L$5/1000)-20*LOG10(A3578/1000000)</f>
        <v>29.276963887716455</v>
      </c>
      <c r="I3578" s="9">
        <f t="shared" si="499"/>
        <v>-110.69931084432343</v>
      </c>
      <c r="J3578" s="10">
        <f t="shared" si="500"/>
        <v>8.5127311087237743E-12</v>
      </c>
      <c r="K3578" s="14">
        <f>$D$6+'ADSL PSD'!$J3578*Parametri!$L$6+'17a PSD'!$J3578*Parametri!$L$7+$J3578*Parametri!$L$8</f>
        <v>1.168378334675743E-10</v>
      </c>
      <c r="L3578" s="9">
        <f t="shared" si="501"/>
        <v>-99.324165047779204</v>
      </c>
      <c r="M3578" s="9">
        <f t="shared" si="502"/>
        <v>17.901818091172217</v>
      </c>
      <c r="N3578" s="10">
        <f>HLOOKUP(M3578,Menu!$C$8:$AB$9,2,TRUE)</f>
        <v>3</v>
      </c>
      <c r="O3578" s="9">
        <f t="shared" si="503"/>
        <v>-135.32416504777922</v>
      </c>
    </row>
    <row r="3579" spans="1:15" s="10" customFormat="1" x14ac:dyDescent="0.25">
      <c r="A3579" s="1">
        <v>15374062.5</v>
      </c>
      <c r="B3579" s="1">
        <v>-56.5</v>
      </c>
      <c r="C3579" s="9">
        <f t="shared" si="496"/>
        <v>-60</v>
      </c>
      <c r="D3579" s="9">
        <f t="shared" si="497"/>
        <v>-23.652708919186693</v>
      </c>
      <c r="E3579" s="9">
        <f t="shared" si="498"/>
        <v>4.3125000000000012E-3</v>
      </c>
      <c r="F3579" s="9">
        <f>Parametri!$F$4*(A3579/$D$9)^Parametri!$F$8</f>
        <v>57.777742075902665</v>
      </c>
      <c r="G3579" s="9">
        <f t="shared" si="495"/>
        <v>-81.430450995089359</v>
      </c>
      <c r="H3579" s="9">
        <f>Parametri!$M$4-10*LOG10(Parametri!$L$5/1000)-20*LOG10(A3579/1000000)</f>
        <v>29.274527111255516</v>
      </c>
      <c r="I3579" s="9">
        <f t="shared" si="499"/>
        <v>-110.70497810634487</v>
      </c>
      <c r="J3579" s="10">
        <f t="shared" si="500"/>
        <v>8.5016297901857463E-12</v>
      </c>
      <c r="K3579" s="14">
        <f>$D$6+'ADSL PSD'!$J3579*Parametri!$L$6+'17a PSD'!$J3579*Parametri!$L$7+$J3579*Parametri!$L$8</f>
        <v>1.1682673214903626E-10</v>
      </c>
      <c r="L3579" s="9">
        <f t="shared" si="501"/>
        <v>-99.324577711237524</v>
      </c>
      <c r="M3579" s="9">
        <f t="shared" si="502"/>
        <v>17.894126716148165</v>
      </c>
      <c r="N3579" s="10">
        <f>HLOOKUP(M3579,Menu!$C$8:$AB$9,2,TRUE)</f>
        <v>3</v>
      </c>
      <c r="O3579" s="9">
        <f t="shared" si="503"/>
        <v>-135.32457771123751</v>
      </c>
    </row>
    <row r="3580" spans="1:15" s="10" customFormat="1" x14ac:dyDescent="0.25">
      <c r="A3580" s="1">
        <v>15378375</v>
      </c>
      <c r="B3580" s="1">
        <v>-56.5</v>
      </c>
      <c r="C3580" s="9">
        <f t="shared" si="496"/>
        <v>-60</v>
      </c>
      <c r="D3580" s="9">
        <f t="shared" si="497"/>
        <v>-23.652708919186693</v>
      </c>
      <c r="E3580" s="9">
        <f t="shared" si="498"/>
        <v>4.3125000000000012E-3</v>
      </c>
      <c r="F3580" s="9">
        <f>Parametri!$F$4*(A3580/$D$9)^Parametri!$F$8</f>
        <v>57.785844977853436</v>
      </c>
      <c r="G3580" s="9">
        <f t="shared" si="495"/>
        <v>-81.438553897040123</v>
      </c>
      <c r="H3580" s="9">
        <f>Parametri!$M$4-10*LOG10(Parametri!$L$5/1000)-20*LOG10(A3580/1000000)</f>
        <v>29.272091018226483</v>
      </c>
      <c r="I3580" s="9">
        <f t="shared" si="499"/>
        <v>-110.71064491526661</v>
      </c>
      <c r="J3580" s="10">
        <f t="shared" si="500"/>
        <v>8.4905438345212714E-12</v>
      </c>
      <c r="K3580" s="14">
        <f>$D$6+'ADSL PSD'!$J3580*Parametri!$L$6+'17a PSD'!$J3580*Parametri!$L$7+$J3580*Parametri!$L$8</f>
        <v>1.1681564619337174E-10</v>
      </c>
      <c r="L3580" s="9">
        <f t="shared" si="501"/>
        <v>-99.324989842753183</v>
      </c>
      <c r="M3580" s="9">
        <f t="shared" si="502"/>
        <v>17.88643594571306</v>
      </c>
      <c r="N3580" s="10">
        <f>HLOOKUP(M3580,Menu!$C$8:$AB$9,2,TRUE)</f>
        <v>3</v>
      </c>
      <c r="O3580" s="9">
        <f t="shared" si="503"/>
        <v>-135.32498984275318</v>
      </c>
    </row>
    <row r="3581" spans="1:15" s="10" customFormat="1" x14ac:dyDescent="0.25">
      <c r="A3581" s="1">
        <v>15382687.5</v>
      </c>
      <c r="B3581" s="1">
        <v>-56.5</v>
      </c>
      <c r="C3581" s="9">
        <f t="shared" si="496"/>
        <v>-60</v>
      </c>
      <c r="D3581" s="9">
        <f t="shared" si="497"/>
        <v>-23.652708919186693</v>
      </c>
      <c r="E3581" s="9">
        <f t="shared" si="498"/>
        <v>4.3125000000000012E-3</v>
      </c>
      <c r="F3581" s="9">
        <f>Parametri!$F$4*(A3581/$D$9)^Parametri!$F$8</f>
        <v>57.793946743750638</v>
      </c>
      <c r="G3581" s="9">
        <f t="shared" si="495"/>
        <v>-81.446655662937331</v>
      </c>
      <c r="H3581" s="9">
        <f>Parametri!$M$4-10*LOG10(Parametri!$L$5/1000)-20*LOG10(A3581/1000000)</f>
        <v>29.269655608246122</v>
      </c>
      <c r="I3581" s="9">
        <f t="shared" si="499"/>
        <v>-110.71631127118346</v>
      </c>
      <c r="J3581" s="10">
        <f t="shared" si="500"/>
        <v>8.4794732192006285E-12</v>
      </c>
      <c r="K3581" s="14">
        <f>$D$6+'ADSL PSD'!$J3581*Parametri!$L$6+'17a PSD'!$J3581*Parametri!$L$7+$J3581*Parametri!$L$8</f>
        <v>1.1680457557805114E-10</v>
      </c>
      <c r="L3581" s="9">
        <f t="shared" si="501"/>
        <v>-99.325401443008673</v>
      </c>
      <c r="M3581" s="9">
        <f t="shared" si="502"/>
        <v>17.878745780071341</v>
      </c>
      <c r="N3581" s="10">
        <f>HLOOKUP(M3581,Menu!$C$8:$AB$9,2,TRUE)</f>
        <v>3</v>
      </c>
      <c r="O3581" s="9">
        <f t="shared" si="503"/>
        <v>-135.32540144300867</v>
      </c>
    </row>
    <row r="3582" spans="1:15" s="10" customFormat="1" x14ac:dyDescent="0.25">
      <c r="A3582" s="1">
        <v>15387000</v>
      </c>
      <c r="B3582" s="1">
        <v>-56.5</v>
      </c>
      <c r="C3582" s="9">
        <f t="shared" si="496"/>
        <v>-60</v>
      </c>
      <c r="D3582" s="9">
        <f t="shared" si="497"/>
        <v>-23.652708919186693</v>
      </c>
      <c r="E3582" s="9">
        <f t="shared" si="498"/>
        <v>4.3125000000000012E-3</v>
      </c>
      <c r="F3582" s="9">
        <f>Parametri!$F$4*(A3582/$D$9)^Parametri!$F$8</f>
        <v>57.802047374071975</v>
      </c>
      <c r="G3582" s="9">
        <f t="shared" si="495"/>
        <v>-81.454756293258669</v>
      </c>
      <c r="H3582" s="9">
        <f>Parametri!$M$4-10*LOG10(Parametri!$L$5/1000)-20*LOG10(A3582/1000000)</f>
        <v>29.26722088093149</v>
      </c>
      <c r="I3582" s="9">
        <f t="shared" si="499"/>
        <v>-110.72197717419016</v>
      </c>
      <c r="J3582" s="10">
        <f t="shared" si="500"/>
        <v>8.4684179217292095E-12</v>
      </c>
      <c r="K3582" s="14">
        <f>$D$6+'ADSL PSD'!$J3582*Parametri!$L$6+'17a PSD'!$J3582*Parametri!$L$7+$J3582*Parametri!$L$8</f>
        <v>1.167935202805797E-10</v>
      </c>
      <c r="L3582" s="9">
        <f t="shared" si="501"/>
        <v>-99.325812512685729</v>
      </c>
      <c r="M3582" s="9">
        <f t="shared" si="502"/>
        <v>17.871056219427061</v>
      </c>
      <c r="N3582" s="10">
        <f>HLOOKUP(M3582,Menu!$C$8:$AB$9,2,TRUE)</f>
        <v>3</v>
      </c>
      <c r="O3582" s="9">
        <f t="shared" si="503"/>
        <v>-135.32581251268573</v>
      </c>
    </row>
    <row r="3583" spans="1:15" s="10" customFormat="1" x14ac:dyDescent="0.25">
      <c r="A3583" s="1">
        <v>15391312.5</v>
      </c>
      <c r="B3583" s="1">
        <v>-56.5</v>
      </c>
      <c r="C3583" s="9">
        <f t="shared" si="496"/>
        <v>-60</v>
      </c>
      <c r="D3583" s="9">
        <f t="shared" si="497"/>
        <v>-23.652708919186693</v>
      </c>
      <c r="E3583" s="9">
        <f t="shared" si="498"/>
        <v>4.3125000000000012E-3</v>
      </c>
      <c r="F3583" s="9">
        <f>Parametri!$F$4*(A3583/$D$9)^Parametri!$F$8</f>
        <v>57.810146869294819</v>
      </c>
      <c r="G3583" s="9">
        <f t="shared" si="495"/>
        <v>-81.462855788481505</v>
      </c>
      <c r="H3583" s="9">
        <f>Parametri!$M$4-10*LOG10(Parametri!$L$5/1000)-20*LOG10(A3583/1000000)</f>
        <v>29.26478683589999</v>
      </c>
      <c r="I3583" s="9">
        <f t="shared" si="499"/>
        <v>-110.7276426243815</v>
      </c>
      <c r="J3583" s="10">
        <f t="shared" si="500"/>
        <v>8.4573779196470995E-12</v>
      </c>
      <c r="K3583" s="14">
        <f>$D$6+'ADSL PSD'!$J3583*Parametri!$L$6+'17a PSD'!$J3583*Parametri!$L$7+$J3583*Parametri!$L$8</f>
        <v>1.1678248027849762E-10</v>
      </c>
      <c r="L3583" s="9">
        <f t="shared" si="501"/>
        <v>-99.326223052465195</v>
      </c>
      <c r="M3583" s="9">
        <f t="shared" si="502"/>
        <v>17.86336726398369</v>
      </c>
      <c r="N3583" s="10">
        <f>HLOOKUP(M3583,Menu!$C$8:$AB$9,2,TRUE)</f>
        <v>3</v>
      </c>
      <c r="O3583" s="9">
        <f t="shared" si="503"/>
        <v>-135.3262230524652</v>
      </c>
    </row>
    <row r="3584" spans="1:15" s="10" customFormat="1" x14ac:dyDescent="0.25">
      <c r="A3584" s="1">
        <v>15395625</v>
      </c>
      <c r="B3584" s="1">
        <v>-56.5</v>
      </c>
      <c r="C3584" s="9">
        <f t="shared" si="496"/>
        <v>-60</v>
      </c>
      <c r="D3584" s="9">
        <f t="shared" si="497"/>
        <v>-23.652708919186693</v>
      </c>
      <c r="E3584" s="9">
        <f t="shared" si="498"/>
        <v>4.3125000000000012E-3</v>
      </c>
      <c r="F3584" s="9">
        <f>Parametri!$F$4*(A3584/$D$9)^Parametri!$F$8</f>
        <v>57.818245229896192</v>
      </c>
      <c r="G3584" s="9">
        <f t="shared" si="495"/>
        <v>-81.470954149082885</v>
      </c>
      <c r="H3584" s="9">
        <f>Parametri!$M$4-10*LOG10(Parametri!$L$5/1000)-20*LOG10(A3584/1000000)</f>
        <v>29.262353472769334</v>
      </c>
      <c r="I3584" s="9">
        <f t="shared" si="499"/>
        <v>-110.73330762185222</v>
      </c>
      <c r="J3584" s="10">
        <f t="shared" si="500"/>
        <v>8.4463531905292865E-12</v>
      </c>
      <c r="K3584" s="14">
        <f>$D$6+'ADSL PSD'!$J3584*Parametri!$L$6+'17a PSD'!$J3584*Parametri!$L$7+$J3584*Parametri!$L$8</f>
        <v>1.1677145554937978E-10</v>
      </c>
      <c r="L3584" s="9">
        <f t="shared" si="501"/>
        <v>-99.32663306302716</v>
      </c>
      <c r="M3584" s="9">
        <f t="shared" si="502"/>
        <v>17.855678913944274</v>
      </c>
      <c r="N3584" s="10">
        <f>HLOOKUP(M3584,Menu!$C$8:$AB$9,2,TRUE)</f>
        <v>3</v>
      </c>
      <c r="O3584" s="9">
        <f t="shared" si="503"/>
        <v>-135.32663306302715</v>
      </c>
    </row>
    <row r="3585" spans="1:15" s="10" customFormat="1" x14ac:dyDescent="0.25">
      <c r="A3585" s="1">
        <v>15399937.5</v>
      </c>
      <c r="B3585" s="1">
        <v>-56.5</v>
      </c>
      <c r="C3585" s="9">
        <f t="shared" si="496"/>
        <v>-60</v>
      </c>
      <c r="D3585" s="9">
        <f t="shared" si="497"/>
        <v>-23.652708919186693</v>
      </c>
      <c r="E3585" s="9">
        <f t="shared" si="498"/>
        <v>4.3125000000000012E-3</v>
      </c>
      <c r="F3585" s="9">
        <f>Parametri!$F$4*(A3585/$D$9)^Parametri!$F$8</f>
        <v>57.826342456352791</v>
      </c>
      <c r="G3585" s="9">
        <f t="shared" si="495"/>
        <v>-81.479051375539484</v>
      </c>
      <c r="H3585" s="9">
        <f>Parametri!$M$4-10*LOG10(Parametri!$L$5/1000)-20*LOG10(A3585/1000000)</f>
        <v>29.259920791157562</v>
      </c>
      <c r="I3585" s="9">
        <f t="shared" si="499"/>
        <v>-110.73897216669704</v>
      </c>
      <c r="J3585" s="10">
        <f t="shared" si="500"/>
        <v>8.4353437119855151E-12</v>
      </c>
      <c r="K3585" s="14">
        <f>$D$6+'ADSL PSD'!$J3585*Parametri!$L$6+'17a PSD'!$J3585*Parametri!$L$7+$J3585*Parametri!$L$8</f>
        <v>1.1676044607083595E-10</v>
      </c>
      <c r="L3585" s="9">
        <f t="shared" si="501"/>
        <v>-99.327042545050887</v>
      </c>
      <c r="M3585" s="9">
        <f t="shared" si="502"/>
        <v>17.847991169511403</v>
      </c>
      <c r="N3585" s="10">
        <f>HLOOKUP(M3585,Menu!$C$8:$AB$9,2,TRUE)</f>
        <v>3</v>
      </c>
      <c r="O3585" s="9">
        <f t="shared" si="503"/>
        <v>-135.32704254505089</v>
      </c>
    </row>
    <row r="3586" spans="1:15" s="10" customFormat="1" x14ac:dyDescent="0.25">
      <c r="A3586" s="1">
        <v>15404250</v>
      </c>
      <c r="B3586" s="1">
        <v>-56.5</v>
      </c>
      <c r="C3586" s="9">
        <f t="shared" si="496"/>
        <v>-60</v>
      </c>
      <c r="D3586" s="9">
        <f t="shared" si="497"/>
        <v>-23.652708919186693</v>
      </c>
      <c r="E3586" s="9">
        <f t="shared" si="498"/>
        <v>4.3125000000000012E-3</v>
      </c>
      <c r="F3586" s="9">
        <f>Parametri!$F$4*(A3586/$D$9)^Parametri!$F$8</f>
        <v>57.834438549140991</v>
      </c>
      <c r="G3586" s="9">
        <f t="shared" si="495"/>
        <v>-81.487147468327692</v>
      </c>
      <c r="H3586" s="9">
        <f>Parametri!$M$4-10*LOG10(Parametri!$L$5/1000)-20*LOG10(A3586/1000000)</f>
        <v>29.257488790683027</v>
      </c>
      <c r="I3586" s="9">
        <f t="shared" si="499"/>
        <v>-110.74463625901072</v>
      </c>
      <c r="J3586" s="10">
        <f t="shared" si="500"/>
        <v>8.4243494616600852E-12</v>
      </c>
      <c r="K3586" s="14">
        <f>$D$6+'ADSL PSD'!$J3586*Parametri!$L$6+'17a PSD'!$J3586*Parametri!$L$7+$J3586*Parametri!$L$8</f>
        <v>1.1674945182051063E-10</v>
      </c>
      <c r="L3586" s="9">
        <f t="shared" si="501"/>
        <v>-99.327451499214746</v>
      </c>
      <c r="M3586" s="9">
        <f t="shared" si="502"/>
        <v>17.840304030887054</v>
      </c>
      <c r="N3586" s="10">
        <f>HLOOKUP(M3586,Menu!$C$8:$AB$9,2,TRUE)</f>
        <v>3</v>
      </c>
      <c r="O3586" s="9">
        <f t="shared" si="503"/>
        <v>-135.32745149921476</v>
      </c>
    </row>
    <row r="3587" spans="1:15" s="10" customFormat="1" x14ac:dyDescent="0.25">
      <c r="A3587" s="1">
        <v>15408562.5</v>
      </c>
      <c r="B3587" s="1">
        <v>-56.5</v>
      </c>
      <c r="C3587" s="9">
        <f t="shared" si="496"/>
        <v>-60</v>
      </c>
      <c r="D3587" s="9">
        <f t="shared" si="497"/>
        <v>-23.652708919186693</v>
      </c>
      <c r="E3587" s="9">
        <f t="shared" si="498"/>
        <v>4.3125000000000012E-3</v>
      </c>
      <c r="F3587" s="9">
        <f>Parametri!$F$4*(A3587/$D$9)^Parametri!$F$8</f>
        <v>57.842533508736814</v>
      </c>
      <c r="G3587" s="9">
        <f t="shared" si="495"/>
        <v>-81.4952424279235</v>
      </c>
      <c r="H3587" s="9">
        <f>Parametri!$M$4-10*LOG10(Parametri!$L$5/1000)-20*LOG10(A3587/1000000)</f>
        <v>29.255057470964402</v>
      </c>
      <c r="I3587" s="9">
        <f t="shared" si="499"/>
        <v>-110.7502998988879</v>
      </c>
      <c r="J3587" s="10">
        <f t="shared" si="500"/>
        <v>8.4133704172322114E-12</v>
      </c>
      <c r="K3587" s="14">
        <f>$D$6+'ADSL PSD'!$J3587*Parametri!$L$6+'17a PSD'!$J3587*Parametri!$L$7+$J3587*Parametri!$L$8</f>
        <v>1.1673847277608269E-10</v>
      </c>
      <c r="L3587" s="9">
        <f t="shared" si="501"/>
        <v>-99.327859926196439</v>
      </c>
      <c r="M3587" s="9">
        <f t="shared" si="502"/>
        <v>17.832617498272938</v>
      </c>
      <c r="N3587" s="10">
        <f>HLOOKUP(M3587,Menu!$C$8:$AB$9,2,TRUE)</f>
        <v>3</v>
      </c>
      <c r="O3587" s="9">
        <f t="shared" si="503"/>
        <v>-135.32785992619642</v>
      </c>
    </row>
    <row r="3588" spans="1:15" s="10" customFormat="1" x14ac:dyDescent="0.25">
      <c r="A3588" s="1">
        <v>15412875</v>
      </c>
      <c r="B3588" s="1">
        <v>-56.5</v>
      </c>
      <c r="C3588" s="9">
        <f t="shared" si="496"/>
        <v>-60</v>
      </c>
      <c r="D3588" s="9">
        <f t="shared" si="497"/>
        <v>-23.652708919186693</v>
      </c>
      <c r="E3588" s="9">
        <f t="shared" si="498"/>
        <v>4.3125000000000012E-3</v>
      </c>
      <c r="F3588" s="9">
        <f>Parametri!$F$4*(A3588/$D$9)^Parametri!$F$8</f>
        <v>57.850627335615968</v>
      </c>
      <c r="G3588" s="9">
        <f t="shared" si="495"/>
        <v>-81.503336254802662</v>
      </c>
      <c r="H3588" s="9">
        <f>Parametri!$M$4-10*LOG10(Parametri!$L$5/1000)-20*LOG10(A3588/1000000)</f>
        <v>29.252626831620692</v>
      </c>
      <c r="I3588" s="9">
        <f t="shared" si="499"/>
        <v>-110.75596308642335</v>
      </c>
      <c r="J3588" s="10">
        <f t="shared" si="500"/>
        <v>8.4024065564153959E-12</v>
      </c>
      <c r="K3588" s="14">
        <f>$D$6+'ADSL PSD'!$J3588*Parametri!$L$6+'17a PSD'!$J3588*Parametri!$L$7+$J3588*Parametri!$L$8</f>
        <v>1.1672750891526594E-10</v>
      </c>
      <c r="L3588" s="9">
        <f t="shared" si="501"/>
        <v>-99.328267826672743</v>
      </c>
      <c r="M3588" s="9">
        <f t="shared" si="502"/>
        <v>17.824931571870081</v>
      </c>
      <c r="N3588" s="10">
        <f>HLOOKUP(M3588,Menu!$C$8:$AB$9,2,TRUE)</f>
        <v>3</v>
      </c>
      <c r="O3588" s="9">
        <f t="shared" si="503"/>
        <v>-135.32826782667274</v>
      </c>
    </row>
    <row r="3589" spans="1:15" s="10" customFormat="1" x14ac:dyDescent="0.25">
      <c r="A3589" s="1">
        <v>15417187.5</v>
      </c>
      <c r="B3589" s="1">
        <v>-56.5</v>
      </c>
      <c r="C3589" s="9">
        <f t="shared" si="496"/>
        <v>-60</v>
      </c>
      <c r="D3589" s="9">
        <f t="shared" si="497"/>
        <v>-23.652708919186693</v>
      </c>
      <c r="E3589" s="9">
        <f t="shared" si="498"/>
        <v>4.3125000000000012E-3</v>
      </c>
      <c r="F3589" s="9">
        <f>Parametri!$F$4*(A3589/$D$9)^Parametri!$F$8</f>
        <v>57.858720030253814</v>
      </c>
      <c r="G3589" s="9">
        <f t="shared" si="495"/>
        <v>-81.5114289494405</v>
      </c>
      <c r="H3589" s="9">
        <f>Parametri!$M$4-10*LOG10(Parametri!$L$5/1000)-20*LOG10(A3589/1000000)</f>
        <v>29.250196872271211</v>
      </c>
      <c r="I3589" s="9">
        <f t="shared" si="499"/>
        <v>-110.7616258217117</v>
      </c>
      <c r="J3589" s="10">
        <f t="shared" si="500"/>
        <v>8.391457856957939E-12</v>
      </c>
      <c r="K3589" s="14">
        <f>$D$6+'ADSL PSD'!$J3589*Parametri!$L$6+'17a PSD'!$J3589*Parametri!$L$7+$J3589*Parametri!$L$8</f>
        <v>1.1671656021580841E-10</v>
      </c>
      <c r="L3589" s="9">
        <f t="shared" si="501"/>
        <v>-99.328675201319655</v>
      </c>
      <c r="M3589" s="9">
        <f t="shared" si="502"/>
        <v>17.817246251879155</v>
      </c>
      <c r="N3589" s="10">
        <f>HLOOKUP(M3589,Menu!$C$8:$AB$9,2,TRUE)</f>
        <v>3</v>
      </c>
      <c r="O3589" s="9">
        <f t="shared" si="503"/>
        <v>-135.32867520131964</v>
      </c>
    </row>
    <row r="3590" spans="1:15" s="10" customFormat="1" x14ac:dyDescent="0.25">
      <c r="A3590" s="1">
        <v>15421500</v>
      </c>
      <c r="B3590" s="1">
        <v>-56.5</v>
      </c>
      <c r="C3590" s="9">
        <f t="shared" si="496"/>
        <v>-60</v>
      </c>
      <c r="D3590" s="9">
        <f t="shared" si="497"/>
        <v>-23.652708919186693</v>
      </c>
      <c r="E3590" s="9">
        <f t="shared" si="498"/>
        <v>4.3125000000000012E-3</v>
      </c>
      <c r="F3590" s="9">
        <f>Parametri!$F$4*(A3590/$D$9)^Parametri!$F$8</f>
        <v>57.866811593125377</v>
      </c>
      <c r="G3590" s="9">
        <f t="shared" si="495"/>
        <v>-81.51952051231207</v>
      </c>
      <c r="H3590" s="9">
        <f>Parametri!$M$4-10*LOG10(Parametri!$L$5/1000)-20*LOG10(A3590/1000000)</f>
        <v>29.247767592535602</v>
      </c>
      <c r="I3590" s="9">
        <f t="shared" si="499"/>
        <v>-110.76728810484767</v>
      </c>
      <c r="J3590" s="10">
        <f t="shared" si="500"/>
        <v>8.3805242966423511E-12</v>
      </c>
      <c r="K3590" s="14">
        <f>$D$6+'ADSL PSD'!$J3590*Parametri!$L$6+'17a PSD'!$J3590*Parametri!$L$7+$J3590*Parametri!$L$8</f>
        <v>1.1670562665549284E-10</v>
      </c>
      <c r="L3590" s="9">
        <f t="shared" si="501"/>
        <v>-99.329082050812389</v>
      </c>
      <c r="M3590" s="9">
        <f t="shared" si="502"/>
        <v>17.809561538500319</v>
      </c>
      <c r="N3590" s="10">
        <f>HLOOKUP(M3590,Menu!$C$8:$AB$9,2,TRUE)</f>
        <v>3</v>
      </c>
      <c r="O3590" s="9">
        <f t="shared" si="503"/>
        <v>-135.32908205081239</v>
      </c>
    </row>
    <row r="3591" spans="1:15" s="10" customFormat="1" x14ac:dyDescent="0.25">
      <c r="A3591" s="1">
        <v>15425812.5</v>
      </c>
      <c r="B3591" s="1">
        <v>-56.5</v>
      </c>
      <c r="C3591" s="9">
        <f t="shared" si="496"/>
        <v>-60</v>
      </c>
      <c r="D3591" s="9">
        <f t="shared" si="497"/>
        <v>-23.652708919186693</v>
      </c>
      <c r="E3591" s="9">
        <f t="shared" si="498"/>
        <v>4.3125000000000012E-3</v>
      </c>
      <c r="F3591" s="9">
        <f>Parametri!$F$4*(A3591/$D$9)^Parametri!$F$8</f>
        <v>57.874902024705364</v>
      </c>
      <c r="G3591" s="9">
        <f t="shared" si="495"/>
        <v>-81.527610943892057</v>
      </c>
      <c r="H3591" s="9">
        <f>Parametri!$M$4-10*LOG10(Parametri!$L$5/1000)-20*LOG10(A3591/1000000)</f>
        <v>29.245338992033808</v>
      </c>
      <c r="I3591" s="9">
        <f t="shared" si="499"/>
        <v>-110.77294993592587</v>
      </c>
      <c r="J3591" s="10">
        <f t="shared" si="500"/>
        <v>8.3696058532857726E-12</v>
      </c>
      <c r="K3591" s="14">
        <f>$D$6+'ADSL PSD'!$J3591*Parametri!$L$6+'17a PSD'!$J3591*Parametri!$L$7+$J3591*Parametri!$L$8</f>
        <v>1.1669470821213625E-10</v>
      </c>
      <c r="L3591" s="9">
        <f t="shared" si="501"/>
        <v>-99.329488375825321</v>
      </c>
      <c r="M3591" s="9">
        <f t="shared" si="502"/>
        <v>17.801877431933264</v>
      </c>
      <c r="N3591" s="10">
        <f>HLOOKUP(M3591,Menu!$C$8:$AB$9,2,TRUE)</f>
        <v>3</v>
      </c>
      <c r="O3591" s="9">
        <f t="shared" si="503"/>
        <v>-135.32948837582532</v>
      </c>
    </row>
    <row r="3592" spans="1:15" s="10" customFormat="1" x14ac:dyDescent="0.25">
      <c r="A3592" s="1">
        <v>15430125</v>
      </c>
      <c r="B3592" s="1">
        <v>-56.5</v>
      </c>
      <c r="C3592" s="9">
        <f t="shared" si="496"/>
        <v>-60</v>
      </c>
      <c r="D3592" s="9">
        <f t="shared" si="497"/>
        <v>-23.652708919186693</v>
      </c>
      <c r="E3592" s="9">
        <f t="shared" si="498"/>
        <v>4.3125000000000012E-3</v>
      </c>
      <c r="F3592" s="9">
        <f>Parametri!$F$4*(A3592/$D$9)^Parametri!$F$8</f>
        <v>57.882991325468154</v>
      </c>
      <c r="G3592" s="9">
        <f t="shared" si="495"/>
        <v>-81.535700244654848</v>
      </c>
      <c r="H3592" s="9">
        <f>Parametri!$M$4-10*LOG10(Parametri!$L$5/1000)-20*LOG10(A3592/1000000)</f>
        <v>29.242911070386121</v>
      </c>
      <c r="I3592" s="9">
        <f t="shared" si="499"/>
        <v>-110.77861131504096</v>
      </c>
      <c r="J3592" s="10">
        <f t="shared" si="500"/>
        <v>8.3587025047395524E-12</v>
      </c>
      <c r="K3592" s="14">
        <f>$D$6+'ADSL PSD'!$J3592*Parametri!$L$6+'17a PSD'!$J3592*Parametri!$L$7+$J3592*Parametri!$L$8</f>
        <v>1.1668380486359006E-10</v>
      </c>
      <c r="L3592" s="9">
        <f t="shared" si="501"/>
        <v>-99.329894177032045</v>
      </c>
      <c r="M3592" s="9">
        <f t="shared" si="502"/>
        <v>17.794193932377198</v>
      </c>
      <c r="N3592" s="10">
        <f>HLOOKUP(M3592,Menu!$C$8:$AB$9,2,TRUE)</f>
        <v>3</v>
      </c>
      <c r="O3592" s="9">
        <f t="shared" si="503"/>
        <v>-135.32989417703203</v>
      </c>
    </row>
    <row r="3593" spans="1:15" s="10" customFormat="1" x14ac:dyDescent="0.25">
      <c r="A3593" s="1">
        <v>15434437.5</v>
      </c>
      <c r="B3593" s="1">
        <v>-56.5</v>
      </c>
      <c r="C3593" s="9">
        <f t="shared" si="496"/>
        <v>-60</v>
      </c>
      <c r="D3593" s="9">
        <f t="shared" si="497"/>
        <v>-23.652708919186693</v>
      </c>
      <c r="E3593" s="9">
        <f t="shared" si="498"/>
        <v>4.3125000000000012E-3</v>
      </c>
      <c r="F3593" s="9">
        <f>Parametri!$F$4*(A3593/$D$9)^Parametri!$F$8</f>
        <v>57.891079495887773</v>
      </c>
      <c r="G3593" s="9">
        <f t="shared" si="495"/>
        <v>-81.543788415074459</v>
      </c>
      <c r="H3593" s="9">
        <f>Parametri!$M$4-10*LOG10(Parametri!$L$5/1000)-20*LOG10(A3593/1000000)</f>
        <v>29.240483827213115</v>
      </c>
      <c r="I3593" s="9">
        <f t="shared" si="499"/>
        <v>-110.78427224228757</v>
      </c>
      <c r="J3593" s="10">
        <f t="shared" si="500"/>
        <v>8.3478142288894402E-12</v>
      </c>
      <c r="K3593" s="14">
        <f>$D$6+'ADSL PSD'!$J3593*Parametri!$L$6+'17a PSD'!$J3593*Parametri!$L$7+$J3593*Parametri!$L$8</f>
        <v>1.1667291658773995E-10</v>
      </c>
      <c r="L3593" s="9">
        <f t="shared" si="501"/>
        <v>-99.33029945510529</v>
      </c>
      <c r="M3593" s="9">
        <f t="shared" si="502"/>
        <v>17.786511040030831</v>
      </c>
      <c r="N3593" s="10">
        <f>HLOOKUP(M3593,Menu!$C$8:$AB$9,2,TRUE)</f>
        <v>3</v>
      </c>
      <c r="O3593" s="9">
        <f t="shared" si="503"/>
        <v>-135.33029945510529</v>
      </c>
    </row>
    <row r="3594" spans="1:15" s="10" customFormat="1" x14ac:dyDescent="0.25">
      <c r="A3594" s="1">
        <v>15438750</v>
      </c>
      <c r="B3594" s="1">
        <v>-56.5</v>
      </c>
      <c r="C3594" s="9">
        <f t="shared" si="496"/>
        <v>-60</v>
      </c>
      <c r="D3594" s="9">
        <f t="shared" si="497"/>
        <v>-23.652708919186693</v>
      </c>
      <c r="E3594" s="9">
        <f t="shared" si="498"/>
        <v>4.3125000000000012E-3</v>
      </c>
      <c r="F3594" s="9">
        <f>Parametri!$F$4*(A3594/$D$9)^Parametri!$F$8</f>
        <v>57.899166536437932</v>
      </c>
      <c r="G3594" s="9">
        <f t="shared" si="495"/>
        <v>-81.551875455624625</v>
      </c>
      <c r="H3594" s="9">
        <f>Parametri!$M$4-10*LOG10(Parametri!$L$5/1000)-20*LOG10(A3594/1000000)</f>
        <v>29.238057262135712</v>
      </c>
      <c r="I3594" s="9">
        <f t="shared" si="499"/>
        <v>-110.78993271776034</v>
      </c>
      <c r="J3594" s="10">
        <f t="shared" si="500"/>
        <v>8.3369410036553761E-12</v>
      </c>
      <c r="K3594" s="14">
        <f>$D$6+'ADSL PSD'!$J3594*Parametri!$L$6+'17a PSD'!$J3594*Parametri!$L$7+$J3594*Parametri!$L$8</f>
        <v>1.1666204336250589E-10</v>
      </c>
      <c r="L3594" s="9">
        <f t="shared" si="501"/>
        <v>-99.330704210717059</v>
      </c>
      <c r="M3594" s="9">
        <f t="shared" si="502"/>
        <v>17.778828755092434</v>
      </c>
      <c r="N3594" s="10">
        <f>HLOOKUP(M3594,Menu!$C$8:$AB$9,2,TRUE)</f>
        <v>3</v>
      </c>
      <c r="O3594" s="9">
        <f t="shared" si="503"/>
        <v>-135.33070421071704</v>
      </c>
    </row>
    <row r="3595" spans="1:15" s="10" customFormat="1" x14ac:dyDescent="0.25">
      <c r="A3595" s="1">
        <v>15443062.5</v>
      </c>
      <c r="B3595" s="1">
        <v>-56.5</v>
      </c>
      <c r="C3595" s="9">
        <f t="shared" si="496"/>
        <v>-60</v>
      </c>
      <c r="D3595" s="9">
        <f t="shared" si="497"/>
        <v>-23.652708919186693</v>
      </c>
      <c r="E3595" s="9">
        <f t="shared" si="498"/>
        <v>4.3125000000000012E-3</v>
      </c>
      <c r="F3595" s="9">
        <f>Parametri!$F$4*(A3595/$D$9)^Parametri!$F$8</f>
        <v>57.907252447592001</v>
      </c>
      <c r="G3595" s="9">
        <f t="shared" si="495"/>
        <v>-81.559961366778694</v>
      </c>
      <c r="H3595" s="9">
        <f>Parametri!$M$4-10*LOG10(Parametri!$L$5/1000)-20*LOG10(A3595/1000000)</f>
        <v>29.235631374775146</v>
      </c>
      <c r="I3595" s="9">
        <f t="shared" si="499"/>
        <v>-110.79559274155383</v>
      </c>
      <c r="J3595" s="10">
        <f t="shared" si="500"/>
        <v>8.3260828069915543E-12</v>
      </c>
      <c r="K3595" s="14">
        <f>$D$6+'ADSL PSD'!$J3595*Parametri!$L$6+'17a PSD'!$J3595*Parametri!$L$7+$J3595*Parametri!$L$8</f>
        <v>1.1665118516584202E-10</v>
      </c>
      <c r="L3595" s="9">
        <f t="shared" si="501"/>
        <v>-99.331108444538501</v>
      </c>
      <c r="M3595" s="9">
        <f t="shared" si="502"/>
        <v>17.771147077759807</v>
      </c>
      <c r="N3595" s="10">
        <f>HLOOKUP(M3595,Menu!$C$8:$AB$9,2,TRUE)</f>
        <v>3</v>
      </c>
      <c r="O3595" s="9">
        <f t="shared" si="503"/>
        <v>-135.3311084445385</v>
      </c>
    </row>
    <row r="3596" spans="1:15" s="10" customFormat="1" x14ac:dyDescent="0.25">
      <c r="A3596" s="1">
        <v>15447375</v>
      </c>
      <c r="B3596" s="1">
        <v>-56.5</v>
      </c>
      <c r="C3596" s="9">
        <f t="shared" si="496"/>
        <v>-60</v>
      </c>
      <c r="D3596" s="9">
        <f t="shared" si="497"/>
        <v>-23.652708919186693</v>
      </c>
      <c r="E3596" s="9">
        <f t="shared" si="498"/>
        <v>4.3125000000000012E-3</v>
      </c>
      <c r="F3596" s="9">
        <f>Parametri!$F$4*(A3596/$D$9)^Parametri!$F$8</f>
        <v>57.915337229823031</v>
      </c>
      <c r="G3596" s="9">
        <f t="shared" si="495"/>
        <v>-81.568046149009717</v>
      </c>
      <c r="H3596" s="9">
        <f>Parametri!$M$4-10*LOG10(Parametri!$L$5/1000)-20*LOG10(A3596/1000000)</f>
        <v>29.233206164752946</v>
      </c>
      <c r="I3596" s="9">
        <f t="shared" si="499"/>
        <v>-110.80125231376266</v>
      </c>
      <c r="J3596" s="10">
        <f t="shared" si="500"/>
        <v>8.315239616886188E-12</v>
      </c>
      <c r="K3596" s="14">
        <f>$D$6+'ADSL PSD'!$J3596*Parametri!$L$6+'17a PSD'!$J3596*Parametri!$L$7+$J3596*Parametri!$L$8</f>
        <v>1.166403419757367E-10</v>
      </c>
      <c r="L3596" s="9">
        <f t="shared" si="501"/>
        <v>-99.331512157239942</v>
      </c>
      <c r="M3596" s="9">
        <f t="shared" si="502"/>
        <v>17.763466008230225</v>
      </c>
      <c r="N3596" s="10">
        <f>HLOOKUP(M3596,Menu!$C$8:$AB$9,2,TRUE)</f>
        <v>3</v>
      </c>
      <c r="O3596" s="9">
        <f t="shared" si="503"/>
        <v>-135.33151215723996</v>
      </c>
    </row>
    <row r="3597" spans="1:15" s="10" customFormat="1" x14ac:dyDescent="0.25">
      <c r="A3597" s="1">
        <v>15451687.5</v>
      </c>
      <c r="B3597" s="1">
        <v>-56.5</v>
      </c>
      <c r="C3597" s="9">
        <f t="shared" si="496"/>
        <v>-60</v>
      </c>
      <c r="D3597" s="9">
        <f t="shared" si="497"/>
        <v>-23.652708919186693</v>
      </c>
      <c r="E3597" s="9">
        <f t="shared" si="498"/>
        <v>4.3125000000000012E-3</v>
      </c>
      <c r="F3597" s="9">
        <f>Parametri!$F$4*(A3597/$D$9)^Parametri!$F$8</f>
        <v>57.92342088360374</v>
      </c>
      <c r="G3597" s="9">
        <f t="shared" si="495"/>
        <v>-81.576129802790433</v>
      </c>
      <c r="H3597" s="9">
        <f>Parametri!$M$4-10*LOG10(Parametri!$L$5/1000)-20*LOG10(A3597/1000000)</f>
        <v>29.230781631690988</v>
      </c>
      <c r="I3597" s="9">
        <f t="shared" si="499"/>
        <v>-110.80691143448142</v>
      </c>
      <c r="J3597" s="10">
        <f t="shared" si="500"/>
        <v>8.3044114113616668E-12</v>
      </c>
      <c r="K3597" s="14">
        <f>$D$6+'ADSL PSD'!$J3597*Parametri!$L$6+'17a PSD'!$J3597*Parametri!$L$7+$J3597*Parametri!$L$8</f>
        <v>1.1662951377021218E-10</v>
      </c>
      <c r="L3597" s="9">
        <f t="shared" si="501"/>
        <v>-99.331915349490956</v>
      </c>
      <c r="M3597" s="9">
        <f t="shared" si="502"/>
        <v>17.755785546700523</v>
      </c>
      <c r="N3597" s="10">
        <f>HLOOKUP(M3597,Menu!$C$8:$AB$9,2,TRUE)</f>
        <v>3</v>
      </c>
      <c r="O3597" s="9">
        <f t="shared" si="503"/>
        <v>-135.33191534949094</v>
      </c>
    </row>
    <row r="3598" spans="1:15" s="10" customFormat="1" x14ac:dyDescent="0.25">
      <c r="A3598" s="1">
        <v>15456000</v>
      </c>
      <c r="B3598" s="1">
        <v>-56.5</v>
      </c>
      <c r="C3598" s="9">
        <f t="shared" si="496"/>
        <v>-60</v>
      </c>
      <c r="D3598" s="9">
        <f t="shared" si="497"/>
        <v>-23.652708919186693</v>
      </c>
      <c r="E3598" s="9">
        <f t="shared" si="498"/>
        <v>4.3125000000000012E-3</v>
      </c>
      <c r="F3598" s="9">
        <f>Parametri!$F$4*(A3598/$D$9)^Parametri!$F$8</f>
        <v>57.93150340940651</v>
      </c>
      <c r="G3598" s="9">
        <f t="shared" si="495"/>
        <v>-81.584212328593196</v>
      </c>
      <c r="H3598" s="9">
        <f>Parametri!$M$4-10*LOG10(Parametri!$L$5/1000)-20*LOG10(A3598/1000000)</f>
        <v>29.22835777521145</v>
      </c>
      <c r="I3598" s="9">
        <f t="shared" si="499"/>
        <v>-110.81257010380465</v>
      </c>
      <c r="J3598" s="10">
        <f t="shared" si="500"/>
        <v>8.2935981684744043E-12</v>
      </c>
      <c r="K3598" s="14">
        <f>$D$6+'ADSL PSD'!$J3598*Parametri!$L$6+'17a PSD'!$J3598*Parametri!$L$7+$J3598*Parametri!$L$8</f>
        <v>1.1661870052732488E-10</v>
      </c>
      <c r="L3598" s="9">
        <f t="shared" si="501"/>
        <v>-99.332318021960276</v>
      </c>
      <c r="M3598" s="9">
        <f t="shared" si="502"/>
        <v>17.74810569336708</v>
      </c>
      <c r="N3598" s="10">
        <f>HLOOKUP(M3598,Menu!$C$8:$AB$9,2,TRUE)</f>
        <v>3</v>
      </c>
      <c r="O3598" s="9">
        <f t="shared" si="503"/>
        <v>-135.33231802196028</v>
      </c>
    </row>
    <row r="3599" spans="1:15" s="10" customFormat="1" x14ac:dyDescent="0.25">
      <c r="A3599" s="1">
        <v>15460312.5</v>
      </c>
      <c r="B3599" s="1">
        <v>-56.5</v>
      </c>
      <c r="C3599" s="9">
        <f t="shared" si="496"/>
        <v>-60</v>
      </c>
      <c r="D3599" s="9">
        <f t="shared" si="497"/>
        <v>-23.652708919186693</v>
      </c>
      <c r="E3599" s="9">
        <f t="shared" si="498"/>
        <v>4.3125000000000012E-3</v>
      </c>
      <c r="F3599" s="9">
        <f>Parametri!$F$4*(A3599/$D$9)^Parametri!$F$8</f>
        <v>57.939584807703397</v>
      </c>
      <c r="G3599" s="9">
        <f t="shared" ref="G3599:G3662" si="504">D3599-F3599</f>
        <v>-81.592293726890091</v>
      </c>
      <c r="H3599" s="9">
        <f>Parametri!$M$4-10*LOG10(Parametri!$L$5/1000)-20*LOG10(A3599/1000000)</f>
        <v>29.225934594936824</v>
      </c>
      <c r="I3599" s="9">
        <f t="shared" si="499"/>
        <v>-110.81822832182692</v>
      </c>
      <c r="J3599" s="10">
        <f t="shared" si="500"/>
        <v>8.2827998663146982E-12</v>
      </c>
      <c r="K3599" s="14">
        <f>$D$6+'ADSL PSD'!$J3599*Parametri!$L$6+'17a PSD'!$J3599*Parametri!$L$7+$J3599*Parametri!$L$8</f>
        <v>1.1660790222516525E-10</v>
      </c>
      <c r="L3599" s="9">
        <f t="shared" si="501"/>
        <v>-99.332720175315842</v>
      </c>
      <c r="M3599" s="9">
        <f t="shared" si="502"/>
        <v>17.740426448425751</v>
      </c>
      <c r="N3599" s="10">
        <f>HLOOKUP(M3599,Menu!$C$8:$AB$9,2,TRUE)</f>
        <v>3</v>
      </c>
      <c r="O3599" s="9">
        <f t="shared" si="503"/>
        <v>-135.33272017531584</v>
      </c>
    </row>
    <row r="3600" spans="1:15" s="10" customFormat="1" x14ac:dyDescent="0.25">
      <c r="A3600" s="1">
        <v>15464625</v>
      </c>
      <c r="B3600" s="1">
        <v>-56.5</v>
      </c>
      <c r="C3600" s="9">
        <f t="shared" ref="C3600:C3663" si="505">B3600-3.5</f>
        <v>-60</v>
      </c>
      <c r="D3600" s="9">
        <f t="shared" ref="D3600:D3663" si="506">C3600+$D$2</f>
        <v>-23.652708919186693</v>
      </c>
      <c r="E3600" s="9">
        <f t="shared" ref="E3600:E3663" si="507">10^(D3600/10)</f>
        <v>4.3125000000000012E-3</v>
      </c>
      <c r="F3600" s="9">
        <f>Parametri!$F$4*(A3600/$D$9)^Parametri!$F$8</f>
        <v>57.947665078966118</v>
      </c>
      <c r="G3600" s="9">
        <f t="shared" si="504"/>
        <v>-81.600373998152804</v>
      </c>
      <c r="H3600" s="9">
        <f>Parametri!$M$4-10*LOG10(Parametri!$L$5/1000)-20*LOG10(A3600/1000000)</f>
        <v>29.223512090489923</v>
      </c>
      <c r="I3600" s="9">
        <f t="shared" ref="I3600:I3663" si="508">G3600-H3600</f>
        <v>-110.82388608864272</v>
      </c>
      <c r="J3600" s="10">
        <f t="shared" ref="J3600:J3663" si="509">10^(I3600/10)</f>
        <v>8.2720164830069461E-12</v>
      </c>
      <c r="K3600" s="14">
        <f>$D$6+'ADSL PSD'!$J3600*Parametri!$L$6+'17a PSD'!$J3600*Parametri!$L$7+$J3600*Parametri!$L$8</f>
        <v>1.1659711884185745E-10</v>
      </c>
      <c r="L3600" s="9">
        <f t="shared" ref="L3600:L3663" si="510">10*LOG10(K3600)</f>
        <v>-99.333121810224796</v>
      </c>
      <c r="M3600" s="9">
        <f t="shared" ref="M3600:M3663" si="511">G3600-L3600</f>
        <v>17.732747812071992</v>
      </c>
      <c r="N3600" s="10">
        <f>HLOOKUP(M3600,Menu!$C$8:$AB$9,2,TRUE)</f>
        <v>3</v>
      </c>
      <c r="O3600" s="9">
        <f t="shared" ref="O3600:O3663" si="512">L3600-36</f>
        <v>-135.33312181022478</v>
      </c>
    </row>
    <row r="3601" spans="1:15" s="10" customFormat="1" x14ac:dyDescent="0.25">
      <c r="A3601" s="1">
        <v>15468937.5</v>
      </c>
      <c r="B3601" s="1">
        <v>-56.5</v>
      </c>
      <c r="C3601" s="9">
        <f t="shared" si="505"/>
        <v>-60</v>
      </c>
      <c r="D3601" s="9">
        <f t="shared" si="506"/>
        <v>-23.652708919186693</v>
      </c>
      <c r="E3601" s="9">
        <f t="shared" si="507"/>
        <v>4.3125000000000012E-3</v>
      </c>
      <c r="F3601" s="9">
        <f>Parametri!$F$4*(A3601/$D$9)^Parametri!$F$8</f>
        <v>57.955744223666095</v>
      </c>
      <c r="G3601" s="9">
        <f t="shared" si="504"/>
        <v>-81.608453142852795</v>
      </c>
      <c r="H3601" s="9">
        <f>Parametri!$M$4-10*LOG10(Parametri!$L$5/1000)-20*LOG10(A3601/1000000)</f>
        <v>29.22109026149387</v>
      </c>
      <c r="I3601" s="9">
        <f t="shared" si="508"/>
        <v>-110.82954340434667</v>
      </c>
      <c r="J3601" s="10">
        <f t="shared" si="509"/>
        <v>8.2612479967091029E-12</v>
      </c>
      <c r="K3601" s="14">
        <f>$D$6+'ADSL PSD'!$J3601*Parametri!$L$6+'17a PSD'!$J3601*Parametri!$L$7+$J3601*Parametri!$L$8</f>
        <v>1.1658635035555964E-10</v>
      </c>
      <c r="L3601" s="9">
        <f t="shared" si="510"/>
        <v>-99.333522927353471</v>
      </c>
      <c r="M3601" s="9">
        <f t="shared" si="511"/>
        <v>17.725069784500675</v>
      </c>
      <c r="N3601" s="10">
        <f>HLOOKUP(M3601,Menu!$C$8:$AB$9,2,TRUE)</f>
        <v>3</v>
      </c>
      <c r="O3601" s="9">
        <f t="shared" si="512"/>
        <v>-135.33352292735347</v>
      </c>
    </row>
    <row r="3602" spans="1:15" s="10" customFormat="1" x14ac:dyDescent="0.25">
      <c r="A3602" s="1">
        <v>15473250</v>
      </c>
      <c r="B3602" s="1">
        <v>-56.5</v>
      </c>
      <c r="C3602" s="9">
        <f t="shared" si="505"/>
        <v>-60</v>
      </c>
      <c r="D3602" s="9">
        <f t="shared" si="506"/>
        <v>-23.652708919186693</v>
      </c>
      <c r="E3602" s="9">
        <f t="shared" si="507"/>
        <v>4.3125000000000012E-3</v>
      </c>
      <c r="F3602" s="9">
        <f>Parametri!$F$4*(A3602/$D$9)^Parametri!$F$8</f>
        <v>57.963822242274375</v>
      </c>
      <c r="G3602" s="9">
        <f t="shared" si="504"/>
        <v>-81.616531161461069</v>
      </c>
      <c r="H3602" s="9">
        <f>Parametri!$M$4-10*LOG10(Parametri!$L$5/1000)-20*LOG10(A3602/1000000)</f>
        <v>29.218669107572111</v>
      </c>
      <c r="I3602" s="9">
        <f t="shared" si="508"/>
        <v>-110.83520026903318</v>
      </c>
      <c r="J3602" s="10">
        <f t="shared" si="509"/>
        <v>8.2504943856132031E-12</v>
      </c>
      <c r="K3602" s="14">
        <f>$D$6+'ADSL PSD'!$J3602*Parametri!$L$6+'17a PSD'!$J3602*Parametri!$L$7+$J3602*Parametri!$L$8</f>
        <v>1.1657559674446371E-10</v>
      </c>
      <c r="L3602" s="9">
        <f t="shared" si="510"/>
        <v>-99.333923527367389</v>
      </c>
      <c r="M3602" s="9">
        <f t="shared" si="511"/>
        <v>17.717392365906321</v>
      </c>
      <c r="N3602" s="10">
        <f>HLOOKUP(M3602,Menu!$C$8:$AB$9,2,TRUE)</f>
        <v>3</v>
      </c>
      <c r="O3602" s="9">
        <f t="shared" si="512"/>
        <v>-135.3339235273674</v>
      </c>
    </row>
    <row r="3603" spans="1:15" s="10" customFormat="1" x14ac:dyDescent="0.25">
      <c r="A3603" s="1">
        <v>15477562.5</v>
      </c>
      <c r="B3603" s="1">
        <v>-56.5</v>
      </c>
      <c r="C3603" s="9">
        <f t="shared" si="505"/>
        <v>-60</v>
      </c>
      <c r="D3603" s="9">
        <f t="shared" si="506"/>
        <v>-23.652708919186693</v>
      </c>
      <c r="E3603" s="9">
        <f t="shared" si="507"/>
        <v>4.3125000000000012E-3</v>
      </c>
      <c r="F3603" s="9">
        <f>Parametri!$F$4*(A3603/$D$9)^Parametri!$F$8</f>
        <v>57.971899135261715</v>
      </c>
      <c r="G3603" s="9">
        <f t="shared" si="504"/>
        <v>-81.624608054448402</v>
      </c>
      <c r="H3603" s="9">
        <f>Parametri!$M$4-10*LOG10(Parametri!$L$5/1000)-20*LOG10(A3603/1000000)</f>
        <v>29.216248628348403</v>
      </c>
      <c r="I3603" s="9">
        <f t="shared" si="508"/>
        <v>-110.84085668279681</v>
      </c>
      <c r="J3603" s="10">
        <f t="shared" si="509"/>
        <v>8.2397556279449398E-12</v>
      </c>
      <c r="K3603" s="14">
        <f>$D$6+'ADSL PSD'!$J3603*Parametri!$L$6+'17a PSD'!$J3603*Parametri!$L$7+$J3603*Parametri!$L$8</f>
        <v>1.1656485798679539E-10</v>
      </c>
      <c r="L3603" s="9">
        <f t="shared" si="510"/>
        <v>-99.334323610931321</v>
      </c>
      <c r="M3603" s="9">
        <f t="shared" si="511"/>
        <v>17.709715556482919</v>
      </c>
      <c r="N3603" s="10">
        <f>HLOOKUP(M3603,Menu!$C$8:$AB$9,2,TRUE)</f>
        <v>3</v>
      </c>
      <c r="O3603" s="9">
        <f t="shared" si="512"/>
        <v>-135.33432361093134</v>
      </c>
    </row>
    <row r="3604" spans="1:15" s="10" customFormat="1" x14ac:dyDescent="0.25">
      <c r="A3604" s="1">
        <v>15481875</v>
      </c>
      <c r="B3604" s="1">
        <v>-56.5</v>
      </c>
      <c r="C3604" s="9">
        <f t="shared" si="505"/>
        <v>-60</v>
      </c>
      <c r="D3604" s="9">
        <f t="shared" si="506"/>
        <v>-23.652708919186693</v>
      </c>
      <c r="E3604" s="9">
        <f t="shared" si="507"/>
        <v>4.3125000000000012E-3</v>
      </c>
      <c r="F3604" s="9">
        <f>Parametri!$F$4*(A3604/$D$9)^Parametri!$F$8</f>
        <v>57.979974903098515</v>
      </c>
      <c r="G3604" s="9">
        <f t="shared" si="504"/>
        <v>-81.632683822285202</v>
      </c>
      <c r="H3604" s="9">
        <f>Parametri!$M$4-10*LOG10(Parametri!$L$5/1000)-20*LOG10(A3604/1000000)</f>
        <v>29.213828823446818</v>
      </c>
      <c r="I3604" s="9">
        <f t="shared" si="508"/>
        <v>-110.84651264573202</v>
      </c>
      <c r="J3604" s="10">
        <f t="shared" si="509"/>
        <v>8.2290317019636156E-12</v>
      </c>
      <c r="K3604" s="14">
        <f>$D$6+'ADSL PSD'!$J3604*Parametri!$L$6+'17a PSD'!$J3604*Parametri!$L$7+$J3604*Parametri!$L$8</f>
        <v>1.1655413406081406E-10</v>
      </c>
      <c r="L3604" s="9">
        <f t="shared" si="510"/>
        <v>-99.334723178709169</v>
      </c>
      <c r="M3604" s="9">
        <f t="shared" si="511"/>
        <v>17.702039356423967</v>
      </c>
      <c r="N3604" s="10">
        <f>HLOOKUP(M3604,Menu!$C$8:$AB$9,2,TRUE)</f>
        <v>3</v>
      </c>
      <c r="O3604" s="9">
        <f t="shared" si="512"/>
        <v>-135.33472317870917</v>
      </c>
    </row>
    <row r="3605" spans="1:15" s="10" customFormat="1" x14ac:dyDescent="0.25">
      <c r="A3605" s="1">
        <v>15486187.5</v>
      </c>
      <c r="B3605" s="1">
        <v>-56.5</v>
      </c>
      <c r="C3605" s="9">
        <f t="shared" si="505"/>
        <v>-60</v>
      </c>
      <c r="D3605" s="9">
        <f t="shared" si="506"/>
        <v>-23.652708919186693</v>
      </c>
      <c r="E3605" s="9">
        <f t="shared" si="507"/>
        <v>4.3125000000000012E-3</v>
      </c>
      <c r="F3605" s="9">
        <f>Parametri!$F$4*(A3605/$D$9)^Parametri!$F$8</f>
        <v>57.988049546254864</v>
      </c>
      <c r="G3605" s="9">
        <f t="shared" si="504"/>
        <v>-81.640758465441564</v>
      </c>
      <c r="H3605" s="9">
        <f>Parametri!$M$4-10*LOG10(Parametri!$L$5/1000)-20*LOG10(A3605/1000000)</f>
        <v>29.211409692491742</v>
      </c>
      <c r="I3605" s="9">
        <f t="shared" si="508"/>
        <v>-110.85216815793331</v>
      </c>
      <c r="J3605" s="10">
        <f t="shared" si="509"/>
        <v>8.2183225859622356E-12</v>
      </c>
      <c r="K3605" s="14">
        <f>$D$6+'ADSL PSD'!$J3605*Parametri!$L$6+'17a PSD'!$J3605*Parametri!$L$7+$J3605*Parametri!$L$8</f>
        <v>1.1654342494481268E-10</v>
      </c>
      <c r="L3605" s="9">
        <f t="shared" si="510"/>
        <v>-99.335122231364068</v>
      </c>
      <c r="M3605" s="9">
        <f t="shared" si="511"/>
        <v>17.694363765922503</v>
      </c>
      <c r="N3605" s="10">
        <f>HLOOKUP(M3605,Menu!$C$8:$AB$9,2,TRUE)</f>
        <v>3</v>
      </c>
      <c r="O3605" s="9">
        <f t="shared" si="512"/>
        <v>-135.33512223136407</v>
      </c>
    </row>
    <row r="3606" spans="1:15" s="10" customFormat="1" x14ac:dyDescent="0.25">
      <c r="A3606" s="1">
        <v>15490500</v>
      </c>
      <c r="B3606" s="1">
        <v>-56.5</v>
      </c>
      <c r="C3606" s="9">
        <f t="shared" si="505"/>
        <v>-60</v>
      </c>
      <c r="D3606" s="9">
        <f t="shared" si="506"/>
        <v>-23.652708919186693</v>
      </c>
      <c r="E3606" s="9">
        <f t="shared" si="507"/>
        <v>4.3125000000000012E-3</v>
      </c>
      <c r="F3606" s="9">
        <f>Parametri!$F$4*(A3606/$D$9)^Parametri!$F$8</f>
        <v>57.996123065200536</v>
      </c>
      <c r="G3606" s="9">
        <f t="shared" si="504"/>
        <v>-81.648831984387229</v>
      </c>
      <c r="H3606" s="9">
        <f>Parametri!$M$4-10*LOG10(Parametri!$L$5/1000)-20*LOG10(A3606/1000000)</f>
        <v>29.208991235107863</v>
      </c>
      <c r="I3606" s="9">
        <f t="shared" si="508"/>
        <v>-110.85782321949509</v>
      </c>
      <c r="J3606" s="10">
        <f t="shared" si="509"/>
        <v>8.2076282582674433E-12</v>
      </c>
      <c r="K3606" s="14">
        <f>$D$6+'ADSL PSD'!$J3606*Parametri!$L$6+'17a PSD'!$J3606*Parametri!$L$7+$J3606*Parametri!$L$8</f>
        <v>1.1653273061711796E-10</v>
      </c>
      <c r="L3606" s="9">
        <f t="shared" si="510"/>
        <v>-99.3355207695584</v>
      </c>
      <c r="M3606" s="9">
        <f t="shared" si="511"/>
        <v>17.686688785171171</v>
      </c>
      <c r="N3606" s="10">
        <f>HLOOKUP(M3606,Menu!$C$8:$AB$9,2,TRUE)</f>
        <v>3</v>
      </c>
      <c r="O3606" s="9">
        <f t="shared" si="512"/>
        <v>-135.3355207695584</v>
      </c>
    </row>
    <row r="3607" spans="1:15" s="10" customFormat="1" x14ac:dyDescent="0.25">
      <c r="A3607" s="1">
        <v>15494812.5</v>
      </c>
      <c r="B3607" s="1">
        <v>-56.5</v>
      </c>
      <c r="C3607" s="9">
        <f t="shared" si="505"/>
        <v>-60</v>
      </c>
      <c r="D3607" s="9">
        <f t="shared" si="506"/>
        <v>-23.652708919186693</v>
      </c>
      <c r="E3607" s="9">
        <f t="shared" si="507"/>
        <v>4.3125000000000012E-3</v>
      </c>
      <c r="F3607" s="9">
        <f>Parametri!$F$4*(A3607/$D$9)^Parametri!$F$8</f>
        <v>58.004195460404951</v>
      </c>
      <c r="G3607" s="9">
        <f t="shared" si="504"/>
        <v>-81.656904379591651</v>
      </c>
      <c r="H3607" s="9">
        <f>Parametri!$M$4-10*LOG10(Parametri!$L$5/1000)-20*LOG10(A3607/1000000)</f>
        <v>29.20657345092021</v>
      </c>
      <c r="I3607" s="9">
        <f t="shared" si="508"/>
        <v>-110.86347783051187</v>
      </c>
      <c r="J3607" s="10">
        <f t="shared" si="509"/>
        <v>8.1969486972392744E-12</v>
      </c>
      <c r="K3607" s="14">
        <f>$D$6+'ADSL PSD'!$J3607*Parametri!$L$6+'17a PSD'!$J3607*Parametri!$L$7+$J3607*Parametri!$L$8</f>
        <v>1.165220510560898E-10</v>
      </c>
      <c r="L3607" s="9">
        <f t="shared" si="510"/>
        <v>-99.335918793953653</v>
      </c>
      <c r="M3607" s="9">
        <f t="shared" si="511"/>
        <v>17.679014414362001</v>
      </c>
      <c r="N3607" s="10">
        <f>HLOOKUP(M3607,Menu!$C$8:$AB$9,2,TRUE)</f>
        <v>3</v>
      </c>
      <c r="O3607" s="9">
        <f t="shared" si="512"/>
        <v>-135.33591879395365</v>
      </c>
    </row>
    <row r="3608" spans="1:15" s="10" customFormat="1" x14ac:dyDescent="0.25">
      <c r="A3608" s="1">
        <v>15499125</v>
      </c>
      <c r="B3608" s="1">
        <v>-56.5</v>
      </c>
      <c r="C3608" s="9">
        <f t="shared" si="505"/>
        <v>-60</v>
      </c>
      <c r="D3608" s="9">
        <f t="shared" si="506"/>
        <v>-23.652708919186693</v>
      </c>
      <c r="E3608" s="9">
        <f t="shared" si="507"/>
        <v>4.3125000000000012E-3</v>
      </c>
      <c r="F3608" s="9">
        <f>Parametri!$F$4*(A3608/$D$9)^Parametri!$F$8</f>
        <v>58.012266732337203</v>
      </c>
      <c r="G3608" s="9">
        <f t="shared" si="504"/>
        <v>-81.664975651523889</v>
      </c>
      <c r="H3608" s="9">
        <f>Parametri!$M$4-10*LOG10(Parametri!$L$5/1000)-20*LOG10(A3608/1000000)</f>
        <v>29.204156339554103</v>
      </c>
      <c r="I3608" s="9">
        <f t="shared" si="508"/>
        <v>-110.86913199107799</v>
      </c>
      <c r="J3608" s="10">
        <f t="shared" si="509"/>
        <v>8.1862838812714741E-12</v>
      </c>
      <c r="K3608" s="14">
        <f>$D$6+'ADSL PSD'!$J3608*Parametri!$L$6+'17a PSD'!$J3608*Parametri!$L$7+$J3608*Parametri!$L$8</f>
        <v>1.1651138624012198E-10</v>
      </c>
      <c r="L3608" s="9">
        <f t="shared" si="510"/>
        <v>-99.336316305210602</v>
      </c>
      <c r="M3608" s="9">
        <f t="shared" si="511"/>
        <v>17.671340653686713</v>
      </c>
      <c r="N3608" s="10">
        <f>HLOOKUP(M3608,Menu!$C$8:$AB$9,2,TRUE)</f>
        <v>3</v>
      </c>
      <c r="O3608" s="9">
        <f t="shared" si="512"/>
        <v>-135.3363163052106</v>
      </c>
    </row>
    <row r="3609" spans="1:15" s="10" customFormat="1" x14ac:dyDescent="0.25">
      <c r="A3609" s="1">
        <v>15503437.5</v>
      </c>
      <c r="B3609" s="1">
        <v>-56.5</v>
      </c>
      <c r="C3609" s="9">
        <f t="shared" si="505"/>
        <v>-60</v>
      </c>
      <c r="D3609" s="9">
        <f t="shared" si="506"/>
        <v>-23.652708919186693</v>
      </c>
      <c r="E3609" s="9">
        <f t="shared" si="507"/>
        <v>4.3125000000000012E-3</v>
      </c>
      <c r="F3609" s="9">
        <f>Parametri!$F$4*(A3609/$D$9)^Parametri!$F$8</f>
        <v>58.020336881466086</v>
      </c>
      <c r="G3609" s="9">
        <f t="shared" si="504"/>
        <v>-81.673045800652773</v>
      </c>
      <c r="H3609" s="9">
        <f>Parametri!$M$4-10*LOG10(Parametri!$L$5/1000)-20*LOG10(A3609/1000000)</f>
        <v>29.201739900635175</v>
      </c>
      <c r="I3609" s="9">
        <f t="shared" si="508"/>
        <v>-110.87478570128795</v>
      </c>
      <c r="J3609" s="10">
        <f t="shared" si="509"/>
        <v>8.175633788790912E-12</v>
      </c>
      <c r="K3609" s="14">
        <f>$D$6+'ADSL PSD'!$J3609*Parametri!$L$6+'17a PSD'!$J3609*Parametri!$L$7+$J3609*Parametri!$L$8</f>
        <v>1.1650073614764137E-10</v>
      </c>
      <c r="L3609" s="9">
        <f t="shared" si="510"/>
        <v>-99.3367133039892</v>
      </c>
      <c r="M3609" s="9">
        <f t="shared" si="511"/>
        <v>17.663667503336427</v>
      </c>
      <c r="N3609" s="10">
        <f>HLOOKUP(M3609,Menu!$C$8:$AB$9,2,TRUE)</f>
        <v>3</v>
      </c>
      <c r="O3609" s="9">
        <f t="shared" si="512"/>
        <v>-135.3367133039892</v>
      </c>
    </row>
    <row r="3610" spans="1:15" s="10" customFormat="1" x14ac:dyDescent="0.25">
      <c r="A3610" s="1">
        <v>15507750</v>
      </c>
      <c r="B3610" s="1">
        <v>-56.5</v>
      </c>
      <c r="C3610" s="9">
        <f t="shared" si="505"/>
        <v>-60</v>
      </c>
      <c r="D3610" s="9">
        <f t="shared" si="506"/>
        <v>-23.652708919186693</v>
      </c>
      <c r="E3610" s="9">
        <f t="shared" si="507"/>
        <v>4.3125000000000012E-3</v>
      </c>
      <c r="F3610" s="9">
        <f>Parametri!$F$4*(A3610/$D$9)^Parametri!$F$8</f>
        <v>58.028405908260048</v>
      </c>
      <c r="G3610" s="9">
        <f t="shared" si="504"/>
        <v>-81.681114827446748</v>
      </c>
      <c r="H3610" s="9">
        <f>Parametri!$M$4-10*LOG10(Parametri!$L$5/1000)-20*LOG10(A3610/1000000)</f>
        <v>29.199324133789379</v>
      </c>
      <c r="I3610" s="9">
        <f t="shared" si="508"/>
        <v>-110.88043896123612</v>
      </c>
      <c r="J3610" s="10">
        <f t="shared" si="509"/>
        <v>8.1649983982579826E-12</v>
      </c>
      <c r="K3610" s="14">
        <f>$D$6+'ADSL PSD'!$J3610*Parametri!$L$6+'17a PSD'!$J3610*Parametri!$L$7+$J3610*Parametri!$L$8</f>
        <v>1.164901007571085E-10</v>
      </c>
      <c r="L3610" s="9">
        <f t="shared" si="510"/>
        <v>-99.337109790948602</v>
      </c>
      <c r="M3610" s="9">
        <f t="shared" si="511"/>
        <v>17.655994963501854</v>
      </c>
      <c r="N3610" s="10">
        <f>HLOOKUP(M3610,Menu!$C$8:$AB$9,2,TRUE)</f>
        <v>3</v>
      </c>
      <c r="O3610" s="9">
        <f t="shared" si="512"/>
        <v>-135.3371097909486</v>
      </c>
    </row>
    <row r="3611" spans="1:15" s="10" customFormat="1" x14ac:dyDescent="0.25">
      <c r="A3611" s="1">
        <v>15512062.5</v>
      </c>
      <c r="B3611" s="1">
        <v>-56.5</v>
      </c>
      <c r="C3611" s="9">
        <f t="shared" si="505"/>
        <v>-60</v>
      </c>
      <c r="D3611" s="9">
        <f t="shared" si="506"/>
        <v>-23.652708919186693</v>
      </c>
      <c r="E3611" s="9">
        <f t="shared" si="507"/>
        <v>4.3125000000000012E-3</v>
      </c>
      <c r="F3611" s="9">
        <f>Parametri!$F$4*(A3611/$D$9)^Parametri!$F$8</f>
        <v>58.036473813187222</v>
      </c>
      <c r="G3611" s="9">
        <f t="shared" si="504"/>
        <v>-81.689182732373922</v>
      </c>
      <c r="H3611" s="9">
        <f>Parametri!$M$4-10*LOG10(Parametri!$L$5/1000)-20*LOG10(A3611/1000000)</f>
        <v>29.196909038642978</v>
      </c>
      <c r="I3611" s="9">
        <f t="shared" si="508"/>
        <v>-110.88609177101691</v>
      </c>
      <c r="J3611" s="10">
        <f t="shared" si="509"/>
        <v>8.1543776881663535E-12</v>
      </c>
      <c r="K3611" s="14">
        <f>$D$6+'ADSL PSD'!$J3611*Parametri!$L$6+'17a PSD'!$J3611*Parametri!$L$7+$J3611*Parametri!$L$8</f>
        <v>1.164794800470169E-10</v>
      </c>
      <c r="L3611" s="9">
        <f t="shared" si="510"/>
        <v>-99.337505766747142</v>
      </c>
      <c r="M3611" s="9">
        <f t="shared" si="511"/>
        <v>17.64832303437322</v>
      </c>
      <c r="N3611" s="10">
        <f>HLOOKUP(M3611,Menu!$C$8:$AB$9,2,TRUE)</f>
        <v>3</v>
      </c>
      <c r="O3611" s="9">
        <f t="shared" si="512"/>
        <v>-135.33750576674714</v>
      </c>
    </row>
    <row r="3612" spans="1:15" s="10" customFormat="1" x14ac:dyDescent="0.25">
      <c r="A3612" s="1">
        <v>15516375</v>
      </c>
      <c r="B3612" s="1">
        <v>-56.5</v>
      </c>
      <c r="C3612" s="9">
        <f t="shared" si="505"/>
        <v>-60</v>
      </c>
      <c r="D3612" s="9">
        <f t="shared" si="506"/>
        <v>-23.652708919186693</v>
      </c>
      <c r="E3612" s="9">
        <f t="shared" si="507"/>
        <v>4.3125000000000012E-3</v>
      </c>
      <c r="F3612" s="9">
        <f>Parametri!$F$4*(A3612/$D$9)^Parametri!$F$8</f>
        <v>58.044540596715393</v>
      </c>
      <c r="G3612" s="9">
        <f t="shared" si="504"/>
        <v>-81.697249515902087</v>
      </c>
      <c r="H3612" s="9">
        <f>Parametri!$M$4-10*LOG10(Parametri!$L$5/1000)-20*LOG10(A3612/1000000)</f>
        <v>29.194494614822553</v>
      </c>
      <c r="I3612" s="9">
        <f t="shared" si="508"/>
        <v>-110.89174413072465</v>
      </c>
      <c r="J3612" s="10">
        <f t="shared" si="509"/>
        <v>8.1437716370430751E-12</v>
      </c>
      <c r="K3612" s="14">
        <f>$D$6+'ADSL PSD'!$J3612*Parametri!$L$6+'17a PSD'!$J3612*Parametri!$L$7+$J3612*Parametri!$L$8</f>
        <v>1.1646887399589359E-10</v>
      </c>
      <c r="L3612" s="9">
        <f t="shared" si="510"/>
        <v>-99.337901232042412</v>
      </c>
      <c r="M3612" s="9">
        <f t="shared" si="511"/>
        <v>17.640651716140326</v>
      </c>
      <c r="N3612" s="10">
        <f>HLOOKUP(M3612,Menu!$C$8:$AB$9,2,TRUE)</f>
        <v>3</v>
      </c>
      <c r="O3612" s="9">
        <f t="shared" si="512"/>
        <v>-135.33790123204241</v>
      </c>
    </row>
    <row r="3613" spans="1:15" s="10" customFormat="1" x14ac:dyDescent="0.25">
      <c r="A3613" s="1">
        <v>15520687.5</v>
      </c>
      <c r="B3613" s="1">
        <v>-56.5</v>
      </c>
      <c r="C3613" s="9">
        <f t="shared" si="505"/>
        <v>-60</v>
      </c>
      <c r="D3613" s="9">
        <f t="shared" si="506"/>
        <v>-23.652708919186693</v>
      </c>
      <c r="E3613" s="9">
        <f t="shared" si="507"/>
        <v>4.3125000000000012E-3</v>
      </c>
      <c r="F3613" s="9">
        <f>Parametri!$F$4*(A3613/$D$9)^Parametri!$F$8</f>
        <v>58.052606259312064</v>
      </c>
      <c r="G3613" s="9">
        <f t="shared" si="504"/>
        <v>-81.705315178498751</v>
      </c>
      <c r="H3613" s="9">
        <f>Parametri!$M$4-10*LOG10(Parametri!$L$5/1000)-20*LOG10(A3613/1000000)</f>
        <v>29.192080861954977</v>
      </c>
      <c r="I3613" s="9">
        <f t="shared" si="508"/>
        <v>-110.89739604045373</v>
      </c>
      <c r="J3613" s="10">
        <f t="shared" si="509"/>
        <v>8.1331802234481995E-12</v>
      </c>
      <c r="K3613" s="14">
        <f>$D$6+'ADSL PSD'!$J3613*Parametri!$L$6+'17a PSD'!$J3613*Parametri!$L$7+$J3613*Parametri!$L$8</f>
        <v>1.1645828258229871E-10</v>
      </c>
      <c r="L3613" s="9">
        <f t="shared" si="510"/>
        <v>-99.33829618749121</v>
      </c>
      <c r="M3613" s="9">
        <f t="shared" si="511"/>
        <v>17.632981008992459</v>
      </c>
      <c r="N3613" s="10">
        <f>HLOOKUP(M3613,Menu!$C$8:$AB$9,2,TRUE)</f>
        <v>3</v>
      </c>
      <c r="O3613" s="9">
        <f t="shared" si="512"/>
        <v>-135.33829618749121</v>
      </c>
    </row>
    <row r="3614" spans="1:15" s="10" customFormat="1" x14ac:dyDescent="0.25">
      <c r="A3614" s="1">
        <v>15525000</v>
      </c>
      <c r="B3614" s="1">
        <v>-56.5</v>
      </c>
      <c r="C3614" s="9">
        <f t="shared" si="505"/>
        <v>-60</v>
      </c>
      <c r="D3614" s="9">
        <f t="shared" si="506"/>
        <v>-23.652708919186693</v>
      </c>
      <c r="E3614" s="9">
        <f t="shared" si="507"/>
        <v>4.3125000000000012E-3</v>
      </c>
      <c r="F3614" s="9">
        <f>Parametri!$F$4*(A3614/$D$9)^Parametri!$F$8</f>
        <v>58.06067080144436</v>
      </c>
      <c r="G3614" s="9">
        <f t="shared" si="504"/>
        <v>-81.713379720631053</v>
      </c>
      <c r="H3614" s="9">
        <f>Parametri!$M$4-10*LOG10(Parametri!$L$5/1000)-20*LOG10(A3614/1000000)</f>
        <v>29.189667779667452</v>
      </c>
      <c r="I3614" s="9">
        <f t="shared" si="508"/>
        <v>-110.9030475002985</v>
      </c>
      <c r="J3614" s="10">
        <f t="shared" si="509"/>
        <v>8.1226034259750679E-12</v>
      </c>
      <c r="K3614" s="14">
        <f>$D$6+'ADSL PSD'!$J3614*Parametri!$L$6+'17a PSD'!$J3614*Parametri!$L$7+$J3614*Parametri!$L$8</f>
        <v>1.1644770578482554E-10</v>
      </c>
      <c r="L3614" s="9">
        <f t="shared" si="510"/>
        <v>-99.338690633749479</v>
      </c>
      <c r="M3614" s="9">
        <f t="shared" si="511"/>
        <v>17.625310913118426</v>
      </c>
      <c r="N3614" s="10">
        <f>HLOOKUP(M3614,Menu!$C$8:$AB$9,2,TRUE)</f>
        <v>3</v>
      </c>
      <c r="O3614" s="9">
        <f t="shared" si="512"/>
        <v>-135.33869063374948</v>
      </c>
    </row>
    <row r="3615" spans="1:15" s="10" customFormat="1" x14ac:dyDescent="0.25">
      <c r="A3615" s="1">
        <v>15529312.5</v>
      </c>
      <c r="B3615" s="1">
        <v>-56.5</v>
      </c>
      <c r="C3615" s="9">
        <f t="shared" si="505"/>
        <v>-60</v>
      </c>
      <c r="D3615" s="9">
        <f t="shared" si="506"/>
        <v>-23.652708919186693</v>
      </c>
      <c r="E3615" s="9">
        <f t="shared" si="507"/>
        <v>4.3125000000000012E-3</v>
      </c>
      <c r="F3615" s="9">
        <f>Parametri!$F$4*(A3615/$D$9)^Parametri!$F$8</f>
        <v>58.068734223579128</v>
      </c>
      <c r="G3615" s="9">
        <f t="shared" si="504"/>
        <v>-81.721443142765821</v>
      </c>
      <c r="H3615" s="9">
        <f>Parametri!$M$4-10*LOG10(Parametri!$L$5/1000)-20*LOG10(A3615/1000000)</f>
        <v>29.187255367587497</v>
      </c>
      <c r="I3615" s="9">
        <f t="shared" si="508"/>
        <v>-110.90869851035332</v>
      </c>
      <c r="J3615" s="10">
        <f t="shared" si="509"/>
        <v>8.1120412232499537E-12</v>
      </c>
      <c r="K3615" s="14">
        <f>$D$6+'ADSL PSD'!$J3615*Parametri!$L$6+'17a PSD'!$J3615*Parametri!$L$7+$J3615*Parametri!$L$8</f>
        <v>1.1643714358210049E-10</v>
      </c>
      <c r="L3615" s="9">
        <f t="shared" si="510"/>
        <v>-99.339084571472412</v>
      </c>
      <c r="M3615" s="9">
        <f t="shared" si="511"/>
        <v>17.617641428706591</v>
      </c>
      <c r="N3615" s="10">
        <f>HLOOKUP(M3615,Menu!$C$8:$AB$9,2,TRUE)</f>
        <v>3</v>
      </c>
      <c r="O3615" s="9">
        <f t="shared" si="512"/>
        <v>-135.33908457147243</v>
      </c>
    </row>
    <row r="3616" spans="1:15" s="10" customFormat="1" x14ac:dyDescent="0.25">
      <c r="A3616" s="1">
        <v>15533625</v>
      </c>
      <c r="B3616" s="1">
        <v>-56.5</v>
      </c>
      <c r="C3616" s="9">
        <f t="shared" si="505"/>
        <v>-60</v>
      </c>
      <c r="D3616" s="9">
        <f t="shared" si="506"/>
        <v>-23.652708919186693</v>
      </c>
      <c r="E3616" s="9">
        <f t="shared" si="507"/>
        <v>4.3125000000000012E-3</v>
      </c>
      <c r="F3616" s="9">
        <f>Parametri!$F$4*(A3616/$D$9)^Parametri!$F$8</f>
        <v>58.076796526182868</v>
      </c>
      <c r="G3616" s="9">
        <f t="shared" si="504"/>
        <v>-81.729505445369568</v>
      </c>
      <c r="H3616" s="9">
        <f>Parametri!$M$4-10*LOG10(Parametri!$L$5/1000)-20*LOG10(A3616/1000000)</f>
        <v>29.184843625342907</v>
      </c>
      <c r="I3616" s="9">
        <f t="shared" si="508"/>
        <v>-110.91434907071248</v>
      </c>
      <c r="J3616" s="10">
        <f t="shared" si="509"/>
        <v>8.1014935939323985E-12</v>
      </c>
      <c r="K3616" s="14">
        <f>$D$6+'ADSL PSD'!$J3616*Parametri!$L$6+'17a PSD'!$J3616*Parametri!$L$7+$J3616*Parametri!$L$8</f>
        <v>1.1642659595278293E-10</v>
      </c>
      <c r="L3616" s="9">
        <f t="shared" si="510"/>
        <v>-99.339478001314433</v>
      </c>
      <c r="M3616" s="9">
        <f t="shared" si="511"/>
        <v>17.609972555944864</v>
      </c>
      <c r="N3616" s="10">
        <f>HLOOKUP(M3616,Menu!$C$8:$AB$9,2,TRUE)</f>
        <v>3</v>
      </c>
      <c r="O3616" s="9">
        <f t="shared" si="512"/>
        <v>-135.33947800131443</v>
      </c>
    </row>
    <row r="3617" spans="1:15" s="10" customFormat="1" x14ac:dyDescent="0.25">
      <c r="A3617" s="1">
        <v>15537937.5</v>
      </c>
      <c r="B3617" s="1">
        <v>-56.5</v>
      </c>
      <c r="C3617" s="9">
        <f t="shared" si="505"/>
        <v>-60</v>
      </c>
      <c r="D3617" s="9">
        <f t="shared" si="506"/>
        <v>-23.652708919186693</v>
      </c>
      <c r="E3617" s="9">
        <f t="shared" si="507"/>
        <v>4.3125000000000012E-3</v>
      </c>
      <c r="F3617" s="9">
        <f>Parametri!$F$4*(A3617/$D$9)^Parametri!$F$8</f>
        <v>58.084857709721746</v>
      </c>
      <c r="G3617" s="9">
        <f t="shared" si="504"/>
        <v>-81.737566628908439</v>
      </c>
      <c r="H3617" s="9">
        <f>Parametri!$M$4-10*LOG10(Parametri!$L$5/1000)-20*LOG10(A3617/1000000)</f>
        <v>29.182432552561831</v>
      </c>
      <c r="I3617" s="9">
        <f t="shared" si="508"/>
        <v>-110.91999918147027</v>
      </c>
      <c r="J3617" s="10">
        <f t="shared" si="509"/>
        <v>8.0909605167147627E-12</v>
      </c>
      <c r="K3617" s="14">
        <f>$D$6+'ADSL PSD'!$J3617*Parametri!$L$6+'17a PSD'!$J3617*Parametri!$L$7+$J3617*Parametri!$L$8</f>
        <v>1.1641606287556526E-10</v>
      </c>
      <c r="L3617" s="9">
        <f t="shared" si="510"/>
        <v>-99.339870923929141</v>
      </c>
      <c r="M3617" s="9">
        <f t="shared" si="511"/>
        <v>17.602304295020701</v>
      </c>
      <c r="N3617" s="10">
        <f>HLOOKUP(M3617,Menu!$C$8:$AB$9,2,TRUE)</f>
        <v>3</v>
      </c>
      <c r="O3617" s="9">
        <f t="shared" si="512"/>
        <v>-135.33987092392914</v>
      </c>
    </row>
    <row r="3618" spans="1:15" s="10" customFormat="1" x14ac:dyDescent="0.25">
      <c r="A3618" s="1">
        <v>15542250</v>
      </c>
      <c r="B3618" s="1">
        <v>-56.5</v>
      </c>
      <c r="C3618" s="9">
        <f t="shared" si="505"/>
        <v>-60</v>
      </c>
      <c r="D3618" s="9">
        <f t="shared" si="506"/>
        <v>-23.652708919186693</v>
      </c>
      <c r="E3618" s="9">
        <f t="shared" si="507"/>
        <v>4.3125000000000012E-3</v>
      </c>
      <c r="F3618" s="9">
        <f>Parametri!$F$4*(A3618/$D$9)^Parametri!$F$8</f>
        <v>58.092917774661636</v>
      </c>
      <c r="G3618" s="9">
        <f t="shared" si="504"/>
        <v>-81.745626693848322</v>
      </c>
      <c r="H3618" s="9">
        <f>Parametri!$M$4-10*LOG10(Parametri!$L$5/1000)-20*LOG10(A3618/1000000)</f>
        <v>29.180022148872695</v>
      </c>
      <c r="I3618" s="9">
        <f t="shared" si="508"/>
        <v>-110.92564884272102</v>
      </c>
      <c r="J3618" s="10">
        <f t="shared" si="509"/>
        <v>8.0804419703224279E-12</v>
      </c>
      <c r="K3618" s="14">
        <f>$D$6+'ADSL PSD'!$J3618*Parametri!$L$6+'17a PSD'!$J3618*Parametri!$L$7+$J3618*Parametri!$L$8</f>
        <v>1.1640554432917293E-10</v>
      </c>
      <c r="L3618" s="9">
        <f t="shared" si="510"/>
        <v>-99.340263339969383</v>
      </c>
      <c r="M3618" s="9">
        <f t="shared" si="511"/>
        <v>17.59463664612106</v>
      </c>
      <c r="N3618" s="10">
        <f>HLOOKUP(M3618,Menu!$C$8:$AB$9,2,TRUE)</f>
        <v>3</v>
      </c>
      <c r="O3618" s="9">
        <f t="shared" si="512"/>
        <v>-135.3402633399694</v>
      </c>
    </row>
    <row r="3619" spans="1:15" s="10" customFormat="1" x14ac:dyDescent="0.25">
      <c r="A3619" s="1">
        <v>15546562.5</v>
      </c>
      <c r="B3619" s="1">
        <v>-56.5</v>
      </c>
      <c r="C3619" s="9">
        <f t="shared" si="505"/>
        <v>-60</v>
      </c>
      <c r="D3619" s="9">
        <f t="shared" si="506"/>
        <v>-23.652708919186693</v>
      </c>
      <c r="E3619" s="9">
        <f t="shared" si="507"/>
        <v>4.3125000000000012E-3</v>
      </c>
      <c r="F3619" s="9">
        <f>Parametri!$F$4*(A3619/$D$9)^Parametri!$F$8</f>
        <v>58.100976721468065</v>
      </c>
      <c r="G3619" s="9">
        <f t="shared" si="504"/>
        <v>-81.753685640654766</v>
      </c>
      <c r="H3619" s="9">
        <f>Parametri!$M$4-10*LOG10(Parametri!$L$5/1000)-20*LOG10(A3619/1000000)</f>
        <v>29.177612413904246</v>
      </c>
      <c r="I3619" s="9">
        <f t="shared" si="508"/>
        <v>-110.93129805455901</v>
      </c>
      <c r="J3619" s="10">
        <f t="shared" si="509"/>
        <v>8.0699379335135414E-12</v>
      </c>
      <c r="K3619" s="14">
        <f>$D$6+'ADSL PSD'!$J3619*Parametri!$L$6+'17a PSD'!$J3619*Parametri!$L$7+$J3619*Parametri!$L$8</f>
        <v>1.1639504029236408E-10</v>
      </c>
      <c r="L3619" s="9">
        <f t="shared" si="510"/>
        <v>-99.340655250087167</v>
      </c>
      <c r="M3619" s="9">
        <f t="shared" si="511"/>
        <v>17.586969609432401</v>
      </c>
      <c r="N3619" s="10">
        <f>HLOOKUP(M3619,Menu!$C$8:$AB$9,2,TRUE)</f>
        <v>3</v>
      </c>
      <c r="O3619" s="9">
        <f t="shared" si="512"/>
        <v>-135.34065525008717</v>
      </c>
    </row>
    <row r="3620" spans="1:15" s="10" customFormat="1" x14ac:dyDescent="0.25">
      <c r="A3620" s="1">
        <v>15550875</v>
      </c>
      <c r="B3620" s="1">
        <v>-56.5</v>
      </c>
      <c r="C3620" s="9">
        <f t="shared" si="505"/>
        <v>-60</v>
      </c>
      <c r="D3620" s="9">
        <f t="shared" si="506"/>
        <v>-23.652708919186693</v>
      </c>
      <c r="E3620" s="9">
        <f t="shared" si="507"/>
        <v>4.3125000000000012E-3</v>
      </c>
      <c r="F3620" s="9">
        <f>Parametri!$F$4*(A3620/$D$9)^Parametri!$F$8</f>
        <v>58.109034550606246</v>
      </c>
      <c r="G3620" s="9">
        <f t="shared" si="504"/>
        <v>-81.761743469792947</v>
      </c>
      <c r="H3620" s="9">
        <f>Parametri!$M$4-10*LOG10(Parametri!$L$5/1000)-20*LOG10(A3620/1000000)</f>
        <v>29.175203347285539</v>
      </c>
      <c r="I3620" s="9">
        <f t="shared" si="508"/>
        <v>-110.93694681707848</v>
      </c>
      <c r="J3620" s="10">
        <f t="shared" si="509"/>
        <v>8.0594483850791956E-12</v>
      </c>
      <c r="K3620" s="14">
        <f>$D$6+'ADSL PSD'!$J3620*Parametri!$L$6+'17a PSD'!$J3620*Parametri!$L$7+$J3620*Parametri!$L$8</f>
        <v>1.1638455074392974E-10</v>
      </c>
      <c r="L3620" s="9">
        <f t="shared" si="510"/>
        <v>-99.341046654933734</v>
      </c>
      <c r="M3620" s="9">
        <f t="shared" si="511"/>
        <v>17.579303185140787</v>
      </c>
      <c r="N3620" s="10">
        <f>HLOOKUP(M3620,Menu!$C$8:$AB$9,2,TRUE)</f>
        <v>3</v>
      </c>
      <c r="O3620" s="9">
        <f t="shared" si="512"/>
        <v>-135.34104665493373</v>
      </c>
    </row>
    <row r="3621" spans="1:15" s="10" customFormat="1" x14ac:dyDescent="0.25">
      <c r="A3621" s="1">
        <v>15555187.5</v>
      </c>
      <c r="B3621" s="1">
        <v>-56.5</v>
      </c>
      <c r="C3621" s="9">
        <f t="shared" si="505"/>
        <v>-60</v>
      </c>
      <c r="D3621" s="9">
        <f t="shared" si="506"/>
        <v>-23.652708919186693</v>
      </c>
      <c r="E3621" s="9">
        <f t="shared" si="507"/>
        <v>4.3125000000000012E-3</v>
      </c>
      <c r="F3621" s="9">
        <f>Parametri!$F$4*(A3621/$D$9)^Parametri!$F$8</f>
        <v>58.117091262541059</v>
      </c>
      <c r="G3621" s="9">
        <f t="shared" si="504"/>
        <v>-81.76980018172776</v>
      </c>
      <c r="H3621" s="9">
        <f>Parametri!$M$4-10*LOG10(Parametri!$L$5/1000)-20*LOG10(A3621/1000000)</f>
        <v>29.17279494864594</v>
      </c>
      <c r="I3621" s="9">
        <f t="shared" si="508"/>
        <v>-110.9425951303737</v>
      </c>
      <c r="J3621" s="10">
        <f t="shared" si="509"/>
        <v>8.0489733038432258E-12</v>
      </c>
      <c r="K3621" s="14">
        <f>$D$6+'ADSL PSD'!$J3621*Parametri!$L$6+'17a PSD'!$J3621*Parametri!$L$7+$J3621*Parametri!$L$8</f>
        <v>1.1637407566269376E-10</v>
      </c>
      <c r="L3621" s="9">
        <f t="shared" si="510"/>
        <v>-99.341437555159558</v>
      </c>
      <c r="M3621" s="9">
        <f t="shared" si="511"/>
        <v>17.571637373431798</v>
      </c>
      <c r="N3621" s="10">
        <f>HLOOKUP(M3621,Menu!$C$8:$AB$9,2,TRUE)</f>
        <v>3</v>
      </c>
      <c r="O3621" s="9">
        <f t="shared" si="512"/>
        <v>-135.34143755515956</v>
      </c>
    </row>
    <row r="3622" spans="1:15" s="10" customFormat="1" x14ac:dyDescent="0.25">
      <c r="A3622" s="1">
        <v>15559500</v>
      </c>
      <c r="B3622" s="1">
        <v>-56.5</v>
      </c>
      <c r="C3622" s="9">
        <f t="shared" si="505"/>
        <v>-60</v>
      </c>
      <c r="D3622" s="9">
        <f t="shared" si="506"/>
        <v>-23.652708919186693</v>
      </c>
      <c r="E3622" s="9">
        <f t="shared" si="507"/>
        <v>4.3125000000000012E-3</v>
      </c>
      <c r="F3622" s="9">
        <f>Parametri!$F$4*(A3622/$D$9)^Parametri!$F$8</f>
        <v>58.125146857737079</v>
      </c>
      <c r="G3622" s="9">
        <f t="shared" si="504"/>
        <v>-81.777855776923772</v>
      </c>
      <c r="H3622" s="9">
        <f>Parametri!$M$4-10*LOG10(Parametri!$L$5/1000)-20*LOG10(A3622/1000000)</f>
        <v>29.170387217615122</v>
      </c>
      <c r="I3622" s="9">
        <f t="shared" si="508"/>
        <v>-110.9482429945389</v>
      </c>
      <c r="J3622" s="10">
        <f t="shared" si="509"/>
        <v>8.0385126686621363E-12</v>
      </c>
      <c r="K3622" s="14">
        <f>$D$6+'ADSL PSD'!$J3622*Parametri!$L$6+'17a PSD'!$J3622*Parametri!$L$7+$J3622*Parametri!$L$8</f>
        <v>1.1636361502751267E-10</v>
      </c>
      <c r="L3622" s="9">
        <f t="shared" si="510"/>
        <v>-99.341827951414331</v>
      </c>
      <c r="M3622" s="9">
        <f t="shared" si="511"/>
        <v>17.563972174490559</v>
      </c>
      <c r="N3622" s="10">
        <f>HLOOKUP(M3622,Menu!$C$8:$AB$9,2,TRUE)</f>
        <v>3</v>
      </c>
      <c r="O3622" s="9">
        <f t="shared" si="512"/>
        <v>-135.34182795141433</v>
      </c>
    </row>
    <row r="3623" spans="1:15" s="10" customFormat="1" x14ac:dyDescent="0.25">
      <c r="A3623" s="1">
        <v>15563812.5</v>
      </c>
      <c r="B3623" s="1">
        <v>-56.5</v>
      </c>
      <c r="C3623" s="9">
        <f t="shared" si="505"/>
        <v>-60</v>
      </c>
      <c r="D3623" s="9">
        <f t="shared" si="506"/>
        <v>-23.652708919186693</v>
      </c>
      <c r="E3623" s="9">
        <f t="shared" si="507"/>
        <v>4.3125000000000012E-3</v>
      </c>
      <c r="F3623" s="9">
        <f>Parametri!$F$4*(A3623/$D$9)^Parametri!$F$8</f>
        <v>58.133201336658544</v>
      </c>
      <c r="G3623" s="9">
        <f t="shared" si="504"/>
        <v>-81.785910255845238</v>
      </c>
      <c r="H3623" s="9">
        <f>Parametri!$M$4-10*LOG10(Parametri!$L$5/1000)-20*LOG10(A3623/1000000)</f>
        <v>29.167980153823056</v>
      </c>
      <c r="I3623" s="9">
        <f t="shared" si="508"/>
        <v>-110.95389040966829</v>
      </c>
      <c r="J3623" s="10">
        <f t="shared" si="509"/>
        <v>8.0280664584252099E-12</v>
      </c>
      <c r="K3623" s="14">
        <f>$D$6+'ADSL PSD'!$J3623*Parametri!$L$6+'17a PSD'!$J3623*Parametri!$L$7+$J3623*Parametri!$L$8</f>
        <v>1.1635316881727569E-10</v>
      </c>
      <c r="L3623" s="9">
        <f t="shared" si="510"/>
        <v>-99.342217844346919</v>
      </c>
      <c r="M3623" s="9">
        <f t="shared" si="511"/>
        <v>17.556307588501681</v>
      </c>
      <c r="N3623" s="10">
        <f>HLOOKUP(M3623,Menu!$C$8:$AB$9,2,TRUE)</f>
        <v>3</v>
      </c>
      <c r="O3623" s="9">
        <f t="shared" si="512"/>
        <v>-135.34221784434692</v>
      </c>
    </row>
    <row r="3624" spans="1:15" s="10" customFormat="1" x14ac:dyDescent="0.25">
      <c r="A3624" s="1">
        <v>15568125</v>
      </c>
      <c r="B3624" s="1">
        <v>-56.5</v>
      </c>
      <c r="C3624" s="9">
        <f t="shared" si="505"/>
        <v>-60</v>
      </c>
      <c r="D3624" s="9">
        <f t="shared" si="506"/>
        <v>-23.652708919186693</v>
      </c>
      <c r="E3624" s="9">
        <f t="shared" si="507"/>
        <v>4.3125000000000012E-3</v>
      </c>
      <c r="F3624" s="9">
        <f>Parametri!$F$4*(A3624/$D$9)^Parametri!$F$8</f>
        <v>58.141254699769377</v>
      </c>
      <c r="G3624" s="9">
        <f t="shared" si="504"/>
        <v>-81.79396361895607</v>
      </c>
      <c r="H3624" s="9">
        <f>Parametri!$M$4-10*LOG10(Parametri!$L$5/1000)-20*LOG10(A3624/1000000)</f>
        <v>29.165573756900045</v>
      </c>
      <c r="I3624" s="9">
        <f t="shared" si="508"/>
        <v>-110.95953737585612</v>
      </c>
      <c r="J3624" s="10">
        <f t="shared" si="509"/>
        <v>8.0176346520541155E-12</v>
      </c>
      <c r="K3624" s="14">
        <f>$D$6+'ADSL PSD'!$J3624*Parametri!$L$6+'17a PSD'!$J3624*Parametri!$L$7+$J3624*Parametri!$L$8</f>
        <v>1.1634273701090462E-10</v>
      </c>
      <c r="L3624" s="9">
        <f t="shared" si="510"/>
        <v>-99.342607234605424</v>
      </c>
      <c r="M3624" s="9">
        <f t="shared" si="511"/>
        <v>17.548643615649354</v>
      </c>
      <c r="N3624" s="10">
        <f>HLOOKUP(M3624,Menu!$C$8:$AB$9,2,TRUE)</f>
        <v>3</v>
      </c>
      <c r="O3624" s="9">
        <f t="shared" si="512"/>
        <v>-135.34260723460542</v>
      </c>
    </row>
    <row r="3625" spans="1:15" s="10" customFormat="1" x14ac:dyDescent="0.25">
      <c r="A3625" s="1">
        <v>15572437.5</v>
      </c>
      <c r="B3625" s="1">
        <v>-56.5</v>
      </c>
      <c r="C3625" s="9">
        <f t="shared" si="505"/>
        <v>-60</v>
      </c>
      <c r="D3625" s="9">
        <f t="shared" si="506"/>
        <v>-23.652708919186693</v>
      </c>
      <c r="E3625" s="9">
        <f t="shared" si="507"/>
        <v>4.3125000000000012E-3</v>
      </c>
      <c r="F3625" s="9">
        <f>Parametri!$F$4*(A3625/$D$9)^Parametri!$F$8</f>
        <v>58.149306947533184</v>
      </c>
      <c r="G3625" s="9">
        <f t="shared" si="504"/>
        <v>-81.80201586671987</v>
      </c>
      <c r="H3625" s="9">
        <f>Parametri!$M$4-10*LOG10(Parametri!$L$5/1000)-20*LOG10(A3625/1000000)</f>
        <v>29.163168026476672</v>
      </c>
      <c r="I3625" s="9">
        <f t="shared" si="508"/>
        <v>-110.96518389319654</v>
      </c>
      <c r="J3625" s="10">
        <f t="shared" si="509"/>
        <v>8.0072172285033719E-12</v>
      </c>
      <c r="K3625" s="14">
        <f>$D$6+'ADSL PSD'!$J3625*Parametri!$L$6+'17a PSD'!$J3625*Parametri!$L$7+$J3625*Parametri!$L$8</f>
        <v>1.1633231958735383E-10</v>
      </c>
      <c r="L3625" s="9">
        <f t="shared" si="510"/>
        <v>-99.342996122837206</v>
      </c>
      <c r="M3625" s="9">
        <f t="shared" si="511"/>
        <v>17.540980256117336</v>
      </c>
      <c r="N3625" s="10">
        <f>HLOOKUP(M3625,Menu!$C$8:$AB$9,2,TRUE)</f>
        <v>3</v>
      </c>
      <c r="O3625" s="9">
        <f t="shared" si="512"/>
        <v>-135.34299612283721</v>
      </c>
    </row>
    <row r="3626" spans="1:15" s="10" customFormat="1" x14ac:dyDescent="0.25">
      <c r="A3626" s="1">
        <v>15576750</v>
      </c>
      <c r="B3626" s="1">
        <v>-56.5</v>
      </c>
      <c r="C3626" s="9">
        <f t="shared" si="505"/>
        <v>-60</v>
      </c>
      <c r="D3626" s="9">
        <f t="shared" si="506"/>
        <v>-23.652708919186693</v>
      </c>
      <c r="E3626" s="9">
        <f t="shared" si="507"/>
        <v>4.3125000000000012E-3</v>
      </c>
      <c r="F3626" s="9">
        <f>Parametri!$F$4*(A3626/$D$9)^Parametri!$F$8</f>
        <v>58.157358080413232</v>
      </c>
      <c r="G3626" s="9">
        <f t="shared" si="504"/>
        <v>-81.810066999599925</v>
      </c>
      <c r="H3626" s="9">
        <f>Parametri!$M$4-10*LOG10(Parametri!$L$5/1000)-20*LOG10(A3626/1000000)</f>
        <v>29.160762962183838</v>
      </c>
      <c r="I3626" s="9">
        <f t="shared" si="508"/>
        <v>-110.97082996178376</v>
      </c>
      <c r="J3626" s="10">
        <f t="shared" si="509"/>
        <v>7.9968141667597496E-12</v>
      </c>
      <c r="K3626" s="14">
        <f>$D$6+'ADSL PSD'!$J3626*Parametri!$L$6+'17a PSD'!$J3626*Parametri!$L$7+$J3626*Parametri!$L$8</f>
        <v>1.1632191652561026E-10</v>
      </c>
      <c r="L3626" s="9">
        <f t="shared" si="510"/>
        <v>-99.343384509688732</v>
      </c>
      <c r="M3626" s="9">
        <f t="shared" si="511"/>
        <v>17.533317510088807</v>
      </c>
      <c r="N3626" s="10">
        <f>HLOOKUP(M3626,Menu!$C$8:$AB$9,2,TRUE)</f>
        <v>2</v>
      </c>
      <c r="O3626" s="9">
        <f t="shared" si="512"/>
        <v>-135.34338450968875</v>
      </c>
    </row>
    <row r="3627" spans="1:15" s="10" customFormat="1" x14ac:dyDescent="0.25">
      <c r="A3627" s="1">
        <v>15581062.5</v>
      </c>
      <c r="B3627" s="1">
        <v>-56.5</v>
      </c>
      <c r="C3627" s="9">
        <f t="shared" si="505"/>
        <v>-60</v>
      </c>
      <c r="D3627" s="9">
        <f t="shared" si="506"/>
        <v>-23.652708919186693</v>
      </c>
      <c r="E3627" s="9">
        <f t="shared" si="507"/>
        <v>4.3125000000000012E-3</v>
      </c>
      <c r="F3627" s="9">
        <f>Parametri!$F$4*(A3627/$D$9)^Parametri!$F$8</f>
        <v>58.165408098872504</v>
      </c>
      <c r="G3627" s="9">
        <f t="shared" si="504"/>
        <v>-81.818117018059198</v>
      </c>
      <c r="H3627" s="9">
        <f>Parametri!$M$4-10*LOG10(Parametri!$L$5/1000)-20*LOG10(A3627/1000000)</f>
        <v>29.158358563652754</v>
      </c>
      <c r="I3627" s="9">
        <f t="shared" si="508"/>
        <v>-110.97647558171195</v>
      </c>
      <c r="J3627" s="10">
        <f t="shared" si="509"/>
        <v>7.9864254458426445E-12</v>
      </c>
      <c r="K3627" s="14">
        <f>$D$6+'ADSL PSD'!$J3627*Parametri!$L$6+'17a PSD'!$J3627*Parametri!$L$7+$J3627*Parametri!$L$8</f>
        <v>1.1631152780469312E-10</v>
      </c>
      <c r="L3627" s="9">
        <f t="shared" si="510"/>
        <v>-99.343772395805829</v>
      </c>
      <c r="M3627" s="9">
        <f t="shared" si="511"/>
        <v>17.525655377746631</v>
      </c>
      <c r="N3627" s="10">
        <f>HLOOKUP(M3627,Menu!$C$8:$AB$9,2,TRUE)</f>
        <v>2</v>
      </c>
      <c r="O3627" s="9">
        <f t="shared" si="512"/>
        <v>-135.34377239580584</v>
      </c>
    </row>
    <row r="3628" spans="1:15" s="10" customFormat="1" x14ac:dyDescent="0.25">
      <c r="A3628" s="1">
        <v>15585375</v>
      </c>
      <c r="B3628" s="1">
        <v>-56.5</v>
      </c>
      <c r="C3628" s="9">
        <f t="shared" si="505"/>
        <v>-60</v>
      </c>
      <c r="D3628" s="9">
        <f t="shared" si="506"/>
        <v>-23.652708919186693</v>
      </c>
      <c r="E3628" s="9">
        <f t="shared" si="507"/>
        <v>4.3125000000000012E-3</v>
      </c>
      <c r="F3628" s="9">
        <f>Parametri!$F$4*(A3628/$D$9)^Parametri!$F$8</f>
        <v>58.173457003373613</v>
      </c>
      <c r="G3628" s="9">
        <f t="shared" si="504"/>
        <v>-81.826165922560307</v>
      </c>
      <c r="H3628" s="9">
        <f>Parametri!$M$4-10*LOG10(Parametri!$L$5/1000)-20*LOG10(A3628/1000000)</f>
        <v>29.15595483051494</v>
      </c>
      <c r="I3628" s="9">
        <f t="shared" si="508"/>
        <v>-110.98212075307525</v>
      </c>
      <c r="J3628" s="10">
        <f t="shared" si="509"/>
        <v>7.9760510448037414E-12</v>
      </c>
      <c r="K3628" s="14">
        <f>$D$6+'ADSL PSD'!$J3628*Parametri!$L$6+'17a PSD'!$J3628*Parametri!$L$7+$J3628*Parametri!$L$8</f>
        <v>1.1630115340365428E-10</v>
      </c>
      <c r="L3628" s="9">
        <f t="shared" si="510"/>
        <v>-99.34415978183344</v>
      </c>
      <c r="M3628" s="9">
        <f t="shared" si="511"/>
        <v>17.517993859273133</v>
      </c>
      <c r="N3628" s="10">
        <f>HLOOKUP(M3628,Menu!$C$8:$AB$9,2,TRUE)</f>
        <v>2</v>
      </c>
      <c r="O3628" s="9">
        <f t="shared" si="512"/>
        <v>-135.34415978183344</v>
      </c>
    </row>
    <row r="3629" spans="1:15" s="10" customFormat="1" x14ac:dyDescent="0.25">
      <c r="A3629" s="1">
        <v>15589687.5</v>
      </c>
      <c r="B3629" s="1">
        <v>-56.5</v>
      </c>
      <c r="C3629" s="9">
        <f t="shared" si="505"/>
        <v>-60</v>
      </c>
      <c r="D3629" s="9">
        <f t="shared" si="506"/>
        <v>-23.652708919186693</v>
      </c>
      <c r="E3629" s="9">
        <f t="shared" si="507"/>
        <v>4.3125000000000012E-3</v>
      </c>
      <c r="F3629" s="9">
        <f>Parametri!$F$4*(A3629/$D$9)^Parametri!$F$8</f>
        <v>58.181504794378895</v>
      </c>
      <c r="G3629" s="9">
        <f t="shared" si="504"/>
        <v>-81.834213713565589</v>
      </c>
      <c r="H3629" s="9">
        <f>Parametri!$M$4-10*LOG10(Parametri!$L$5/1000)-20*LOG10(A3629/1000000)</f>
        <v>29.153551762402209</v>
      </c>
      <c r="I3629" s="9">
        <f t="shared" si="508"/>
        <v>-110.98776547596779</v>
      </c>
      <c r="J3629" s="10">
        <f t="shared" si="509"/>
        <v>7.9656909427272195E-12</v>
      </c>
      <c r="K3629" s="14">
        <f>$D$6+'ADSL PSD'!$J3629*Parametri!$L$6+'17a PSD'!$J3629*Parametri!$L$7+$J3629*Parametri!$L$8</f>
        <v>1.1629079330157773E-10</v>
      </c>
      <c r="L3629" s="9">
        <f t="shared" si="510"/>
        <v>-99.344546668415759</v>
      </c>
      <c r="M3629" s="9">
        <f t="shared" si="511"/>
        <v>17.51033295485017</v>
      </c>
      <c r="N3629" s="10">
        <f>HLOOKUP(M3629,Menu!$C$8:$AB$9,2,TRUE)</f>
        <v>2</v>
      </c>
      <c r="O3629" s="9">
        <f t="shared" si="512"/>
        <v>-135.34454666841577</v>
      </c>
    </row>
    <row r="3630" spans="1:15" s="10" customFormat="1" x14ac:dyDescent="0.25">
      <c r="A3630" s="1">
        <v>15594000</v>
      </c>
      <c r="B3630" s="1">
        <v>-56.5</v>
      </c>
      <c r="C3630" s="9">
        <f t="shared" si="505"/>
        <v>-60</v>
      </c>
      <c r="D3630" s="9">
        <f t="shared" si="506"/>
        <v>-23.652708919186693</v>
      </c>
      <c r="E3630" s="9">
        <f t="shared" si="507"/>
        <v>4.3125000000000012E-3</v>
      </c>
      <c r="F3630" s="9">
        <f>Parametri!$F$4*(A3630/$D$9)^Parametri!$F$8</f>
        <v>58.189551472350345</v>
      </c>
      <c r="G3630" s="9">
        <f t="shared" si="504"/>
        <v>-81.842260391537039</v>
      </c>
      <c r="H3630" s="9">
        <f>Parametri!$M$4-10*LOG10(Parametri!$L$5/1000)-20*LOG10(A3630/1000000)</f>
        <v>29.151149358946689</v>
      </c>
      <c r="I3630" s="9">
        <f t="shared" si="508"/>
        <v>-110.99340975048372</v>
      </c>
      <c r="J3630" s="10">
        <f t="shared" si="509"/>
        <v>7.9553451187293551E-12</v>
      </c>
      <c r="K3630" s="14">
        <f>$D$6+'ADSL PSD'!$J3630*Parametri!$L$6+'17a PSD'!$J3630*Parametri!$L$7+$J3630*Parametri!$L$8</f>
        <v>1.1628044747757987E-10</v>
      </c>
      <c r="L3630" s="9">
        <f t="shared" si="510"/>
        <v>-99.344933056196197</v>
      </c>
      <c r="M3630" s="9">
        <f t="shared" si="511"/>
        <v>17.502672664659158</v>
      </c>
      <c r="N3630" s="10">
        <f>HLOOKUP(M3630,Menu!$C$8:$AB$9,2,TRUE)</f>
        <v>2</v>
      </c>
      <c r="O3630" s="9">
        <f t="shared" si="512"/>
        <v>-135.3449330561962</v>
      </c>
    </row>
    <row r="3631" spans="1:15" s="10" customFormat="1" x14ac:dyDescent="0.25">
      <c r="A3631" s="1">
        <v>15598312.5</v>
      </c>
      <c r="B3631" s="1">
        <v>-56.5</v>
      </c>
      <c r="C3631" s="9">
        <f t="shared" si="505"/>
        <v>-60</v>
      </c>
      <c r="D3631" s="9">
        <f t="shared" si="506"/>
        <v>-23.652708919186693</v>
      </c>
      <c r="E3631" s="9">
        <f t="shared" si="507"/>
        <v>4.3125000000000012E-3</v>
      </c>
      <c r="F3631" s="9">
        <f>Parametri!$F$4*(A3631/$D$9)^Parametri!$F$8</f>
        <v>58.197597037749652</v>
      </c>
      <c r="G3631" s="9">
        <f t="shared" si="504"/>
        <v>-81.850305956936353</v>
      </c>
      <c r="H3631" s="9">
        <f>Parametri!$M$4-10*LOG10(Parametri!$L$5/1000)-20*LOG10(A3631/1000000)</f>
        <v>29.148747619780806</v>
      </c>
      <c r="I3631" s="9">
        <f t="shared" si="508"/>
        <v>-110.99905357671716</v>
      </c>
      <c r="J3631" s="10">
        <f t="shared" si="509"/>
        <v>7.9450135519588133E-12</v>
      </c>
      <c r="K3631" s="14">
        <f>$D$6+'ADSL PSD'!$J3631*Parametri!$L$6+'17a PSD'!$J3631*Parametri!$L$7+$J3631*Parametri!$L$8</f>
        <v>1.1627011591080935E-10</v>
      </c>
      <c r="L3631" s="9">
        <f t="shared" si="510"/>
        <v>-99.345318945817397</v>
      </c>
      <c r="M3631" s="9">
        <f t="shared" si="511"/>
        <v>17.495012988881044</v>
      </c>
      <c r="N3631" s="10">
        <f>HLOOKUP(M3631,Menu!$C$8:$AB$9,2,TRUE)</f>
        <v>2</v>
      </c>
      <c r="O3631" s="9">
        <f t="shared" si="512"/>
        <v>-135.34531894581738</v>
      </c>
    </row>
    <row r="3632" spans="1:15" s="10" customFormat="1" x14ac:dyDescent="0.25">
      <c r="A3632" s="1">
        <v>15602625</v>
      </c>
      <c r="B3632" s="1">
        <v>-56.5</v>
      </c>
      <c r="C3632" s="9">
        <f t="shared" si="505"/>
        <v>-60</v>
      </c>
      <c r="D3632" s="9">
        <f t="shared" si="506"/>
        <v>-23.652708919186693</v>
      </c>
      <c r="E3632" s="9">
        <f t="shared" si="507"/>
        <v>4.3125000000000012E-3</v>
      </c>
      <c r="F3632" s="9">
        <f>Parametri!$F$4*(A3632/$D$9)^Parametri!$F$8</f>
        <v>58.205641491038158</v>
      </c>
      <c r="G3632" s="9">
        <f t="shared" si="504"/>
        <v>-81.858350410224858</v>
      </c>
      <c r="H3632" s="9">
        <f>Parametri!$M$4-10*LOG10(Parametri!$L$5/1000)-20*LOG10(A3632/1000000)</f>
        <v>29.146346544537302</v>
      </c>
      <c r="I3632" s="9">
        <f t="shared" si="508"/>
        <v>-111.00469695476215</v>
      </c>
      <c r="J3632" s="10">
        <f t="shared" si="509"/>
        <v>7.9346962215964195E-12</v>
      </c>
      <c r="K3632" s="14">
        <f>$D$6+'ADSL PSD'!$J3632*Parametri!$L$6+'17a PSD'!$J3632*Parametri!$L$7+$J3632*Parametri!$L$8</f>
        <v>1.1625979858044695E-10</v>
      </c>
      <c r="L3632" s="9">
        <f t="shared" si="510"/>
        <v>-99.345704337921205</v>
      </c>
      <c r="M3632" s="9">
        <f t="shared" si="511"/>
        <v>17.487353927696347</v>
      </c>
      <c r="N3632" s="10">
        <f>HLOOKUP(M3632,Menu!$C$8:$AB$9,2,TRUE)</f>
        <v>2</v>
      </c>
      <c r="O3632" s="9">
        <f t="shared" si="512"/>
        <v>-135.34570433792121</v>
      </c>
    </row>
    <row r="3633" spans="1:15" s="10" customFormat="1" x14ac:dyDescent="0.25">
      <c r="A3633" s="1">
        <v>15606937.5</v>
      </c>
      <c r="B3633" s="1">
        <v>-56.5</v>
      </c>
      <c r="C3633" s="9">
        <f t="shared" si="505"/>
        <v>-60</v>
      </c>
      <c r="D3633" s="9">
        <f t="shared" si="506"/>
        <v>-23.652708919186693</v>
      </c>
      <c r="E3633" s="9">
        <f t="shared" si="507"/>
        <v>4.3125000000000012E-3</v>
      </c>
      <c r="F3633" s="9">
        <f>Parametri!$F$4*(A3633/$D$9)^Parametri!$F$8</f>
        <v>58.213684832676918</v>
      </c>
      <c r="G3633" s="9">
        <f t="shared" si="504"/>
        <v>-81.866393751863612</v>
      </c>
      <c r="H3633" s="9">
        <f>Parametri!$M$4-10*LOG10(Parametri!$L$5/1000)-20*LOG10(A3633/1000000)</f>
        <v>29.143946132849216</v>
      </c>
      <c r="I3633" s="9">
        <f t="shared" si="508"/>
        <v>-111.01033988471283</v>
      </c>
      <c r="J3633" s="10">
        <f t="shared" si="509"/>
        <v>7.9243931068550878E-12</v>
      </c>
      <c r="K3633" s="14">
        <f>$D$6+'ADSL PSD'!$J3633*Parametri!$L$6+'17a PSD'!$J3633*Parametri!$L$7+$J3633*Parametri!$L$8</f>
        <v>1.1624949546570562E-10</v>
      </c>
      <c r="L3633" s="9">
        <f t="shared" si="510"/>
        <v>-99.346089233148717</v>
      </c>
      <c r="M3633" s="9">
        <f t="shared" si="511"/>
        <v>17.479695481285106</v>
      </c>
      <c r="N3633" s="10">
        <f>HLOOKUP(M3633,Menu!$C$8:$AB$9,2,TRUE)</f>
        <v>2</v>
      </c>
      <c r="O3633" s="9">
        <f t="shared" si="512"/>
        <v>-135.34608923314872</v>
      </c>
    </row>
    <row r="3634" spans="1:15" s="10" customFormat="1" x14ac:dyDescent="0.25">
      <c r="A3634" s="1">
        <v>15611250</v>
      </c>
      <c r="B3634" s="1">
        <v>-56.5</v>
      </c>
      <c r="C3634" s="9">
        <f t="shared" si="505"/>
        <v>-60</v>
      </c>
      <c r="D3634" s="9">
        <f t="shared" si="506"/>
        <v>-23.652708919186693</v>
      </c>
      <c r="E3634" s="9">
        <f t="shared" si="507"/>
        <v>4.3125000000000012E-3</v>
      </c>
      <c r="F3634" s="9">
        <f>Parametri!$F$4*(A3634/$D$9)^Parametri!$F$8</f>
        <v>58.221727063126657</v>
      </c>
      <c r="G3634" s="9">
        <f t="shared" si="504"/>
        <v>-81.874435982313344</v>
      </c>
      <c r="H3634" s="9">
        <f>Parametri!$M$4-10*LOG10(Parametri!$L$5/1000)-20*LOG10(A3634/1000000)</f>
        <v>29.141546384349887</v>
      </c>
      <c r="I3634" s="9">
        <f t="shared" si="508"/>
        <v>-111.01598236666322</v>
      </c>
      <c r="J3634" s="10">
        <f t="shared" si="509"/>
        <v>7.9141041869799017E-12</v>
      </c>
      <c r="K3634" s="14">
        <f>$D$6+'ADSL PSD'!$J3634*Parametri!$L$6+'17a PSD'!$J3634*Parametri!$L$7+$J3634*Parametri!$L$8</f>
        <v>1.1623920654583042E-10</v>
      </c>
      <c r="L3634" s="9">
        <f t="shared" si="510"/>
        <v>-99.346473632140231</v>
      </c>
      <c r="M3634" s="9">
        <f t="shared" si="511"/>
        <v>17.472037649826888</v>
      </c>
      <c r="N3634" s="10">
        <f>HLOOKUP(M3634,Menu!$C$8:$AB$9,2,TRUE)</f>
        <v>2</v>
      </c>
      <c r="O3634" s="9">
        <f t="shared" si="512"/>
        <v>-135.34647363214023</v>
      </c>
    </row>
    <row r="3635" spans="1:15" s="10" customFormat="1" x14ac:dyDescent="0.25">
      <c r="A3635" s="1">
        <v>15615562.5</v>
      </c>
      <c r="B3635" s="1">
        <v>-56.5</v>
      </c>
      <c r="C3635" s="9">
        <f t="shared" si="505"/>
        <v>-60</v>
      </c>
      <c r="D3635" s="9">
        <f t="shared" si="506"/>
        <v>-23.652708919186693</v>
      </c>
      <c r="E3635" s="9">
        <f t="shared" si="507"/>
        <v>4.3125000000000012E-3</v>
      </c>
      <c r="F3635" s="9">
        <f>Parametri!$F$4*(A3635/$D$9)^Parametri!$F$8</f>
        <v>58.229768182847771</v>
      </c>
      <c r="G3635" s="9">
        <f t="shared" si="504"/>
        <v>-81.882477102034471</v>
      </c>
      <c r="H3635" s="9">
        <f>Parametri!$M$4-10*LOG10(Parametri!$L$5/1000)-20*LOG10(A3635/1000000)</f>
        <v>29.13914729867297</v>
      </c>
      <c r="I3635" s="9">
        <f t="shared" si="508"/>
        <v>-111.02162440070744</v>
      </c>
      <c r="J3635" s="10">
        <f t="shared" si="509"/>
        <v>7.9038294412478689E-12</v>
      </c>
      <c r="K3635" s="14">
        <f>$D$6+'ADSL PSD'!$J3635*Parametri!$L$6+'17a PSD'!$J3635*Parametri!$L$7+$J3635*Parametri!$L$8</f>
        <v>1.162289318000984E-10</v>
      </c>
      <c r="L3635" s="9">
        <f t="shared" si="510"/>
        <v>-99.34685753553525</v>
      </c>
      <c r="M3635" s="9">
        <f t="shared" si="511"/>
        <v>17.464380433500779</v>
      </c>
      <c r="N3635" s="10">
        <f>HLOOKUP(M3635,Menu!$C$8:$AB$9,2,TRUE)</f>
        <v>2</v>
      </c>
      <c r="O3635" s="9">
        <f t="shared" si="512"/>
        <v>-135.34685753553526</v>
      </c>
    </row>
    <row r="3636" spans="1:15" s="10" customFormat="1" x14ac:dyDescent="0.25">
      <c r="A3636" s="1">
        <v>15619875</v>
      </c>
      <c r="B3636" s="1">
        <v>-56.5</v>
      </c>
      <c r="C3636" s="9">
        <f t="shared" si="505"/>
        <v>-60</v>
      </c>
      <c r="D3636" s="9">
        <f t="shared" si="506"/>
        <v>-23.652708919186693</v>
      </c>
      <c r="E3636" s="9">
        <f t="shared" si="507"/>
        <v>4.3125000000000012E-3</v>
      </c>
      <c r="F3636" s="9">
        <f>Parametri!$F$4*(A3636/$D$9)^Parametri!$F$8</f>
        <v>58.237808192300356</v>
      </c>
      <c r="G3636" s="9">
        <f t="shared" si="504"/>
        <v>-81.890517111487043</v>
      </c>
      <c r="H3636" s="9">
        <f>Parametri!$M$4-10*LOG10(Parametri!$L$5/1000)-20*LOG10(A3636/1000000)</f>
        <v>29.136748875452412</v>
      </c>
      <c r="I3636" s="9">
        <f t="shared" si="508"/>
        <v>-111.02726598693945</v>
      </c>
      <c r="J3636" s="10">
        <f t="shared" si="509"/>
        <v>7.8935688489681213E-12</v>
      </c>
      <c r="K3636" s="14">
        <f>$D$6+'ADSL PSD'!$J3636*Parametri!$L$6+'17a PSD'!$J3636*Parametri!$L$7+$J3636*Parametri!$L$8</f>
        <v>1.162186712078186E-10</v>
      </c>
      <c r="L3636" s="9">
        <f t="shared" si="510"/>
        <v>-99.347240943972537</v>
      </c>
      <c r="M3636" s="9">
        <f t="shared" si="511"/>
        <v>17.456723832485494</v>
      </c>
      <c r="N3636" s="10">
        <f>HLOOKUP(M3636,Menu!$C$8:$AB$9,2,TRUE)</f>
        <v>2</v>
      </c>
      <c r="O3636" s="9">
        <f t="shared" si="512"/>
        <v>-135.34724094397254</v>
      </c>
    </row>
    <row r="3637" spans="1:15" s="10" customFormat="1" x14ac:dyDescent="0.25">
      <c r="A3637" s="1">
        <v>15624187.5</v>
      </c>
      <c r="B3637" s="1">
        <v>-56.5</v>
      </c>
      <c r="C3637" s="9">
        <f t="shared" si="505"/>
        <v>-60</v>
      </c>
      <c r="D3637" s="9">
        <f t="shared" si="506"/>
        <v>-23.652708919186693</v>
      </c>
      <c r="E3637" s="9">
        <f t="shared" si="507"/>
        <v>4.3125000000000012E-3</v>
      </c>
      <c r="F3637" s="9">
        <f>Parametri!$F$4*(A3637/$D$9)^Parametri!$F$8</f>
        <v>58.245847091944185</v>
      </c>
      <c r="G3637" s="9">
        <f t="shared" si="504"/>
        <v>-81.898556011130879</v>
      </c>
      <c r="H3637" s="9">
        <f>Parametri!$M$4-10*LOG10(Parametri!$L$5/1000)-20*LOG10(A3637/1000000)</f>
        <v>29.134351114322467</v>
      </c>
      <c r="I3637" s="9">
        <f t="shared" si="508"/>
        <v>-111.03290712545335</v>
      </c>
      <c r="J3637" s="10">
        <f t="shared" si="509"/>
        <v>7.8833223894815242E-12</v>
      </c>
      <c r="K3637" s="14">
        <f>$D$6+'ADSL PSD'!$J3637*Parametri!$L$6+'17a PSD'!$J3637*Parametri!$L$7+$J3637*Parametri!$L$8</f>
        <v>1.1620842474833204E-10</v>
      </c>
      <c r="L3637" s="9">
        <f t="shared" si="510"/>
        <v>-99.347623858090074</v>
      </c>
      <c r="M3637" s="9">
        <f t="shared" si="511"/>
        <v>17.449067846959196</v>
      </c>
      <c r="N3637" s="10">
        <f>HLOOKUP(M3637,Menu!$C$8:$AB$9,2,TRUE)</f>
        <v>2</v>
      </c>
      <c r="O3637" s="9">
        <f t="shared" si="512"/>
        <v>-135.34762385809006</v>
      </c>
    </row>
    <row r="3638" spans="1:15" s="10" customFormat="1" x14ac:dyDescent="0.25">
      <c r="A3638" s="1">
        <v>15628500</v>
      </c>
      <c r="B3638" s="1">
        <v>-56.5</v>
      </c>
      <c r="C3638" s="9">
        <f t="shared" si="505"/>
        <v>-60</v>
      </c>
      <c r="D3638" s="9">
        <f t="shared" si="506"/>
        <v>-23.652708919186693</v>
      </c>
      <c r="E3638" s="9">
        <f t="shared" si="507"/>
        <v>4.3125000000000012E-3</v>
      </c>
      <c r="F3638" s="9">
        <f>Parametri!$F$4*(A3638/$D$9)^Parametri!$F$8</f>
        <v>58.253884882238701</v>
      </c>
      <c r="G3638" s="9">
        <f t="shared" si="504"/>
        <v>-81.906593801425402</v>
      </c>
      <c r="H3638" s="9">
        <f>Parametri!$M$4-10*LOG10(Parametri!$L$5/1000)-20*LOG10(A3638/1000000)</f>
        <v>29.131954014917692</v>
      </c>
      <c r="I3638" s="9">
        <f t="shared" si="508"/>
        <v>-111.0385478163431</v>
      </c>
      <c r="J3638" s="10">
        <f t="shared" si="509"/>
        <v>7.8730900421610221E-12</v>
      </c>
      <c r="K3638" s="14">
        <f>$D$6+'ADSL PSD'!$J3638*Parametri!$L$6+'17a PSD'!$J3638*Parametri!$L$7+$J3638*Parametri!$L$8</f>
        <v>1.1619819240101156E-10</v>
      </c>
      <c r="L3638" s="9">
        <f t="shared" si="510"/>
        <v>-99.348006278525048</v>
      </c>
      <c r="M3638" s="9">
        <f t="shared" si="511"/>
        <v>17.441412477099647</v>
      </c>
      <c r="N3638" s="10">
        <f>HLOOKUP(M3638,Menu!$C$8:$AB$9,2,TRUE)</f>
        <v>2</v>
      </c>
      <c r="O3638" s="9">
        <f t="shared" si="512"/>
        <v>-135.34800627852505</v>
      </c>
    </row>
    <row r="3639" spans="1:15" s="10" customFormat="1" x14ac:dyDescent="0.25">
      <c r="A3639" s="1">
        <v>15632812.5</v>
      </c>
      <c r="B3639" s="1">
        <v>-56.5</v>
      </c>
      <c r="C3639" s="9">
        <f t="shared" si="505"/>
        <v>-60</v>
      </c>
      <c r="D3639" s="9">
        <f t="shared" si="506"/>
        <v>-23.652708919186693</v>
      </c>
      <c r="E3639" s="9">
        <f t="shared" si="507"/>
        <v>4.3125000000000012E-3</v>
      </c>
      <c r="F3639" s="9">
        <f>Parametri!$F$4*(A3639/$D$9)^Parametri!$F$8</f>
        <v>58.261921563643043</v>
      </c>
      <c r="G3639" s="9">
        <f t="shared" si="504"/>
        <v>-81.914630482829736</v>
      </c>
      <c r="H3639" s="9">
        <f>Parametri!$M$4-10*LOG10(Parametri!$L$5/1000)-20*LOG10(A3639/1000000)</f>
        <v>29.129557576872955</v>
      </c>
      <c r="I3639" s="9">
        <f t="shared" si="508"/>
        <v>-111.04418805970269</v>
      </c>
      <c r="J3639" s="10">
        <f t="shared" si="509"/>
        <v>7.8628717864112993E-12</v>
      </c>
      <c r="K3639" s="14">
        <f>$D$6+'ADSL PSD'!$J3639*Parametri!$L$6+'17a PSD'!$J3639*Parametri!$L$7+$J3639*Parametri!$L$8</f>
        <v>1.161879741452618E-10</v>
      </c>
      <c r="L3639" s="9">
        <f t="shared" si="510"/>
        <v>-99.348388205913892</v>
      </c>
      <c r="M3639" s="9">
        <f t="shared" si="511"/>
        <v>17.433757723084156</v>
      </c>
      <c r="N3639" s="10">
        <f>HLOOKUP(M3639,Menu!$C$8:$AB$9,2,TRUE)</f>
        <v>2</v>
      </c>
      <c r="O3639" s="9">
        <f t="shared" si="512"/>
        <v>-135.34838820591389</v>
      </c>
    </row>
    <row r="3640" spans="1:15" s="10" customFormat="1" x14ac:dyDescent="0.25">
      <c r="A3640" s="1">
        <v>15637125</v>
      </c>
      <c r="B3640" s="1">
        <v>-56.5</v>
      </c>
      <c r="C3640" s="9">
        <f t="shared" si="505"/>
        <v>-60</v>
      </c>
      <c r="D3640" s="9">
        <f t="shared" si="506"/>
        <v>-23.652708919186693</v>
      </c>
      <c r="E3640" s="9">
        <f t="shared" si="507"/>
        <v>4.3125000000000012E-3</v>
      </c>
      <c r="F3640" s="9">
        <f>Parametri!$F$4*(A3640/$D$9)^Parametri!$F$8</f>
        <v>58.269957136616043</v>
      </c>
      <c r="G3640" s="9">
        <f t="shared" si="504"/>
        <v>-81.922666055802736</v>
      </c>
      <c r="H3640" s="9">
        <f>Parametri!$M$4-10*LOG10(Parametri!$L$5/1000)-20*LOG10(A3640/1000000)</f>
        <v>29.127161799823405</v>
      </c>
      <c r="I3640" s="9">
        <f t="shared" si="508"/>
        <v>-111.04982785562615</v>
      </c>
      <c r="J3640" s="10">
        <f t="shared" si="509"/>
        <v>7.8526676016687635E-12</v>
      </c>
      <c r="K3640" s="14">
        <f>$D$6+'ADSL PSD'!$J3640*Parametri!$L$6+'17a PSD'!$J3640*Parametri!$L$7+$J3640*Parametri!$L$8</f>
        <v>1.161777699605193E-10</v>
      </c>
      <c r="L3640" s="9">
        <f t="shared" si="510"/>
        <v>-99.348769640892272</v>
      </c>
      <c r="M3640" s="9">
        <f t="shared" si="511"/>
        <v>17.426103585089535</v>
      </c>
      <c r="N3640" s="10">
        <f>HLOOKUP(M3640,Menu!$C$8:$AB$9,2,TRUE)</f>
        <v>2</v>
      </c>
      <c r="O3640" s="9">
        <f t="shared" si="512"/>
        <v>-135.34876964089227</v>
      </c>
    </row>
    <row r="3641" spans="1:15" s="10" customFormat="1" x14ac:dyDescent="0.25">
      <c r="A3641" s="1">
        <v>15641437.5</v>
      </c>
      <c r="B3641" s="1">
        <v>-56.5</v>
      </c>
      <c r="C3641" s="9">
        <f t="shared" si="505"/>
        <v>-60</v>
      </c>
      <c r="D3641" s="9">
        <f t="shared" si="506"/>
        <v>-23.652708919186693</v>
      </c>
      <c r="E3641" s="9">
        <f t="shared" si="507"/>
        <v>4.3125000000000012E-3</v>
      </c>
      <c r="F3641" s="9">
        <f>Parametri!$F$4*(A3641/$D$9)^Parametri!$F$8</f>
        <v>58.277991601616186</v>
      </c>
      <c r="G3641" s="9">
        <f t="shared" si="504"/>
        <v>-81.930700520802873</v>
      </c>
      <c r="H3641" s="9">
        <f>Parametri!$M$4-10*LOG10(Parametri!$L$5/1000)-20*LOG10(A3641/1000000)</f>
        <v>29.124766683404516</v>
      </c>
      <c r="I3641" s="9">
        <f t="shared" si="508"/>
        <v>-111.05546720420739</v>
      </c>
      <c r="J3641" s="10">
        <f t="shared" si="509"/>
        <v>7.8424774674016838E-12</v>
      </c>
      <c r="K3641" s="14">
        <f>$D$6+'ADSL PSD'!$J3641*Parametri!$L$6+'17a PSD'!$J3641*Parametri!$L$7+$J3641*Parametri!$L$8</f>
        <v>1.1616757982625217E-10</v>
      </c>
      <c r="L3641" s="9">
        <f t="shared" si="510"/>
        <v>-99.349150584095042</v>
      </c>
      <c r="M3641" s="9">
        <f t="shared" si="511"/>
        <v>17.41845006329217</v>
      </c>
      <c r="N3641" s="10">
        <f>HLOOKUP(M3641,Menu!$C$8:$AB$9,2,TRUE)</f>
        <v>2</v>
      </c>
      <c r="O3641" s="9">
        <f t="shared" si="512"/>
        <v>-135.34915058409504</v>
      </c>
    </row>
    <row r="3642" spans="1:15" s="10" customFormat="1" x14ac:dyDescent="0.25">
      <c r="A3642" s="1">
        <v>15645750</v>
      </c>
      <c r="B3642" s="1">
        <v>-56.5</v>
      </c>
      <c r="C3642" s="9">
        <f t="shared" si="505"/>
        <v>-60</v>
      </c>
      <c r="D3642" s="9">
        <f t="shared" si="506"/>
        <v>-23.652708919186693</v>
      </c>
      <c r="E3642" s="9">
        <f t="shared" si="507"/>
        <v>4.3125000000000012E-3</v>
      </c>
      <c r="F3642" s="9">
        <f>Parametri!$F$4*(A3642/$D$9)^Parametri!$F$8</f>
        <v>58.286024959101667</v>
      </c>
      <c r="G3642" s="9">
        <f t="shared" si="504"/>
        <v>-81.93873387828836</v>
      </c>
      <c r="H3642" s="9">
        <f>Parametri!$M$4-10*LOG10(Parametri!$L$5/1000)-20*LOG10(A3642/1000000)</f>
        <v>29.12237222725205</v>
      </c>
      <c r="I3642" s="9">
        <f t="shared" si="508"/>
        <v>-111.0611061055404</v>
      </c>
      <c r="J3642" s="10">
        <f t="shared" si="509"/>
        <v>7.8323013631098087E-12</v>
      </c>
      <c r="K3642" s="14">
        <f>$D$6+'ADSL PSD'!$J3642*Parametri!$L$6+'17a PSD'!$J3642*Parametri!$L$7+$J3642*Parametri!$L$8</f>
        <v>1.1615740372196029E-10</v>
      </c>
      <c r="L3642" s="9">
        <f t="shared" si="510"/>
        <v>-99.349531036156336</v>
      </c>
      <c r="M3642" s="9">
        <f t="shared" si="511"/>
        <v>17.410797157867975</v>
      </c>
      <c r="N3642" s="10">
        <f>HLOOKUP(M3642,Menu!$C$8:$AB$9,2,TRUE)</f>
        <v>2</v>
      </c>
      <c r="O3642" s="9">
        <f t="shared" si="512"/>
        <v>-135.34953103615635</v>
      </c>
    </row>
    <row r="3643" spans="1:15" s="10" customFormat="1" x14ac:dyDescent="0.25">
      <c r="A3643" s="1">
        <v>15650062.5</v>
      </c>
      <c r="B3643" s="1">
        <v>-56.5</v>
      </c>
      <c r="C3643" s="9">
        <f t="shared" si="505"/>
        <v>-60</v>
      </c>
      <c r="D3643" s="9">
        <f t="shared" si="506"/>
        <v>-23.652708919186693</v>
      </c>
      <c r="E3643" s="9">
        <f t="shared" si="507"/>
        <v>4.3125000000000012E-3</v>
      </c>
      <c r="F3643" s="9">
        <f>Parametri!$F$4*(A3643/$D$9)^Parametri!$F$8</f>
        <v>58.294057209530365</v>
      </c>
      <c r="G3643" s="9">
        <f t="shared" si="504"/>
        <v>-81.946766128717059</v>
      </c>
      <c r="H3643" s="9">
        <f>Parametri!$M$4-10*LOG10(Parametri!$L$5/1000)-20*LOG10(A3643/1000000)</f>
        <v>29.119978431002068</v>
      </c>
      <c r="I3643" s="9">
        <f t="shared" si="508"/>
        <v>-111.06674455971913</v>
      </c>
      <c r="J3643" s="10">
        <f t="shared" si="509"/>
        <v>7.822139268324646E-12</v>
      </c>
      <c r="K3643" s="14">
        <f>$D$6+'ADSL PSD'!$J3643*Parametri!$L$6+'17a PSD'!$J3643*Parametri!$L$7+$J3643*Parametri!$L$8</f>
        <v>1.1614724162717515E-10</v>
      </c>
      <c r="L3643" s="9">
        <f t="shared" si="510"/>
        <v>-99.349910997709486</v>
      </c>
      <c r="M3643" s="9">
        <f t="shared" si="511"/>
        <v>17.403144868992428</v>
      </c>
      <c r="N3643" s="10">
        <f>HLOOKUP(M3643,Menu!$C$8:$AB$9,2,TRUE)</f>
        <v>2</v>
      </c>
      <c r="O3643" s="9">
        <f t="shared" si="512"/>
        <v>-135.34991099770949</v>
      </c>
    </row>
    <row r="3644" spans="1:15" s="10" customFormat="1" x14ac:dyDescent="0.25">
      <c r="A3644" s="1">
        <v>15654375</v>
      </c>
      <c r="B3644" s="1">
        <v>-56.5</v>
      </c>
      <c r="C3644" s="9">
        <f t="shared" si="505"/>
        <v>-60</v>
      </c>
      <c r="D3644" s="9">
        <f t="shared" si="506"/>
        <v>-23.652708919186693</v>
      </c>
      <c r="E3644" s="9">
        <f t="shared" si="507"/>
        <v>4.3125000000000012E-3</v>
      </c>
      <c r="F3644" s="9">
        <f>Parametri!$F$4*(A3644/$D$9)^Parametri!$F$8</f>
        <v>58.302088353359821</v>
      </c>
      <c r="G3644" s="9">
        <f t="shared" si="504"/>
        <v>-81.954797272546514</v>
      </c>
      <c r="H3644" s="9">
        <f>Parametri!$M$4-10*LOG10(Parametri!$L$5/1000)-20*LOG10(A3644/1000000)</f>
        <v>29.117585294290951</v>
      </c>
      <c r="I3644" s="9">
        <f t="shared" si="508"/>
        <v>-111.07238256683746</v>
      </c>
      <c r="J3644" s="10">
        <f t="shared" si="509"/>
        <v>7.8119911626092755E-12</v>
      </c>
      <c r="K3644" s="14">
        <f>$D$6+'ADSL PSD'!$J3644*Parametri!$L$6+'17a PSD'!$J3644*Parametri!$L$7+$J3644*Parametri!$L$8</f>
        <v>1.1613709352145981E-10</v>
      </c>
      <c r="L3644" s="9">
        <f t="shared" si="510"/>
        <v>-99.350290469387076</v>
      </c>
      <c r="M3644" s="9">
        <f t="shared" si="511"/>
        <v>17.395493196840562</v>
      </c>
      <c r="N3644" s="10">
        <f>HLOOKUP(M3644,Menu!$C$8:$AB$9,2,TRUE)</f>
        <v>2</v>
      </c>
      <c r="O3644" s="9">
        <f t="shared" si="512"/>
        <v>-135.35029046938706</v>
      </c>
    </row>
    <row r="3645" spans="1:15" s="10" customFormat="1" x14ac:dyDescent="0.25">
      <c r="A3645" s="1">
        <v>15658687.5</v>
      </c>
      <c r="B3645" s="1">
        <v>-56.5</v>
      </c>
      <c r="C3645" s="9">
        <f t="shared" si="505"/>
        <v>-60</v>
      </c>
      <c r="D3645" s="9">
        <f t="shared" si="506"/>
        <v>-23.652708919186693</v>
      </c>
      <c r="E3645" s="9">
        <f t="shared" si="507"/>
        <v>4.3125000000000012E-3</v>
      </c>
      <c r="F3645" s="9">
        <f>Parametri!$F$4*(A3645/$D$9)^Parametri!$F$8</f>
        <v>58.310118391047283</v>
      </c>
      <c r="G3645" s="9">
        <f t="shared" si="504"/>
        <v>-81.962827310233976</v>
      </c>
      <c r="H3645" s="9">
        <f>Parametri!$M$4-10*LOG10(Parametri!$L$5/1000)-20*LOG10(A3645/1000000)</f>
        <v>29.115192816755354</v>
      </c>
      <c r="I3645" s="9">
        <f t="shared" si="508"/>
        <v>-111.07802012698933</v>
      </c>
      <c r="J3645" s="10">
        <f t="shared" si="509"/>
        <v>7.801857025558237E-12</v>
      </c>
      <c r="K3645" s="14">
        <f>$D$6+'ADSL PSD'!$J3645*Parametri!$L$6+'17a PSD'!$J3645*Parametri!$L$7+$J3645*Parametri!$L$8</f>
        <v>1.1612695938440872E-10</v>
      </c>
      <c r="L3645" s="9">
        <f t="shared" si="510"/>
        <v>-99.350669451820892</v>
      </c>
      <c r="M3645" s="9">
        <f t="shared" si="511"/>
        <v>17.387842141586916</v>
      </c>
      <c r="N3645" s="10">
        <f>HLOOKUP(M3645,Menu!$C$8:$AB$9,2,TRUE)</f>
        <v>2</v>
      </c>
      <c r="O3645" s="9">
        <f t="shared" si="512"/>
        <v>-135.35066945182089</v>
      </c>
    </row>
    <row r="3646" spans="1:15" s="10" customFormat="1" x14ac:dyDescent="0.25">
      <c r="A3646" s="1">
        <v>15663000</v>
      </c>
      <c r="B3646" s="1">
        <v>-56.5</v>
      </c>
      <c r="C3646" s="9">
        <f t="shared" si="505"/>
        <v>-60</v>
      </c>
      <c r="D3646" s="9">
        <f t="shared" si="506"/>
        <v>-23.652708919186693</v>
      </c>
      <c r="E3646" s="9">
        <f t="shared" si="507"/>
        <v>4.3125000000000012E-3</v>
      </c>
      <c r="F3646" s="9">
        <f>Parametri!$F$4*(A3646/$D$9)^Parametri!$F$8</f>
        <v>58.318147323049679</v>
      </c>
      <c r="G3646" s="9">
        <f t="shared" si="504"/>
        <v>-81.97085624223638</v>
      </c>
      <c r="H3646" s="9">
        <f>Parametri!$M$4-10*LOG10(Parametri!$L$5/1000)-20*LOG10(A3646/1000000)</f>
        <v>29.112800998032252</v>
      </c>
      <c r="I3646" s="9">
        <f t="shared" si="508"/>
        <v>-111.08365724026864</v>
      </c>
      <c r="J3646" s="10">
        <f t="shared" si="509"/>
        <v>7.7917368367974824E-12</v>
      </c>
      <c r="K3646" s="14">
        <f>$D$6+'ADSL PSD'!$J3646*Parametri!$L$6+'17a PSD'!$J3646*Parametri!$L$7+$J3646*Parametri!$L$8</f>
        <v>1.1611683919564802E-10</v>
      </c>
      <c r="L3646" s="9">
        <f t="shared" si="510"/>
        <v>-99.35104794564198</v>
      </c>
      <c r="M3646" s="9">
        <f t="shared" si="511"/>
        <v>17.3801917034056</v>
      </c>
      <c r="N3646" s="10">
        <f>HLOOKUP(M3646,Menu!$C$8:$AB$9,2,TRUE)</f>
        <v>2</v>
      </c>
      <c r="O3646" s="9">
        <f t="shared" si="512"/>
        <v>-135.35104794564199</v>
      </c>
    </row>
    <row r="3647" spans="1:15" s="10" customFormat="1" x14ac:dyDescent="0.25">
      <c r="A3647" s="1">
        <v>15667312.5</v>
      </c>
      <c r="B3647" s="1">
        <v>-56.5</v>
      </c>
      <c r="C3647" s="9">
        <f t="shared" si="505"/>
        <v>-60</v>
      </c>
      <c r="D3647" s="9">
        <f t="shared" si="506"/>
        <v>-23.652708919186693</v>
      </c>
      <c r="E3647" s="9">
        <f t="shared" si="507"/>
        <v>4.3125000000000012E-3</v>
      </c>
      <c r="F3647" s="9">
        <f>Parametri!$F$4*(A3647/$D$9)^Parametri!$F$8</f>
        <v>58.326175149823626</v>
      </c>
      <c r="G3647" s="9">
        <f t="shared" si="504"/>
        <v>-81.97888406901032</v>
      </c>
      <c r="H3647" s="9">
        <f>Parametri!$M$4-10*LOG10(Parametri!$L$5/1000)-20*LOG10(A3647/1000000)</f>
        <v>29.110409837758908</v>
      </c>
      <c r="I3647" s="9">
        <f t="shared" si="508"/>
        <v>-111.08929390676923</v>
      </c>
      <c r="J3647" s="10">
        <f t="shared" si="509"/>
        <v>7.7816305759845499E-12</v>
      </c>
      <c r="K3647" s="14">
        <f>$D$6+'ADSL PSD'!$J3647*Parametri!$L$6+'17a PSD'!$J3647*Parametri!$L$7+$J3647*Parametri!$L$8</f>
        <v>1.1610673293483508E-10</v>
      </c>
      <c r="L3647" s="9">
        <f t="shared" si="510"/>
        <v>-99.351425951480593</v>
      </c>
      <c r="M3647" s="9">
        <f t="shared" si="511"/>
        <v>17.372541882470273</v>
      </c>
      <c r="N3647" s="10">
        <f>HLOOKUP(M3647,Menu!$C$8:$AB$9,2,TRUE)</f>
        <v>2</v>
      </c>
      <c r="O3647" s="9">
        <f t="shared" si="512"/>
        <v>-135.35142595148059</v>
      </c>
    </row>
    <row r="3648" spans="1:15" s="10" customFormat="1" x14ac:dyDescent="0.25">
      <c r="A3648" s="1">
        <v>15671625</v>
      </c>
      <c r="B3648" s="1">
        <v>-56.5</v>
      </c>
      <c r="C3648" s="9">
        <f t="shared" si="505"/>
        <v>-60</v>
      </c>
      <c r="D3648" s="9">
        <f t="shared" si="506"/>
        <v>-23.652708919186693</v>
      </c>
      <c r="E3648" s="9">
        <f t="shared" si="507"/>
        <v>4.3125000000000012E-3</v>
      </c>
      <c r="F3648" s="9">
        <f>Parametri!$F$4*(A3648/$D$9)^Parametri!$F$8</f>
        <v>58.334201871825414</v>
      </c>
      <c r="G3648" s="9">
        <f t="shared" si="504"/>
        <v>-81.986910791012107</v>
      </c>
      <c r="H3648" s="9">
        <f>Parametri!$M$4-10*LOG10(Parametri!$L$5/1000)-20*LOG10(A3648/1000000)</f>
        <v>29.108019335572891</v>
      </c>
      <c r="I3648" s="9">
        <f t="shared" si="508"/>
        <v>-111.094930126585</v>
      </c>
      <c r="J3648" s="10">
        <f t="shared" si="509"/>
        <v>7.7715382228081972E-12</v>
      </c>
      <c r="K3648" s="14">
        <f>$D$6+'ADSL PSD'!$J3648*Parametri!$L$6+'17a PSD'!$J3648*Parametri!$L$7+$J3648*Parametri!$L$8</f>
        <v>1.1609664058165873E-10</v>
      </c>
      <c r="L3648" s="9">
        <f t="shared" si="510"/>
        <v>-99.351803469966242</v>
      </c>
      <c r="M3648" s="9">
        <f t="shared" si="511"/>
        <v>17.364892678954135</v>
      </c>
      <c r="N3648" s="10">
        <f>HLOOKUP(M3648,Menu!$C$8:$AB$9,2,TRUE)</f>
        <v>2</v>
      </c>
      <c r="O3648" s="9">
        <f t="shared" si="512"/>
        <v>-135.35180346996623</v>
      </c>
    </row>
    <row r="3649" spans="1:15" s="10" customFormat="1" x14ac:dyDescent="0.25">
      <c r="A3649" s="1">
        <v>15675937.5</v>
      </c>
      <c r="B3649" s="1">
        <v>-56.5</v>
      </c>
      <c r="C3649" s="9">
        <f t="shared" si="505"/>
        <v>-60</v>
      </c>
      <c r="D3649" s="9">
        <f t="shared" si="506"/>
        <v>-23.652708919186693</v>
      </c>
      <c r="E3649" s="9">
        <f t="shared" si="507"/>
        <v>4.3125000000000012E-3</v>
      </c>
      <c r="F3649" s="9">
        <f>Parametri!$F$4*(A3649/$D$9)^Parametri!$F$8</f>
        <v>58.342227489511018</v>
      </c>
      <c r="G3649" s="9">
        <f t="shared" si="504"/>
        <v>-81.994936408697711</v>
      </c>
      <c r="H3649" s="9">
        <f>Parametri!$M$4-10*LOG10(Parametri!$L$5/1000)-20*LOG10(A3649/1000000)</f>
        <v>29.105629491112069</v>
      </c>
      <c r="I3649" s="9">
        <f t="shared" si="508"/>
        <v>-111.10056589980978</v>
      </c>
      <c r="J3649" s="10">
        <f t="shared" si="509"/>
        <v>7.7614597569885875E-12</v>
      </c>
      <c r="K3649" s="14">
        <f>$D$6+'ADSL PSD'!$J3649*Parametri!$L$6+'17a PSD'!$J3649*Parametri!$L$7+$J3649*Parametri!$L$8</f>
        <v>1.160865621158391E-10</v>
      </c>
      <c r="L3649" s="9">
        <f t="shared" si="510"/>
        <v>-99.352180501727659</v>
      </c>
      <c r="M3649" s="9">
        <f t="shared" si="511"/>
        <v>17.357244093029948</v>
      </c>
      <c r="N3649" s="10">
        <f>HLOOKUP(M3649,Menu!$C$8:$AB$9,2,TRUE)</f>
        <v>2</v>
      </c>
      <c r="O3649" s="9">
        <f t="shared" si="512"/>
        <v>-135.35218050172767</v>
      </c>
    </row>
    <row r="3650" spans="1:15" s="10" customFormat="1" x14ac:dyDescent="0.25">
      <c r="A3650" s="1">
        <v>15680250</v>
      </c>
      <c r="B3650" s="1">
        <v>-56.5</v>
      </c>
      <c r="C3650" s="9">
        <f t="shared" si="505"/>
        <v>-60</v>
      </c>
      <c r="D3650" s="9">
        <f t="shared" si="506"/>
        <v>-23.652708919186693</v>
      </c>
      <c r="E3650" s="9">
        <f t="shared" si="507"/>
        <v>4.3125000000000012E-3</v>
      </c>
      <c r="F3650" s="9">
        <f>Parametri!$F$4*(A3650/$D$9)^Parametri!$F$8</f>
        <v>58.350252003336117</v>
      </c>
      <c r="G3650" s="9">
        <f t="shared" si="504"/>
        <v>-82.002960922522817</v>
      </c>
      <c r="H3650" s="9">
        <f>Parametri!$M$4-10*LOG10(Parametri!$L$5/1000)-20*LOG10(A3650/1000000)</f>
        <v>29.103240304014605</v>
      </c>
      <c r="I3650" s="9">
        <f t="shared" si="508"/>
        <v>-111.10620122653742</v>
      </c>
      <c r="J3650" s="10">
        <f t="shared" si="509"/>
        <v>7.7513951582770034E-12</v>
      </c>
      <c r="K3650" s="14">
        <f>$D$6+'ADSL PSD'!$J3650*Parametri!$L$6+'17a PSD'!$J3650*Parametri!$L$7+$J3650*Parametri!$L$8</f>
        <v>1.1607649751712751E-10</v>
      </c>
      <c r="L3650" s="9">
        <f t="shared" si="510"/>
        <v>-99.352557047392835</v>
      </c>
      <c r="M3650" s="9">
        <f t="shared" si="511"/>
        <v>17.349596124870018</v>
      </c>
      <c r="N3650" s="10">
        <f>HLOOKUP(M3650,Menu!$C$8:$AB$9,2,TRUE)</f>
        <v>2</v>
      </c>
      <c r="O3650" s="9">
        <f t="shared" si="512"/>
        <v>-135.35255704739285</v>
      </c>
    </row>
    <row r="3651" spans="1:15" s="10" customFormat="1" x14ac:dyDescent="0.25">
      <c r="A3651" s="1">
        <v>15684562.5</v>
      </c>
      <c r="B3651" s="1">
        <v>-56.5</v>
      </c>
      <c r="C3651" s="9">
        <f t="shared" si="505"/>
        <v>-60</v>
      </c>
      <c r="D3651" s="9">
        <f t="shared" si="506"/>
        <v>-23.652708919186693</v>
      </c>
      <c r="E3651" s="9">
        <f t="shared" si="507"/>
        <v>4.3125000000000012E-3</v>
      </c>
      <c r="F3651" s="9">
        <f>Parametri!$F$4*(A3651/$D$9)^Parametri!$F$8</f>
        <v>58.358275413756076</v>
      </c>
      <c r="G3651" s="9">
        <f t="shared" si="504"/>
        <v>-82.010984332942769</v>
      </c>
      <c r="H3651" s="9">
        <f>Parametri!$M$4-10*LOG10(Parametri!$L$5/1000)-20*LOG10(A3651/1000000)</f>
        <v>29.100851773918961</v>
      </c>
      <c r="I3651" s="9">
        <f t="shared" si="508"/>
        <v>-111.11183610686173</v>
      </c>
      <c r="J3651" s="10">
        <f t="shared" si="509"/>
        <v>7.7413444064561345E-12</v>
      </c>
      <c r="K3651" s="14">
        <f>$D$6+'ADSL PSD'!$J3651*Parametri!$L$6+'17a PSD'!$J3651*Parametri!$L$7+$J3651*Parametri!$L$8</f>
        <v>1.1606644676530658E-10</v>
      </c>
      <c r="L3651" s="9">
        <f t="shared" si="510"/>
        <v>-99.352933107588939</v>
      </c>
      <c r="M3651" s="9">
        <f t="shared" si="511"/>
        <v>17.34194877464617</v>
      </c>
      <c r="N3651" s="10">
        <f>HLOOKUP(M3651,Menu!$C$8:$AB$9,2,TRUE)</f>
        <v>2</v>
      </c>
      <c r="O3651" s="9">
        <f t="shared" si="512"/>
        <v>-135.35293310758894</v>
      </c>
    </row>
    <row r="3652" spans="1:15" s="10" customFormat="1" x14ac:dyDescent="0.25">
      <c r="A3652" s="1">
        <v>15688875</v>
      </c>
      <c r="B3652" s="1">
        <v>-56.5</v>
      </c>
      <c r="C3652" s="9">
        <f t="shared" si="505"/>
        <v>-60</v>
      </c>
      <c r="D3652" s="9">
        <f t="shared" si="506"/>
        <v>-23.652708919186693</v>
      </c>
      <c r="E3652" s="9">
        <f t="shared" si="507"/>
        <v>4.3125000000000012E-3</v>
      </c>
      <c r="F3652" s="9">
        <f>Parametri!$F$4*(A3652/$D$9)^Parametri!$F$8</f>
        <v>58.366297721225926</v>
      </c>
      <c r="G3652" s="9">
        <f t="shared" si="504"/>
        <v>-82.019006640412613</v>
      </c>
      <c r="H3652" s="9">
        <f>Parametri!$M$4-10*LOG10(Parametri!$L$5/1000)-20*LOG10(A3652/1000000)</f>
        <v>29.098463900463905</v>
      </c>
      <c r="I3652" s="9">
        <f t="shared" si="508"/>
        <v>-111.11747054087652</v>
      </c>
      <c r="J3652" s="10">
        <f t="shared" si="509"/>
        <v>7.7313074813396106E-12</v>
      </c>
      <c r="K3652" s="14">
        <f>$D$6+'ADSL PSD'!$J3652*Parametri!$L$6+'17a PSD'!$J3652*Parametri!$L$7+$J3652*Parametri!$L$8</f>
        <v>1.1605640984019012E-10</v>
      </c>
      <c r="L3652" s="9">
        <f t="shared" si="510"/>
        <v>-99.353308682942426</v>
      </c>
      <c r="M3652" s="9">
        <f t="shared" si="511"/>
        <v>17.334302042529814</v>
      </c>
      <c r="N3652" s="10">
        <f>HLOOKUP(M3652,Menu!$C$8:$AB$9,2,TRUE)</f>
        <v>2</v>
      </c>
      <c r="O3652" s="9">
        <f t="shared" si="512"/>
        <v>-135.35330868294244</v>
      </c>
    </row>
    <row r="3653" spans="1:15" s="10" customFormat="1" x14ac:dyDescent="0.25">
      <c r="A3653" s="1">
        <v>15693187.5</v>
      </c>
      <c r="B3653" s="1">
        <v>-56.5</v>
      </c>
      <c r="C3653" s="9">
        <f t="shared" si="505"/>
        <v>-60</v>
      </c>
      <c r="D3653" s="9">
        <f t="shared" si="506"/>
        <v>-23.652708919186693</v>
      </c>
      <c r="E3653" s="9">
        <f t="shared" si="507"/>
        <v>4.3125000000000012E-3</v>
      </c>
      <c r="F3653" s="9">
        <f>Parametri!$F$4*(A3653/$D$9)^Parametri!$F$8</f>
        <v>58.374318926200402</v>
      </c>
      <c r="G3653" s="9">
        <f t="shared" si="504"/>
        <v>-82.027027845387096</v>
      </c>
      <c r="H3653" s="9">
        <f>Parametri!$M$4-10*LOG10(Parametri!$L$5/1000)-20*LOG10(A3653/1000000)</f>
        <v>29.096076683288494</v>
      </c>
      <c r="I3653" s="9">
        <f t="shared" si="508"/>
        <v>-111.12310452867558</v>
      </c>
      <c r="J3653" s="10">
        <f t="shared" si="509"/>
        <v>7.7212843627724232E-12</v>
      </c>
      <c r="K3653" s="14">
        <f>$D$6+'ADSL PSD'!$J3653*Parametri!$L$6+'17a PSD'!$J3653*Parametri!$L$7+$J3653*Parametri!$L$8</f>
        <v>1.160463867216229E-10</v>
      </c>
      <c r="L3653" s="9">
        <f t="shared" si="510"/>
        <v>-99.353683774078959</v>
      </c>
      <c r="M3653" s="9">
        <f t="shared" si="511"/>
        <v>17.326655928691864</v>
      </c>
      <c r="N3653" s="10">
        <f>HLOOKUP(M3653,Menu!$C$8:$AB$9,2,TRUE)</f>
        <v>2</v>
      </c>
      <c r="O3653" s="9">
        <f t="shared" si="512"/>
        <v>-135.35368377407895</v>
      </c>
    </row>
    <row r="3654" spans="1:15" s="10" customFormat="1" x14ac:dyDescent="0.25">
      <c r="A3654" s="1">
        <v>15697500</v>
      </c>
      <c r="B3654" s="1">
        <v>-56.5</v>
      </c>
      <c r="C3654" s="9">
        <f t="shared" si="505"/>
        <v>-60</v>
      </c>
      <c r="D3654" s="9">
        <f t="shared" si="506"/>
        <v>-23.652708919186693</v>
      </c>
      <c r="E3654" s="9">
        <f t="shared" si="507"/>
        <v>4.3125000000000012E-3</v>
      </c>
      <c r="F3654" s="9">
        <f>Parametri!$F$4*(A3654/$D$9)^Parametri!$F$8</f>
        <v>58.382339029133938</v>
      </c>
      <c r="G3654" s="9">
        <f t="shared" si="504"/>
        <v>-82.035047948320624</v>
      </c>
      <c r="H3654" s="9">
        <f>Parametri!$M$4-10*LOG10(Parametri!$L$5/1000)-20*LOG10(A3654/1000000)</f>
        <v>29.093690122032079</v>
      </c>
      <c r="I3654" s="9">
        <f t="shared" si="508"/>
        <v>-111.12873807035271</v>
      </c>
      <c r="J3654" s="10">
        <f t="shared" si="509"/>
        <v>7.7112750306303472E-12</v>
      </c>
      <c r="K3654" s="14">
        <f>$D$6+'ADSL PSD'!$J3654*Parametri!$L$6+'17a PSD'!$J3654*Parametri!$L$7+$J3654*Parametri!$L$8</f>
        <v>1.1603637738948088E-10</v>
      </c>
      <c r="L3654" s="9">
        <f t="shared" si="510"/>
        <v>-99.354058381623503</v>
      </c>
      <c r="M3654" s="9">
        <f t="shared" si="511"/>
        <v>17.319010433302878</v>
      </c>
      <c r="N3654" s="10">
        <f>HLOOKUP(M3654,Menu!$C$8:$AB$9,2,TRUE)</f>
        <v>2</v>
      </c>
      <c r="O3654" s="9">
        <f t="shared" si="512"/>
        <v>-135.3540583816235</v>
      </c>
    </row>
    <row r="3655" spans="1:15" s="10" customFormat="1" x14ac:dyDescent="0.25">
      <c r="A3655" s="1">
        <v>15701812.5</v>
      </c>
      <c r="B3655" s="1">
        <v>-56.5</v>
      </c>
      <c r="C3655" s="9">
        <f t="shared" si="505"/>
        <v>-60</v>
      </c>
      <c r="D3655" s="9">
        <f t="shared" si="506"/>
        <v>-23.652708919186693</v>
      </c>
      <c r="E3655" s="9">
        <f t="shared" si="507"/>
        <v>4.3125000000000012E-3</v>
      </c>
      <c r="F3655" s="9">
        <f>Parametri!$F$4*(A3655/$D$9)^Parametri!$F$8</f>
        <v>58.390358030480613</v>
      </c>
      <c r="G3655" s="9">
        <f t="shared" si="504"/>
        <v>-82.043066949667306</v>
      </c>
      <c r="H3655" s="9">
        <f>Parametri!$M$4-10*LOG10(Parametri!$L$5/1000)-20*LOG10(A3655/1000000)</f>
        <v>29.091304216334322</v>
      </c>
      <c r="I3655" s="9">
        <f t="shared" si="508"/>
        <v>-111.13437116600163</v>
      </c>
      <c r="J3655" s="10">
        <f t="shared" si="509"/>
        <v>7.7012794648204143E-12</v>
      </c>
      <c r="K3655" s="14">
        <f>$D$6+'ADSL PSD'!$J3655*Parametri!$L$6+'17a PSD'!$J3655*Parametri!$L$7+$J3655*Parametri!$L$8</f>
        <v>1.1602638182367095E-10</v>
      </c>
      <c r="L3655" s="9">
        <f t="shared" si="510"/>
        <v>-99.354432506200141</v>
      </c>
      <c r="M3655" s="9">
        <f t="shared" si="511"/>
        <v>17.311365556532834</v>
      </c>
      <c r="N3655" s="10">
        <f>HLOOKUP(M3655,Menu!$C$8:$AB$9,2,TRUE)</f>
        <v>2</v>
      </c>
      <c r="O3655" s="9">
        <f t="shared" si="512"/>
        <v>-135.35443250620014</v>
      </c>
    </row>
    <row r="3656" spans="1:15" s="10" customFormat="1" x14ac:dyDescent="0.25">
      <c r="A3656" s="1">
        <v>15706125</v>
      </c>
      <c r="B3656" s="1">
        <v>-56.5</v>
      </c>
      <c r="C3656" s="9">
        <f t="shared" si="505"/>
        <v>-60</v>
      </c>
      <c r="D3656" s="9">
        <f t="shared" si="506"/>
        <v>-23.652708919186693</v>
      </c>
      <c r="E3656" s="9">
        <f t="shared" si="507"/>
        <v>4.3125000000000012E-3</v>
      </c>
      <c r="F3656" s="9">
        <f>Parametri!$F$4*(A3656/$D$9)^Parametri!$F$8</f>
        <v>58.398375930694229</v>
      </c>
      <c r="G3656" s="9">
        <f t="shared" si="504"/>
        <v>-82.051084849880922</v>
      </c>
      <c r="H3656" s="9">
        <f>Parametri!$M$4-10*LOG10(Parametri!$L$5/1000)-20*LOG10(A3656/1000000)</f>
        <v>29.088918965835177</v>
      </c>
      <c r="I3656" s="9">
        <f t="shared" si="508"/>
        <v>-111.1400038157161</v>
      </c>
      <c r="J3656" s="10">
        <f t="shared" si="509"/>
        <v>7.6912976452805089E-12</v>
      </c>
      <c r="K3656" s="14">
        <f>$D$6+'ADSL PSD'!$J3656*Parametri!$L$6+'17a PSD'!$J3656*Parametri!$L$7+$J3656*Parametri!$L$8</f>
        <v>1.1601640000413105E-10</v>
      </c>
      <c r="L3656" s="9">
        <f t="shared" si="510"/>
        <v>-99.354806148432317</v>
      </c>
      <c r="M3656" s="9">
        <f t="shared" si="511"/>
        <v>17.303721298551395</v>
      </c>
      <c r="N3656" s="10">
        <f>HLOOKUP(M3656,Menu!$C$8:$AB$9,2,TRUE)</f>
        <v>2</v>
      </c>
      <c r="O3656" s="9">
        <f t="shared" si="512"/>
        <v>-135.35480614843232</v>
      </c>
    </row>
    <row r="3657" spans="1:15" s="10" customFormat="1" x14ac:dyDescent="0.25">
      <c r="A3657" s="1">
        <v>15710437.5</v>
      </c>
      <c r="B3657" s="1">
        <v>-56.5</v>
      </c>
      <c r="C3657" s="9">
        <f t="shared" si="505"/>
        <v>-60</v>
      </c>
      <c r="D3657" s="9">
        <f t="shared" si="506"/>
        <v>-23.652708919186693</v>
      </c>
      <c r="E3657" s="9">
        <f t="shared" si="507"/>
        <v>4.3125000000000012E-3</v>
      </c>
      <c r="F3657" s="9">
        <f>Parametri!$F$4*(A3657/$D$9)^Parametri!$F$8</f>
        <v>58.406392730228291</v>
      </c>
      <c r="G3657" s="9">
        <f t="shared" si="504"/>
        <v>-82.059101649414984</v>
      </c>
      <c r="H3657" s="9">
        <f>Parametri!$M$4-10*LOG10(Parametri!$L$5/1000)-20*LOG10(A3657/1000000)</f>
        <v>29.086534370174885</v>
      </c>
      <c r="I3657" s="9">
        <f t="shared" si="508"/>
        <v>-111.14563601958987</v>
      </c>
      <c r="J3657" s="10">
        <f t="shared" si="509"/>
        <v>7.6813295519793653E-12</v>
      </c>
      <c r="K3657" s="14">
        <f>$D$6+'ADSL PSD'!$J3657*Parametri!$L$6+'17a PSD'!$J3657*Parametri!$L$7+$J3657*Parametri!$L$8</f>
        <v>1.1600643191082991E-10</v>
      </c>
      <c r="L3657" s="9">
        <f t="shared" si="510"/>
        <v>-99.355179308942667</v>
      </c>
      <c r="M3657" s="9">
        <f t="shared" si="511"/>
        <v>17.296077659527683</v>
      </c>
      <c r="N3657" s="10">
        <f>HLOOKUP(M3657,Menu!$C$8:$AB$9,2,TRUE)</f>
        <v>2</v>
      </c>
      <c r="O3657" s="9">
        <f t="shared" si="512"/>
        <v>-135.35517930894267</v>
      </c>
    </row>
    <row r="3658" spans="1:15" s="10" customFormat="1" x14ac:dyDescent="0.25">
      <c r="A3658" s="1">
        <v>15714750</v>
      </c>
      <c r="B3658" s="1">
        <v>-56.5</v>
      </c>
      <c r="C3658" s="9">
        <f t="shared" si="505"/>
        <v>-60</v>
      </c>
      <c r="D3658" s="9">
        <f t="shared" si="506"/>
        <v>-23.652708919186693</v>
      </c>
      <c r="E3658" s="9">
        <f t="shared" si="507"/>
        <v>4.3125000000000012E-3</v>
      </c>
      <c r="F3658" s="9">
        <f>Parametri!$F$4*(A3658/$D$9)^Parametri!$F$8</f>
        <v>58.414408429535939</v>
      </c>
      <c r="G3658" s="9">
        <f t="shared" si="504"/>
        <v>-82.067117348722633</v>
      </c>
      <c r="H3658" s="9">
        <f>Parametri!$M$4-10*LOG10(Parametri!$L$5/1000)-20*LOG10(A3658/1000000)</f>
        <v>29.08415042899399</v>
      </c>
      <c r="I3658" s="9">
        <f t="shared" si="508"/>
        <v>-111.15126777771663</v>
      </c>
      <c r="J3658" s="10">
        <f t="shared" si="509"/>
        <v>7.6713751649167451E-12</v>
      </c>
      <c r="K3658" s="14">
        <f>$D$6+'ADSL PSD'!$J3658*Parametri!$L$6+'17a PSD'!$J3658*Parametri!$L$7+$J3658*Parametri!$L$8</f>
        <v>1.1599647752376725E-10</v>
      </c>
      <c r="L3658" s="9">
        <f t="shared" si="510"/>
        <v>-99.355551988353042</v>
      </c>
      <c r="M3658" s="9">
        <f t="shared" si="511"/>
        <v>17.28843463963041</v>
      </c>
      <c r="N3658" s="10">
        <f>HLOOKUP(M3658,Menu!$C$8:$AB$9,2,TRUE)</f>
        <v>2</v>
      </c>
      <c r="O3658" s="9">
        <f t="shared" si="512"/>
        <v>-135.35555198835306</v>
      </c>
    </row>
    <row r="3659" spans="1:15" s="10" customFormat="1" x14ac:dyDescent="0.25">
      <c r="A3659" s="1">
        <v>15719062.5</v>
      </c>
      <c r="B3659" s="1">
        <v>-56.5</v>
      </c>
      <c r="C3659" s="9">
        <f t="shared" si="505"/>
        <v>-60</v>
      </c>
      <c r="D3659" s="9">
        <f t="shared" si="506"/>
        <v>-23.652708919186693</v>
      </c>
      <c r="E3659" s="9">
        <f t="shared" si="507"/>
        <v>4.3125000000000012E-3</v>
      </c>
      <c r="F3659" s="9">
        <f>Parametri!$F$4*(A3659/$D$9)^Parametri!$F$8</f>
        <v>58.422423029070053</v>
      </c>
      <c r="G3659" s="9">
        <f t="shared" si="504"/>
        <v>-82.07513194825674</v>
      </c>
      <c r="H3659" s="9">
        <f>Parametri!$M$4-10*LOG10(Parametri!$L$5/1000)-20*LOG10(A3659/1000000)</f>
        <v>29.081767141933334</v>
      </c>
      <c r="I3659" s="9">
        <f t="shared" si="508"/>
        <v>-111.15689909019008</v>
      </c>
      <c r="J3659" s="10">
        <f t="shared" si="509"/>
        <v>7.6614344641229992E-12</v>
      </c>
      <c r="K3659" s="14">
        <f>$D$6+'ADSL PSD'!$J3659*Parametri!$L$6+'17a PSD'!$J3659*Parametri!$L$7+$J3659*Parametri!$L$8</f>
        <v>1.1598653682297348E-10</v>
      </c>
      <c r="L3659" s="9">
        <f t="shared" si="510"/>
        <v>-99.355924187284586</v>
      </c>
      <c r="M3659" s="9">
        <f t="shared" si="511"/>
        <v>17.280792239027846</v>
      </c>
      <c r="N3659" s="10">
        <f>HLOOKUP(M3659,Menu!$C$8:$AB$9,2,TRUE)</f>
        <v>2</v>
      </c>
      <c r="O3659" s="9">
        <f t="shared" si="512"/>
        <v>-135.35592418728459</v>
      </c>
    </row>
    <row r="3660" spans="1:15" s="10" customFormat="1" x14ac:dyDescent="0.25">
      <c r="A3660" s="1">
        <v>15723375</v>
      </c>
      <c r="B3660" s="1">
        <v>-56.5</v>
      </c>
      <c r="C3660" s="9">
        <f t="shared" si="505"/>
        <v>-60</v>
      </c>
      <c r="D3660" s="9">
        <f t="shared" si="506"/>
        <v>-23.652708919186693</v>
      </c>
      <c r="E3660" s="9">
        <f t="shared" si="507"/>
        <v>4.3125000000000012E-3</v>
      </c>
      <c r="F3660" s="9">
        <f>Parametri!$F$4*(A3660/$D$9)^Parametri!$F$8</f>
        <v>58.430436529283185</v>
      </c>
      <c r="G3660" s="9">
        <f t="shared" si="504"/>
        <v>-82.083145448469878</v>
      </c>
      <c r="H3660" s="9">
        <f>Parametri!$M$4-10*LOG10(Parametri!$L$5/1000)-20*LOG10(A3660/1000000)</f>
        <v>29.07938450863405</v>
      </c>
      <c r="I3660" s="9">
        <f t="shared" si="508"/>
        <v>-111.16252995710393</v>
      </c>
      <c r="J3660" s="10">
        <f t="shared" si="509"/>
        <v>7.6515074296593477E-12</v>
      </c>
      <c r="K3660" s="14">
        <f>$D$6+'ADSL PSD'!$J3660*Parametri!$L$6+'17a PSD'!$J3660*Parametri!$L$7+$J3660*Parametri!$L$8</f>
        <v>1.1597660978850986E-10</v>
      </c>
      <c r="L3660" s="9">
        <f t="shared" si="510"/>
        <v>-99.356295906357616</v>
      </c>
      <c r="M3660" s="9">
        <f t="shared" si="511"/>
        <v>17.273150457887738</v>
      </c>
      <c r="N3660" s="10">
        <f>HLOOKUP(M3660,Menu!$C$8:$AB$9,2,TRUE)</f>
        <v>2</v>
      </c>
      <c r="O3660" s="9">
        <f t="shared" si="512"/>
        <v>-135.35629590635762</v>
      </c>
    </row>
    <row r="3661" spans="1:15" s="10" customFormat="1" x14ac:dyDescent="0.25">
      <c r="A3661" s="1">
        <v>15727687.5</v>
      </c>
      <c r="B3661" s="1">
        <v>-56.5</v>
      </c>
      <c r="C3661" s="9">
        <f t="shared" si="505"/>
        <v>-60</v>
      </c>
      <c r="D3661" s="9">
        <f t="shared" si="506"/>
        <v>-23.652708919186693</v>
      </c>
      <c r="E3661" s="9">
        <f t="shared" si="507"/>
        <v>4.3125000000000012E-3</v>
      </c>
      <c r="F3661" s="9">
        <f>Parametri!$F$4*(A3661/$D$9)^Parametri!$F$8</f>
        <v>58.43844893062758</v>
      </c>
      <c r="G3661" s="9">
        <f t="shared" si="504"/>
        <v>-82.091157849814266</v>
      </c>
      <c r="H3661" s="9">
        <f>Parametri!$M$4-10*LOG10(Parametri!$L$5/1000)-20*LOG10(A3661/1000000)</f>
        <v>29.077002528737577</v>
      </c>
      <c r="I3661" s="9">
        <f t="shared" si="508"/>
        <v>-111.16816037855185</v>
      </c>
      <c r="J3661" s="10">
        <f t="shared" si="509"/>
        <v>7.6415940416178007E-12</v>
      </c>
      <c r="K3661" s="14">
        <f>$D$6+'ADSL PSD'!$J3661*Parametri!$L$6+'17a PSD'!$J3661*Parametri!$L$7+$J3661*Parametri!$L$8</f>
        <v>1.1596669640046828E-10</v>
      </c>
      <c r="L3661" s="9">
        <f t="shared" si="510"/>
        <v>-99.356667146191754</v>
      </c>
      <c r="M3661" s="9">
        <f t="shared" si="511"/>
        <v>17.265509296377488</v>
      </c>
      <c r="N3661" s="10">
        <f>HLOOKUP(M3661,Menu!$C$8:$AB$9,2,TRUE)</f>
        <v>2</v>
      </c>
      <c r="O3661" s="9">
        <f t="shared" si="512"/>
        <v>-135.35666714619174</v>
      </c>
    </row>
    <row r="3662" spans="1:15" s="10" customFormat="1" x14ac:dyDescent="0.25">
      <c r="A3662" s="1">
        <v>15732000</v>
      </c>
      <c r="B3662" s="1">
        <v>-56.5</v>
      </c>
      <c r="C3662" s="9">
        <f t="shared" si="505"/>
        <v>-60</v>
      </c>
      <c r="D3662" s="9">
        <f t="shared" si="506"/>
        <v>-23.652708919186693</v>
      </c>
      <c r="E3662" s="9">
        <f t="shared" si="507"/>
        <v>4.3125000000000012E-3</v>
      </c>
      <c r="F3662" s="9">
        <f>Parametri!$F$4*(A3662/$D$9)^Parametri!$F$8</f>
        <v>58.44646023355515</v>
      </c>
      <c r="G3662" s="9">
        <f t="shared" si="504"/>
        <v>-82.099169152741837</v>
      </c>
      <c r="H3662" s="9">
        <f>Parametri!$M$4-10*LOG10(Parametri!$L$5/1000)-20*LOG10(A3662/1000000)</f>
        <v>29.074621201885627</v>
      </c>
      <c r="I3662" s="9">
        <f t="shared" si="508"/>
        <v>-111.17379035462747</v>
      </c>
      <c r="J3662" s="10">
        <f t="shared" si="509"/>
        <v>7.6316942801208654E-12</v>
      </c>
      <c r="K3662" s="14">
        <f>$D$6+'ADSL PSD'!$J3662*Parametri!$L$6+'17a PSD'!$J3662*Parametri!$L$7+$J3662*Parametri!$L$8</f>
        <v>1.1595679663897135E-10</v>
      </c>
      <c r="L3662" s="9">
        <f t="shared" si="510"/>
        <v>-99.357037907405868</v>
      </c>
      <c r="M3662" s="9">
        <f t="shared" si="511"/>
        <v>17.257868754664031</v>
      </c>
      <c r="N3662" s="10">
        <f>HLOOKUP(M3662,Menu!$C$8:$AB$9,2,TRUE)</f>
        <v>2</v>
      </c>
      <c r="O3662" s="9">
        <f t="shared" si="512"/>
        <v>-135.35703790740587</v>
      </c>
    </row>
    <row r="3663" spans="1:15" s="10" customFormat="1" x14ac:dyDescent="0.25">
      <c r="A3663" s="1">
        <v>15736312.5</v>
      </c>
      <c r="B3663" s="1">
        <v>-56.5</v>
      </c>
      <c r="C3663" s="9">
        <f t="shared" si="505"/>
        <v>-60</v>
      </c>
      <c r="D3663" s="9">
        <f t="shared" si="506"/>
        <v>-23.652708919186693</v>
      </c>
      <c r="E3663" s="9">
        <f t="shared" si="507"/>
        <v>4.3125000000000012E-3</v>
      </c>
      <c r="F3663" s="9">
        <f>Parametri!$F$4*(A3663/$D$9)^Parametri!$F$8</f>
        <v>58.454470438517525</v>
      </c>
      <c r="G3663" s="9">
        <f t="shared" ref="G3663:G3726" si="513">D3663-F3663</f>
        <v>-82.107179357704211</v>
      </c>
      <c r="H3663" s="9">
        <f>Parametri!$M$4-10*LOG10(Parametri!$L$5/1000)-20*LOG10(A3663/1000000)</f>
        <v>29.072240527720233</v>
      </c>
      <c r="I3663" s="9">
        <f t="shared" si="508"/>
        <v>-111.17941988542444</v>
      </c>
      <c r="J3663" s="10">
        <f t="shared" si="509"/>
        <v>7.6218081253218164E-12</v>
      </c>
      <c r="K3663" s="14">
        <f>$D$6+'ADSL PSD'!$J3663*Parametri!$L$6+'17a PSD'!$J3663*Parametri!$L$7+$J3663*Parametri!$L$8</f>
        <v>1.1594691048417229E-10</v>
      </c>
      <c r="L3663" s="9">
        <f t="shared" si="510"/>
        <v>-99.357408190618003</v>
      </c>
      <c r="M3663" s="9">
        <f t="shared" si="511"/>
        <v>17.250228832913791</v>
      </c>
      <c r="N3663" s="10">
        <f>HLOOKUP(M3663,Menu!$C$8:$AB$9,2,TRUE)</f>
        <v>2</v>
      </c>
      <c r="O3663" s="9">
        <f t="shared" si="512"/>
        <v>-135.357408190618</v>
      </c>
    </row>
    <row r="3664" spans="1:15" s="10" customFormat="1" x14ac:dyDescent="0.25">
      <c r="A3664" s="1">
        <v>15740625</v>
      </c>
      <c r="B3664" s="1">
        <v>-56.5</v>
      </c>
      <c r="C3664" s="9">
        <f t="shared" ref="C3664:C3727" si="514">B3664-3.5</f>
        <v>-60</v>
      </c>
      <c r="D3664" s="9">
        <f t="shared" ref="D3664:D3727" si="515">C3664+$D$2</f>
        <v>-23.652708919186693</v>
      </c>
      <c r="E3664" s="9">
        <f t="shared" ref="E3664:E3727" si="516">10^(D3664/10)</f>
        <v>4.3125000000000012E-3</v>
      </c>
      <c r="F3664" s="9">
        <f>Parametri!$F$4*(A3664/$D$9)^Parametri!$F$8</f>
        <v>58.462479545966026</v>
      </c>
      <c r="G3664" s="9">
        <f t="shared" si="513"/>
        <v>-82.115188465152727</v>
      </c>
      <c r="H3664" s="9">
        <f>Parametri!$M$4-10*LOG10(Parametri!$L$5/1000)-20*LOG10(A3664/1000000)</f>
        <v>29.069860505883707</v>
      </c>
      <c r="I3664" s="9">
        <f t="shared" ref="I3664:I3727" si="517">G3664-H3664</f>
        <v>-111.18504897103644</v>
      </c>
      <c r="J3664" s="10">
        <f t="shared" ref="J3664:J3727" si="518">10^(I3664/10)</f>
        <v>7.6119355574042514E-12</v>
      </c>
      <c r="K3664" s="14">
        <f>$D$6+'ADSL PSD'!$J3664*Parametri!$L$6+'17a PSD'!$J3664*Parametri!$L$7+$J3664*Parametri!$L$8</f>
        <v>1.1593703791625479E-10</v>
      </c>
      <c r="L3664" s="9">
        <f t="shared" ref="L3664:L3727" si="519">10*LOG10(K3664)</f>
        <v>-99.357777996445535</v>
      </c>
      <c r="M3664" s="9">
        <f t="shared" ref="M3664:M3727" si="520">G3664-L3664</f>
        <v>17.242589531292808</v>
      </c>
      <c r="N3664" s="10">
        <f>HLOOKUP(M3664,Menu!$C$8:$AB$9,2,TRUE)</f>
        <v>2</v>
      </c>
      <c r="O3664" s="9">
        <f t="shared" ref="O3664:O3727" si="521">L3664-36</f>
        <v>-135.35777799644552</v>
      </c>
    </row>
    <row r="3665" spans="1:15" s="10" customFormat="1" x14ac:dyDescent="0.25">
      <c r="A3665" s="1">
        <v>15744937.5</v>
      </c>
      <c r="B3665" s="1">
        <v>-56.5</v>
      </c>
      <c r="C3665" s="9">
        <f t="shared" si="514"/>
        <v>-60</v>
      </c>
      <c r="D3665" s="9">
        <f t="shared" si="515"/>
        <v>-23.652708919186693</v>
      </c>
      <c r="E3665" s="9">
        <f t="shared" si="516"/>
        <v>4.3125000000000012E-3</v>
      </c>
      <c r="F3665" s="9">
        <f>Parametri!$F$4*(A3665/$D$9)^Parametri!$F$8</f>
        <v>58.470487556351635</v>
      </c>
      <c r="G3665" s="9">
        <f t="shared" si="513"/>
        <v>-82.123196475538322</v>
      </c>
      <c r="H3665" s="9">
        <f>Parametri!$M$4-10*LOG10(Parametri!$L$5/1000)-20*LOG10(A3665/1000000)</f>
        <v>29.06748113601865</v>
      </c>
      <c r="I3665" s="9">
        <f t="shared" si="517"/>
        <v>-111.19067761155696</v>
      </c>
      <c r="J3665" s="10">
        <f t="shared" si="518"/>
        <v>7.602076556582708E-12</v>
      </c>
      <c r="K3665" s="14">
        <f>$D$6+'ADSL PSD'!$J3665*Parametri!$L$6+'17a PSD'!$J3665*Parametri!$L$7+$J3665*Parametri!$L$8</f>
        <v>1.1592717891543319E-10</v>
      </c>
      <c r="L3665" s="9">
        <f t="shared" si="519"/>
        <v>-99.358147325505001</v>
      </c>
      <c r="M3665" s="9">
        <f t="shared" si="520"/>
        <v>17.23495084996668</v>
      </c>
      <c r="N3665" s="10">
        <f>HLOOKUP(M3665,Menu!$C$8:$AB$9,2,TRUE)</f>
        <v>2</v>
      </c>
      <c r="O3665" s="9">
        <f t="shared" si="521"/>
        <v>-135.358147325505</v>
      </c>
    </row>
    <row r="3666" spans="1:15" s="10" customFormat="1" x14ac:dyDescent="0.25">
      <c r="A3666" s="1">
        <v>15749250</v>
      </c>
      <c r="B3666" s="1">
        <v>-56.5</v>
      </c>
      <c r="C3666" s="9">
        <f t="shared" si="514"/>
        <v>-60</v>
      </c>
      <c r="D3666" s="9">
        <f t="shared" si="515"/>
        <v>-23.652708919186693</v>
      </c>
      <c r="E3666" s="9">
        <f t="shared" si="516"/>
        <v>4.3125000000000012E-3</v>
      </c>
      <c r="F3666" s="9">
        <f>Parametri!$F$4*(A3666/$D$9)^Parametri!$F$8</f>
        <v>58.478494470125057</v>
      </c>
      <c r="G3666" s="9">
        <f t="shared" si="513"/>
        <v>-82.13120338931175</v>
      </c>
      <c r="H3666" s="9">
        <f>Parametri!$M$4-10*LOG10(Parametri!$L$5/1000)-20*LOG10(A3666/1000000)</f>
        <v>29.065102417767974</v>
      </c>
      <c r="I3666" s="9">
        <f t="shared" si="517"/>
        <v>-111.19630580707972</v>
      </c>
      <c r="J3666" s="10">
        <f t="shared" si="518"/>
        <v>7.5922311031016156E-12</v>
      </c>
      <c r="K3666" s="14">
        <f>$D$6+'ADSL PSD'!$J3666*Parametri!$L$6+'17a PSD'!$J3666*Parametri!$L$7+$J3666*Parametri!$L$8</f>
        <v>1.1591733346195215E-10</v>
      </c>
      <c r="L3666" s="9">
        <f t="shared" si="519"/>
        <v>-99.358516178412287</v>
      </c>
      <c r="M3666" s="9">
        <f t="shared" si="520"/>
        <v>17.227312789100537</v>
      </c>
      <c r="N3666" s="10">
        <f>HLOOKUP(M3666,Menu!$C$8:$AB$9,2,TRUE)</f>
        <v>2</v>
      </c>
      <c r="O3666" s="9">
        <f t="shared" si="521"/>
        <v>-135.35851617841229</v>
      </c>
    </row>
    <row r="3667" spans="1:15" s="10" customFormat="1" x14ac:dyDescent="0.25">
      <c r="A3667" s="1">
        <v>15753562.5</v>
      </c>
      <c r="B3667" s="1">
        <v>-56.5</v>
      </c>
      <c r="C3667" s="9">
        <f t="shared" si="514"/>
        <v>-60</v>
      </c>
      <c r="D3667" s="9">
        <f t="shared" si="515"/>
        <v>-23.652708919186693</v>
      </c>
      <c r="E3667" s="9">
        <f t="shared" si="516"/>
        <v>4.3125000000000012E-3</v>
      </c>
      <c r="F3667" s="9">
        <f>Parametri!$F$4*(A3667/$D$9)^Parametri!$F$8</f>
        <v>58.486500287736682</v>
      </c>
      <c r="G3667" s="9">
        <f t="shared" si="513"/>
        <v>-82.139209206923368</v>
      </c>
      <c r="H3667" s="9">
        <f>Parametri!$M$4-10*LOG10(Parametri!$L$5/1000)-20*LOG10(A3667/1000000)</f>
        <v>29.062724350774868</v>
      </c>
      <c r="I3667" s="9">
        <f t="shared" si="517"/>
        <v>-111.20193355769824</v>
      </c>
      <c r="J3667" s="10">
        <f t="shared" si="518"/>
        <v>7.582399177236303E-12</v>
      </c>
      <c r="K3667" s="14">
        <f>$D$6+'ADSL PSD'!$J3667*Parametri!$L$6+'17a PSD'!$J3667*Parametri!$L$7+$J3667*Parametri!$L$8</f>
        <v>1.1590750153608681E-10</v>
      </c>
      <c r="L3667" s="9">
        <f t="shared" si="519"/>
        <v>-99.358884555782396</v>
      </c>
      <c r="M3667" s="9">
        <f t="shared" si="520"/>
        <v>17.219675348859028</v>
      </c>
      <c r="N3667" s="10">
        <f>HLOOKUP(M3667,Menu!$C$8:$AB$9,2,TRUE)</f>
        <v>2</v>
      </c>
      <c r="O3667" s="9">
        <f t="shared" si="521"/>
        <v>-135.3588845557824</v>
      </c>
    </row>
    <row r="3668" spans="1:15" s="10" customFormat="1" x14ac:dyDescent="0.25">
      <c r="A3668" s="1">
        <v>15757875</v>
      </c>
      <c r="B3668" s="1">
        <v>-56.5</v>
      </c>
      <c r="C3668" s="9">
        <f t="shared" si="514"/>
        <v>-60</v>
      </c>
      <c r="D3668" s="9">
        <f t="shared" si="515"/>
        <v>-23.652708919186693</v>
      </c>
      <c r="E3668" s="9">
        <f t="shared" si="516"/>
        <v>4.3125000000000012E-3</v>
      </c>
      <c r="F3668" s="9">
        <f>Parametri!$F$4*(A3668/$D$9)^Parametri!$F$8</f>
        <v>58.494505009636583</v>
      </c>
      <c r="G3668" s="9">
        <f t="shared" si="513"/>
        <v>-82.147213928823277</v>
      </c>
      <c r="H3668" s="9">
        <f>Parametri!$M$4-10*LOG10(Parametri!$L$5/1000)-20*LOG10(A3668/1000000)</f>
        <v>29.060346934682823</v>
      </c>
      <c r="I3668" s="9">
        <f t="shared" si="517"/>
        <v>-111.2075608635061</v>
      </c>
      <c r="J3668" s="10">
        <f t="shared" si="518"/>
        <v>7.5725807592921896E-12</v>
      </c>
      <c r="K3668" s="14">
        <f>$D$6+'ADSL PSD'!$J3668*Parametri!$L$6+'17a PSD'!$J3668*Parametri!$L$7+$J3668*Parametri!$L$8</f>
        <v>1.1589768311814267E-10</v>
      </c>
      <c r="L3668" s="9">
        <f t="shared" si="519"/>
        <v>-99.359252458229719</v>
      </c>
      <c r="M3668" s="9">
        <f t="shared" si="520"/>
        <v>17.212038529406442</v>
      </c>
      <c r="N3668" s="10">
        <f>HLOOKUP(M3668,Menu!$C$8:$AB$9,2,TRUE)</f>
        <v>2</v>
      </c>
      <c r="O3668" s="9">
        <f t="shared" si="521"/>
        <v>-135.35925245822972</v>
      </c>
    </row>
    <row r="3669" spans="1:15" s="10" customFormat="1" x14ac:dyDescent="0.25">
      <c r="A3669" s="1">
        <v>15762187.5</v>
      </c>
      <c r="B3669" s="1">
        <v>-56.5</v>
      </c>
      <c r="C3669" s="9">
        <f t="shared" si="514"/>
        <v>-60</v>
      </c>
      <c r="D3669" s="9">
        <f t="shared" si="515"/>
        <v>-23.652708919186693</v>
      </c>
      <c r="E3669" s="9">
        <f t="shared" si="516"/>
        <v>4.3125000000000012E-3</v>
      </c>
      <c r="F3669" s="9">
        <f>Parametri!$F$4*(A3669/$D$9)^Parametri!$F$8</f>
        <v>58.50250863627452</v>
      </c>
      <c r="G3669" s="9">
        <f t="shared" si="513"/>
        <v>-82.155217555461206</v>
      </c>
      <c r="H3669" s="9">
        <f>Parametri!$M$4-10*LOG10(Parametri!$L$5/1000)-20*LOG10(A3669/1000000)</f>
        <v>29.057970169135618</v>
      </c>
      <c r="I3669" s="9">
        <f t="shared" si="517"/>
        <v>-111.21318772459682</v>
      </c>
      <c r="J3669" s="10">
        <f t="shared" si="518"/>
        <v>7.5627758296051437E-12</v>
      </c>
      <c r="K3669" s="14">
        <f>$D$6+'ADSL PSD'!$J3669*Parametri!$L$6+'17a PSD'!$J3669*Parametri!$L$7+$J3669*Parametri!$L$8</f>
        <v>1.1588787818845566E-10</v>
      </c>
      <c r="L3669" s="9">
        <f t="shared" si="519"/>
        <v>-99.359619886367781</v>
      </c>
      <c r="M3669" s="9">
        <f t="shared" si="520"/>
        <v>17.204402330906575</v>
      </c>
      <c r="N3669" s="10">
        <f>HLOOKUP(M3669,Menu!$C$8:$AB$9,2,TRUE)</f>
        <v>2</v>
      </c>
      <c r="O3669" s="9">
        <f t="shared" si="521"/>
        <v>-135.3596198863678</v>
      </c>
    </row>
    <row r="3670" spans="1:15" s="10" customFormat="1" x14ac:dyDescent="0.25">
      <c r="A3670" s="1">
        <v>15766500</v>
      </c>
      <c r="B3670" s="1">
        <v>-56.5</v>
      </c>
      <c r="C3670" s="9">
        <f t="shared" si="514"/>
        <v>-60</v>
      </c>
      <c r="D3670" s="9">
        <f t="shared" si="515"/>
        <v>-23.652708919186693</v>
      </c>
      <c r="E3670" s="9">
        <f t="shared" si="516"/>
        <v>4.3125000000000012E-3</v>
      </c>
      <c r="F3670" s="9">
        <f>Parametri!$F$4*(A3670/$D$9)^Parametri!$F$8</f>
        <v>58.510511168099967</v>
      </c>
      <c r="G3670" s="9">
        <f t="shared" si="513"/>
        <v>-82.16322008728666</v>
      </c>
      <c r="H3670" s="9">
        <f>Parametri!$M$4-10*LOG10(Parametri!$L$5/1000)-20*LOG10(A3670/1000000)</f>
        <v>29.055594053777327</v>
      </c>
      <c r="I3670" s="9">
        <f t="shared" si="517"/>
        <v>-111.21881414106399</v>
      </c>
      <c r="J3670" s="10">
        <f t="shared" si="518"/>
        <v>7.5529843685411626E-12</v>
      </c>
      <c r="K3670" s="14">
        <f>$D$6+'ADSL PSD'!$J3670*Parametri!$L$6+'17a PSD'!$J3670*Parametri!$L$7+$J3670*Parametri!$L$8</f>
        <v>1.1587808672739165E-10</v>
      </c>
      <c r="L3670" s="9">
        <f t="shared" si="519"/>
        <v>-99.359986840809427</v>
      </c>
      <c r="M3670" s="9">
        <f t="shared" si="520"/>
        <v>17.196766753522766</v>
      </c>
      <c r="N3670" s="10">
        <f>HLOOKUP(M3670,Menu!$C$8:$AB$9,2,TRUE)</f>
        <v>2</v>
      </c>
      <c r="O3670" s="9">
        <f t="shared" si="521"/>
        <v>-135.35998684080943</v>
      </c>
    </row>
    <row r="3671" spans="1:15" s="10" customFormat="1" x14ac:dyDescent="0.25">
      <c r="A3671" s="1">
        <v>15770812.5</v>
      </c>
      <c r="B3671" s="1">
        <v>-56.5</v>
      </c>
      <c r="C3671" s="9">
        <f t="shared" si="514"/>
        <v>-60</v>
      </c>
      <c r="D3671" s="9">
        <f t="shared" si="515"/>
        <v>-23.652708919186693</v>
      </c>
      <c r="E3671" s="9">
        <f t="shared" si="516"/>
        <v>4.3125000000000012E-3</v>
      </c>
      <c r="F3671" s="9">
        <f>Parametri!$F$4*(A3671/$D$9)^Parametri!$F$8</f>
        <v>58.51851260556208</v>
      </c>
      <c r="G3671" s="9">
        <f t="shared" si="513"/>
        <v>-82.171221524748773</v>
      </c>
      <c r="H3671" s="9">
        <f>Parametri!$M$4-10*LOG10(Parametri!$L$5/1000)-20*LOG10(A3671/1000000)</f>
        <v>29.053218588252317</v>
      </c>
      <c r="I3671" s="9">
        <f t="shared" si="517"/>
        <v>-111.22444011300109</v>
      </c>
      <c r="J3671" s="10">
        <f t="shared" si="518"/>
        <v>7.5432063564965635E-12</v>
      </c>
      <c r="K3671" s="14">
        <f>$D$6+'ADSL PSD'!$J3671*Parametri!$L$6+'17a PSD'!$J3671*Parametri!$L$7+$J3671*Parametri!$L$8</f>
        <v>1.1586830871534705E-10</v>
      </c>
      <c r="L3671" s="9">
        <f t="shared" si="519"/>
        <v>-99.360353322166731</v>
      </c>
      <c r="M3671" s="9">
        <f t="shared" si="520"/>
        <v>17.189131797417957</v>
      </c>
      <c r="N3671" s="10">
        <f>HLOOKUP(M3671,Menu!$C$8:$AB$9,2,TRUE)</f>
        <v>2</v>
      </c>
      <c r="O3671" s="9">
        <f t="shared" si="521"/>
        <v>-135.36035332216673</v>
      </c>
    </row>
    <row r="3672" spans="1:15" s="10" customFormat="1" x14ac:dyDescent="0.25">
      <c r="A3672" s="1">
        <v>15775125</v>
      </c>
      <c r="B3672" s="1">
        <v>-56.5</v>
      </c>
      <c r="C3672" s="9">
        <f t="shared" si="514"/>
        <v>-60</v>
      </c>
      <c r="D3672" s="9">
        <f t="shared" si="515"/>
        <v>-23.652708919186693</v>
      </c>
      <c r="E3672" s="9">
        <f t="shared" si="516"/>
        <v>4.3125000000000012E-3</v>
      </c>
      <c r="F3672" s="9">
        <f>Parametri!$F$4*(A3672/$D$9)^Parametri!$F$8</f>
        <v>58.526512949109687</v>
      </c>
      <c r="G3672" s="9">
        <f t="shared" si="513"/>
        <v>-82.179221868296381</v>
      </c>
      <c r="H3672" s="9">
        <f>Parametri!$M$4-10*LOG10(Parametri!$L$5/1000)-20*LOG10(A3672/1000000)</f>
        <v>29.050843772205241</v>
      </c>
      <c r="I3672" s="9">
        <f t="shared" si="517"/>
        <v>-111.23006564050162</v>
      </c>
      <c r="J3672" s="10">
        <f t="shared" si="518"/>
        <v>7.5334417738978296E-12</v>
      </c>
      <c r="K3672" s="14">
        <f>$D$6+'ADSL PSD'!$J3672*Parametri!$L$6+'17a PSD'!$J3672*Parametri!$L$7+$J3672*Parametri!$L$8</f>
        <v>1.1585854413274834E-10</v>
      </c>
      <c r="L3672" s="9">
        <f t="shared" si="519"/>
        <v>-99.360719331050987</v>
      </c>
      <c r="M3672" s="9">
        <f t="shared" si="520"/>
        <v>17.181497462754606</v>
      </c>
      <c r="N3672" s="10">
        <f>HLOOKUP(M3672,Menu!$C$8:$AB$9,2,TRUE)</f>
        <v>2</v>
      </c>
      <c r="O3672" s="9">
        <f t="shared" si="521"/>
        <v>-135.36071933105097</v>
      </c>
    </row>
    <row r="3673" spans="1:15" s="10" customFormat="1" x14ac:dyDescent="0.25">
      <c r="A3673" s="1">
        <v>15779437.5</v>
      </c>
      <c r="B3673" s="1">
        <v>-56.5</v>
      </c>
      <c r="C3673" s="9">
        <f t="shared" si="514"/>
        <v>-60</v>
      </c>
      <c r="D3673" s="9">
        <f t="shared" si="515"/>
        <v>-23.652708919186693</v>
      </c>
      <c r="E3673" s="9">
        <f t="shared" si="516"/>
        <v>4.3125000000000012E-3</v>
      </c>
      <c r="F3673" s="9">
        <f>Parametri!$F$4*(A3673/$D$9)^Parametri!$F$8</f>
        <v>58.534512199191333</v>
      </c>
      <c r="G3673" s="9">
        <f t="shared" si="513"/>
        <v>-82.187221118378034</v>
      </c>
      <c r="H3673" s="9">
        <f>Parametri!$M$4-10*LOG10(Parametri!$L$5/1000)-20*LOG10(A3673/1000000)</f>
        <v>29.048469605281049</v>
      </c>
      <c r="I3673" s="9">
        <f t="shared" si="517"/>
        <v>-111.23569072365908</v>
      </c>
      <c r="J3673" s="10">
        <f t="shared" si="518"/>
        <v>7.5236906012015087E-12</v>
      </c>
      <c r="K3673" s="14">
        <f>$D$6+'ADSL PSD'!$J3673*Parametri!$L$6+'17a PSD'!$J3673*Parametri!$L$7+$J3673*Parametri!$L$8</f>
        <v>1.1584879296005196E-10</v>
      </c>
      <c r="L3673" s="9">
        <f t="shared" si="519"/>
        <v>-99.361084868072794</v>
      </c>
      <c r="M3673" s="9">
        <f t="shared" si="520"/>
        <v>17.17386374969476</v>
      </c>
      <c r="N3673" s="10">
        <f>HLOOKUP(M3673,Menu!$C$8:$AB$9,2,TRUE)</f>
        <v>2</v>
      </c>
      <c r="O3673" s="9">
        <f t="shared" si="521"/>
        <v>-135.36108486807279</v>
      </c>
    </row>
    <row r="3674" spans="1:15" s="10" customFormat="1" x14ac:dyDescent="0.25">
      <c r="A3674" s="1">
        <v>15783750</v>
      </c>
      <c r="B3674" s="1">
        <v>-56.5</v>
      </c>
      <c r="C3674" s="9">
        <f t="shared" si="514"/>
        <v>-60</v>
      </c>
      <c r="D3674" s="9">
        <f t="shared" si="515"/>
        <v>-23.652708919186693</v>
      </c>
      <c r="E3674" s="9">
        <f t="shared" si="516"/>
        <v>4.3125000000000012E-3</v>
      </c>
      <c r="F3674" s="9">
        <f>Parametri!$F$4*(A3674/$D$9)^Parametri!$F$8</f>
        <v>58.542510356255271</v>
      </c>
      <c r="G3674" s="9">
        <f t="shared" si="513"/>
        <v>-82.195219275441957</v>
      </c>
      <c r="H3674" s="9">
        <f>Parametri!$M$4-10*LOG10(Parametri!$L$5/1000)-20*LOG10(A3674/1000000)</f>
        <v>29.046096087124987</v>
      </c>
      <c r="I3674" s="9">
        <f t="shared" si="517"/>
        <v>-111.24131536256695</v>
      </c>
      <c r="J3674" s="10">
        <f t="shared" si="518"/>
        <v>7.5139528188941872E-12</v>
      </c>
      <c r="K3674" s="14">
        <f>$D$6+'ADSL PSD'!$J3674*Parametri!$L$6+'17a PSD'!$J3674*Parametri!$L$7+$J3674*Parametri!$L$8</f>
        <v>1.1583905517774466E-10</v>
      </c>
      <c r="L3674" s="9">
        <f t="shared" si="519"/>
        <v>-99.361449933841968</v>
      </c>
      <c r="M3674" s="9">
        <f t="shared" si="520"/>
        <v>17.166230658400011</v>
      </c>
      <c r="N3674" s="10">
        <f>HLOOKUP(M3674,Menu!$C$8:$AB$9,2,TRUE)</f>
        <v>2</v>
      </c>
      <c r="O3674" s="9">
        <f t="shared" si="521"/>
        <v>-135.36144993384198</v>
      </c>
    </row>
    <row r="3675" spans="1:15" s="10" customFormat="1" x14ac:dyDescent="0.25">
      <c r="A3675" s="1">
        <v>15788062.5</v>
      </c>
      <c r="B3675" s="1">
        <v>-56.5</v>
      </c>
      <c r="C3675" s="9">
        <f t="shared" si="514"/>
        <v>-60</v>
      </c>
      <c r="D3675" s="9">
        <f t="shared" si="515"/>
        <v>-23.652708919186693</v>
      </c>
      <c r="E3675" s="9">
        <f t="shared" si="516"/>
        <v>4.3125000000000012E-3</v>
      </c>
      <c r="F3675" s="9">
        <f>Parametri!$F$4*(A3675/$D$9)^Parametri!$F$8</f>
        <v>58.550507420749412</v>
      </c>
      <c r="G3675" s="9">
        <f t="shared" si="513"/>
        <v>-82.203216339936105</v>
      </c>
      <c r="H3675" s="9">
        <f>Parametri!$M$4-10*LOG10(Parametri!$L$5/1000)-20*LOG10(A3675/1000000)</f>
        <v>29.043723217382581</v>
      </c>
      <c r="I3675" s="9">
        <f t="shared" si="517"/>
        <v>-111.24693955731868</v>
      </c>
      <c r="J3675" s="10">
        <f t="shared" si="518"/>
        <v>7.5042284074925775E-12</v>
      </c>
      <c r="K3675" s="14">
        <f>$D$6+'ADSL PSD'!$J3675*Parametri!$L$6+'17a PSD'!$J3675*Parametri!$L$7+$J3675*Parametri!$L$8</f>
        <v>1.1582933076634308E-10</v>
      </c>
      <c r="L3675" s="9">
        <f t="shared" si="519"/>
        <v>-99.361814528967614</v>
      </c>
      <c r="M3675" s="9">
        <f t="shared" si="520"/>
        <v>17.158598189031508</v>
      </c>
      <c r="N3675" s="10">
        <f>HLOOKUP(M3675,Menu!$C$8:$AB$9,2,TRUE)</f>
        <v>2</v>
      </c>
      <c r="O3675" s="9">
        <f t="shared" si="521"/>
        <v>-135.36181452896761</v>
      </c>
    </row>
    <row r="3676" spans="1:15" s="10" customFormat="1" x14ac:dyDescent="0.25">
      <c r="A3676" s="1">
        <v>15792375</v>
      </c>
      <c r="B3676" s="1">
        <v>-56.5</v>
      </c>
      <c r="C3676" s="9">
        <f t="shared" si="514"/>
        <v>-60</v>
      </c>
      <c r="D3676" s="9">
        <f t="shared" si="515"/>
        <v>-23.652708919186693</v>
      </c>
      <c r="E3676" s="9">
        <f t="shared" si="516"/>
        <v>4.3125000000000012E-3</v>
      </c>
      <c r="F3676" s="9">
        <f>Parametri!$F$4*(A3676/$D$9)^Parametri!$F$8</f>
        <v>58.558503393121377</v>
      </c>
      <c r="G3676" s="9">
        <f t="shared" si="513"/>
        <v>-82.211212312308078</v>
      </c>
      <c r="H3676" s="9">
        <f>Parametri!$M$4-10*LOG10(Parametri!$L$5/1000)-20*LOG10(A3676/1000000)</f>
        <v>29.041350995699649</v>
      </c>
      <c r="I3676" s="9">
        <f t="shared" si="517"/>
        <v>-111.25256330800772</v>
      </c>
      <c r="J3676" s="10">
        <f t="shared" si="518"/>
        <v>7.4945173475432832E-12</v>
      </c>
      <c r="K3676" s="14">
        <f>$D$6+'ADSL PSD'!$J3676*Parametri!$L$6+'17a PSD'!$J3676*Parametri!$L$7+$J3676*Parametri!$L$8</f>
        <v>1.1581961970639383E-10</v>
      </c>
      <c r="L3676" s="9">
        <f t="shared" si="519"/>
        <v>-99.362178654058027</v>
      </c>
      <c r="M3676" s="9">
        <f t="shared" si="520"/>
        <v>17.15096634174995</v>
      </c>
      <c r="N3676" s="10">
        <f>HLOOKUP(M3676,Menu!$C$8:$AB$9,2,TRUE)</f>
        <v>2</v>
      </c>
      <c r="O3676" s="9">
        <f t="shared" si="521"/>
        <v>-135.36217865405803</v>
      </c>
    </row>
    <row r="3677" spans="1:15" s="10" customFormat="1" x14ac:dyDescent="0.25">
      <c r="A3677" s="1">
        <v>15796687.5</v>
      </c>
      <c r="B3677" s="1">
        <v>-56.5</v>
      </c>
      <c r="C3677" s="9">
        <f t="shared" si="514"/>
        <v>-60</v>
      </c>
      <c r="D3677" s="9">
        <f t="shared" si="515"/>
        <v>-23.652708919186693</v>
      </c>
      <c r="E3677" s="9">
        <f t="shared" si="516"/>
        <v>4.3125000000000012E-3</v>
      </c>
      <c r="F3677" s="9">
        <f>Parametri!$F$4*(A3677/$D$9)^Parametri!$F$8</f>
        <v>58.566498273818482</v>
      </c>
      <c r="G3677" s="9">
        <f t="shared" si="513"/>
        <v>-82.219207193005175</v>
      </c>
      <c r="H3677" s="9">
        <f>Parametri!$M$4-10*LOG10(Parametri!$L$5/1000)-20*LOG10(A3677/1000000)</f>
        <v>29.038979421722303</v>
      </c>
      <c r="I3677" s="9">
        <f t="shared" si="517"/>
        <v>-111.25818661472748</v>
      </c>
      <c r="J3677" s="10">
        <f t="shared" si="518"/>
        <v>7.4848196196228823E-12</v>
      </c>
      <c r="K3677" s="14">
        <f>$D$6+'ADSL PSD'!$J3677*Parametri!$L$6+'17a PSD'!$J3677*Parametri!$L$7+$J3677*Parametri!$L$8</f>
        <v>1.1580992197847339E-10</v>
      </c>
      <c r="L3677" s="9">
        <f t="shared" si="519"/>
        <v>-99.362542309720837</v>
      </c>
      <c r="M3677" s="9">
        <f t="shared" si="520"/>
        <v>17.143335116715662</v>
      </c>
      <c r="N3677" s="10">
        <f>HLOOKUP(M3677,Menu!$C$8:$AB$9,2,TRUE)</f>
        <v>2</v>
      </c>
      <c r="O3677" s="9">
        <f t="shared" si="521"/>
        <v>-135.36254230972082</v>
      </c>
    </row>
    <row r="3678" spans="1:15" s="10" customFormat="1" x14ac:dyDescent="0.25">
      <c r="A3678" s="1">
        <v>15801000</v>
      </c>
      <c r="B3678" s="1">
        <v>-56.5</v>
      </c>
      <c r="C3678" s="9">
        <f t="shared" si="514"/>
        <v>-60</v>
      </c>
      <c r="D3678" s="9">
        <f t="shared" si="515"/>
        <v>-23.652708919186693</v>
      </c>
      <c r="E3678" s="9">
        <f t="shared" si="516"/>
        <v>4.3125000000000012E-3</v>
      </c>
      <c r="F3678" s="9">
        <f>Parametri!$F$4*(A3678/$D$9)^Parametri!$F$8</f>
        <v>58.574492063287757</v>
      </c>
      <c r="G3678" s="9">
        <f t="shared" si="513"/>
        <v>-82.227200982474443</v>
      </c>
      <c r="H3678" s="9">
        <f>Parametri!$M$4-10*LOG10(Parametri!$L$5/1000)-20*LOG10(A3678/1000000)</f>
        <v>29.036608495096946</v>
      </c>
      <c r="I3678" s="9">
        <f t="shared" si="517"/>
        <v>-111.26380947757139</v>
      </c>
      <c r="J3678" s="10">
        <f t="shared" si="518"/>
        <v>7.4751352043377715E-12</v>
      </c>
      <c r="K3678" s="14">
        <f>$D$6+'ADSL PSD'!$J3678*Parametri!$L$6+'17a PSD'!$J3678*Parametri!$L$7+$J3678*Parametri!$L$8</f>
        <v>1.1580023756318825E-10</v>
      </c>
      <c r="L3678" s="9">
        <f t="shared" si="519"/>
        <v>-99.36290549656286</v>
      </c>
      <c r="M3678" s="9">
        <f t="shared" si="520"/>
        <v>17.135704514088417</v>
      </c>
      <c r="N3678" s="10">
        <f>HLOOKUP(M3678,Menu!$C$8:$AB$9,2,TRUE)</f>
        <v>2</v>
      </c>
      <c r="O3678" s="9">
        <f t="shared" si="521"/>
        <v>-135.36290549656286</v>
      </c>
    </row>
    <row r="3679" spans="1:15" s="10" customFormat="1" x14ac:dyDescent="0.25">
      <c r="A3679" s="1">
        <v>15805312.5</v>
      </c>
      <c r="B3679" s="1">
        <v>-56.5</v>
      </c>
      <c r="C3679" s="9">
        <f t="shared" si="514"/>
        <v>-60</v>
      </c>
      <c r="D3679" s="9">
        <f t="shared" si="515"/>
        <v>-23.652708919186693</v>
      </c>
      <c r="E3679" s="9">
        <f t="shared" si="516"/>
        <v>4.3125000000000012E-3</v>
      </c>
      <c r="F3679" s="9">
        <f>Parametri!$F$4*(A3679/$D$9)^Parametri!$F$8</f>
        <v>58.582484761975877</v>
      </c>
      <c r="G3679" s="9">
        <f t="shared" si="513"/>
        <v>-82.235193681162571</v>
      </c>
      <c r="H3679" s="9">
        <f>Parametri!$M$4-10*LOG10(Parametri!$L$5/1000)-20*LOG10(A3679/1000000)</f>
        <v>29.034238215470268</v>
      </c>
      <c r="I3679" s="9">
        <f t="shared" si="517"/>
        <v>-111.26943189663284</v>
      </c>
      <c r="J3679" s="10">
        <f t="shared" si="518"/>
        <v>7.4654640823241745E-12</v>
      </c>
      <c r="K3679" s="14">
        <f>$D$6+'ADSL PSD'!$J3679*Parametri!$L$6+'17a PSD'!$J3679*Parametri!$L$7+$J3679*Parametri!$L$8</f>
        <v>1.1579056644117463E-10</v>
      </c>
      <c r="L3679" s="9">
        <f t="shared" si="519"/>
        <v>-99.363268215190203</v>
      </c>
      <c r="M3679" s="9">
        <f t="shared" si="520"/>
        <v>17.128074534027633</v>
      </c>
      <c r="N3679" s="10">
        <f>HLOOKUP(M3679,Menu!$C$8:$AB$9,2,TRUE)</f>
        <v>2</v>
      </c>
      <c r="O3679" s="9">
        <f t="shared" si="521"/>
        <v>-135.3632682151902</v>
      </c>
    </row>
    <row r="3680" spans="1:15" s="10" customFormat="1" x14ac:dyDescent="0.25">
      <c r="A3680" s="1">
        <v>15809625</v>
      </c>
      <c r="B3680" s="1">
        <v>-56.5</v>
      </c>
      <c r="C3680" s="9">
        <f t="shared" si="514"/>
        <v>-60</v>
      </c>
      <c r="D3680" s="9">
        <f t="shared" si="515"/>
        <v>-23.652708919186693</v>
      </c>
      <c r="E3680" s="9">
        <f t="shared" si="516"/>
        <v>4.3125000000000012E-3</v>
      </c>
      <c r="F3680" s="9">
        <f>Parametri!$F$4*(A3680/$D$9)^Parametri!$F$8</f>
        <v>58.590476370329263</v>
      </c>
      <c r="G3680" s="9">
        <f t="shared" si="513"/>
        <v>-82.243185289515964</v>
      </c>
      <c r="H3680" s="9">
        <f>Parametri!$M$4-10*LOG10(Parametri!$L$5/1000)-20*LOG10(A3680/1000000)</f>
        <v>29.031868582489246</v>
      </c>
      <c r="I3680" s="9">
        <f t="shared" si="517"/>
        <v>-111.2750538720052</v>
      </c>
      <c r="J3680" s="10">
        <f t="shared" si="518"/>
        <v>7.4558062342481145E-12</v>
      </c>
      <c r="K3680" s="14">
        <f>$D$6+'ADSL PSD'!$J3680*Parametri!$L$6+'17a PSD'!$J3680*Parametri!$L$7+$J3680*Parametri!$L$8</f>
        <v>1.1578090859309865E-10</v>
      </c>
      <c r="L3680" s="9">
        <f t="shared" si="519"/>
        <v>-99.363630466208249</v>
      </c>
      <c r="M3680" s="9">
        <f t="shared" si="520"/>
        <v>17.120445176692286</v>
      </c>
      <c r="N3680" s="10">
        <f>HLOOKUP(M3680,Menu!$C$8:$AB$9,2,TRUE)</f>
        <v>2</v>
      </c>
      <c r="O3680" s="9">
        <f t="shared" si="521"/>
        <v>-135.36363046620824</v>
      </c>
    </row>
    <row r="3681" spans="1:15" s="10" customFormat="1" x14ac:dyDescent="0.25">
      <c r="A3681" s="1">
        <v>15813937.5</v>
      </c>
      <c r="B3681" s="1">
        <v>-56.5</v>
      </c>
      <c r="C3681" s="9">
        <f t="shared" si="514"/>
        <v>-60</v>
      </c>
      <c r="D3681" s="9">
        <f t="shared" si="515"/>
        <v>-23.652708919186693</v>
      </c>
      <c r="E3681" s="9">
        <f t="shared" si="516"/>
        <v>4.3125000000000012E-3</v>
      </c>
      <c r="F3681" s="9">
        <f>Parametri!$F$4*(A3681/$D$9)^Parametri!$F$8</f>
        <v>58.598466888794015</v>
      </c>
      <c r="G3681" s="9">
        <f t="shared" si="513"/>
        <v>-82.251175807980701</v>
      </c>
      <c r="H3681" s="9">
        <f>Parametri!$M$4-10*LOG10(Parametri!$L$5/1000)-20*LOG10(A3681/1000000)</f>
        <v>29.029499595801148</v>
      </c>
      <c r="I3681" s="9">
        <f t="shared" si="517"/>
        <v>-111.28067540378186</v>
      </c>
      <c r="J3681" s="10">
        <f t="shared" si="518"/>
        <v>7.4461616408053446E-12</v>
      </c>
      <c r="K3681" s="14">
        <f>$D$6+'ADSL PSD'!$J3681*Parametri!$L$6+'17a PSD'!$J3681*Parametri!$L$7+$J3681*Parametri!$L$8</f>
        <v>1.1577126399965585E-10</v>
      </c>
      <c r="L3681" s="9">
        <f t="shared" si="519"/>
        <v>-99.363992250221571</v>
      </c>
      <c r="M3681" s="9">
        <f t="shared" si="520"/>
        <v>17.11281644224087</v>
      </c>
      <c r="N3681" s="10">
        <f>HLOOKUP(M3681,Menu!$C$8:$AB$9,2,TRUE)</f>
        <v>2</v>
      </c>
      <c r="O3681" s="9">
        <f t="shared" si="521"/>
        <v>-135.36399225022157</v>
      </c>
    </row>
    <row r="3682" spans="1:15" s="10" customFormat="1" x14ac:dyDescent="0.25">
      <c r="A3682" s="1">
        <v>15818250</v>
      </c>
      <c r="B3682" s="1">
        <v>-56.5</v>
      </c>
      <c r="C3682" s="9">
        <f t="shared" si="514"/>
        <v>-60</v>
      </c>
      <c r="D3682" s="9">
        <f t="shared" si="515"/>
        <v>-23.652708919186693</v>
      </c>
      <c r="E3682" s="9">
        <f t="shared" si="516"/>
        <v>4.3125000000000012E-3</v>
      </c>
      <c r="F3682" s="9">
        <f>Parametri!$F$4*(A3682/$D$9)^Parametri!$F$8</f>
        <v>58.606456317815912</v>
      </c>
      <c r="G3682" s="9">
        <f t="shared" si="513"/>
        <v>-82.259165237002605</v>
      </c>
      <c r="H3682" s="9">
        <f>Parametri!$M$4-10*LOG10(Parametri!$L$5/1000)-20*LOG10(A3682/1000000)</f>
        <v>29.027131255053533</v>
      </c>
      <c r="I3682" s="9">
        <f t="shared" si="517"/>
        <v>-111.28629649205614</v>
      </c>
      <c r="J3682" s="10">
        <f t="shared" si="518"/>
        <v>7.4365302827213531E-12</v>
      </c>
      <c r="K3682" s="14">
        <f>$D$6+'ADSL PSD'!$J3682*Parametri!$L$6+'17a PSD'!$J3682*Parametri!$L$7+$J3682*Parametri!$L$8</f>
        <v>1.1576163264157186E-10</v>
      </c>
      <c r="L3682" s="9">
        <f t="shared" si="519"/>
        <v>-99.364353567834073</v>
      </c>
      <c r="M3682" s="9">
        <f t="shared" si="520"/>
        <v>17.105188330831467</v>
      </c>
      <c r="N3682" s="10">
        <f>HLOOKUP(M3682,Menu!$C$8:$AB$9,2,TRUE)</f>
        <v>2</v>
      </c>
      <c r="O3682" s="9">
        <f t="shared" si="521"/>
        <v>-135.36435356783409</v>
      </c>
    </row>
    <row r="3683" spans="1:15" s="10" customFormat="1" x14ac:dyDescent="0.25">
      <c r="A3683" s="1">
        <v>15822562.5</v>
      </c>
      <c r="B3683" s="1">
        <v>-56.5</v>
      </c>
      <c r="C3683" s="9">
        <f t="shared" si="514"/>
        <v>-60</v>
      </c>
      <c r="D3683" s="9">
        <f t="shared" si="515"/>
        <v>-23.652708919186693</v>
      </c>
      <c r="E3683" s="9">
        <f t="shared" si="516"/>
        <v>4.3125000000000012E-3</v>
      </c>
      <c r="F3683" s="9">
        <f>Parametri!$F$4*(A3683/$D$9)^Parametri!$F$8</f>
        <v>58.614444657840437</v>
      </c>
      <c r="G3683" s="9">
        <f t="shared" si="513"/>
        <v>-82.26715357702713</v>
      </c>
      <c r="H3683" s="9">
        <f>Parametri!$M$4-10*LOG10(Parametri!$L$5/1000)-20*LOG10(A3683/1000000)</f>
        <v>29.024763559894243</v>
      </c>
      <c r="I3683" s="9">
        <f t="shared" si="517"/>
        <v>-111.29191713692137</v>
      </c>
      <c r="J3683" s="10">
        <f t="shared" si="518"/>
        <v>7.4269121407511465E-12</v>
      </c>
      <c r="K3683" s="14">
        <f>$D$6+'ADSL PSD'!$J3683*Parametri!$L$6+'17a PSD'!$J3683*Parametri!$L$7+$J3683*Parametri!$L$8</f>
        <v>1.1575201449960163E-10</v>
      </c>
      <c r="L3683" s="9">
        <f t="shared" si="519"/>
        <v>-99.364714419648891</v>
      </c>
      <c r="M3683" s="9">
        <f t="shared" si="520"/>
        <v>17.09756084262176</v>
      </c>
      <c r="N3683" s="10">
        <f>HLOOKUP(M3683,Menu!$C$8:$AB$9,2,TRUE)</f>
        <v>2</v>
      </c>
      <c r="O3683" s="9">
        <f t="shared" si="521"/>
        <v>-135.36471441964889</v>
      </c>
    </row>
    <row r="3684" spans="1:15" s="10" customFormat="1" x14ac:dyDescent="0.25">
      <c r="A3684" s="1">
        <v>15826875</v>
      </c>
      <c r="B3684" s="1">
        <v>-56.5</v>
      </c>
      <c r="C3684" s="9">
        <f t="shared" si="514"/>
        <v>-60</v>
      </c>
      <c r="D3684" s="9">
        <f t="shared" si="515"/>
        <v>-23.652708919186693</v>
      </c>
      <c r="E3684" s="9">
        <f t="shared" si="516"/>
        <v>4.3125000000000012E-3</v>
      </c>
      <c r="F3684" s="9">
        <f>Parametri!$F$4*(A3684/$D$9)^Parametri!$F$8</f>
        <v>58.622431909312802</v>
      </c>
      <c r="G3684" s="9">
        <f t="shared" si="513"/>
        <v>-82.275140828499502</v>
      </c>
      <c r="H3684" s="9">
        <f>Parametri!$M$4-10*LOG10(Parametri!$L$5/1000)-20*LOG10(A3684/1000000)</f>
        <v>29.022396509971419</v>
      </c>
      <c r="I3684" s="9">
        <f t="shared" si="517"/>
        <v>-111.29753733847092</v>
      </c>
      <c r="J3684" s="10">
        <f t="shared" si="518"/>
        <v>7.4173071956793223E-12</v>
      </c>
      <c r="K3684" s="14">
        <f>$D$6+'ADSL PSD'!$J3684*Parametri!$L$6+'17a PSD'!$J3684*Parametri!$L$7+$J3684*Parametri!$L$8</f>
        <v>1.1574240955452986E-10</v>
      </c>
      <c r="L3684" s="9">
        <f t="shared" si="519"/>
        <v>-99.36507480626841</v>
      </c>
      <c r="M3684" s="9">
        <f t="shared" si="520"/>
        <v>17.089933977768908</v>
      </c>
      <c r="N3684" s="10">
        <f>HLOOKUP(M3684,Menu!$C$8:$AB$9,2,TRUE)</f>
        <v>2</v>
      </c>
      <c r="O3684" s="9">
        <f t="shared" si="521"/>
        <v>-135.36507480626841</v>
      </c>
    </row>
    <row r="3685" spans="1:15" s="10" customFormat="1" x14ac:dyDescent="0.25">
      <c r="A3685" s="1">
        <v>15831187.5</v>
      </c>
      <c r="B3685" s="1">
        <v>-56.5</v>
      </c>
      <c r="C3685" s="9">
        <f t="shared" si="514"/>
        <v>-60</v>
      </c>
      <c r="D3685" s="9">
        <f t="shared" si="515"/>
        <v>-23.652708919186693</v>
      </c>
      <c r="E3685" s="9">
        <f t="shared" si="516"/>
        <v>4.3125000000000012E-3</v>
      </c>
      <c r="F3685" s="9">
        <f>Parametri!$F$4*(A3685/$D$9)^Parametri!$F$8</f>
        <v>58.63041807267787</v>
      </c>
      <c r="G3685" s="9">
        <f t="shared" si="513"/>
        <v>-82.283126991864563</v>
      </c>
      <c r="H3685" s="9">
        <f>Parametri!$M$4-10*LOG10(Parametri!$L$5/1000)-20*LOG10(A3685/1000000)</f>
        <v>29.020030104933468</v>
      </c>
      <c r="I3685" s="9">
        <f t="shared" si="517"/>
        <v>-111.30315709679803</v>
      </c>
      <c r="J3685" s="10">
        <f t="shared" si="518"/>
        <v>7.407715428320171E-12</v>
      </c>
      <c r="K3685" s="14">
        <f>$D$6+'ADSL PSD'!$J3685*Parametri!$L$6+'17a PSD'!$J3685*Parametri!$L$7+$J3685*Parametri!$L$8</f>
        <v>1.1573281778717068E-10</v>
      </c>
      <c r="L3685" s="9">
        <f t="shared" si="519"/>
        <v>-99.365434728294275</v>
      </c>
      <c r="M3685" s="9">
        <f t="shared" si="520"/>
        <v>17.082307736429712</v>
      </c>
      <c r="N3685" s="10">
        <f>HLOOKUP(M3685,Menu!$C$8:$AB$9,2,TRUE)</f>
        <v>2</v>
      </c>
      <c r="O3685" s="9">
        <f t="shared" si="521"/>
        <v>-135.36543472829428</v>
      </c>
    </row>
    <row r="3686" spans="1:15" s="10" customFormat="1" x14ac:dyDescent="0.25">
      <c r="A3686" s="1">
        <v>15835500</v>
      </c>
      <c r="B3686" s="1">
        <v>-56.5</v>
      </c>
      <c r="C3686" s="9">
        <f t="shared" si="514"/>
        <v>-60</v>
      </c>
      <c r="D3686" s="9">
        <f t="shared" si="515"/>
        <v>-23.652708919186693</v>
      </c>
      <c r="E3686" s="9">
        <f t="shared" si="516"/>
        <v>4.3125000000000012E-3</v>
      </c>
      <c r="F3686" s="9">
        <f>Parametri!$F$4*(A3686/$D$9)^Parametri!$F$8</f>
        <v>58.638403148380227</v>
      </c>
      <c r="G3686" s="9">
        <f t="shared" si="513"/>
        <v>-82.291112067566928</v>
      </c>
      <c r="H3686" s="9">
        <f>Parametri!$M$4-10*LOG10(Parametri!$L$5/1000)-20*LOG10(A3686/1000000)</f>
        <v>29.017664344429104</v>
      </c>
      <c r="I3686" s="9">
        <f t="shared" si="517"/>
        <v>-111.30877641199604</v>
      </c>
      <c r="J3686" s="10">
        <f t="shared" si="518"/>
        <v>7.3981368195172542E-12</v>
      </c>
      <c r="K3686" s="14">
        <f>$D$6+'ADSL PSD'!$J3686*Parametri!$L$6+'17a PSD'!$J3686*Parametri!$L$7+$J3686*Parametri!$L$8</f>
        <v>1.1572323917836776E-10</v>
      </c>
      <c r="L3686" s="9">
        <f t="shared" si="519"/>
        <v>-99.365794186327406</v>
      </c>
      <c r="M3686" s="9">
        <f t="shared" si="520"/>
        <v>17.074682118760478</v>
      </c>
      <c r="N3686" s="10">
        <f>HLOOKUP(M3686,Menu!$C$8:$AB$9,2,TRUE)</f>
        <v>2</v>
      </c>
      <c r="O3686" s="9">
        <f t="shared" si="521"/>
        <v>-135.36579418632741</v>
      </c>
    </row>
    <row r="3687" spans="1:15" s="10" customFormat="1" x14ac:dyDescent="0.25">
      <c r="A3687" s="1">
        <v>15839812.5</v>
      </c>
      <c r="B3687" s="1">
        <v>-56.5</v>
      </c>
      <c r="C3687" s="9">
        <f t="shared" si="514"/>
        <v>-60</v>
      </c>
      <c r="D3687" s="9">
        <f t="shared" si="515"/>
        <v>-23.652708919186693</v>
      </c>
      <c r="E3687" s="9">
        <f t="shared" si="516"/>
        <v>4.3125000000000012E-3</v>
      </c>
      <c r="F3687" s="9">
        <f>Parametri!$F$4*(A3687/$D$9)^Parametri!$F$8</f>
        <v>58.646387136864135</v>
      </c>
      <c r="G3687" s="9">
        <f t="shared" si="513"/>
        <v>-82.299096056050828</v>
      </c>
      <c r="H3687" s="9">
        <f>Parametri!$M$4-10*LOG10(Parametri!$L$5/1000)-20*LOG10(A3687/1000000)</f>
        <v>29.015299228107327</v>
      </c>
      <c r="I3687" s="9">
        <f t="shared" si="517"/>
        <v>-111.31439528415815</v>
      </c>
      <c r="J3687" s="10">
        <f t="shared" si="518"/>
        <v>7.3885713501437912E-12</v>
      </c>
      <c r="K3687" s="14">
        <f>$D$6+'ADSL PSD'!$J3687*Parametri!$L$6+'17a PSD'!$J3687*Parametri!$L$7+$J3687*Parametri!$L$8</f>
        <v>1.157136737089943E-10</v>
      </c>
      <c r="L3687" s="9">
        <f t="shared" si="519"/>
        <v>-99.366153180967999</v>
      </c>
      <c r="M3687" s="9">
        <f t="shared" si="520"/>
        <v>17.06705712491717</v>
      </c>
      <c r="N3687" s="10">
        <f>HLOOKUP(M3687,Menu!$C$8:$AB$9,2,TRUE)</f>
        <v>2</v>
      </c>
      <c r="O3687" s="9">
        <f t="shared" si="521"/>
        <v>-135.36615318096801</v>
      </c>
    </row>
    <row r="3688" spans="1:15" s="10" customFormat="1" x14ac:dyDescent="0.25">
      <c r="A3688" s="1">
        <v>15844125</v>
      </c>
      <c r="B3688" s="1">
        <v>-56.5</v>
      </c>
      <c r="C3688" s="9">
        <f t="shared" si="514"/>
        <v>-60</v>
      </c>
      <c r="D3688" s="9">
        <f t="shared" si="515"/>
        <v>-23.652708919186693</v>
      </c>
      <c r="E3688" s="9">
        <f t="shared" si="516"/>
        <v>4.3125000000000012E-3</v>
      </c>
      <c r="F3688" s="9">
        <f>Parametri!$F$4*(A3688/$D$9)^Parametri!$F$8</f>
        <v>58.654370038573596</v>
      </c>
      <c r="G3688" s="9">
        <f t="shared" si="513"/>
        <v>-82.307078957760297</v>
      </c>
      <c r="H3688" s="9">
        <f>Parametri!$M$4-10*LOG10(Parametri!$L$5/1000)-20*LOG10(A3688/1000000)</f>
        <v>29.012934755617408</v>
      </c>
      <c r="I3688" s="9">
        <f t="shared" si="517"/>
        <v>-111.3200137133777</v>
      </c>
      <c r="J3688" s="10">
        <f t="shared" si="518"/>
        <v>7.379019001102154E-12</v>
      </c>
      <c r="K3688" s="14">
        <f>$D$6+'ADSL PSD'!$J3688*Parametri!$L$6+'17a PSD'!$J3688*Parametri!$L$7+$J3688*Parametri!$L$8</f>
        <v>1.1570412135995266E-10</v>
      </c>
      <c r="L3688" s="9">
        <f t="shared" si="519"/>
        <v>-99.36651171281548</v>
      </c>
      <c r="M3688" s="9">
        <f t="shared" si="520"/>
        <v>17.059432755055184</v>
      </c>
      <c r="N3688" s="10">
        <f>HLOOKUP(M3688,Menu!$C$8:$AB$9,2,TRUE)</f>
        <v>2</v>
      </c>
      <c r="O3688" s="9">
        <f t="shared" si="521"/>
        <v>-135.36651171281548</v>
      </c>
    </row>
    <row r="3689" spans="1:15" s="10" customFormat="1" x14ac:dyDescent="0.25">
      <c r="A3689" s="1">
        <v>15848437.5</v>
      </c>
      <c r="B3689" s="1">
        <v>-56.5</v>
      </c>
      <c r="C3689" s="9">
        <f t="shared" si="514"/>
        <v>-60</v>
      </c>
      <c r="D3689" s="9">
        <f t="shared" si="515"/>
        <v>-23.652708919186693</v>
      </c>
      <c r="E3689" s="9">
        <f t="shared" si="516"/>
        <v>4.3125000000000012E-3</v>
      </c>
      <c r="F3689" s="9">
        <f>Parametri!$F$4*(A3689/$D$9)^Parametri!$F$8</f>
        <v>58.662351853952266</v>
      </c>
      <c r="G3689" s="9">
        <f t="shared" si="513"/>
        <v>-82.315060773138953</v>
      </c>
      <c r="H3689" s="9">
        <f>Parametri!$M$4-10*LOG10(Parametri!$L$5/1000)-20*LOG10(A3689/1000000)</f>
        <v>29.010570926608928</v>
      </c>
      <c r="I3689" s="9">
        <f t="shared" si="517"/>
        <v>-111.32563169974787</v>
      </c>
      <c r="J3689" s="10">
        <f t="shared" si="518"/>
        <v>7.3694797533242948E-12</v>
      </c>
      <c r="K3689" s="14">
        <f>$D$6+'ADSL PSD'!$J3689*Parametri!$L$6+'17a PSD'!$J3689*Parametri!$L$7+$J3689*Parametri!$L$8</f>
        <v>1.1569458211217478E-10</v>
      </c>
      <c r="L3689" s="9">
        <f t="shared" si="519"/>
        <v>-99.366869782468569</v>
      </c>
      <c r="M3689" s="9">
        <f t="shared" si="520"/>
        <v>17.051809009329617</v>
      </c>
      <c r="N3689" s="10">
        <f>HLOOKUP(M3689,Menu!$C$8:$AB$9,2,TRUE)</f>
        <v>2</v>
      </c>
      <c r="O3689" s="9">
        <f t="shared" si="521"/>
        <v>-135.36686978246857</v>
      </c>
    </row>
    <row r="3690" spans="1:15" s="10" customFormat="1" x14ac:dyDescent="0.25">
      <c r="A3690" s="1">
        <v>15852750</v>
      </c>
      <c r="B3690" s="1">
        <v>-56.5</v>
      </c>
      <c r="C3690" s="9">
        <f t="shared" si="514"/>
        <v>-60</v>
      </c>
      <c r="D3690" s="9">
        <f t="shared" si="515"/>
        <v>-23.652708919186693</v>
      </c>
      <c r="E3690" s="9">
        <f t="shared" si="516"/>
        <v>4.3125000000000012E-3</v>
      </c>
      <c r="F3690" s="9">
        <f>Parametri!$F$4*(A3690/$D$9)^Parametri!$F$8</f>
        <v>58.670332583443496</v>
      </c>
      <c r="G3690" s="9">
        <f t="shared" si="513"/>
        <v>-82.32304150263019</v>
      </c>
      <c r="H3690" s="9">
        <f>Parametri!$M$4-10*LOG10(Parametri!$L$5/1000)-20*LOG10(A3690/1000000)</f>
        <v>29.008207740731731</v>
      </c>
      <c r="I3690" s="9">
        <f t="shared" si="517"/>
        <v>-111.33124924336192</v>
      </c>
      <c r="J3690" s="10">
        <f t="shared" si="518"/>
        <v>7.3599535877713076E-12</v>
      </c>
      <c r="K3690" s="14">
        <f>$D$6+'ADSL PSD'!$J3690*Parametri!$L$6+'17a PSD'!$J3690*Parametri!$L$7+$J3690*Parametri!$L$8</f>
        <v>1.1568505594662177E-10</v>
      </c>
      <c r="L3690" s="9">
        <f t="shared" si="519"/>
        <v>-99.367227390525215</v>
      </c>
      <c r="M3690" s="9">
        <f t="shared" si="520"/>
        <v>17.044185887895026</v>
      </c>
      <c r="N3690" s="10">
        <f>HLOOKUP(M3690,Menu!$C$8:$AB$9,2,TRUE)</f>
        <v>2</v>
      </c>
      <c r="O3690" s="9">
        <f t="shared" si="521"/>
        <v>-135.36722739052522</v>
      </c>
    </row>
    <row r="3691" spans="1:15" s="10" customFormat="1" x14ac:dyDescent="0.25">
      <c r="A3691" s="1">
        <v>15857062.5</v>
      </c>
      <c r="B3691" s="1">
        <v>-56.5</v>
      </c>
      <c r="C3691" s="9">
        <f t="shared" si="514"/>
        <v>-60</v>
      </c>
      <c r="D3691" s="9">
        <f t="shared" si="515"/>
        <v>-23.652708919186693</v>
      </c>
      <c r="E3691" s="9">
        <f t="shared" si="516"/>
        <v>4.3125000000000012E-3</v>
      </c>
      <c r="F3691" s="9">
        <f>Parametri!$F$4*(A3691/$D$9)^Parametri!$F$8</f>
        <v>58.678312227490387</v>
      </c>
      <c r="G3691" s="9">
        <f t="shared" si="513"/>
        <v>-82.331021146677074</v>
      </c>
      <c r="H3691" s="9">
        <f>Parametri!$M$4-10*LOG10(Parametri!$L$5/1000)-20*LOG10(A3691/1000000)</f>
        <v>29.005845197635956</v>
      </c>
      <c r="I3691" s="9">
        <f t="shared" si="517"/>
        <v>-111.33686634431302</v>
      </c>
      <c r="J3691" s="10">
        <f t="shared" si="518"/>
        <v>7.3504404854335883E-12</v>
      </c>
      <c r="K3691" s="14">
        <f>$D$6+'ADSL PSD'!$J3691*Parametri!$L$6+'17a PSD'!$J3691*Parametri!$L$7+$J3691*Parametri!$L$8</f>
        <v>1.156755428442841E-10</v>
      </c>
      <c r="L3691" s="9">
        <f t="shared" si="519"/>
        <v>-99.367584537582673</v>
      </c>
      <c r="M3691" s="9">
        <f t="shared" si="520"/>
        <v>17.036563390905599</v>
      </c>
      <c r="N3691" s="10">
        <f>HLOOKUP(M3691,Menu!$C$8:$AB$9,2,TRUE)</f>
        <v>2</v>
      </c>
      <c r="O3691" s="9">
        <f t="shared" si="521"/>
        <v>-135.36758453758267</v>
      </c>
    </row>
    <row r="3692" spans="1:15" s="10" customFormat="1" x14ac:dyDescent="0.25">
      <c r="A3692" s="1">
        <v>15861375</v>
      </c>
      <c r="B3692" s="1">
        <v>-56.5</v>
      </c>
      <c r="C3692" s="9">
        <f t="shared" si="514"/>
        <v>-60</v>
      </c>
      <c r="D3692" s="9">
        <f t="shared" si="515"/>
        <v>-23.652708919186693</v>
      </c>
      <c r="E3692" s="9">
        <f t="shared" si="516"/>
        <v>4.3125000000000012E-3</v>
      </c>
      <c r="F3692" s="9">
        <f>Parametri!$F$4*(A3692/$D$9)^Parametri!$F$8</f>
        <v>58.686290786535693</v>
      </c>
      <c r="G3692" s="9">
        <f t="shared" si="513"/>
        <v>-82.338999705722387</v>
      </c>
      <c r="H3692" s="9">
        <f>Parametri!$M$4-10*LOG10(Parametri!$L$5/1000)-20*LOG10(A3692/1000000)</f>
        <v>29.003483296972028</v>
      </c>
      <c r="I3692" s="9">
        <f t="shared" si="517"/>
        <v>-111.34248300269442</v>
      </c>
      <c r="J3692" s="10">
        <f t="shared" si="518"/>
        <v>7.3409404273307315E-12</v>
      </c>
      <c r="K3692" s="14">
        <f>$D$6+'ADSL PSD'!$J3692*Parametri!$L$6+'17a PSD'!$J3692*Parametri!$L$7+$J3692*Parametri!$L$8</f>
        <v>1.1566604278618124E-10</v>
      </c>
      <c r="L3692" s="9">
        <f t="shared" si="519"/>
        <v>-99.367941224237413</v>
      </c>
      <c r="M3692" s="9">
        <f t="shared" si="520"/>
        <v>17.028941518515026</v>
      </c>
      <c r="N3692" s="10">
        <f>HLOOKUP(M3692,Menu!$C$8:$AB$9,2,TRUE)</f>
        <v>2</v>
      </c>
      <c r="O3692" s="9">
        <f t="shared" si="521"/>
        <v>-135.36794122423743</v>
      </c>
    </row>
    <row r="3693" spans="1:15" s="10" customFormat="1" x14ac:dyDescent="0.25">
      <c r="A3693" s="1">
        <v>15865687.5</v>
      </c>
      <c r="B3693" s="1">
        <v>-56.5</v>
      </c>
      <c r="C3693" s="9">
        <f t="shared" si="514"/>
        <v>-60</v>
      </c>
      <c r="D3693" s="9">
        <f t="shared" si="515"/>
        <v>-23.652708919186693</v>
      </c>
      <c r="E3693" s="9">
        <f t="shared" si="516"/>
        <v>4.3125000000000012E-3</v>
      </c>
      <c r="F3693" s="9">
        <f>Parametri!$F$4*(A3693/$D$9)^Parametri!$F$8</f>
        <v>58.694268261021875</v>
      </c>
      <c r="G3693" s="9">
        <f t="shared" si="513"/>
        <v>-82.346977180208569</v>
      </c>
      <c r="H3693" s="9">
        <f>Parametri!$M$4-10*LOG10(Parametri!$L$5/1000)-20*LOG10(A3693/1000000)</f>
        <v>29.001122038390662</v>
      </c>
      <c r="I3693" s="9">
        <f t="shared" si="517"/>
        <v>-111.34809921859923</v>
      </c>
      <c r="J3693" s="10">
        <f t="shared" si="518"/>
        <v>7.3314533945115704E-12</v>
      </c>
      <c r="K3693" s="14">
        <f>$D$6+'ADSL PSD'!$J3693*Parametri!$L$6+'17a PSD'!$J3693*Parametri!$L$7+$J3693*Parametri!$L$8</f>
        <v>1.1565655575336206E-10</v>
      </c>
      <c r="L3693" s="9">
        <f t="shared" si="519"/>
        <v>-99.36829745108524</v>
      </c>
      <c r="M3693" s="9">
        <f t="shared" si="520"/>
        <v>17.021320270876672</v>
      </c>
      <c r="N3693" s="10">
        <f>HLOOKUP(M3693,Menu!$C$8:$AB$9,2,TRUE)</f>
        <v>2</v>
      </c>
      <c r="O3693" s="9">
        <f t="shared" si="521"/>
        <v>-135.36829745108525</v>
      </c>
    </row>
    <row r="3694" spans="1:15" s="10" customFormat="1" x14ac:dyDescent="0.25">
      <c r="A3694" s="1">
        <v>15870000</v>
      </c>
      <c r="B3694" s="1">
        <v>-56.5</v>
      </c>
      <c r="C3694" s="9">
        <f t="shared" si="514"/>
        <v>-60</v>
      </c>
      <c r="D3694" s="9">
        <f t="shared" si="515"/>
        <v>-23.652708919186693</v>
      </c>
      <c r="E3694" s="9">
        <f t="shared" si="516"/>
        <v>4.3125000000000012E-3</v>
      </c>
      <c r="F3694" s="9">
        <f>Parametri!$F$4*(A3694/$D$9)^Parametri!$F$8</f>
        <v>58.702244651391112</v>
      </c>
      <c r="G3694" s="9">
        <f t="shared" si="513"/>
        <v>-82.354953570577806</v>
      </c>
      <c r="H3694" s="9">
        <f>Parametri!$M$4-10*LOG10(Parametri!$L$5/1000)-20*LOG10(A3694/1000000)</f>
        <v>28.998761421542845</v>
      </c>
      <c r="I3694" s="9">
        <f t="shared" si="517"/>
        <v>-111.35371499212064</v>
      </c>
      <c r="J3694" s="10">
        <f t="shared" si="518"/>
        <v>7.3219793680538606E-12</v>
      </c>
      <c r="K3694" s="14">
        <f>$D$6+'ADSL PSD'!$J3694*Parametri!$L$6+'17a PSD'!$J3694*Parametri!$L$7+$J3694*Parametri!$L$8</f>
        <v>1.1564708172690437E-10</v>
      </c>
      <c r="L3694" s="9">
        <f t="shared" si="519"/>
        <v>-99.368653218721164</v>
      </c>
      <c r="M3694" s="9">
        <f t="shared" si="520"/>
        <v>17.013699648143358</v>
      </c>
      <c r="N3694" s="10">
        <f>HLOOKUP(M3694,Menu!$C$8:$AB$9,2,TRUE)</f>
        <v>2</v>
      </c>
      <c r="O3694" s="9">
        <f t="shared" si="521"/>
        <v>-135.36865321872116</v>
      </c>
    </row>
    <row r="3695" spans="1:15" s="10" customFormat="1" x14ac:dyDescent="0.25">
      <c r="A3695" s="1">
        <v>15874312.5</v>
      </c>
      <c r="B3695" s="1">
        <v>-56.5</v>
      </c>
      <c r="C3695" s="9">
        <f t="shared" si="514"/>
        <v>-60</v>
      </c>
      <c r="D3695" s="9">
        <f t="shared" si="515"/>
        <v>-23.652708919186693</v>
      </c>
      <c r="E3695" s="9">
        <f t="shared" si="516"/>
        <v>4.3125000000000012E-3</v>
      </c>
      <c r="F3695" s="9">
        <f>Parametri!$F$4*(A3695/$D$9)^Parametri!$F$8</f>
        <v>58.710219958085254</v>
      </c>
      <c r="G3695" s="9">
        <f t="shared" si="513"/>
        <v>-82.362928877271941</v>
      </c>
      <c r="H3695" s="9">
        <f>Parametri!$M$4-10*LOG10(Parametri!$L$5/1000)-20*LOG10(A3695/1000000)</f>
        <v>28.996401446079865</v>
      </c>
      <c r="I3695" s="9">
        <f t="shared" si="517"/>
        <v>-111.3593303233518</v>
      </c>
      <c r="J3695" s="10">
        <f t="shared" si="518"/>
        <v>7.3125183290645998E-12</v>
      </c>
      <c r="K3695" s="14">
        <f>$D$6+'ADSL PSD'!$J3695*Parametri!$L$6+'17a PSD'!$J3695*Parametri!$L$7+$J3695*Parametri!$L$8</f>
        <v>1.1563762068791506E-10</v>
      </c>
      <c r="L3695" s="9">
        <f t="shared" si="519"/>
        <v>-99.369008527739467</v>
      </c>
      <c r="M3695" s="9">
        <f t="shared" si="520"/>
        <v>17.006079650467527</v>
      </c>
      <c r="N3695" s="10">
        <f>HLOOKUP(M3695,Menu!$C$8:$AB$9,2,TRUE)</f>
        <v>2</v>
      </c>
      <c r="O3695" s="9">
        <f t="shared" si="521"/>
        <v>-135.36900852773948</v>
      </c>
    </row>
    <row r="3696" spans="1:15" s="10" customFormat="1" x14ac:dyDescent="0.25">
      <c r="A3696" s="1">
        <v>15878625</v>
      </c>
      <c r="B3696" s="1">
        <v>-56.5</v>
      </c>
      <c r="C3696" s="9">
        <f t="shared" si="514"/>
        <v>-60</v>
      </c>
      <c r="D3696" s="9">
        <f t="shared" si="515"/>
        <v>-23.652708919186693</v>
      </c>
      <c r="E3696" s="9">
        <f t="shared" si="516"/>
        <v>4.3125000000000012E-3</v>
      </c>
      <c r="F3696" s="9">
        <f>Parametri!$F$4*(A3696/$D$9)^Parametri!$F$8</f>
        <v>58.718194181545883</v>
      </c>
      <c r="G3696" s="9">
        <f t="shared" si="513"/>
        <v>-82.370903100732576</v>
      </c>
      <c r="H3696" s="9">
        <f>Parametri!$M$4-10*LOG10(Parametri!$L$5/1000)-20*LOG10(A3696/1000000)</f>
        <v>28.994042111653286</v>
      </c>
      <c r="I3696" s="9">
        <f t="shared" si="517"/>
        <v>-111.36494521238586</v>
      </c>
      <c r="J3696" s="10">
        <f t="shared" si="518"/>
        <v>7.3030702586796208E-12</v>
      </c>
      <c r="K3696" s="14">
        <f>$D$6+'ADSL PSD'!$J3696*Parametri!$L$6+'17a PSD'!$J3696*Parametri!$L$7+$J3696*Parametri!$L$8</f>
        <v>1.1562817261753013E-10</v>
      </c>
      <c r="L3696" s="9">
        <f t="shared" si="519"/>
        <v>-99.36936337873378</v>
      </c>
      <c r="M3696" s="9">
        <f t="shared" si="520"/>
        <v>16.998460278001204</v>
      </c>
      <c r="N3696" s="10">
        <f>HLOOKUP(M3696,Menu!$C$8:$AB$9,2,TRUE)</f>
        <v>2</v>
      </c>
      <c r="O3696" s="9">
        <f t="shared" si="521"/>
        <v>-135.36936337873379</v>
      </c>
    </row>
    <row r="3697" spans="1:15" s="10" customFormat="1" x14ac:dyDescent="0.25">
      <c r="A3697" s="1">
        <v>15882937.5</v>
      </c>
      <c r="B3697" s="1">
        <v>-56.5</v>
      </c>
      <c r="C3697" s="9">
        <f t="shared" si="514"/>
        <v>-60</v>
      </c>
      <c r="D3697" s="9">
        <f t="shared" si="515"/>
        <v>-23.652708919186693</v>
      </c>
      <c r="E3697" s="9">
        <f t="shared" si="516"/>
        <v>4.3125000000000012E-3</v>
      </c>
      <c r="F3697" s="9">
        <f>Parametri!$F$4*(A3697/$D$9)^Parametri!$F$8</f>
        <v>58.726167322214245</v>
      </c>
      <c r="G3697" s="9">
        <f t="shared" si="513"/>
        <v>-82.378876241400945</v>
      </c>
      <c r="H3697" s="9">
        <f>Parametri!$M$4-10*LOG10(Parametri!$L$5/1000)-20*LOG10(A3697/1000000)</f>
        <v>28.991683417914942</v>
      </c>
      <c r="I3697" s="9">
        <f t="shared" si="517"/>
        <v>-111.37055965931589</v>
      </c>
      <c r="J3697" s="10">
        <f t="shared" si="518"/>
        <v>7.2936351380639272E-12</v>
      </c>
      <c r="K3697" s="14">
        <f>$D$6+'ADSL PSD'!$J3697*Parametri!$L$6+'17a PSD'!$J3697*Parametri!$L$7+$J3697*Parametri!$L$8</f>
        <v>1.1561873749691446E-10</v>
      </c>
      <c r="L3697" s="9">
        <f t="shared" si="519"/>
        <v>-99.36971777229688</v>
      </c>
      <c r="M3697" s="9">
        <f t="shared" si="520"/>
        <v>16.990841530895935</v>
      </c>
      <c r="N3697" s="10">
        <f>HLOOKUP(M3697,Menu!$C$8:$AB$9,2,TRUE)</f>
        <v>2</v>
      </c>
      <c r="O3697" s="9">
        <f t="shared" si="521"/>
        <v>-135.36971777229689</v>
      </c>
    </row>
    <row r="3698" spans="1:15" s="10" customFormat="1" x14ac:dyDescent="0.25">
      <c r="A3698" s="1">
        <v>15887250</v>
      </c>
      <c r="B3698" s="1">
        <v>-56.5</v>
      </c>
      <c r="C3698" s="9">
        <f t="shared" si="514"/>
        <v>-60</v>
      </c>
      <c r="D3698" s="9">
        <f t="shared" si="515"/>
        <v>-23.652708919186693</v>
      </c>
      <c r="E3698" s="9">
        <f t="shared" si="516"/>
        <v>4.3125000000000012E-3</v>
      </c>
      <c r="F3698" s="9">
        <f>Parametri!$F$4*(A3698/$D$9)^Parametri!$F$8</f>
        <v>58.734139380531325</v>
      </c>
      <c r="G3698" s="9">
        <f t="shared" si="513"/>
        <v>-82.386848299718025</v>
      </c>
      <c r="H3698" s="9">
        <f>Parametri!$M$4-10*LOG10(Parametri!$L$5/1000)-20*LOG10(A3698/1000000)</f>
        <v>28.989325364516976</v>
      </c>
      <c r="I3698" s="9">
        <f t="shared" si="517"/>
        <v>-111.376173664235</v>
      </c>
      <c r="J3698" s="10">
        <f t="shared" si="518"/>
        <v>7.2842129484113401E-12</v>
      </c>
      <c r="K3698" s="14">
        <f>$D$6+'ADSL PSD'!$J3698*Parametri!$L$6+'17a PSD'!$J3698*Parametri!$L$7+$J3698*Parametri!$L$8</f>
        <v>1.1560931530726187E-10</v>
      </c>
      <c r="L3698" s="9">
        <f t="shared" si="519"/>
        <v>-99.370071709020934</v>
      </c>
      <c r="M3698" s="9">
        <f t="shared" si="520"/>
        <v>16.983223409302909</v>
      </c>
      <c r="N3698" s="10">
        <f>HLOOKUP(M3698,Menu!$C$8:$AB$9,2,TRUE)</f>
        <v>2</v>
      </c>
      <c r="O3698" s="9">
        <f t="shared" si="521"/>
        <v>-135.37007170902092</v>
      </c>
    </row>
    <row r="3699" spans="1:15" s="10" customFormat="1" x14ac:dyDescent="0.25">
      <c r="A3699" s="1">
        <v>15891562.5</v>
      </c>
      <c r="B3699" s="1">
        <v>-56.5</v>
      </c>
      <c r="C3699" s="9">
        <f t="shared" si="514"/>
        <v>-60</v>
      </c>
      <c r="D3699" s="9">
        <f t="shared" si="515"/>
        <v>-23.652708919186693</v>
      </c>
      <c r="E3699" s="9">
        <f t="shared" si="516"/>
        <v>4.3125000000000012E-3</v>
      </c>
      <c r="F3699" s="9">
        <f>Parametri!$F$4*(A3699/$D$9)^Parametri!$F$8</f>
        <v>58.742110356937779</v>
      </c>
      <c r="G3699" s="9">
        <f t="shared" si="513"/>
        <v>-82.39481927612448</v>
      </c>
      <c r="H3699" s="9">
        <f>Parametri!$M$4-10*LOG10(Parametri!$L$5/1000)-20*LOG10(A3699/1000000)</f>
        <v>28.986967951111797</v>
      </c>
      <c r="I3699" s="9">
        <f t="shared" si="517"/>
        <v>-111.38178722723627</v>
      </c>
      <c r="J3699" s="10">
        <f t="shared" si="518"/>
        <v>7.2748036709445784E-12</v>
      </c>
      <c r="K3699" s="14">
        <f>$D$6+'ADSL PSD'!$J3699*Parametri!$L$6+'17a PSD'!$J3699*Parametri!$L$7+$J3699*Parametri!$L$8</f>
        <v>1.1559990602979511E-10</v>
      </c>
      <c r="L3699" s="9">
        <f t="shared" si="519"/>
        <v>-99.370425189497297</v>
      </c>
      <c r="M3699" s="9">
        <f t="shared" si="520"/>
        <v>16.975605913372817</v>
      </c>
      <c r="N3699" s="10">
        <f>HLOOKUP(M3699,Menu!$C$8:$AB$9,2,TRUE)</f>
        <v>2</v>
      </c>
      <c r="O3699" s="9">
        <f t="shared" si="521"/>
        <v>-135.3704251894973</v>
      </c>
    </row>
    <row r="3700" spans="1:15" s="10" customFormat="1" x14ac:dyDescent="0.25">
      <c r="A3700" s="1">
        <v>15895875</v>
      </c>
      <c r="B3700" s="1">
        <v>-56.5</v>
      </c>
      <c r="C3700" s="9">
        <f t="shared" si="514"/>
        <v>-60</v>
      </c>
      <c r="D3700" s="9">
        <f t="shared" si="515"/>
        <v>-23.652708919186693</v>
      </c>
      <c r="E3700" s="9">
        <f t="shared" si="516"/>
        <v>4.3125000000000012E-3</v>
      </c>
      <c r="F3700" s="9">
        <f>Parametri!$F$4*(A3700/$D$9)^Parametri!$F$8</f>
        <v>58.750080251873975</v>
      </c>
      <c r="G3700" s="9">
        <f t="shared" si="513"/>
        <v>-82.402789171060675</v>
      </c>
      <c r="H3700" s="9">
        <f>Parametri!$M$4-10*LOG10(Parametri!$L$5/1000)-20*LOG10(A3700/1000000)</f>
        <v>28.9846111773521</v>
      </c>
      <c r="I3700" s="9">
        <f t="shared" si="517"/>
        <v>-111.38740034841277</v>
      </c>
      <c r="J3700" s="10">
        <f t="shared" si="518"/>
        <v>7.2654072869150879E-12</v>
      </c>
      <c r="K3700" s="14">
        <f>$D$6+'ADSL PSD'!$J3700*Parametri!$L$6+'17a PSD'!$J3700*Parametri!$L$7+$J3700*Parametri!$L$8</f>
        <v>1.1559050964576562E-10</v>
      </c>
      <c r="L3700" s="9">
        <f t="shared" si="519"/>
        <v>-99.370778214316601</v>
      </c>
      <c r="M3700" s="9">
        <f t="shared" si="520"/>
        <v>16.967989043255926</v>
      </c>
      <c r="N3700" s="10">
        <f>HLOOKUP(M3700,Menu!$C$8:$AB$9,2,TRUE)</f>
        <v>2</v>
      </c>
      <c r="O3700" s="9">
        <f t="shared" si="521"/>
        <v>-135.3707782143166</v>
      </c>
    </row>
    <row r="3701" spans="1:15" s="10" customFormat="1" x14ac:dyDescent="0.25">
      <c r="A3701" s="1">
        <v>15900187.5</v>
      </c>
      <c r="B3701" s="1">
        <v>-56.5</v>
      </c>
      <c r="C3701" s="9">
        <f t="shared" si="514"/>
        <v>-60</v>
      </c>
      <c r="D3701" s="9">
        <f t="shared" si="515"/>
        <v>-23.652708919186693</v>
      </c>
      <c r="E3701" s="9">
        <f t="shared" si="516"/>
        <v>4.3125000000000012E-3</v>
      </c>
      <c r="F3701" s="9">
        <f>Parametri!$F$4*(A3701/$D$9)^Parametri!$F$8</f>
        <v>58.758049065779986</v>
      </c>
      <c r="G3701" s="9">
        <f t="shared" si="513"/>
        <v>-82.410757984966679</v>
      </c>
      <c r="H3701" s="9">
        <f>Parametri!$M$4-10*LOG10(Parametri!$L$5/1000)-20*LOG10(A3701/1000000)</f>
        <v>28.98225504289087</v>
      </c>
      <c r="I3701" s="9">
        <f t="shared" si="517"/>
        <v>-111.39301302785755</v>
      </c>
      <c r="J3701" s="10">
        <f t="shared" si="518"/>
        <v>7.256023777603243E-12</v>
      </c>
      <c r="K3701" s="14">
        <f>$D$6+'ADSL PSD'!$J3701*Parametri!$L$6+'17a PSD'!$J3701*Parametri!$L$7+$J3701*Parametri!$L$8</f>
        <v>1.1558112613645375E-10</v>
      </c>
      <c r="L3701" s="9">
        <f t="shared" si="519"/>
        <v>-99.371130784068811</v>
      </c>
      <c r="M3701" s="9">
        <f t="shared" si="520"/>
        <v>16.960372799102132</v>
      </c>
      <c r="N3701" s="10">
        <f>HLOOKUP(M3701,Menu!$C$8:$AB$9,2,TRUE)</f>
        <v>2</v>
      </c>
      <c r="O3701" s="9">
        <f t="shared" si="521"/>
        <v>-135.37113078406881</v>
      </c>
    </row>
    <row r="3702" spans="1:15" s="10" customFormat="1" x14ac:dyDescent="0.25">
      <c r="A3702" s="1">
        <v>15904500</v>
      </c>
      <c r="B3702" s="1">
        <v>-56.5</v>
      </c>
      <c r="C3702" s="9">
        <f t="shared" si="514"/>
        <v>-60</v>
      </c>
      <c r="D3702" s="9">
        <f t="shared" si="515"/>
        <v>-23.652708919186693</v>
      </c>
      <c r="E3702" s="9">
        <f t="shared" si="516"/>
        <v>4.3125000000000012E-3</v>
      </c>
      <c r="F3702" s="9">
        <f>Parametri!$F$4*(A3702/$D$9)^Parametri!$F$8</f>
        <v>58.766016799095588</v>
      </c>
      <c r="G3702" s="9">
        <f t="shared" si="513"/>
        <v>-82.418725718282275</v>
      </c>
      <c r="H3702" s="9">
        <f>Parametri!$M$4-10*LOG10(Parametri!$L$5/1000)-20*LOG10(A3702/1000000)</f>
        <v>28.979899547381365</v>
      </c>
      <c r="I3702" s="9">
        <f t="shared" si="517"/>
        <v>-111.39862526566364</v>
      </c>
      <c r="J3702" s="10">
        <f t="shared" si="518"/>
        <v>7.2466531243180504E-12</v>
      </c>
      <c r="K3702" s="14">
        <f>$D$6+'ADSL PSD'!$J3702*Parametri!$L$6+'17a PSD'!$J3702*Parametri!$L$7+$J3702*Parametri!$L$8</f>
        <v>1.1557175548316856E-10</v>
      </c>
      <c r="L3702" s="9">
        <f t="shared" si="519"/>
        <v>-99.371482899343121</v>
      </c>
      <c r="M3702" s="9">
        <f t="shared" si="520"/>
        <v>16.952757181060846</v>
      </c>
      <c r="N3702" s="10">
        <f>HLOOKUP(M3702,Menu!$C$8:$AB$9,2,TRUE)</f>
        <v>2</v>
      </c>
      <c r="O3702" s="9">
        <f t="shared" si="521"/>
        <v>-135.37148289934311</v>
      </c>
    </row>
    <row r="3703" spans="1:15" s="10" customFormat="1" x14ac:dyDescent="0.25">
      <c r="A3703" s="1">
        <v>15908812.5</v>
      </c>
      <c r="B3703" s="1">
        <v>-56.5</v>
      </c>
      <c r="C3703" s="9">
        <f t="shared" si="514"/>
        <v>-60</v>
      </c>
      <c r="D3703" s="9">
        <f t="shared" si="515"/>
        <v>-23.652708919186693</v>
      </c>
      <c r="E3703" s="9">
        <f t="shared" si="516"/>
        <v>4.3125000000000012E-3</v>
      </c>
      <c r="F3703" s="9">
        <f>Parametri!$F$4*(A3703/$D$9)^Parametri!$F$8</f>
        <v>58.773983452260232</v>
      </c>
      <c r="G3703" s="9">
        <f t="shared" si="513"/>
        <v>-82.426692371446933</v>
      </c>
      <c r="H3703" s="9">
        <f>Parametri!$M$4-10*LOG10(Parametri!$L$5/1000)-20*LOG10(A3703/1000000)</f>
        <v>28.977544690477135</v>
      </c>
      <c r="I3703" s="9">
        <f t="shared" si="517"/>
        <v>-111.40423706192406</v>
      </c>
      <c r="J3703" s="10">
        <f t="shared" si="518"/>
        <v>7.2372953083972564E-12</v>
      </c>
      <c r="K3703" s="14">
        <f>$D$6+'ADSL PSD'!$J3703*Parametri!$L$6+'17a PSD'!$J3703*Parametri!$L$7+$J3703*Parametri!$L$8</f>
        <v>1.1556239766724777E-10</v>
      </c>
      <c r="L3703" s="9">
        <f t="shared" si="519"/>
        <v>-99.37183456072799</v>
      </c>
      <c r="M3703" s="9">
        <f t="shared" si="520"/>
        <v>16.945142189281057</v>
      </c>
      <c r="N3703" s="10">
        <f>HLOOKUP(M3703,Menu!$C$8:$AB$9,2,TRUE)</f>
        <v>2</v>
      </c>
      <c r="O3703" s="9">
        <f t="shared" si="521"/>
        <v>-135.37183456072799</v>
      </c>
    </row>
    <row r="3704" spans="1:15" s="10" customFormat="1" x14ac:dyDescent="0.25">
      <c r="A3704" s="1">
        <v>15913125</v>
      </c>
      <c r="B3704" s="1">
        <v>-56.5</v>
      </c>
      <c r="C3704" s="9">
        <f t="shared" si="514"/>
        <v>-60</v>
      </c>
      <c r="D3704" s="9">
        <f t="shared" si="515"/>
        <v>-23.652708919186693</v>
      </c>
      <c r="E3704" s="9">
        <f t="shared" si="516"/>
        <v>4.3125000000000012E-3</v>
      </c>
      <c r="F3704" s="9">
        <f>Parametri!$F$4*(A3704/$D$9)^Parametri!$F$8</f>
        <v>58.781949025713125</v>
      </c>
      <c r="G3704" s="9">
        <f t="shared" si="513"/>
        <v>-82.434657944899811</v>
      </c>
      <c r="H3704" s="9">
        <f>Parametri!$M$4-10*LOG10(Parametri!$L$5/1000)-20*LOG10(A3704/1000000)</f>
        <v>28.975190471831993</v>
      </c>
      <c r="I3704" s="9">
        <f t="shared" si="517"/>
        <v>-111.4098484167318</v>
      </c>
      <c r="J3704" s="10">
        <f t="shared" si="518"/>
        <v>7.2279503112072454E-12</v>
      </c>
      <c r="K3704" s="14">
        <f>$D$6+'ADSL PSD'!$J3704*Parametri!$L$6+'17a PSD'!$J3704*Parametri!$L$7+$J3704*Parametri!$L$8</f>
        <v>1.155530526700577E-10</v>
      </c>
      <c r="L3704" s="9">
        <f t="shared" si="519"/>
        <v>-99.37218576881115</v>
      </c>
      <c r="M3704" s="9">
        <f t="shared" si="520"/>
        <v>16.937527823911338</v>
      </c>
      <c r="N3704" s="10">
        <f>HLOOKUP(M3704,Menu!$C$8:$AB$9,2,TRUE)</f>
        <v>2</v>
      </c>
      <c r="O3704" s="9">
        <f t="shared" si="521"/>
        <v>-135.37218576881116</v>
      </c>
    </row>
    <row r="3705" spans="1:15" s="10" customFormat="1" x14ac:dyDescent="0.25">
      <c r="A3705" s="1">
        <v>15917437.5</v>
      </c>
      <c r="B3705" s="1">
        <v>-56.5</v>
      </c>
      <c r="C3705" s="9">
        <f t="shared" si="514"/>
        <v>-60</v>
      </c>
      <c r="D3705" s="9">
        <f t="shared" si="515"/>
        <v>-23.652708919186693</v>
      </c>
      <c r="E3705" s="9">
        <f t="shared" si="516"/>
        <v>4.3125000000000012E-3</v>
      </c>
      <c r="F3705" s="9">
        <f>Parametri!$F$4*(A3705/$D$9)^Parametri!$F$8</f>
        <v>58.789913519893126</v>
      </c>
      <c r="G3705" s="9">
        <f t="shared" si="513"/>
        <v>-82.442622439079827</v>
      </c>
      <c r="H3705" s="9">
        <f>Parametri!$M$4-10*LOG10(Parametri!$L$5/1000)-20*LOG10(A3705/1000000)</f>
        <v>28.972836891100059</v>
      </c>
      <c r="I3705" s="9">
        <f t="shared" si="517"/>
        <v>-111.41545933017989</v>
      </c>
      <c r="J3705" s="10">
        <f t="shared" si="518"/>
        <v>7.2186181141428925E-12</v>
      </c>
      <c r="K3705" s="14">
        <f>$D$6+'ADSL PSD'!$J3705*Parametri!$L$6+'17a PSD'!$J3705*Parametri!$L$7+$J3705*Parametri!$L$8</f>
        <v>1.1554372047299343E-10</v>
      </c>
      <c r="L3705" s="9">
        <f t="shared" si="519"/>
        <v>-99.372536524179651</v>
      </c>
      <c r="M3705" s="9">
        <f t="shared" si="520"/>
        <v>16.929914085099824</v>
      </c>
      <c r="N3705" s="10">
        <f>HLOOKUP(M3705,Menu!$C$8:$AB$9,2,TRUE)</f>
        <v>2</v>
      </c>
      <c r="O3705" s="9">
        <f t="shared" si="521"/>
        <v>-135.37253652417965</v>
      </c>
    </row>
    <row r="3706" spans="1:15" s="10" customFormat="1" x14ac:dyDescent="0.25">
      <c r="A3706" s="1">
        <v>15921750</v>
      </c>
      <c r="B3706" s="1">
        <v>-56.5</v>
      </c>
      <c r="C3706" s="9">
        <f t="shared" si="514"/>
        <v>-60</v>
      </c>
      <c r="D3706" s="9">
        <f t="shared" si="515"/>
        <v>-23.652708919186693</v>
      </c>
      <c r="E3706" s="9">
        <f t="shared" si="516"/>
        <v>4.3125000000000012E-3</v>
      </c>
      <c r="F3706" s="9">
        <f>Parametri!$F$4*(A3706/$D$9)^Parametri!$F$8</f>
        <v>58.797876935238811</v>
      </c>
      <c r="G3706" s="9">
        <f t="shared" si="513"/>
        <v>-82.450585854425498</v>
      </c>
      <c r="H3706" s="9">
        <f>Parametri!$M$4-10*LOG10(Parametri!$L$5/1000)-20*LOG10(A3706/1000000)</f>
        <v>28.970483947935715</v>
      </c>
      <c r="I3706" s="9">
        <f t="shared" si="517"/>
        <v>-111.42106980236122</v>
      </c>
      <c r="J3706" s="10">
        <f t="shared" si="518"/>
        <v>7.2092986986278795E-12</v>
      </c>
      <c r="K3706" s="14">
        <f>$D$6+'ADSL PSD'!$J3706*Parametri!$L$6+'17a PSD'!$J3706*Parametri!$L$7+$J3706*Parametri!$L$8</f>
        <v>1.1553440105747837E-10</v>
      </c>
      <c r="L3706" s="9">
        <f t="shared" si="519"/>
        <v>-99.372886827419805</v>
      </c>
      <c r="M3706" s="9">
        <f t="shared" si="520"/>
        <v>16.922300972994307</v>
      </c>
      <c r="N3706" s="10">
        <f>HLOOKUP(M3706,Menu!$C$8:$AB$9,2,TRUE)</f>
        <v>2</v>
      </c>
      <c r="O3706" s="9">
        <f t="shared" si="521"/>
        <v>-135.37288682741979</v>
      </c>
    </row>
    <row r="3707" spans="1:15" s="10" customFormat="1" x14ac:dyDescent="0.25">
      <c r="A3707" s="1">
        <v>15926062.5</v>
      </c>
      <c r="B3707" s="1">
        <v>-56.5</v>
      </c>
      <c r="C3707" s="9">
        <f t="shared" si="514"/>
        <v>-60</v>
      </c>
      <c r="D3707" s="9">
        <f t="shared" si="515"/>
        <v>-23.652708919186693</v>
      </c>
      <c r="E3707" s="9">
        <f t="shared" si="516"/>
        <v>4.3125000000000012E-3</v>
      </c>
      <c r="F3707" s="9">
        <f>Parametri!$F$4*(A3707/$D$9)^Parametri!$F$8</f>
        <v>58.805839272188479</v>
      </c>
      <c r="G3707" s="9">
        <f t="shared" si="513"/>
        <v>-82.458548191375172</v>
      </c>
      <c r="H3707" s="9">
        <f>Parametri!$M$4-10*LOG10(Parametri!$L$5/1000)-20*LOG10(A3707/1000000)</f>
        <v>28.968131641993629</v>
      </c>
      <c r="I3707" s="9">
        <f t="shared" si="517"/>
        <v>-111.42667983336881</v>
      </c>
      <c r="J3707" s="10">
        <f t="shared" si="518"/>
        <v>7.1999920461140528E-12</v>
      </c>
      <c r="K3707" s="14">
        <f>$D$6+'ADSL PSD'!$J3707*Parametri!$L$6+'17a PSD'!$J3707*Parametri!$L$7+$J3707*Parametri!$L$8</f>
        <v>1.1552509440496458E-10</v>
      </c>
      <c r="L3707" s="9">
        <f t="shared" si="519"/>
        <v>-99.373236679117156</v>
      </c>
      <c r="M3707" s="9">
        <f t="shared" si="520"/>
        <v>16.914688487741984</v>
      </c>
      <c r="N3707" s="10">
        <f>HLOOKUP(M3707,Menu!$C$8:$AB$9,2,TRUE)</f>
        <v>2</v>
      </c>
      <c r="O3707" s="9">
        <f t="shared" si="521"/>
        <v>-135.37323667911716</v>
      </c>
    </row>
    <row r="3708" spans="1:15" s="10" customFormat="1" x14ac:dyDescent="0.25">
      <c r="A3708" s="1">
        <v>15930375</v>
      </c>
      <c r="B3708" s="1">
        <v>-56.5</v>
      </c>
      <c r="C3708" s="9">
        <f t="shared" si="514"/>
        <v>-60</v>
      </c>
      <c r="D3708" s="9">
        <f t="shared" si="515"/>
        <v>-23.652708919186693</v>
      </c>
      <c r="E3708" s="9">
        <f t="shared" si="516"/>
        <v>4.3125000000000012E-3</v>
      </c>
      <c r="F3708" s="9">
        <f>Parametri!$F$4*(A3708/$D$9)^Parametri!$F$8</f>
        <v>58.813800531180092</v>
      </c>
      <c r="G3708" s="9">
        <f t="shared" si="513"/>
        <v>-82.466509450366786</v>
      </c>
      <c r="H3708" s="9">
        <f>Parametri!$M$4-10*LOG10(Parametri!$L$5/1000)-20*LOG10(A3708/1000000)</f>
        <v>28.96577997292875</v>
      </c>
      <c r="I3708" s="9">
        <f t="shared" si="517"/>
        <v>-111.43228942329554</v>
      </c>
      <c r="J3708" s="10">
        <f t="shared" si="518"/>
        <v>7.1906981380820235E-12</v>
      </c>
      <c r="K3708" s="14">
        <f>$D$6+'ADSL PSD'!$J3708*Parametri!$L$6+'17a PSD'!$J3708*Parametri!$L$7+$J3708*Parametri!$L$8</f>
        <v>1.1551580049693251E-10</v>
      </c>
      <c r="L3708" s="9">
        <f t="shared" si="519"/>
        <v>-99.373586079856594</v>
      </c>
      <c r="M3708" s="9">
        <f t="shared" si="520"/>
        <v>16.907076629489808</v>
      </c>
      <c r="N3708" s="10">
        <f>HLOOKUP(M3708,Menu!$C$8:$AB$9,2,TRUE)</f>
        <v>2</v>
      </c>
      <c r="O3708" s="9">
        <f t="shared" si="521"/>
        <v>-135.37358607985658</v>
      </c>
    </row>
    <row r="3709" spans="1:15" s="10" customFormat="1" x14ac:dyDescent="0.25">
      <c r="A3709" s="1">
        <v>15934687.5</v>
      </c>
      <c r="B3709" s="1">
        <v>-56.5</v>
      </c>
      <c r="C3709" s="9">
        <f t="shared" si="514"/>
        <v>-60</v>
      </c>
      <c r="D3709" s="9">
        <f t="shared" si="515"/>
        <v>-23.652708919186693</v>
      </c>
      <c r="E3709" s="9">
        <f t="shared" si="516"/>
        <v>4.3125000000000012E-3</v>
      </c>
      <c r="F3709" s="9">
        <f>Parametri!$F$4*(A3709/$D$9)^Parametri!$F$8</f>
        <v>58.821760712651376</v>
      </c>
      <c r="G3709" s="9">
        <f t="shared" si="513"/>
        <v>-82.474469631838076</v>
      </c>
      <c r="H3709" s="9">
        <f>Parametri!$M$4-10*LOG10(Parametri!$L$5/1000)-20*LOG10(A3709/1000000)</f>
        <v>28.963428940396309</v>
      </c>
      <c r="I3709" s="9">
        <f t="shared" si="517"/>
        <v>-111.43789857223439</v>
      </c>
      <c r="J3709" s="10">
        <f t="shared" si="518"/>
        <v>7.1814169560405544E-12</v>
      </c>
      <c r="K3709" s="14">
        <f>$D$6+'ADSL PSD'!$J3709*Parametri!$L$6+'17a PSD'!$J3709*Parametri!$L$7+$J3709*Parametri!$L$8</f>
        <v>1.1550651931489109E-10</v>
      </c>
      <c r="L3709" s="9">
        <f t="shared" si="519"/>
        <v>-99.373935030222214</v>
      </c>
      <c r="M3709" s="9">
        <f t="shared" si="520"/>
        <v>16.899465398384137</v>
      </c>
      <c r="N3709" s="10">
        <f>HLOOKUP(M3709,Menu!$C$8:$AB$9,2,TRUE)</f>
        <v>2</v>
      </c>
      <c r="O3709" s="9">
        <f t="shared" si="521"/>
        <v>-135.37393503022221</v>
      </c>
    </row>
    <row r="3710" spans="1:15" s="10" customFormat="1" x14ac:dyDescent="0.25">
      <c r="A3710" s="1">
        <v>15939000</v>
      </c>
      <c r="B3710" s="1">
        <v>-56.5</v>
      </c>
      <c r="C3710" s="9">
        <f t="shared" si="514"/>
        <v>-60</v>
      </c>
      <c r="D3710" s="9">
        <f t="shared" si="515"/>
        <v>-23.652708919186693</v>
      </c>
      <c r="E3710" s="9">
        <f t="shared" si="516"/>
        <v>4.3125000000000012E-3</v>
      </c>
      <c r="F3710" s="9">
        <f>Parametri!$F$4*(A3710/$D$9)^Parametri!$F$8</f>
        <v>58.829719817039695</v>
      </c>
      <c r="G3710" s="9">
        <f t="shared" si="513"/>
        <v>-82.482428736226382</v>
      </c>
      <c r="H3710" s="9">
        <f>Parametri!$M$4-10*LOG10(Parametri!$L$5/1000)-20*LOG10(A3710/1000000)</f>
        <v>28.961078544051819</v>
      </c>
      <c r="I3710" s="9">
        <f t="shared" si="517"/>
        <v>-111.4435072802782</v>
      </c>
      <c r="J3710" s="10">
        <f t="shared" si="518"/>
        <v>7.1721484815270025E-12</v>
      </c>
      <c r="K3710" s="14">
        <f>$D$6+'ADSL PSD'!$J3710*Parametri!$L$6+'17a PSD'!$J3710*Parametri!$L$7+$J3710*Parametri!$L$8</f>
        <v>1.1549725084037751E-10</v>
      </c>
      <c r="L3710" s="9">
        <f t="shared" si="519"/>
        <v>-99.374283530797456</v>
      </c>
      <c r="M3710" s="9">
        <f t="shared" si="520"/>
        <v>16.891854794571074</v>
      </c>
      <c r="N3710" s="10">
        <f>HLOOKUP(M3710,Menu!$C$8:$AB$9,2,TRUE)</f>
        <v>2</v>
      </c>
      <c r="O3710" s="9">
        <f t="shared" si="521"/>
        <v>-135.37428353079747</v>
      </c>
    </row>
    <row r="3711" spans="1:15" s="10" customFormat="1" x14ac:dyDescent="0.25">
      <c r="A3711" s="1">
        <v>15943312.5</v>
      </c>
      <c r="B3711" s="1">
        <v>-56.5</v>
      </c>
      <c r="C3711" s="9">
        <f t="shared" si="514"/>
        <v>-60</v>
      </c>
      <c r="D3711" s="9">
        <f t="shared" si="515"/>
        <v>-23.652708919186693</v>
      </c>
      <c r="E3711" s="9">
        <f t="shared" si="516"/>
        <v>4.3125000000000012E-3</v>
      </c>
      <c r="F3711" s="9">
        <f>Parametri!$F$4*(A3711/$D$9)^Parametri!$F$8</f>
        <v>58.837677844782149</v>
      </c>
      <c r="G3711" s="9">
        <f t="shared" si="513"/>
        <v>-82.490386763968843</v>
      </c>
      <c r="H3711" s="9">
        <f>Parametri!$M$4-10*LOG10(Parametri!$L$5/1000)-20*LOG10(A3711/1000000)</f>
        <v>28.958728783551066</v>
      </c>
      <c r="I3711" s="9">
        <f t="shared" si="517"/>
        <v>-111.44911554751991</v>
      </c>
      <c r="J3711" s="10">
        <f t="shared" si="518"/>
        <v>7.1628926961068901E-12</v>
      </c>
      <c r="K3711" s="14">
        <f>$D$6+'ADSL PSD'!$J3711*Parametri!$L$6+'17a PSD'!$J3711*Parametri!$L$7+$J3711*Parametri!$L$8</f>
        <v>1.1548799505495737E-10</v>
      </c>
      <c r="L3711" s="9">
        <f t="shared" si="519"/>
        <v>-99.374631582164994</v>
      </c>
      <c r="M3711" s="9">
        <f t="shared" si="520"/>
        <v>16.884244818196152</v>
      </c>
      <c r="N3711" s="10">
        <f>HLOOKUP(M3711,Menu!$C$8:$AB$9,2,TRUE)</f>
        <v>2</v>
      </c>
      <c r="O3711" s="9">
        <f t="shared" si="521"/>
        <v>-135.37463158216499</v>
      </c>
    </row>
    <row r="3712" spans="1:15" s="10" customFormat="1" x14ac:dyDescent="0.25">
      <c r="A3712" s="1">
        <v>15947625</v>
      </c>
      <c r="B3712" s="1">
        <v>-56.5</v>
      </c>
      <c r="C3712" s="9">
        <f t="shared" si="514"/>
        <v>-60</v>
      </c>
      <c r="D3712" s="9">
        <f t="shared" si="515"/>
        <v>-23.652708919186693</v>
      </c>
      <c r="E3712" s="9">
        <f t="shared" si="516"/>
        <v>4.3125000000000012E-3</v>
      </c>
      <c r="F3712" s="9">
        <f>Parametri!$F$4*(A3712/$D$9)^Parametri!$F$8</f>
        <v>58.845634796315565</v>
      </c>
      <c r="G3712" s="9">
        <f t="shared" si="513"/>
        <v>-82.498343715502259</v>
      </c>
      <c r="H3712" s="9">
        <f>Parametri!$M$4-10*LOG10(Parametri!$L$5/1000)-20*LOG10(A3712/1000000)</f>
        <v>28.956379658550119</v>
      </c>
      <c r="I3712" s="9">
        <f t="shared" si="517"/>
        <v>-111.45472337405238</v>
      </c>
      <c r="J3712" s="10">
        <f t="shared" si="518"/>
        <v>7.1536495813739825E-12</v>
      </c>
      <c r="K3712" s="14">
        <f>$D$6+'ADSL PSD'!$J3712*Parametri!$L$6+'17a PSD'!$J3712*Parametri!$L$7+$J3712*Parametri!$L$8</f>
        <v>1.1547875194022449E-10</v>
      </c>
      <c r="L3712" s="9">
        <f t="shared" si="519"/>
        <v>-99.374979184906806</v>
      </c>
      <c r="M3712" s="9">
        <f t="shared" si="520"/>
        <v>16.876635469404548</v>
      </c>
      <c r="N3712" s="10">
        <f>HLOOKUP(M3712,Menu!$C$8:$AB$9,2,TRUE)</f>
        <v>2</v>
      </c>
      <c r="O3712" s="9">
        <f t="shared" si="521"/>
        <v>-135.37497918490681</v>
      </c>
    </row>
    <row r="3713" spans="1:15" s="10" customFormat="1" x14ac:dyDescent="0.25">
      <c r="A3713" s="1">
        <v>15951937.5</v>
      </c>
      <c r="B3713" s="1">
        <v>-56.5</v>
      </c>
      <c r="C3713" s="9">
        <f t="shared" si="514"/>
        <v>-60</v>
      </c>
      <c r="D3713" s="9">
        <f t="shared" si="515"/>
        <v>-23.652708919186693</v>
      </c>
      <c r="E3713" s="9">
        <f t="shared" si="516"/>
        <v>4.3125000000000012E-3</v>
      </c>
      <c r="F3713" s="9">
        <f>Parametri!$F$4*(A3713/$D$9)^Parametri!$F$8</f>
        <v>58.853590672076415</v>
      </c>
      <c r="G3713" s="9">
        <f t="shared" si="513"/>
        <v>-82.506299591263115</v>
      </c>
      <c r="H3713" s="9">
        <f>Parametri!$M$4-10*LOG10(Parametri!$L$5/1000)-20*LOG10(A3713/1000000)</f>
        <v>28.95403116870532</v>
      </c>
      <c r="I3713" s="9">
        <f t="shared" si="517"/>
        <v>-111.46033075996843</v>
      </c>
      <c r="J3713" s="10">
        <f t="shared" si="518"/>
        <v>7.1444191189504775E-12</v>
      </c>
      <c r="K3713" s="14">
        <f>$D$6+'ADSL PSD'!$J3713*Parametri!$L$6+'17a PSD'!$J3713*Parametri!$L$7+$J3713*Parametri!$L$8</f>
        <v>1.1546952147780099E-10</v>
      </c>
      <c r="L3713" s="9">
        <f t="shared" si="519"/>
        <v>-99.375326339604158</v>
      </c>
      <c r="M3713" s="9">
        <f t="shared" si="520"/>
        <v>16.869026748341042</v>
      </c>
      <c r="N3713" s="10">
        <f>HLOOKUP(M3713,Menu!$C$8:$AB$9,2,TRUE)</f>
        <v>2</v>
      </c>
      <c r="O3713" s="9">
        <f t="shared" si="521"/>
        <v>-135.37532633960416</v>
      </c>
    </row>
    <row r="3714" spans="1:15" s="10" customFormat="1" x14ac:dyDescent="0.25">
      <c r="A3714" s="1">
        <v>15956250</v>
      </c>
      <c r="B3714" s="1">
        <v>-56.5</v>
      </c>
      <c r="C3714" s="9">
        <f t="shared" si="514"/>
        <v>-60</v>
      </c>
      <c r="D3714" s="9">
        <f t="shared" si="515"/>
        <v>-23.652708919186693</v>
      </c>
      <c r="E3714" s="9">
        <f t="shared" si="516"/>
        <v>4.3125000000000012E-3</v>
      </c>
      <c r="F3714" s="9">
        <f>Parametri!$F$4*(A3714/$D$9)^Parametri!$F$8</f>
        <v>58.86154547250095</v>
      </c>
      <c r="G3714" s="9">
        <f t="shared" si="513"/>
        <v>-82.514254391687643</v>
      </c>
      <c r="H3714" s="9">
        <f>Parametri!$M$4-10*LOG10(Parametri!$L$5/1000)-20*LOG10(A3714/1000000)</f>
        <v>28.9516833136733</v>
      </c>
      <c r="I3714" s="9">
        <f t="shared" si="517"/>
        <v>-111.46593770536094</v>
      </c>
      <c r="J3714" s="10">
        <f t="shared" si="518"/>
        <v>7.1352012904865219E-12</v>
      </c>
      <c r="K3714" s="14">
        <f>$D$6+'ADSL PSD'!$J3714*Parametri!$L$6+'17a PSD'!$J3714*Parametri!$L$7+$J3714*Parametri!$L$8</f>
        <v>1.1546030364933706E-10</v>
      </c>
      <c r="L3714" s="9">
        <f t="shared" si="519"/>
        <v>-99.375673046837591</v>
      </c>
      <c r="M3714" s="9">
        <f t="shared" si="520"/>
        <v>16.861418655149947</v>
      </c>
      <c r="N3714" s="10">
        <f>HLOOKUP(M3714,Menu!$C$8:$AB$9,2,TRUE)</f>
        <v>2</v>
      </c>
      <c r="O3714" s="9">
        <f t="shared" si="521"/>
        <v>-135.37567304683759</v>
      </c>
    </row>
    <row r="3715" spans="1:15" s="10" customFormat="1" x14ac:dyDescent="0.25">
      <c r="A3715" s="1">
        <v>15960562.5</v>
      </c>
      <c r="B3715" s="1">
        <v>-56.5</v>
      </c>
      <c r="C3715" s="9">
        <f t="shared" si="514"/>
        <v>-60</v>
      </c>
      <c r="D3715" s="9">
        <f t="shared" si="515"/>
        <v>-23.652708919186693</v>
      </c>
      <c r="E3715" s="9">
        <f t="shared" si="516"/>
        <v>4.3125000000000012E-3</v>
      </c>
      <c r="F3715" s="9">
        <f>Parametri!$F$4*(A3715/$D$9)^Parametri!$F$8</f>
        <v>58.869499198025061</v>
      </c>
      <c r="G3715" s="9">
        <f t="shared" si="513"/>
        <v>-82.522208117211761</v>
      </c>
      <c r="H3715" s="9">
        <f>Parametri!$M$4-10*LOG10(Parametri!$L$5/1000)-20*LOG10(A3715/1000000)</f>
        <v>28.949336093110965</v>
      </c>
      <c r="I3715" s="9">
        <f t="shared" si="517"/>
        <v>-111.47154421032272</v>
      </c>
      <c r="J3715" s="10">
        <f t="shared" si="518"/>
        <v>7.1259960776605516E-12</v>
      </c>
      <c r="K3715" s="14">
        <f>$D$6+'ADSL PSD'!$J3715*Parametri!$L$6+'17a PSD'!$J3715*Parametri!$L$7+$J3715*Parametri!$L$8</f>
        <v>1.1545109843651109E-10</v>
      </c>
      <c r="L3715" s="9">
        <f t="shared" si="519"/>
        <v>-99.37601930718688</v>
      </c>
      <c r="M3715" s="9">
        <f t="shared" si="520"/>
        <v>16.853811189975119</v>
      </c>
      <c r="N3715" s="10">
        <f>HLOOKUP(M3715,Menu!$C$8:$AB$9,2,TRUE)</f>
        <v>2</v>
      </c>
      <c r="O3715" s="9">
        <f t="shared" si="521"/>
        <v>-135.37601930718688</v>
      </c>
    </row>
    <row r="3716" spans="1:15" s="10" customFormat="1" x14ac:dyDescent="0.25">
      <c r="A3716" s="1">
        <v>15964875</v>
      </c>
      <c r="B3716" s="1">
        <v>-56.5</v>
      </c>
      <c r="C3716" s="9">
        <f t="shared" si="514"/>
        <v>-60</v>
      </c>
      <c r="D3716" s="9">
        <f t="shared" si="515"/>
        <v>-23.652708919186693</v>
      </c>
      <c r="E3716" s="9">
        <f t="shared" si="516"/>
        <v>4.3125000000000012E-3</v>
      </c>
      <c r="F3716" s="9">
        <f>Parametri!$F$4*(A3716/$D$9)^Parametri!$F$8</f>
        <v>58.877451849084366</v>
      </c>
      <c r="G3716" s="9">
        <f t="shared" si="513"/>
        <v>-82.53016076827106</v>
      </c>
      <c r="H3716" s="9">
        <f>Parametri!$M$4-10*LOG10(Parametri!$L$5/1000)-20*LOG10(A3716/1000000)</f>
        <v>28.946989506675497</v>
      </c>
      <c r="I3716" s="9">
        <f t="shared" si="517"/>
        <v>-111.47715027494655</v>
      </c>
      <c r="J3716" s="10">
        <f t="shared" si="518"/>
        <v>7.1168034621790649E-12</v>
      </c>
      <c r="K3716" s="14">
        <f>$D$6+'ADSL PSD'!$J3716*Parametri!$L$6+'17a PSD'!$J3716*Parametri!$L$7+$J3716*Parametri!$L$8</f>
        <v>1.1544190582102953E-10</v>
      </c>
      <c r="L3716" s="9">
        <f t="shared" si="519"/>
        <v>-99.376365121231174</v>
      </c>
      <c r="M3716" s="9">
        <f t="shared" si="520"/>
        <v>16.846204352960115</v>
      </c>
      <c r="N3716" s="10">
        <f>HLOOKUP(M3716,Menu!$C$8:$AB$9,2,TRUE)</f>
        <v>2</v>
      </c>
      <c r="O3716" s="9">
        <f t="shared" si="521"/>
        <v>-135.37636512123117</v>
      </c>
    </row>
    <row r="3717" spans="1:15" s="10" customFormat="1" x14ac:dyDescent="0.25">
      <c r="A3717" s="1">
        <v>15969187.5</v>
      </c>
      <c r="B3717" s="1">
        <v>-56.5</v>
      </c>
      <c r="C3717" s="9">
        <f t="shared" si="514"/>
        <v>-60</v>
      </c>
      <c r="D3717" s="9">
        <f t="shared" si="515"/>
        <v>-23.652708919186693</v>
      </c>
      <c r="E3717" s="9">
        <f t="shared" si="516"/>
        <v>4.3125000000000012E-3</v>
      </c>
      <c r="F3717" s="9">
        <f>Parametri!$F$4*(A3717/$D$9)^Parametri!$F$8</f>
        <v>58.885403426114223</v>
      </c>
      <c r="G3717" s="9">
        <f t="shared" si="513"/>
        <v>-82.538112345300917</v>
      </c>
      <c r="H3717" s="9">
        <f>Parametri!$M$4-10*LOG10(Parametri!$L$5/1000)-20*LOG10(A3717/1000000)</f>
        <v>28.944643554024353</v>
      </c>
      <c r="I3717" s="9">
        <f t="shared" si="517"/>
        <v>-111.48275589932527</v>
      </c>
      <c r="J3717" s="10">
        <f t="shared" si="518"/>
        <v>7.1076234257764745E-12</v>
      </c>
      <c r="K3717" s="14">
        <f>$D$6+'ADSL PSD'!$J3717*Parametri!$L$6+'17a PSD'!$J3717*Parametri!$L$7+$J3717*Parametri!$L$8</f>
        <v>1.1543272578462702E-10</v>
      </c>
      <c r="L3717" s="9">
        <f t="shared" si="519"/>
        <v>-99.376710489548827</v>
      </c>
      <c r="M3717" s="9">
        <f t="shared" si="520"/>
        <v>16.838598144247911</v>
      </c>
      <c r="N3717" s="10">
        <f>HLOOKUP(M3717,Menu!$C$8:$AB$9,2,TRUE)</f>
        <v>2</v>
      </c>
      <c r="O3717" s="9">
        <f t="shared" si="521"/>
        <v>-135.37671048954883</v>
      </c>
    </row>
    <row r="3718" spans="1:15" s="10" customFormat="1" x14ac:dyDescent="0.25">
      <c r="A3718" s="1">
        <v>15973500</v>
      </c>
      <c r="B3718" s="1">
        <v>-56.5</v>
      </c>
      <c r="C3718" s="9">
        <f t="shared" si="514"/>
        <v>-60</v>
      </c>
      <c r="D3718" s="9">
        <f t="shared" si="515"/>
        <v>-23.652708919186693</v>
      </c>
      <c r="E3718" s="9">
        <f t="shared" si="516"/>
        <v>4.3125000000000012E-3</v>
      </c>
      <c r="F3718" s="9">
        <f>Parametri!$F$4*(A3718/$D$9)^Parametri!$F$8</f>
        <v>58.893353929549647</v>
      </c>
      <c r="G3718" s="9">
        <f t="shared" si="513"/>
        <v>-82.546062848736341</v>
      </c>
      <c r="H3718" s="9">
        <f>Parametri!$M$4-10*LOG10(Parametri!$L$5/1000)-20*LOG10(A3718/1000000)</f>
        <v>28.942298234815269</v>
      </c>
      <c r="I3718" s="9">
        <f t="shared" si="517"/>
        <v>-111.48836108355161</v>
      </c>
      <c r="J3718" s="10">
        <f t="shared" si="518"/>
        <v>7.0984559502154245E-12</v>
      </c>
      <c r="K3718" s="14">
        <f>$D$6+'ADSL PSD'!$J3718*Parametri!$L$6+'17a PSD'!$J3718*Parametri!$L$7+$J3718*Parametri!$L$8</f>
        <v>1.1542355830906594E-10</v>
      </c>
      <c r="L3718" s="9">
        <f t="shared" si="519"/>
        <v>-99.377055412717539</v>
      </c>
      <c r="M3718" s="9">
        <f t="shared" si="520"/>
        <v>16.830992563981198</v>
      </c>
      <c r="N3718" s="10">
        <f>HLOOKUP(M3718,Menu!$C$8:$AB$9,2,TRUE)</f>
        <v>2</v>
      </c>
      <c r="O3718" s="9">
        <f t="shared" si="521"/>
        <v>-135.37705541271754</v>
      </c>
    </row>
    <row r="3719" spans="1:15" s="10" customFormat="1" x14ac:dyDescent="0.25">
      <c r="A3719" s="1">
        <v>15977812.5</v>
      </c>
      <c r="B3719" s="1">
        <v>-56.5</v>
      </c>
      <c r="C3719" s="9">
        <f t="shared" si="514"/>
        <v>-60</v>
      </c>
      <c r="D3719" s="9">
        <f t="shared" si="515"/>
        <v>-23.652708919186693</v>
      </c>
      <c r="E3719" s="9">
        <f t="shared" si="516"/>
        <v>4.3125000000000012E-3</v>
      </c>
      <c r="F3719" s="9">
        <f>Parametri!$F$4*(A3719/$D$9)^Parametri!$F$8</f>
        <v>58.901303359825384</v>
      </c>
      <c r="G3719" s="9">
        <f t="shared" si="513"/>
        <v>-82.554012279012085</v>
      </c>
      <c r="H3719" s="9">
        <f>Parametri!$M$4-10*LOG10(Parametri!$L$5/1000)-20*LOG10(A3719/1000000)</f>
        <v>28.93995354870626</v>
      </c>
      <c r="I3719" s="9">
        <f t="shared" si="517"/>
        <v>-111.49396582771834</v>
      </c>
      <c r="J3719" s="10">
        <f t="shared" si="518"/>
        <v>7.0893010172863076E-12</v>
      </c>
      <c r="K3719" s="14">
        <f>$D$6+'ADSL PSD'!$J3719*Parametri!$L$6+'17a PSD'!$J3719*Parametri!$L$7+$J3719*Parametri!$L$8</f>
        <v>1.1541440337613684E-10</v>
      </c>
      <c r="L3719" s="9">
        <f t="shared" si="519"/>
        <v>-99.377399891314241</v>
      </c>
      <c r="M3719" s="9">
        <f t="shared" si="520"/>
        <v>16.823387612302156</v>
      </c>
      <c r="N3719" s="10">
        <f>HLOOKUP(M3719,Menu!$C$8:$AB$9,2,TRUE)</f>
        <v>2</v>
      </c>
      <c r="O3719" s="9">
        <f t="shared" si="521"/>
        <v>-135.37739989131424</v>
      </c>
    </row>
    <row r="3720" spans="1:15" s="10" customFormat="1" x14ac:dyDescent="0.25">
      <c r="A3720" s="1">
        <v>15982125</v>
      </c>
      <c r="B3720" s="1">
        <v>-56.5</v>
      </c>
      <c r="C3720" s="9">
        <f t="shared" si="514"/>
        <v>-60</v>
      </c>
      <c r="D3720" s="9">
        <f t="shared" si="515"/>
        <v>-23.652708919186693</v>
      </c>
      <c r="E3720" s="9">
        <f t="shared" si="516"/>
        <v>4.3125000000000012E-3</v>
      </c>
      <c r="F3720" s="9">
        <f>Parametri!$F$4*(A3720/$D$9)^Parametri!$F$8</f>
        <v>58.909251717375874</v>
      </c>
      <c r="G3720" s="9">
        <f t="shared" si="513"/>
        <v>-82.56196063656256</v>
      </c>
      <c r="H3720" s="9">
        <f>Parametri!$M$4-10*LOG10(Parametri!$L$5/1000)-20*LOG10(A3720/1000000)</f>
        <v>28.937609495355623</v>
      </c>
      <c r="I3720" s="9">
        <f t="shared" si="517"/>
        <v>-111.49957013191818</v>
      </c>
      <c r="J3720" s="10">
        <f t="shared" si="518"/>
        <v>7.080158608807576E-12</v>
      </c>
      <c r="K3720" s="14">
        <f>$D$6+'ADSL PSD'!$J3720*Parametri!$L$6+'17a PSD'!$J3720*Parametri!$L$7+$J3720*Parametri!$L$8</f>
        <v>1.1540526096765808E-10</v>
      </c>
      <c r="L3720" s="9">
        <f t="shared" si="519"/>
        <v>-99.377743925915198</v>
      </c>
      <c r="M3720" s="9">
        <f t="shared" si="520"/>
        <v>16.815783289352638</v>
      </c>
      <c r="N3720" s="10">
        <f>HLOOKUP(M3720,Menu!$C$8:$AB$9,2,TRUE)</f>
        <v>2</v>
      </c>
      <c r="O3720" s="9">
        <f t="shared" si="521"/>
        <v>-135.37774392591518</v>
      </c>
    </row>
    <row r="3721" spans="1:15" s="10" customFormat="1" x14ac:dyDescent="0.25">
      <c r="A3721" s="1">
        <v>15986437.5</v>
      </c>
      <c r="B3721" s="1">
        <v>-56.5</v>
      </c>
      <c r="C3721" s="9">
        <f t="shared" si="514"/>
        <v>-60</v>
      </c>
      <c r="D3721" s="9">
        <f t="shared" si="515"/>
        <v>-23.652708919186693</v>
      </c>
      <c r="E3721" s="9">
        <f t="shared" si="516"/>
        <v>4.3125000000000012E-3</v>
      </c>
      <c r="F3721" s="9">
        <f>Parametri!$F$4*(A3721/$D$9)^Parametri!$F$8</f>
        <v>58.917199002635293</v>
      </c>
      <c r="G3721" s="9">
        <f t="shared" si="513"/>
        <v>-82.569907921821994</v>
      </c>
      <c r="H3721" s="9">
        <f>Parametri!$M$4-10*LOG10(Parametri!$L$5/1000)-20*LOG10(A3721/1000000)</f>
        <v>28.935266074421932</v>
      </c>
      <c r="I3721" s="9">
        <f t="shared" si="517"/>
        <v>-111.50517399624393</v>
      </c>
      <c r="J3721" s="10">
        <f t="shared" si="518"/>
        <v>7.0710287066253658E-12</v>
      </c>
      <c r="K3721" s="14">
        <f>$D$6+'ADSL PSD'!$J3721*Parametri!$L$6+'17a PSD'!$J3721*Parametri!$L$7+$J3721*Parametri!$L$8</f>
        <v>1.153961310654759E-10</v>
      </c>
      <c r="L3721" s="9">
        <f t="shared" si="519"/>
        <v>-99.378087517095906</v>
      </c>
      <c r="M3721" s="9">
        <f t="shared" si="520"/>
        <v>16.808179595273913</v>
      </c>
      <c r="N3721" s="10">
        <f>HLOOKUP(M3721,Menu!$C$8:$AB$9,2,TRUE)</f>
        <v>2</v>
      </c>
      <c r="O3721" s="9">
        <f t="shared" si="521"/>
        <v>-135.37808751709591</v>
      </c>
    </row>
    <row r="3722" spans="1:15" s="10" customFormat="1" x14ac:dyDescent="0.25">
      <c r="A3722" s="1">
        <v>15990750</v>
      </c>
      <c r="B3722" s="1">
        <v>-56.5</v>
      </c>
      <c r="C3722" s="9">
        <f t="shared" si="514"/>
        <v>-60</v>
      </c>
      <c r="D3722" s="9">
        <f t="shared" si="515"/>
        <v>-23.652708919186693</v>
      </c>
      <c r="E3722" s="9">
        <f t="shared" si="516"/>
        <v>4.3125000000000012E-3</v>
      </c>
      <c r="F3722" s="9">
        <f>Parametri!$F$4*(A3722/$D$9)^Parametri!$F$8</f>
        <v>58.925145216037485</v>
      </c>
      <c r="G3722" s="9">
        <f t="shared" si="513"/>
        <v>-82.577854135224186</v>
      </c>
      <c r="H3722" s="9">
        <f>Parametri!$M$4-10*LOG10(Parametri!$L$5/1000)-20*LOG10(A3722/1000000)</f>
        <v>28.932923285564016</v>
      </c>
      <c r="I3722" s="9">
        <f t="shared" si="517"/>
        <v>-111.5107774207882</v>
      </c>
      <c r="J3722" s="10">
        <f t="shared" si="518"/>
        <v>7.0619112926138596E-12</v>
      </c>
      <c r="K3722" s="14">
        <f>$D$6+'ADSL PSD'!$J3722*Parametri!$L$6+'17a PSD'!$J3722*Parametri!$L$7+$J3722*Parametri!$L$8</f>
        <v>1.153870136514644E-10</v>
      </c>
      <c r="L3722" s="9">
        <f t="shared" si="519"/>
        <v>-99.378430665431239</v>
      </c>
      <c r="M3722" s="9">
        <f t="shared" si="520"/>
        <v>16.800576530207053</v>
      </c>
      <c r="N3722" s="10">
        <f>HLOOKUP(M3722,Menu!$C$8:$AB$9,2,TRUE)</f>
        <v>2</v>
      </c>
      <c r="O3722" s="9">
        <f t="shared" si="521"/>
        <v>-135.37843066543124</v>
      </c>
    </row>
    <row r="3723" spans="1:15" s="10" customFormat="1" x14ac:dyDescent="0.25">
      <c r="A3723" s="1">
        <v>15995062.5</v>
      </c>
      <c r="B3723" s="1">
        <v>-56.5</v>
      </c>
      <c r="C3723" s="9">
        <f t="shared" si="514"/>
        <v>-60</v>
      </c>
      <c r="D3723" s="9">
        <f t="shared" si="515"/>
        <v>-23.652708919186693</v>
      </c>
      <c r="E3723" s="9">
        <f t="shared" si="516"/>
        <v>4.3125000000000012E-3</v>
      </c>
      <c r="F3723" s="9">
        <f>Parametri!$F$4*(A3723/$D$9)^Parametri!$F$8</f>
        <v>58.933090358016017</v>
      </c>
      <c r="G3723" s="9">
        <f t="shared" si="513"/>
        <v>-82.58579927720271</v>
      </c>
      <c r="H3723" s="9">
        <f>Parametri!$M$4-10*LOG10(Parametri!$L$5/1000)-20*LOG10(A3723/1000000)</f>
        <v>28.930581128440998</v>
      </c>
      <c r="I3723" s="9">
        <f t="shared" si="517"/>
        <v>-111.5163804056437</v>
      </c>
      <c r="J3723" s="10">
        <f t="shared" si="518"/>
        <v>7.0528063486749403E-12</v>
      </c>
      <c r="K3723" s="14">
        <f>$D$6+'ADSL PSD'!$J3723*Parametri!$L$6+'17a PSD'!$J3723*Parametri!$L$7+$J3723*Parametri!$L$8</f>
        <v>1.153779087075254E-10</v>
      </c>
      <c r="L3723" s="9">
        <f t="shared" si="519"/>
        <v>-99.378773371495271</v>
      </c>
      <c r="M3723" s="9">
        <f t="shared" si="520"/>
        <v>16.79297409429256</v>
      </c>
      <c r="N3723" s="10">
        <f>HLOOKUP(M3723,Menu!$C$8:$AB$9,2,TRUE)</f>
        <v>2</v>
      </c>
      <c r="O3723" s="9">
        <f t="shared" si="521"/>
        <v>-135.37877337149527</v>
      </c>
    </row>
    <row r="3724" spans="1:15" s="10" customFormat="1" x14ac:dyDescent="0.25">
      <c r="A3724" s="1">
        <v>15999375</v>
      </c>
      <c r="B3724" s="1">
        <v>-56.5</v>
      </c>
      <c r="C3724" s="9">
        <f t="shared" si="514"/>
        <v>-60</v>
      </c>
      <c r="D3724" s="9">
        <f t="shared" si="515"/>
        <v>-23.652708919186693</v>
      </c>
      <c r="E3724" s="9">
        <f t="shared" si="516"/>
        <v>4.3125000000000012E-3</v>
      </c>
      <c r="F3724" s="9">
        <f>Parametri!$F$4*(A3724/$D$9)^Parametri!$F$8</f>
        <v>58.941034429004191</v>
      </c>
      <c r="G3724" s="9">
        <f t="shared" si="513"/>
        <v>-82.593743348190884</v>
      </c>
      <c r="H3724" s="9">
        <f>Parametri!$M$4-10*LOG10(Parametri!$L$5/1000)-20*LOG10(A3724/1000000)</f>
        <v>28.928239602712281</v>
      </c>
      <c r="I3724" s="9">
        <f t="shared" si="517"/>
        <v>-111.52198295090317</v>
      </c>
      <c r="J3724" s="10">
        <f t="shared" si="518"/>
        <v>7.0437138567379878E-12</v>
      </c>
      <c r="K3724" s="14">
        <f>$D$6+'ADSL PSD'!$J3724*Parametri!$L$6+'17a PSD'!$J3724*Parametri!$L$7+$J3724*Parametri!$L$8</f>
        <v>1.1536881621558852E-10</v>
      </c>
      <c r="L3724" s="9">
        <f t="shared" si="519"/>
        <v>-99.379115635861382</v>
      </c>
      <c r="M3724" s="9">
        <f t="shared" si="520"/>
        <v>16.785372287670498</v>
      </c>
      <c r="N3724" s="10">
        <f>HLOOKUP(M3724,Menu!$C$8:$AB$9,2,TRUE)</f>
        <v>2</v>
      </c>
      <c r="O3724" s="9">
        <f t="shared" si="521"/>
        <v>-135.37911563586138</v>
      </c>
    </row>
    <row r="3725" spans="1:15" s="10" customFormat="1" x14ac:dyDescent="0.25">
      <c r="A3725" s="1">
        <v>16003687.5</v>
      </c>
      <c r="B3725" s="1">
        <v>-56.5</v>
      </c>
      <c r="C3725" s="9">
        <f t="shared" si="514"/>
        <v>-60</v>
      </c>
      <c r="D3725" s="9">
        <f t="shared" si="515"/>
        <v>-23.652708919186693</v>
      </c>
      <c r="E3725" s="9">
        <f t="shared" si="516"/>
        <v>4.3125000000000012E-3</v>
      </c>
      <c r="F3725" s="9">
        <f>Parametri!$F$4*(A3725/$D$9)^Parametri!$F$8</f>
        <v>58.948977429434962</v>
      </c>
      <c r="G3725" s="9">
        <f t="shared" si="513"/>
        <v>-82.601686348621655</v>
      </c>
      <c r="H3725" s="9">
        <f>Parametri!$M$4-10*LOG10(Parametri!$L$5/1000)-20*LOG10(A3725/1000000)</f>
        <v>28.92589870803754</v>
      </c>
      <c r="I3725" s="9">
        <f t="shared" si="517"/>
        <v>-111.52758505665919</v>
      </c>
      <c r="J3725" s="10">
        <f t="shared" si="518"/>
        <v>7.0346337987604433E-12</v>
      </c>
      <c r="K3725" s="14">
        <f>$D$6+'ADSL PSD'!$J3725*Parametri!$L$6+'17a PSD'!$J3725*Parametri!$L$7+$J3725*Parametri!$L$8</f>
        <v>1.1535973615761093E-10</v>
      </c>
      <c r="L3725" s="9">
        <f t="shared" si="519"/>
        <v>-99.379457459102269</v>
      </c>
      <c r="M3725" s="9">
        <f t="shared" si="520"/>
        <v>16.777771110480614</v>
      </c>
      <c r="N3725" s="10">
        <f>HLOOKUP(M3725,Menu!$C$8:$AB$9,2,TRUE)</f>
        <v>2</v>
      </c>
      <c r="O3725" s="9">
        <f t="shared" si="521"/>
        <v>-135.37945745910227</v>
      </c>
    </row>
    <row r="3726" spans="1:15" s="10" customFormat="1" x14ac:dyDescent="0.25">
      <c r="A3726" s="1">
        <v>16008000</v>
      </c>
      <c r="B3726" s="1">
        <v>-56.5</v>
      </c>
      <c r="C3726" s="9">
        <f t="shared" si="514"/>
        <v>-60</v>
      </c>
      <c r="D3726" s="9">
        <f t="shared" si="515"/>
        <v>-23.652708919186693</v>
      </c>
      <c r="E3726" s="9">
        <f t="shared" si="516"/>
        <v>4.3125000000000012E-3</v>
      </c>
      <c r="F3726" s="9">
        <f>Parametri!$F$4*(A3726/$D$9)^Parametri!$F$8</f>
        <v>58.95691935974105</v>
      </c>
      <c r="G3726" s="9">
        <f t="shared" si="513"/>
        <v>-82.609628278927744</v>
      </c>
      <c r="H3726" s="9">
        <f>Parametri!$M$4-10*LOG10(Parametri!$L$5/1000)-20*LOG10(A3726/1000000)</f>
        <v>28.923558444076711</v>
      </c>
      <c r="I3726" s="9">
        <f t="shared" si="517"/>
        <v>-111.53318672300446</v>
      </c>
      <c r="J3726" s="10">
        <f t="shared" si="518"/>
        <v>7.0255661567270877E-12</v>
      </c>
      <c r="K3726" s="14">
        <f>$D$6+'ADSL PSD'!$J3726*Parametri!$L$6+'17a PSD'!$J3726*Parametri!$L$7+$J3726*Parametri!$L$8</f>
        <v>1.153506685155776E-10</v>
      </c>
      <c r="L3726" s="9">
        <f t="shared" si="519"/>
        <v>-99.379798841789935</v>
      </c>
      <c r="M3726" s="9">
        <f t="shared" si="520"/>
        <v>16.770170562862191</v>
      </c>
      <c r="N3726" s="10">
        <f>HLOOKUP(M3726,Menu!$C$8:$AB$9,2,TRUE)</f>
        <v>2</v>
      </c>
      <c r="O3726" s="9">
        <f t="shared" si="521"/>
        <v>-135.37979884178992</v>
      </c>
    </row>
    <row r="3727" spans="1:15" s="10" customFormat="1" x14ac:dyDescent="0.25">
      <c r="A3727" s="1">
        <v>16012312.5</v>
      </c>
      <c r="B3727" s="1">
        <v>-56.5</v>
      </c>
      <c r="C3727" s="9">
        <f t="shared" si="514"/>
        <v>-60</v>
      </c>
      <c r="D3727" s="9">
        <f t="shared" si="515"/>
        <v>-23.652708919186693</v>
      </c>
      <c r="E3727" s="9">
        <f t="shared" si="516"/>
        <v>4.3125000000000012E-3</v>
      </c>
      <c r="F3727" s="9">
        <f>Parametri!$F$4*(A3727/$D$9)^Parametri!$F$8</f>
        <v>58.964860220354844</v>
      </c>
      <c r="G3727" s="9">
        <f t="shared" ref="G3727:G3790" si="522">D3727-F3727</f>
        <v>-82.61756913954153</v>
      </c>
      <c r="H3727" s="9">
        <f>Parametri!$M$4-10*LOG10(Parametri!$L$5/1000)-20*LOG10(A3727/1000000)</f>
        <v>28.921218810490025</v>
      </c>
      <c r="I3727" s="9">
        <f t="shared" si="517"/>
        <v>-111.53878795003155</v>
      </c>
      <c r="J3727" s="10">
        <f t="shared" si="518"/>
        <v>7.0165109126505183E-12</v>
      </c>
      <c r="K3727" s="14">
        <f>$D$6+'ADSL PSD'!$J3727*Parametri!$L$6+'17a PSD'!$J3727*Parametri!$L$7+$J3727*Parametri!$L$8</f>
        <v>1.1534161327150103E-10</v>
      </c>
      <c r="L3727" s="9">
        <f t="shared" si="519"/>
        <v>-99.380139784495626</v>
      </c>
      <c r="M3727" s="9">
        <f t="shared" si="520"/>
        <v>16.762570644954096</v>
      </c>
      <c r="N3727" s="10">
        <f>HLOOKUP(M3727,Menu!$C$8:$AB$9,2,TRUE)</f>
        <v>2</v>
      </c>
      <c r="O3727" s="9">
        <f t="shared" si="521"/>
        <v>-135.38013978449561</v>
      </c>
    </row>
    <row r="3728" spans="1:15" s="10" customFormat="1" x14ac:dyDescent="0.25">
      <c r="A3728" s="1">
        <v>16016625</v>
      </c>
      <c r="B3728" s="1">
        <v>-56.5</v>
      </c>
      <c r="C3728" s="9">
        <f t="shared" ref="C3728:C3791" si="523">B3728-3.5</f>
        <v>-60</v>
      </c>
      <c r="D3728" s="9">
        <f t="shared" ref="D3728:D3791" si="524">C3728+$D$2</f>
        <v>-23.652708919186693</v>
      </c>
      <c r="E3728" s="9">
        <f t="shared" ref="E3728:E3791" si="525">10^(D3728/10)</f>
        <v>4.3125000000000012E-3</v>
      </c>
      <c r="F3728" s="9">
        <f>Parametri!$F$4*(A3728/$D$9)^Parametri!$F$8</f>
        <v>58.972800011708458</v>
      </c>
      <c r="G3728" s="9">
        <f t="shared" si="522"/>
        <v>-82.625508930895151</v>
      </c>
      <c r="H3728" s="9">
        <f>Parametri!$M$4-10*LOG10(Parametri!$L$5/1000)-20*LOG10(A3728/1000000)</f>
        <v>28.918879806937969</v>
      </c>
      <c r="I3728" s="9">
        <f t="shared" ref="I3728:I3791" si="526">G3728-H3728</f>
        <v>-111.54438873783312</v>
      </c>
      <c r="J3728" s="10">
        <f t="shared" ref="J3728:J3791" si="527">10^(I3728/10)</f>
        <v>7.0074680485707061E-12</v>
      </c>
      <c r="K3728" s="14">
        <f>$D$6+'ADSL PSD'!$J3728*Parametri!$L$6+'17a PSD'!$J3728*Parametri!$L$7+$J3728*Parametri!$L$8</f>
        <v>1.1533257040742122E-10</v>
      </c>
      <c r="L3728" s="9">
        <f t="shared" ref="L3728:L3791" si="528">10*LOG10(K3728)</f>
        <v>-99.380480287789922</v>
      </c>
      <c r="M3728" s="9">
        <f t="shared" ref="M3728:M3791" si="529">G3728-L3728</f>
        <v>16.754971356894771</v>
      </c>
      <c r="N3728" s="10">
        <f>HLOOKUP(M3728,Menu!$C$8:$AB$9,2,TRUE)</f>
        <v>2</v>
      </c>
      <c r="O3728" s="9">
        <f t="shared" ref="O3728:O3791" si="530">L3728-36</f>
        <v>-135.38048028778991</v>
      </c>
    </row>
    <row r="3729" spans="1:15" s="10" customFormat="1" x14ac:dyDescent="0.25">
      <c r="A3729" s="1">
        <v>16020937.5</v>
      </c>
      <c r="B3729" s="1">
        <v>-56.5</v>
      </c>
      <c r="C3729" s="9">
        <f t="shared" si="523"/>
        <v>-60</v>
      </c>
      <c r="D3729" s="9">
        <f t="shared" si="524"/>
        <v>-23.652708919186693</v>
      </c>
      <c r="E3729" s="9">
        <f t="shared" si="525"/>
        <v>4.3125000000000012E-3</v>
      </c>
      <c r="F3729" s="9">
        <f>Parametri!$F$4*(A3729/$D$9)^Parametri!$F$8</f>
        <v>58.980738734233711</v>
      </c>
      <c r="G3729" s="9">
        <f t="shared" si="522"/>
        <v>-82.633447653420404</v>
      </c>
      <c r="H3729" s="9">
        <f>Parametri!$M$4-10*LOG10(Parametri!$L$5/1000)-20*LOG10(A3729/1000000)</f>
        <v>28.916541433081321</v>
      </c>
      <c r="I3729" s="9">
        <f t="shared" si="526"/>
        <v>-111.54998908650172</v>
      </c>
      <c r="J3729" s="10">
        <f t="shared" si="527"/>
        <v>6.9984375465552059E-12</v>
      </c>
      <c r="K3729" s="14">
        <f>$D$6+'ADSL PSD'!$J3729*Parametri!$L$6+'17a PSD'!$J3729*Parametri!$L$7+$J3729*Parametri!$L$8</f>
        <v>1.1532353990540569E-10</v>
      </c>
      <c r="L3729" s="9">
        <f t="shared" si="528"/>
        <v>-99.380820352242665</v>
      </c>
      <c r="M3729" s="9">
        <f t="shared" si="529"/>
        <v>16.747372698822261</v>
      </c>
      <c r="N3729" s="10">
        <f>HLOOKUP(M3729,Menu!$C$8:$AB$9,2,TRUE)</f>
        <v>2</v>
      </c>
      <c r="O3729" s="9">
        <f t="shared" si="530"/>
        <v>-135.38082035224267</v>
      </c>
    </row>
    <row r="3730" spans="1:15" s="10" customFormat="1" x14ac:dyDescent="0.25">
      <c r="A3730" s="1">
        <v>16025250</v>
      </c>
      <c r="B3730" s="1">
        <v>-56.5</v>
      </c>
      <c r="C3730" s="9">
        <f t="shared" si="523"/>
        <v>-60</v>
      </c>
      <c r="D3730" s="9">
        <f t="shared" si="524"/>
        <v>-23.652708919186693</v>
      </c>
      <c r="E3730" s="9">
        <f t="shared" si="525"/>
        <v>4.3125000000000012E-3</v>
      </c>
      <c r="F3730" s="9">
        <f>Parametri!$F$4*(A3730/$D$9)^Parametri!$F$8</f>
        <v>58.988676388362137</v>
      </c>
      <c r="G3730" s="9">
        <f t="shared" si="522"/>
        <v>-82.64138530754883</v>
      </c>
      <c r="H3730" s="9">
        <f>Parametri!$M$4-10*LOG10(Parametri!$L$5/1000)-20*LOG10(A3730/1000000)</f>
        <v>28.914203688581118</v>
      </c>
      <c r="I3730" s="9">
        <f t="shared" si="526"/>
        <v>-111.55558899612996</v>
      </c>
      <c r="J3730" s="10">
        <f t="shared" si="527"/>
        <v>6.9894193886990552E-12</v>
      </c>
      <c r="K3730" s="14">
        <f>$D$6+'ADSL PSD'!$J3730*Parametri!$L$6+'17a PSD'!$J3730*Parametri!$L$7+$J3730*Parametri!$L$8</f>
        <v>1.153145217475496E-10</v>
      </c>
      <c r="L3730" s="9">
        <f t="shared" si="528"/>
        <v>-99.381159978422971</v>
      </c>
      <c r="M3730" s="9">
        <f t="shared" si="529"/>
        <v>16.739774670874141</v>
      </c>
      <c r="N3730" s="10">
        <f>HLOOKUP(M3730,Menu!$C$8:$AB$9,2,TRUE)</f>
        <v>2</v>
      </c>
      <c r="O3730" s="9">
        <f t="shared" si="530"/>
        <v>-135.38115997842297</v>
      </c>
    </row>
    <row r="3731" spans="1:15" s="10" customFormat="1" x14ac:dyDescent="0.25">
      <c r="A3731" s="1">
        <v>16029562.5</v>
      </c>
      <c r="B3731" s="1">
        <v>-56.5</v>
      </c>
      <c r="C3731" s="9">
        <f t="shared" si="523"/>
        <v>-60</v>
      </c>
      <c r="D3731" s="9">
        <f t="shared" si="524"/>
        <v>-23.652708919186693</v>
      </c>
      <c r="E3731" s="9">
        <f t="shared" si="525"/>
        <v>4.3125000000000012E-3</v>
      </c>
      <c r="F3731" s="9">
        <f>Parametri!$F$4*(A3731/$D$9)^Parametri!$F$8</f>
        <v>58.996612974524979</v>
      </c>
      <c r="G3731" s="9">
        <f t="shared" si="522"/>
        <v>-82.649321893711672</v>
      </c>
      <c r="H3731" s="9">
        <f>Parametri!$M$4-10*LOG10(Parametri!$L$5/1000)-20*LOG10(A3731/1000000)</f>
        <v>28.911866573098685</v>
      </c>
      <c r="I3731" s="9">
        <f t="shared" si="526"/>
        <v>-111.56118846681036</v>
      </c>
      <c r="J3731" s="10">
        <f t="shared" si="527"/>
        <v>6.9804135571246813E-12</v>
      </c>
      <c r="K3731" s="14">
        <f>$D$6+'ADSL PSD'!$J3731*Parametri!$L$6+'17a PSD'!$J3731*Parametri!$L$7+$J3731*Parametri!$L$8</f>
        <v>1.1530551591597522E-10</v>
      </c>
      <c r="L3731" s="9">
        <f t="shared" si="528"/>
        <v>-99.381499166899346</v>
      </c>
      <c r="M3731" s="9">
        <f t="shared" si="529"/>
        <v>16.732177273187673</v>
      </c>
      <c r="N3731" s="10">
        <f>HLOOKUP(M3731,Menu!$C$8:$AB$9,2,TRUE)</f>
        <v>2</v>
      </c>
      <c r="O3731" s="9">
        <f t="shared" si="530"/>
        <v>-135.38149916689935</v>
      </c>
    </row>
    <row r="3732" spans="1:15" s="10" customFormat="1" x14ac:dyDescent="0.25">
      <c r="A3732" s="1">
        <v>16033875</v>
      </c>
      <c r="B3732" s="1">
        <v>-56.5</v>
      </c>
      <c r="C3732" s="9">
        <f t="shared" si="523"/>
        <v>-60</v>
      </c>
      <c r="D3732" s="9">
        <f t="shared" si="524"/>
        <v>-23.652708919186693</v>
      </c>
      <c r="E3732" s="9">
        <f t="shared" si="525"/>
        <v>4.3125000000000012E-3</v>
      </c>
      <c r="F3732" s="9">
        <f>Parametri!$F$4*(A3732/$D$9)^Parametri!$F$8</f>
        <v>59.00454849315318</v>
      </c>
      <c r="G3732" s="9">
        <f t="shared" si="522"/>
        <v>-82.657257412339874</v>
      </c>
      <c r="H3732" s="9">
        <f>Parametri!$M$4-10*LOG10(Parametri!$L$5/1000)-20*LOG10(A3732/1000000)</f>
        <v>28.909530086295607</v>
      </c>
      <c r="I3732" s="9">
        <f t="shared" si="526"/>
        <v>-111.56678749863548</v>
      </c>
      <c r="J3732" s="10">
        <f t="shared" si="527"/>
        <v>6.9714200339818843E-12</v>
      </c>
      <c r="K3732" s="14">
        <f>$D$6+'ADSL PSD'!$J3732*Parametri!$L$6+'17a PSD'!$J3732*Parametri!$L$7+$J3732*Parametri!$L$8</f>
        <v>1.1529652239283239E-10</v>
      </c>
      <c r="L3732" s="9">
        <f t="shared" si="528"/>
        <v>-99.381837918239484</v>
      </c>
      <c r="M3732" s="9">
        <f t="shared" si="529"/>
        <v>16.72458050589961</v>
      </c>
      <c r="N3732" s="10">
        <f>HLOOKUP(M3732,Menu!$C$8:$AB$9,2,TRUE)</f>
        <v>2</v>
      </c>
      <c r="O3732" s="9">
        <f t="shared" si="530"/>
        <v>-135.38183791823948</v>
      </c>
    </row>
    <row r="3733" spans="1:15" s="10" customFormat="1" x14ac:dyDescent="0.25">
      <c r="A3733" s="1">
        <v>16038187.5</v>
      </c>
      <c r="B3733" s="1">
        <v>-56.5</v>
      </c>
      <c r="C3733" s="9">
        <f t="shared" si="523"/>
        <v>-60</v>
      </c>
      <c r="D3733" s="9">
        <f t="shared" si="524"/>
        <v>-23.652708919186693</v>
      </c>
      <c r="E3733" s="9">
        <f t="shared" si="525"/>
        <v>4.3125000000000012E-3</v>
      </c>
      <c r="F3733" s="9">
        <f>Parametri!$F$4*(A3733/$D$9)^Parametri!$F$8</f>
        <v>59.012482944677402</v>
      </c>
      <c r="G3733" s="9">
        <f t="shared" si="522"/>
        <v>-82.665191863864095</v>
      </c>
      <c r="H3733" s="9">
        <f>Parametri!$M$4-10*LOG10(Parametri!$L$5/1000)-20*LOG10(A3733/1000000)</f>
        <v>28.907194227833752</v>
      </c>
      <c r="I3733" s="9">
        <f t="shared" si="526"/>
        <v>-111.57238609169785</v>
      </c>
      <c r="J3733" s="10">
        <f t="shared" si="527"/>
        <v>6.9624388014478432E-12</v>
      </c>
      <c r="K3733" s="14">
        <f>$D$6+'ADSL PSD'!$J3733*Parametri!$L$6+'17a PSD'!$J3733*Parametri!$L$7+$J3733*Parametri!$L$8</f>
        <v>1.1528754116029835E-10</v>
      </c>
      <c r="L3733" s="9">
        <f t="shared" si="528"/>
        <v>-99.382176233010426</v>
      </c>
      <c r="M3733" s="9">
        <f t="shared" si="529"/>
        <v>16.716984369146331</v>
      </c>
      <c r="N3733" s="10">
        <f>HLOOKUP(M3733,Menu!$C$8:$AB$9,2,TRUE)</f>
        <v>2</v>
      </c>
      <c r="O3733" s="9">
        <f t="shared" si="530"/>
        <v>-135.38217623301043</v>
      </c>
    </row>
    <row r="3734" spans="1:15" s="10" customFormat="1" x14ac:dyDescent="0.25">
      <c r="A3734" s="1">
        <v>16042500</v>
      </c>
      <c r="B3734" s="1">
        <v>-56.5</v>
      </c>
      <c r="C3734" s="9">
        <f t="shared" si="523"/>
        <v>-60</v>
      </c>
      <c r="D3734" s="9">
        <f t="shared" si="524"/>
        <v>-23.652708919186693</v>
      </c>
      <c r="E3734" s="9">
        <f t="shared" si="525"/>
        <v>4.3125000000000012E-3</v>
      </c>
      <c r="F3734" s="9">
        <f>Parametri!$F$4*(A3734/$D$9)^Parametri!$F$8</f>
        <v>59.020416329528018</v>
      </c>
      <c r="G3734" s="9">
        <f t="shared" si="522"/>
        <v>-82.673125248714712</v>
      </c>
      <c r="H3734" s="9">
        <f>Parametri!$M$4-10*LOG10(Parametri!$L$5/1000)-20*LOG10(A3734/1000000)</f>
        <v>28.904858997375253</v>
      </c>
      <c r="I3734" s="9">
        <f t="shared" si="526"/>
        <v>-111.57798424608997</v>
      </c>
      <c r="J3734" s="10">
        <f t="shared" si="527"/>
        <v>6.9534698417269189E-12</v>
      </c>
      <c r="K3734" s="14">
        <f>$D$6+'ADSL PSD'!$J3734*Parametri!$L$6+'17a PSD'!$J3734*Parametri!$L$7+$J3734*Parametri!$L$8</f>
        <v>1.1527857220057746E-10</v>
      </c>
      <c r="L3734" s="9">
        <f t="shared" si="528"/>
        <v>-99.382514111778505</v>
      </c>
      <c r="M3734" s="9">
        <f t="shared" si="529"/>
        <v>16.709388863063793</v>
      </c>
      <c r="N3734" s="10">
        <f>HLOOKUP(M3734,Menu!$C$8:$AB$9,2,TRUE)</f>
        <v>2</v>
      </c>
      <c r="O3734" s="9">
        <f t="shared" si="530"/>
        <v>-135.38251411177851</v>
      </c>
    </row>
    <row r="3735" spans="1:15" s="10" customFormat="1" x14ac:dyDescent="0.25">
      <c r="A3735" s="1">
        <v>16046812.5</v>
      </c>
      <c r="B3735" s="1">
        <v>-56.5</v>
      </c>
      <c r="C3735" s="9">
        <f t="shared" si="523"/>
        <v>-60</v>
      </c>
      <c r="D3735" s="9">
        <f t="shared" si="524"/>
        <v>-23.652708919186693</v>
      </c>
      <c r="E3735" s="9">
        <f t="shared" si="525"/>
        <v>4.3125000000000012E-3</v>
      </c>
      <c r="F3735" s="9">
        <f>Parametri!$F$4*(A3735/$D$9)^Parametri!$F$8</f>
        <v>59.028348648135101</v>
      </c>
      <c r="G3735" s="9">
        <f t="shared" si="522"/>
        <v>-82.681057567321801</v>
      </c>
      <c r="H3735" s="9">
        <f>Parametri!$M$4-10*LOG10(Parametri!$L$5/1000)-20*LOG10(A3735/1000000)</f>
        <v>28.902524394582517</v>
      </c>
      <c r="I3735" s="9">
        <f t="shared" si="526"/>
        <v>-111.58358196190431</v>
      </c>
      <c r="J3735" s="10">
        <f t="shared" si="527"/>
        <v>6.9445131370508123E-12</v>
      </c>
      <c r="K3735" s="14">
        <f>$D$6+'ADSL PSD'!$J3735*Parametri!$L$6+'17a PSD'!$J3735*Parametri!$L$7+$J3735*Parametri!$L$8</f>
        <v>1.1526961549590135E-10</v>
      </c>
      <c r="L3735" s="9">
        <f t="shared" si="528"/>
        <v>-99.38285155510934</v>
      </c>
      <c r="M3735" s="9">
        <f t="shared" si="529"/>
        <v>16.701793987787539</v>
      </c>
      <c r="N3735" s="10">
        <f>HLOOKUP(M3735,Menu!$C$8:$AB$9,2,TRUE)</f>
        <v>2</v>
      </c>
      <c r="O3735" s="9">
        <f t="shared" si="530"/>
        <v>-135.38285155510934</v>
      </c>
    </row>
    <row r="3736" spans="1:15" s="10" customFormat="1" x14ac:dyDescent="0.25">
      <c r="A3736" s="1">
        <v>16051125</v>
      </c>
      <c r="B3736" s="1">
        <v>-56.5</v>
      </c>
      <c r="C3736" s="9">
        <f t="shared" si="523"/>
        <v>-60</v>
      </c>
      <c r="D3736" s="9">
        <f t="shared" si="524"/>
        <v>-23.652708919186693</v>
      </c>
      <c r="E3736" s="9">
        <f t="shared" si="525"/>
        <v>4.3125000000000012E-3</v>
      </c>
      <c r="F3736" s="9">
        <f>Parametri!$F$4*(A3736/$D$9)^Parametri!$F$8</f>
        <v>59.036279900928463</v>
      </c>
      <c r="G3736" s="9">
        <f t="shared" si="522"/>
        <v>-82.688988820115156</v>
      </c>
      <c r="H3736" s="9">
        <f>Parametri!$M$4-10*LOG10(Parametri!$L$5/1000)-20*LOG10(A3736/1000000)</f>
        <v>28.900190419118239</v>
      </c>
      <c r="I3736" s="9">
        <f t="shared" si="526"/>
        <v>-111.5891792392334</v>
      </c>
      <c r="J3736" s="10">
        <f t="shared" si="527"/>
        <v>6.9355686696783207E-12</v>
      </c>
      <c r="K3736" s="14">
        <f>$D$6+'ADSL PSD'!$J3736*Parametri!$L$6+'17a PSD'!$J3736*Parametri!$L$7+$J3736*Parametri!$L$8</f>
        <v>1.1526067102852886E-10</v>
      </c>
      <c r="L3736" s="9">
        <f t="shared" si="528"/>
        <v>-99.383188563567884</v>
      </c>
      <c r="M3736" s="9">
        <f t="shared" si="529"/>
        <v>16.694199743452728</v>
      </c>
      <c r="N3736" s="10">
        <f>HLOOKUP(M3736,Menu!$C$8:$AB$9,2,TRUE)</f>
        <v>2</v>
      </c>
      <c r="O3736" s="9">
        <f t="shared" si="530"/>
        <v>-135.3831885635679</v>
      </c>
    </row>
    <row r="3737" spans="1:15" s="10" customFormat="1" x14ac:dyDescent="0.25">
      <c r="A3737" s="1">
        <v>16055437.5</v>
      </c>
      <c r="B3737" s="1">
        <v>-56.5</v>
      </c>
      <c r="C3737" s="9">
        <f t="shared" si="523"/>
        <v>-60</v>
      </c>
      <c r="D3737" s="9">
        <f t="shared" si="524"/>
        <v>-23.652708919186693</v>
      </c>
      <c r="E3737" s="9">
        <f t="shared" si="525"/>
        <v>4.3125000000000012E-3</v>
      </c>
      <c r="F3737" s="9">
        <f>Parametri!$F$4*(A3737/$D$9)^Parametri!$F$8</f>
        <v>59.044210088337579</v>
      </c>
      <c r="G3737" s="9">
        <f t="shared" si="522"/>
        <v>-82.696919007524272</v>
      </c>
      <c r="H3737" s="9">
        <f>Parametri!$M$4-10*LOG10(Parametri!$L$5/1000)-20*LOG10(A3737/1000000)</f>
        <v>28.897857070645358</v>
      </c>
      <c r="I3737" s="9">
        <f t="shared" si="526"/>
        <v>-111.59477607816963</v>
      </c>
      <c r="J3737" s="10">
        <f t="shared" si="527"/>
        <v>6.9266364218955637E-12</v>
      </c>
      <c r="K3737" s="14">
        <f>$D$6+'ADSL PSD'!$J3737*Parametri!$L$6+'17a PSD'!$J3737*Parametri!$L$7+$J3737*Parametri!$L$8</f>
        <v>1.152517387807461E-10</v>
      </c>
      <c r="L3737" s="9">
        <f t="shared" si="528"/>
        <v>-99.383525137718337</v>
      </c>
      <c r="M3737" s="9">
        <f t="shared" si="529"/>
        <v>16.686606130194065</v>
      </c>
      <c r="N3737" s="10">
        <f>HLOOKUP(M3737,Menu!$C$8:$AB$9,2,TRUE)</f>
        <v>2</v>
      </c>
      <c r="O3737" s="9">
        <f t="shared" si="530"/>
        <v>-135.38352513771832</v>
      </c>
    </row>
    <row r="3738" spans="1:15" s="10" customFormat="1" x14ac:dyDescent="0.25">
      <c r="A3738" s="1">
        <v>16059750</v>
      </c>
      <c r="B3738" s="1">
        <v>-56.5</v>
      </c>
      <c r="C3738" s="9">
        <f t="shared" si="523"/>
        <v>-60</v>
      </c>
      <c r="D3738" s="9">
        <f t="shared" si="524"/>
        <v>-23.652708919186693</v>
      </c>
      <c r="E3738" s="9">
        <f t="shared" si="525"/>
        <v>4.3125000000000012E-3</v>
      </c>
      <c r="F3738" s="9">
        <f>Parametri!$F$4*(A3738/$D$9)^Parametri!$F$8</f>
        <v>59.052139210791687</v>
      </c>
      <c r="G3738" s="9">
        <f t="shared" si="522"/>
        <v>-82.704848129978387</v>
      </c>
      <c r="H3738" s="9">
        <f>Parametri!$M$4-10*LOG10(Parametri!$L$5/1000)-20*LOG10(A3738/1000000)</f>
        <v>28.895524348827099</v>
      </c>
      <c r="I3738" s="9">
        <f t="shared" si="526"/>
        <v>-111.60037247880548</v>
      </c>
      <c r="J3738" s="10">
        <f t="shared" si="527"/>
        <v>6.9177163760155997E-12</v>
      </c>
      <c r="K3738" s="14">
        <f>$D$6+'ADSL PSD'!$J3738*Parametri!$L$6+'17a PSD'!$J3738*Parametri!$L$7+$J3738*Parametri!$L$8</f>
        <v>1.1524281873486614E-10</v>
      </c>
      <c r="L3738" s="9">
        <f t="shared" si="528"/>
        <v>-99.383861278124229</v>
      </c>
      <c r="M3738" s="9">
        <f t="shared" si="529"/>
        <v>16.679013148145842</v>
      </c>
      <c r="N3738" s="10">
        <f>HLOOKUP(M3738,Menu!$C$8:$AB$9,2,TRUE)</f>
        <v>2</v>
      </c>
      <c r="O3738" s="9">
        <f t="shared" si="530"/>
        <v>-135.38386127812424</v>
      </c>
    </row>
    <row r="3739" spans="1:15" s="10" customFormat="1" x14ac:dyDescent="0.25">
      <c r="A3739" s="1">
        <v>16064062.5</v>
      </c>
      <c r="B3739" s="1">
        <v>-56.5</v>
      </c>
      <c r="C3739" s="9">
        <f t="shared" si="523"/>
        <v>-60</v>
      </c>
      <c r="D3739" s="9">
        <f t="shared" si="524"/>
        <v>-23.652708919186693</v>
      </c>
      <c r="E3739" s="9">
        <f t="shared" si="525"/>
        <v>4.3125000000000012E-3</v>
      </c>
      <c r="F3739" s="9">
        <f>Parametri!$F$4*(A3739/$D$9)^Parametri!$F$8</f>
        <v>59.060067268719713</v>
      </c>
      <c r="G3739" s="9">
        <f t="shared" si="522"/>
        <v>-82.7127761879064</v>
      </c>
      <c r="H3739" s="9">
        <f>Parametri!$M$4-10*LOG10(Parametri!$L$5/1000)-20*LOG10(A3739/1000000)</f>
        <v>28.893192253326969</v>
      </c>
      <c r="I3739" s="9">
        <f t="shared" si="526"/>
        <v>-111.60596844123337</v>
      </c>
      <c r="J3739" s="10">
        <f t="shared" si="527"/>
        <v>6.9088085143786446E-12</v>
      </c>
      <c r="K3739" s="14">
        <f>$D$6+'ADSL PSD'!$J3739*Parametri!$L$6+'17a PSD'!$J3739*Parametri!$L$7+$J3739*Parametri!$L$8</f>
        <v>1.1523391087322913E-10</v>
      </c>
      <c r="L3739" s="9">
        <f t="shared" si="528"/>
        <v>-99.384196985348382</v>
      </c>
      <c r="M3739" s="9">
        <f t="shared" si="529"/>
        <v>16.671420797441982</v>
      </c>
      <c r="N3739" s="10">
        <f>HLOOKUP(M3739,Menu!$C$8:$AB$9,2,TRUE)</f>
        <v>2</v>
      </c>
      <c r="O3739" s="9">
        <f t="shared" si="530"/>
        <v>-135.38419698534838</v>
      </c>
    </row>
    <row r="3740" spans="1:15" s="10" customFormat="1" x14ac:dyDescent="0.25">
      <c r="A3740" s="1">
        <v>16068375</v>
      </c>
      <c r="B3740" s="1">
        <v>-56.5</v>
      </c>
      <c r="C3740" s="9">
        <f t="shared" si="523"/>
        <v>-60</v>
      </c>
      <c r="D3740" s="9">
        <f t="shared" si="524"/>
        <v>-23.652708919186693</v>
      </c>
      <c r="E3740" s="9">
        <f t="shared" si="525"/>
        <v>4.3125000000000012E-3</v>
      </c>
      <c r="F3740" s="9">
        <f>Parametri!$F$4*(A3740/$D$9)^Parametri!$F$8</f>
        <v>59.067994262550286</v>
      </c>
      <c r="G3740" s="9">
        <f t="shared" si="522"/>
        <v>-82.72070318173698</v>
      </c>
      <c r="H3740" s="9">
        <f>Parametri!$M$4-10*LOG10(Parametri!$L$5/1000)-20*LOG10(A3740/1000000)</f>
        <v>28.890860783808726</v>
      </c>
      <c r="I3740" s="9">
        <f t="shared" si="526"/>
        <v>-111.61156396554571</v>
      </c>
      <c r="J3740" s="10">
        <f t="shared" si="527"/>
        <v>6.899912819351866E-12</v>
      </c>
      <c r="K3740" s="14">
        <f>$D$6+'ADSL PSD'!$J3740*Parametri!$L$6+'17a PSD'!$J3740*Parametri!$L$7+$J3740*Parametri!$L$8</f>
        <v>1.1522501517820235E-10</v>
      </c>
      <c r="L3740" s="9">
        <f t="shared" si="528"/>
        <v>-99.38453225995292</v>
      </c>
      <c r="M3740" s="9">
        <f t="shared" si="529"/>
        <v>16.66382907821594</v>
      </c>
      <c r="N3740" s="10">
        <f>HLOOKUP(M3740,Menu!$C$8:$AB$9,2,TRUE)</f>
        <v>2</v>
      </c>
      <c r="O3740" s="9">
        <f t="shared" si="530"/>
        <v>-135.38453225995292</v>
      </c>
    </row>
    <row r="3741" spans="1:15" s="10" customFormat="1" x14ac:dyDescent="0.25">
      <c r="A3741" s="1">
        <v>16072687.5</v>
      </c>
      <c r="B3741" s="1">
        <v>-56.5</v>
      </c>
      <c r="C3741" s="9">
        <f t="shared" si="523"/>
        <v>-60</v>
      </c>
      <c r="D3741" s="9">
        <f t="shared" si="524"/>
        <v>-23.652708919186693</v>
      </c>
      <c r="E3741" s="9">
        <f t="shared" si="525"/>
        <v>4.3125000000000012E-3</v>
      </c>
      <c r="F3741" s="9">
        <f>Parametri!$F$4*(A3741/$D$9)^Parametri!$F$8</f>
        <v>59.075920192711763</v>
      </c>
      <c r="G3741" s="9">
        <f t="shared" si="522"/>
        <v>-82.728629111898456</v>
      </c>
      <c r="H3741" s="9">
        <f>Parametri!$M$4-10*LOG10(Parametri!$L$5/1000)-20*LOG10(A3741/1000000)</f>
        <v>28.888529939936408</v>
      </c>
      <c r="I3741" s="9">
        <f t="shared" si="526"/>
        <v>-111.61715905183486</v>
      </c>
      <c r="J3741" s="10">
        <f t="shared" si="527"/>
        <v>6.8910292733295027E-12</v>
      </c>
      <c r="K3741" s="14">
        <f>$D$6+'ADSL PSD'!$J3741*Parametri!$L$6+'17a PSD'!$J3741*Parametri!$L$7+$J3741*Parametri!$L$8</f>
        <v>1.1521613163218001E-10</v>
      </c>
      <c r="L3741" s="9">
        <f t="shared" si="528"/>
        <v>-99.384867102499271</v>
      </c>
      <c r="M3741" s="9">
        <f t="shared" si="529"/>
        <v>16.656237990600815</v>
      </c>
      <c r="N3741" s="10">
        <f>HLOOKUP(M3741,Menu!$C$8:$AB$9,2,TRUE)</f>
        <v>2</v>
      </c>
      <c r="O3741" s="9">
        <f t="shared" si="530"/>
        <v>-135.38486710249927</v>
      </c>
    </row>
    <row r="3742" spans="1:15" s="10" customFormat="1" x14ac:dyDescent="0.25">
      <c r="A3742" s="1">
        <v>16077000</v>
      </c>
      <c r="B3742" s="1">
        <v>-56.5</v>
      </c>
      <c r="C3742" s="9">
        <f t="shared" si="523"/>
        <v>-60</v>
      </c>
      <c r="D3742" s="9">
        <f t="shared" si="524"/>
        <v>-23.652708919186693</v>
      </c>
      <c r="E3742" s="9">
        <f t="shared" si="525"/>
        <v>4.3125000000000012E-3</v>
      </c>
      <c r="F3742" s="9">
        <f>Parametri!$F$4*(A3742/$D$9)^Parametri!$F$8</f>
        <v>59.08384505963221</v>
      </c>
      <c r="G3742" s="9">
        <f t="shared" si="522"/>
        <v>-82.736553978818904</v>
      </c>
      <c r="H3742" s="9">
        <f>Parametri!$M$4-10*LOG10(Parametri!$L$5/1000)-20*LOG10(A3742/1000000)</f>
        <v>28.886199721374325</v>
      </c>
      <c r="I3742" s="9">
        <f t="shared" si="526"/>
        <v>-111.62275370019323</v>
      </c>
      <c r="J3742" s="10">
        <f t="shared" si="527"/>
        <v>6.8821578587326804E-12</v>
      </c>
      <c r="K3742" s="14">
        <f>$D$6+'ADSL PSD'!$J3742*Parametri!$L$6+'17a PSD'!$J3742*Parametri!$L$7+$J3742*Parametri!$L$8</f>
        <v>1.1520726021758322E-10</v>
      </c>
      <c r="L3742" s="9">
        <f t="shared" si="528"/>
        <v>-99.385201513548168</v>
      </c>
      <c r="M3742" s="9">
        <f t="shared" si="529"/>
        <v>16.648647534729264</v>
      </c>
      <c r="N3742" s="10">
        <f>HLOOKUP(M3742,Menu!$C$8:$AB$9,2,TRUE)</f>
        <v>2</v>
      </c>
      <c r="O3742" s="9">
        <f t="shared" si="530"/>
        <v>-135.38520151354817</v>
      </c>
    </row>
    <row r="3743" spans="1:15" s="10" customFormat="1" x14ac:dyDescent="0.25">
      <c r="A3743" s="1">
        <v>16081312.5</v>
      </c>
      <c r="B3743" s="1">
        <v>-56.5</v>
      </c>
      <c r="C3743" s="9">
        <f t="shared" si="523"/>
        <v>-60</v>
      </c>
      <c r="D3743" s="9">
        <f t="shared" si="524"/>
        <v>-23.652708919186693</v>
      </c>
      <c r="E3743" s="9">
        <f t="shared" si="525"/>
        <v>4.3125000000000012E-3</v>
      </c>
      <c r="F3743" s="9">
        <f>Parametri!$F$4*(A3743/$D$9)^Parametri!$F$8</f>
        <v>59.091768863739404</v>
      </c>
      <c r="G3743" s="9">
        <f t="shared" si="522"/>
        <v>-82.744477782926097</v>
      </c>
      <c r="H3743" s="9">
        <f>Parametri!$M$4-10*LOG10(Parametri!$L$5/1000)-20*LOG10(A3743/1000000)</f>
        <v>28.883870127787059</v>
      </c>
      <c r="I3743" s="9">
        <f t="shared" si="526"/>
        <v>-111.62834791071316</v>
      </c>
      <c r="J3743" s="10">
        <f t="shared" si="527"/>
        <v>6.8732985580093869E-12</v>
      </c>
      <c r="K3743" s="14">
        <f>$D$6+'ADSL PSD'!$J3743*Parametri!$L$6+'17a PSD'!$J3743*Parametri!$L$7+$J3743*Parametri!$L$8</f>
        <v>1.151984009168599E-10</v>
      </c>
      <c r="L3743" s="9">
        <f t="shared" si="528"/>
        <v>-99.385535493659646</v>
      </c>
      <c r="M3743" s="9">
        <f t="shared" si="529"/>
        <v>16.641057710733548</v>
      </c>
      <c r="N3743" s="10">
        <f>HLOOKUP(M3743,Menu!$C$8:$AB$9,2,TRUE)</f>
        <v>2</v>
      </c>
      <c r="O3743" s="9">
        <f t="shared" si="530"/>
        <v>-135.38553549365963</v>
      </c>
    </row>
    <row r="3744" spans="1:15" s="10" customFormat="1" x14ac:dyDescent="0.25">
      <c r="A3744" s="1">
        <v>16085625</v>
      </c>
      <c r="B3744" s="1">
        <v>-56.5</v>
      </c>
      <c r="C3744" s="9">
        <f t="shared" si="523"/>
        <v>-60</v>
      </c>
      <c r="D3744" s="9">
        <f t="shared" si="524"/>
        <v>-23.652708919186693</v>
      </c>
      <c r="E3744" s="9">
        <f t="shared" si="525"/>
        <v>4.3125000000000012E-3</v>
      </c>
      <c r="F3744" s="9">
        <f>Parametri!$F$4*(A3744/$D$9)^Parametri!$F$8</f>
        <v>59.099691605460826</v>
      </c>
      <c r="G3744" s="9">
        <f t="shared" si="522"/>
        <v>-82.752400524647527</v>
      </c>
      <c r="H3744" s="9">
        <f>Parametri!$M$4-10*LOG10(Parametri!$L$5/1000)-20*LOG10(A3744/1000000)</f>
        <v>28.881541158839447</v>
      </c>
      <c r="I3744" s="9">
        <f t="shared" si="526"/>
        <v>-111.63394168348697</v>
      </c>
      <c r="J3744" s="10">
        <f t="shared" si="527"/>
        <v>6.8644513536345333E-12</v>
      </c>
      <c r="K3744" s="14">
        <f>$D$6+'ADSL PSD'!$J3744*Parametri!$L$6+'17a PSD'!$J3744*Parametri!$L$7+$J3744*Parametri!$L$8</f>
        <v>1.1518955371248501E-10</v>
      </c>
      <c r="L3744" s="9">
        <f t="shared" si="528"/>
        <v>-99.385869043393043</v>
      </c>
      <c r="M3744" s="9">
        <f t="shared" si="529"/>
        <v>16.633468518745516</v>
      </c>
      <c r="N3744" s="10">
        <f>HLOOKUP(M3744,Menu!$C$8:$AB$9,2,TRUE)</f>
        <v>2</v>
      </c>
      <c r="O3744" s="9">
        <f t="shared" si="530"/>
        <v>-135.38586904339303</v>
      </c>
    </row>
    <row r="3745" spans="1:15" s="10" customFormat="1" x14ac:dyDescent="0.25">
      <c r="A3745" s="1">
        <v>16089937.5</v>
      </c>
      <c r="B3745" s="1">
        <v>-56.5</v>
      </c>
      <c r="C3745" s="9">
        <f t="shared" si="523"/>
        <v>-60</v>
      </c>
      <c r="D3745" s="9">
        <f t="shared" si="524"/>
        <v>-23.652708919186693</v>
      </c>
      <c r="E3745" s="9">
        <f t="shared" si="525"/>
        <v>4.3125000000000012E-3</v>
      </c>
      <c r="F3745" s="9">
        <f>Parametri!$F$4*(A3745/$D$9)^Parametri!$F$8</f>
        <v>59.1076132852237</v>
      </c>
      <c r="G3745" s="9">
        <f t="shared" si="522"/>
        <v>-82.760322204410386</v>
      </c>
      <c r="H3745" s="9">
        <f>Parametri!$M$4-10*LOG10(Parametri!$L$5/1000)-20*LOG10(A3745/1000000)</f>
        <v>28.879212814196617</v>
      </c>
      <c r="I3745" s="9">
        <f t="shared" si="526"/>
        <v>-111.63953501860701</v>
      </c>
      <c r="J3745" s="10">
        <f t="shared" si="527"/>
        <v>6.8556162281097577E-12</v>
      </c>
      <c r="K3745" s="14">
        <f>$D$6+'ADSL PSD'!$J3745*Parametri!$L$6+'17a PSD'!$J3745*Parametri!$L$7+$J3745*Parametri!$L$8</f>
        <v>1.1518071858696025E-10</v>
      </c>
      <c r="L3745" s="9">
        <f t="shared" si="528"/>
        <v>-99.38620216330699</v>
      </c>
      <c r="M3745" s="9">
        <f t="shared" si="529"/>
        <v>16.625879958896604</v>
      </c>
      <c r="N3745" s="10">
        <f>HLOOKUP(M3745,Menu!$C$8:$AB$9,2,TRUE)</f>
        <v>2</v>
      </c>
      <c r="O3745" s="9">
        <f t="shared" si="530"/>
        <v>-135.38620216330699</v>
      </c>
    </row>
    <row r="3746" spans="1:15" s="10" customFormat="1" x14ac:dyDescent="0.25">
      <c r="A3746" s="1">
        <v>16094250</v>
      </c>
      <c r="B3746" s="1">
        <v>-56.5</v>
      </c>
      <c r="C3746" s="9">
        <f t="shared" si="523"/>
        <v>-60</v>
      </c>
      <c r="D3746" s="9">
        <f t="shared" si="524"/>
        <v>-23.652708919186693</v>
      </c>
      <c r="E3746" s="9">
        <f t="shared" si="525"/>
        <v>4.3125000000000012E-3</v>
      </c>
      <c r="F3746" s="9">
        <f>Parametri!$F$4*(A3746/$D$9)^Parametri!$F$8</f>
        <v>59.115533903454931</v>
      </c>
      <c r="G3746" s="9">
        <f t="shared" si="522"/>
        <v>-82.768242822641625</v>
      </c>
      <c r="H3746" s="9">
        <f>Parametri!$M$4-10*LOG10(Parametri!$L$5/1000)-20*LOG10(A3746/1000000)</f>
        <v>28.876885093523956</v>
      </c>
      <c r="I3746" s="9">
        <f t="shared" si="526"/>
        <v>-111.64512791616558</v>
      </c>
      <c r="J3746" s="10">
        <f t="shared" si="527"/>
        <v>6.846793163963507E-12</v>
      </c>
      <c r="K3746" s="14">
        <f>$D$6+'ADSL PSD'!$J3746*Parametri!$L$6+'17a PSD'!$J3746*Parametri!$L$7+$J3746*Parametri!$L$8</f>
        <v>1.1517189552281402E-10</v>
      </c>
      <c r="L3746" s="9">
        <f t="shared" si="528"/>
        <v>-99.386534853959446</v>
      </c>
      <c r="M3746" s="9">
        <f t="shared" si="529"/>
        <v>16.618292031317822</v>
      </c>
      <c r="N3746" s="10">
        <f>HLOOKUP(M3746,Menu!$C$8:$AB$9,2,TRUE)</f>
        <v>2</v>
      </c>
      <c r="O3746" s="9">
        <f t="shared" si="530"/>
        <v>-135.38653485395946</v>
      </c>
    </row>
    <row r="3747" spans="1:15" s="10" customFormat="1" x14ac:dyDescent="0.25">
      <c r="A3747" s="1">
        <v>16098562.5</v>
      </c>
      <c r="B3747" s="1">
        <v>-56.5</v>
      </c>
      <c r="C3747" s="9">
        <f t="shared" si="523"/>
        <v>-60</v>
      </c>
      <c r="D3747" s="9">
        <f t="shared" si="524"/>
        <v>-23.652708919186693</v>
      </c>
      <c r="E3747" s="9">
        <f t="shared" si="525"/>
        <v>4.3125000000000012E-3</v>
      </c>
      <c r="F3747" s="9">
        <f>Parametri!$F$4*(A3747/$D$9)^Parametri!$F$8</f>
        <v>59.123453460581153</v>
      </c>
      <c r="G3747" s="9">
        <f t="shared" si="522"/>
        <v>-82.77616237976784</v>
      </c>
      <c r="H3747" s="9">
        <f>Parametri!$M$4-10*LOG10(Parametri!$L$5/1000)-20*LOG10(A3747/1000000)</f>
        <v>28.874557996487109</v>
      </c>
      <c r="I3747" s="9">
        <f t="shared" si="526"/>
        <v>-111.65072037625495</v>
      </c>
      <c r="J3747" s="10">
        <f t="shared" si="527"/>
        <v>6.8379821437509226E-12</v>
      </c>
      <c r="K3747" s="14">
        <f>$D$6+'ADSL PSD'!$J3747*Parametri!$L$6+'17a PSD'!$J3747*Parametri!$L$7+$J3747*Parametri!$L$8</f>
        <v>1.1516308450260143E-10</v>
      </c>
      <c r="L3747" s="9">
        <f t="shared" si="528"/>
        <v>-99.386867115907634</v>
      </c>
      <c r="M3747" s="9">
        <f t="shared" si="529"/>
        <v>16.610704736139795</v>
      </c>
      <c r="N3747" s="10">
        <f>HLOOKUP(M3747,Menu!$C$8:$AB$9,2,TRUE)</f>
        <v>2</v>
      </c>
      <c r="O3747" s="9">
        <f t="shared" si="530"/>
        <v>-135.38686711590765</v>
      </c>
    </row>
    <row r="3748" spans="1:15" s="10" customFormat="1" x14ac:dyDescent="0.25">
      <c r="A3748" s="1">
        <v>16102875</v>
      </c>
      <c r="B3748" s="1">
        <v>-56.5</v>
      </c>
      <c r="C3748" s="9">
        <f t="shared" si="523"/>
        <v>-60</v>
      </c>
      <c r="D3748" s="9">
        <f t="shared" si="524"/>
        <v>-23.652708919186693</v>
      </c>
      <c r="E3748" s="9">
        <f t="shared" si="525"/>
        <v>4.3125000000000012E-3</v>
      </c>
      <c r="F3748" s="9">
        <f>Parametri!$F$4*(A3748/$D$9)^Parametri!$F$8</f>
        <v>59.131371957028712</v>
      </c>
      <c r="G3748" s="9">
        <f t="shared" si="522"/>
        <v>-82.784080876215398</v>
      </c>
      <c r="H3748" s="9">
        <f>Parametri!$M$4-10*LOG10(Parametri!$L$5/1000)-20*LOG10(A3748/1000000)</f>
        <v>28.87223152275201</v>
      </c>
      <c r="I3748" s="9">
        <f t="shared" si="526"/>
        <v>-111.6563123989674</v>
      </c>
      <c r="J3748" s="10">
        <f t="shared" si="527"/>
        <v>6.8291831500539162E-12</v>
      </c>
      <c r="K3748" s="14">
        <f>$D$6+'ADSL PSD'!$J3748*Parametri!$L$6+'17a PSD'!$J3748*Parametri!$L$7+$J3748*Parametri!$L$8</f>
        <v>1.1515428550890439E-10</v>
      </c>
      <c r="L3748" s="9">
        <f t="shared" si="528"/>
        <v>-99.387198949708164</v>
      </c>
      <c r="M3748" s="9">
        <f t="shared" si="529"/>
        <v>16.603118073492766</v>
      </c>
      <c r="N3748" s="10">
        <f>HLOOKUP(M3748,Menu!$C$8:$AB$9,2,TRUE)</f>
        <v>2</v>
      </c>
      <c r="O3748" s="9">
        <f t="shared" si="530"/>
        <v>-135.38719894970816</v>
      </c>
    </row>
    <row r="3749" spans="1:15" s="10" customFormat="1" x14ac:dyDescent="0.25">
      <c r="A3749" s="1">
        <v>16107187.5</v>
      </c>
      <c r="B3749" s="1">
        <v>-56.5</v>
      </c>
      <c r="C3749" s="9">
        <f t="shared" si="523"/>
        <v>-60</v>
      </c>
      <c r="D3749" s="9">
        <f t="shared" si="524"/>
        <v>-23.652708919186693</v>
      </c>
      <c r="E3749" s="9">
        <f t="shared" si="525"/>
        <v>4.3125000000000012E-3</v>
      </c>
      <c r="F3749" s="9">
        <f>Parametri!$F$4*(A3749/$D$9)^Parametri!$F$8</f>
        <v>59.13928939322367</v>
      </c>
      <c r="G3749" s="9">
        <f t="shared" si="522"/>
        <v>-82.791998312410357</v>
      </c>
      <c r="H3749" s="9">
        <f>Parametri!$M$4-10*LOG10(Parametri!$L$5/1000)-20*LOG10(A3749/1000000)</f>
        <v>28.869905671984849</v>
      </c>
      <c r="I3749" s="9">
        <f t="shared" si="526"/>
        <v>-111.66190398439521</v>
      </c>
      <c r="J3749" s="10">
        <f t="shared" si="527"/>
        <v>6.8203961654808076E-12</v>
      </c>
      <c r="K3749" s="14">
        <f>$D$6+'ADSL PSD'!$J3749*Parametri!$L$6+'17a PSD'!$J3749*Parametri!$L$7+$J3749*Parametri!$L$8</f>
        <v>1.1514549852433132E-10</v>
      </c>
      <c r="L3749" s="9">
        <f t="shared" si="528"/>
        <v>-99.387530355916866</v>
      </c>
      <c r="M3749" s="9">
        <f t="shared" si="529"/>
        <v>16.595532043506509</v>
      </c>
      <c r="N3749" s="10">
        <f>HLOOKUP(M3749,Menu!$C$8:$AB$9,2,TRUE)</f>
        <v>2</v>
      </c>
      <c r="O3749" s="9">
        <f t="shared" si="530"/>
        <v>-135.38753035591685</v>
      </c>
    </row>
    <row r="3750" spans="1:15" s="10" customFormat="1" x14ac:dyDescent="0.25">
      <c r="A3750" s="1">
        <v>16111500</v>
      </c>
      <c r="B3750" s="1">
        <v>-56.5</v>
      </c>
      <c r="C3750" s="9">
        <f t="shared" si="523"/>
        <v>-60</v>
      </c>
      <c r="D3750" s="9">
        <f t="shared" si="524"/>
        <v>-23.652708919186693</v>
      </c>
      <c r="E3750" s="9">
        <f t="shared" si="525"/>
        <v>4.3125000000000012E-3</v>
      </c>
      <c r="F3750" s="9">
        <f>Parametri!$F$4*(A3750/$D$9)^Parametri!$F$8</f>
        <v>59.1472057695918</v>
      </c>
      <c r="G3750" s="9">
        <f t="shared" si="522"/>
        <v>-82.7999146887785</v>
      </c>
      <c r="H3750" s="9">
        <f>Parametri!$M$4-10*LOG10(Parametri!$L$5/1000)-20*LOG10(A3750/1000000)</f>
        <v>28.867580443852088</v>
      </c>
      <c r="I3750" s="9">
        <f t="shared" si="526"/>
        <v>-111.66749513263059</v>
      </c>
      <c r="J3750" s="10">
        <f t="shared" si="527"/>
        <v>6.8116211726667504E-12</v>
      </c>
      <c r="K3750" s="14">
        <f>$D$6+'ADSL PSD'!$J3750*Parametri!$L$6+'17a PSD'!$J3750*Parametri!$L$7+$J3750*Parametri!$L$8</f>
        <v>1.1513672353151729E-10</v>
      </c>
      <c r="L3750" s="9">
        <f t="shared" si="528"/>
        <v>-99.387861335088914</v>
      </c>
      <c r="M3750" s="9">
        <f t="shared" si="529"/>
        <v>16.587946646310414</v>
      </c>
      <c r="N3750" s="10">
        <f>HLOOKUP(M3750,Menu!$C$8:$AB$9,2,TRUE)</f>
        <v>2</v>
      </c>
      <c r="O3750" s="9">
        <f t="shared" si="530"/>
        <v>-135.38786133508893</v>
      </c>
    </row>
    <row r="3751" spans="1:15" s="10" customFormat="1" x14ac:dyDescent="0.25">
      <c r="A3751" s="1">
        <v>16115812.5</v>
      </c>
      <c r="B3751" s="1">
        <v>-56.5</v>
      </c>
      <c r="C3751" s="9">
        <f t="shared" si="523"/>
        <v>-60</v>
      </c>
      <c r="D3751" s="9">
        <f t="shared" si="524"/>
        <v>-23.652708919186693</v>
      </c>
      <c r="E3751" s="9">
        <f t="shared" si="525"/>
        <v>4.3125000000000012E-3</v>
      </c>
      <c r="F3751" s="9">
        <f>Parametri!$F$4*(A3751/$D$9)^Parametri!$F$8</f>
        <v>59.155121086558601</v>
      </c>
      <c r="G3751" s="9">
        <f t="shared" si="522"/>
        <v>-82.807830005745302</v>
      </c>
      <c r="H3751" s="9">
        <f>Parametri!$M$4-10*LOG10(Parametri!$L$5/1000)-20*LOG10(A3751/1000000)</f>
        <v>28.865255838020452</v>
      </c>
      <c r="I3751" s="9">
        <f t="shared" si="526"/>
        <v>-111.67308584376576</v>
      </c>
      <c r="J3751" s="10">
        <f t="shared" si="527"/>
        <v>6.8028581542733723E-12</v>
      </c>
      <c r="K3751" s="14">
        <f>$D$6+'ADSL PSD'!$J3751*Parametri!$L$6+'17a PSD'!$J3751*Parametri!$L$7+$J3751*Parametri!$L$8</f>
        <v>1.1512796051312391E-10</v>
      </c>
      <c r="L3751" s="9">
        <f t="shared" si="528"/>
        <v>-99.388191887778788</v>
      </c>
      <c r="M3751" s="9">
        <f t="shared" si="529"/>
        <v>16.580361882033486</v>
      </c>
      <c r="N3751" s="10">
        <f>HLOOKUP(M3751,Menu!$C$8:$AB$9,2,TRUE)</f>
        <v>2</v>
      </c>
      <c r="O3751" s="9">
        <f t="shared" si="530"/>
        <v>-135.38819188777879</v>
      </c>
    </row>
    <row r="3752" spans="1:15" s="10" customFormat="1" x14ac:dyDescent="0.25">
      <c r="A3752" s="1">
        <v>16120125</v>
      </c>
      <c r="B3752" s="1">
        <v>-56.5</v>
      </c>
      <c r="C3752" s="9">
        <f t="shared" si="523"/>
        <v>-60</v>
      </c>
      <c r="D3752" s="9">
        <f t="shared" si="524"/>
        <v>-23.652708919186693</v>
      </c>
      <c r="E3752" s="9">
        <f t="shared" si="525"/>
        <v>4.3125000000000012E-3</v>
      </c>
      <c r="F3752" s="9">
        <f>Parametri!$F$4*(A3752/$D$9)^Parametri!$F$8</f>
        <v>59.163035344549257</v>
      </c>
      <c r="G3752" s="9">
        <f t="shared" si="522"/>
        <v>-82.815744263735951</v>
      </c>
      <c r="H3752" s="9">
        <f>Parametri!$M$4-10*LOG10(Parametri!$L$5/1000)-20*LOG10(A3752/1000000)</f>
        <v>28.862931854156937</v>
      </c>
      <c r="I3752" s="9">
        <f t="shared" si="526"/>
        <v>-111.67867611789289</v>
      </c>
      <c r="J3752" s="10">
        <f t="shared" si="527"/>
        <v>6.7941070929887508E-12</v>
      </c>
      <c r="K3752" s="14">
        <f>$D$6+'ADSL PSD'!$J3752*Parametri!$L$6+'17a PSD'!$J3752*Parametri!$L$7+$J3752*Parametri!$L$8</f>
        <v>1.1511920945183924E-10</v>
      </c>
      <c r="L3752" s="9">
        <f t="shared" si="528"/>
        <v>-99.388522014540328</v>
      </c>
      <c r="M3752" s="9">
        <f t="shared" si="529"/>
        <v>16.572777750804377</v>
      </c>
      <c r="N3752" s="10">
        <f>HLOOKUP(M3752,Menu!$C$8:$AB$9,2,TRUE)</f>
        <v>2</v>
      </c>
      <c r="O3752" s="9">
        <f t="shared" si="530"/>
        <v>-135.38852201454034</v>
      </c>
    </row>
    <row r="3753" spans="1:15" s="10" customFormat="1" x14ac:dyDescent="0.25">
      <c r="A3753" s="1">
        <v>16124437.5</v>
      </c>
      <c r="B3753" s="1">
        <v>-56.5</v>
      </c>
      <c r="C3753" s="9">
        <f t="shared" si="523"/>
        <v>-60</v>
      </c>
      <c r="D3753" s="9">
        <f t="shared" si="524"/>
        <v>-23.652708919186693</v>
      </c>
      <c r="E3753" s="9">
        <f t="shared" si="525"/>
        <v>4.3125000000000012E-3</v>
      </c>
      <c r="F3753" s="9">
        <f>Parametri!$F$4*(A3753/$D$9)^Parametri!$F$8</f>
        <v>59.170948543988729</v>
      </c>
      <c r="G3753" s="9">
        <f t="shared" si="522"/>
        <v>-82.823657463175422</v>
      </c>
      <c r="H3753" s="9">
        <f>Parametri!$M$4-10*LOG10(Parametri!$L$5/1000)-20*LOG10(A3753/1000000)</f>
        <v>28.860608491928808</v>
      </c>
      <c r="I3753" s="9">
        <f t="shared" si="526"/>
        <v>-111.68426595510422</v>
      </c>
      <c r="J3753" s="10">
        <f t="shared" si="527"/>
        <v>6.7853679715274455E-12</v>
      </c>
      <c r="K3753" s="14">
        <f>$D$6+'ADSL PSD'!$J3753*Parametri!$L$6+'17a PSD'!$J3753*Parametri!$L$7+$J3753*Parametri!$L$8</f>
        <v>1.151104703303779E-10</v>
      </c>
      <c r="L3753" s="9">
        <f t="shared" si="528"/>
        <v>-99.388851715926592</v>
      </c>
      <c r="M3753" s="9">
        <f t="shared" si="529"/>
        <v>16.565194252751169</v>
      </c>
      <c r="N3753" s="10">
        <f>HLOOKUP(M3753,Menu!$C$8:$AB$9,2,TRUE)</f>
        <v>2</v>
      </c>
      <c r="O3753" s="9">
        <f t="shared" si="530"/>
        <v>-135.38885171592659</v>
      </c>
    </row>
    <row r="3754" spans="1:15" s="10" customFormat="1" x14ac:dyDescent="0.25">
      <c r="A3754" s="1">
        <v>16128750</v>
      </c>
      <c r="B3754" s="1">
        <v>-56.5</v>
      </c>
      <c r="C3754" s="9">
        <f t="shared" si="523"/>
        <v>-60</v>
      </c>
      <c r="D3754" s="9">
        <f t="shared" si="524"/>
        <v>-23.652708919186693</v>
      </c>
      <c r="E3754" s="9">
        <f t="shared" si="525"/>
        <v>4.3125000000000012E-3</v>
      </c>
      <c r="F3754" s="9">
        <f>Parametri!$F$4*(A3754/$D$9)^Parametri!$F$8</f>
        <v>59.178860685301622</v>
      </c>
      <c r="G3754" s="9">
        <f t="shared" si="522"/>
        <v>-82.831569604488323</v>
      </c>
      <c r="H3754" s="9">
        <f>Parametri!$M$4-10*LOG10(Parametri!$L$5/1000)-20*LOG10(A3754/1000000)</f>
        <v>28.858285751003599</v>
      </c>
      <c r="I3754" s="9">
        <f t="shared" si="526"/>
        <v>-111.68985535549191</v>
      </c>
      <c r="J3754" s="10">
        <f t="shared" si="527"/>
        <v>6.7766407726303902E-12</v>
      </c>
      <c r="K3754" s="14">
        <f>$D$6+'ADSL PSD'!$J3754*Parametri!$L$6+'17a PSD'!$J3754*Parametri!$L$7+$J3754*Parametri!$L$8</f>
        <v>1.1510174313148093E-10</v>
      </c>
      <c r="L3754" s="9">
        <f t="shared" si="528"/>
        <v>-99.389180992490012</v>
      </c>
      <c r="M3754" s="9">
        <f t="shared" si="529"/>
        <v>16.557611388001689</v>
      </c>
      <c r="N3754" s="10">
        <f>HLOOKUP(M3754,Menu!$C$8:$AB$9,2,TRUE)</f>
        <v>2</v>
      </c>
      <c r="O3754" s="9">
        <f t="shared" si="530"/>
        <v>-135.38918099249003</v>
      </c>
    </row>
    <row r="3755" spans="1:15" s="10" customFormat="1" x14ac:dyDescent="0.25">
      <c r="A3755" s="1">
        <v>16133062.5</v>
      </c>
      <c r="B3755" s="1">
        <v>-56.5</v>
      </c>
      <c r="C3755" s="9">
        <f t="shared" si="523"/>
        <v>-60</v>
      </c>
      <c r="D3755" s="9">
        <f t="shared" si="524"/>
        <v>-23.652708919186693</v>
      </c>
      <c r="E3755" s="9">
        <f t="shared" si="525"/>
        <v>4.3125000000000012E-3</v>
      </c>
      <c r="F3755" s="9">
        <f>Parametri!$F$4*(A3755/$D$9)^Parametri!$F$8</f>
        <v>59.186771768912301</v>
      </c>
      <c r="G3755" s="9">
        <f t="shared" si="522"/>
        <v>-82.839480688099002</v>
      </c>
      <c r="H3755" s="9">
        <f>Parametri!$M$4-10*LOG10(Parametri!$L$5/1000)-20*LOG10(A3755/1000000)</f>
        <v>28.8559636310491</v>
      </c>
      <c r="I3755" s="9">
        <f t="shared" si="526"/>
        <v>-111.69544431914809</v>
      </c>
      <c r="J3755" s="10">
        <f t="shared" si="527"/>
        <v>6.7679254790650321E-12</v>
      </c>
      <c r="K3755" s="14">
        <f>$D$6+'ADSL PSD'!$J3755*Parametri!$L$6+'17a PSD'!$J3755*Parametri!$L$7+$J3755*Parametri!$L$8</f>
        <v>1.1509302783791556E-10</v>
      </c>
      <c r="L3755" s="9">
        <f t="shared" si="528"/>
        <v>-99.38950984478231</v>
      </c>
      <c r="M3755" s="9">
        <f t="shared" si="529"/>
        <v>16.550029156683308</v>
      </c>
      <c r="N3755" s="10">
        <f>HLOOKUP(M3755,Menu!$C$8:$AB$9,2,TRUE)</f>
        <v>2</v>
      </c>
      <c r="O3755" s="9">
        <f t="shared" si="530"/>
        <v>-135.38950984478231</v>
      </c>
    </row>
    <row r="3756" spans="1:15" s="10" customFormat="1" x14ac:dyDescent="0.25">
      <c r="A3756" s="1">
        <v>16137375</v>
      </c>
      <c r="B3756" s="1">
        <v>-56.5</v>
      </c>
      <c r="C3756" s="9">
        <f t="shared" si="523"/>
        <v>-60</v>
      </c>
      <c r="D3756" s="9">
        <f t="shared" si="524"/>
        <v>-23.652708919186693</v>
      </c>
      <c r="E3756" s="9">
        <f t="shared" si="525"/>
        <v>4.3125000000000012E-3</v>
      </c>
      <c r="F3756" s="9">
        <f>Parametri!$F$4*(A3756/$D$9)^Parametri!$F$8</f>
        <v>59.194681795244833</v>
      </c>
      <c r="G3756" s="9">
        <f t="shared" si="522"/>
        <v>-82.847390714431526</v>
      </c>
      <c r="H3756" s="9">
        <f>Parametri!$M$4-10*LOG10(Parametri!$L$5/1000)-20*LOG10(A3756/1000000)</f>
        <v>28.85364213173338</v>
      </c>
      <c r="I3756" s="9">
        <f t="shared" si="526"/>
        <v>-111.70103284616491</v>
      </c>
      <c r="J3756" s="10">
        <f t="shared" si="527"/>
        <v>6.7592220736250315E-12</v>
      </c>
      <c r="K3756" s="14">
        <f>$D$6+'ADSL PSD'!$J3756*Parametri!$L$6+'17a PSD'!$J3756*Parametri!$L$7+$J3756*Parametri!$L$8</f>
        <v>1.1508432443247557E-10</v>
      </c>
      <c r="L3756" s="9">
        <f t="shared" si="528"/>
        <v>-99.389838273354513</v>
      </c>
      <c r="M3756" s="9">
        <f t="shared" si="529"/>
        <v>16.542447558922987</v>
      </c>
      <c r="N3756" s="10">
        <f>HLOOKUP(M3756,Menu!$C$8:$AB$9,2,TRUE)</f>
        <v>2</v>
      </c>
      <c r="O3756" s="9">
        <f t="shared" si="530"/>
        <v>-135.38983827335451</v>
      </c>
    </row>
    <row r="3757" spans="1:15" s="10" customFormat="1" x14ac:dyDescent="0.25">
      <c r="A3757" s="1">
        <v>16141687.5</v>
      </c>
      <c r="B3757" s="1">
        <v>-56.5</v>
      </c>
      <c r="C3757" s="9">
        <f t="shared" si="523"/>
        <v>-60</v>
      </c>
      <c r="D3757" s="9">
        <f t="shared" si="524"/>
        <v>-23.652708919186693</v>
      </c>
      <c r="E3757" s="9">
        <f t="shared" si="525"/>
        <v>4.3125000000000012E-3</v>
      </c>
      <c r="F3757" s="9">
        <f>Parametri!$F$4*(A3757/$D$9)^Parametri!$F$8</f>
        <v>59.202590764723006</v>
      </c>
      <c r="G3757" s="9">
        <f t="shared" si="522"/>
        <v>-82.855299683909692</v>
      </c>
      <c r="H3757" s="9">
        <f>Parametri!$M$4-10*LOG10(Parametri!$L$5/1000)-20*LOG10(A3757/1000000)</f>
        <v>28.851321252724766</v>
      </c>
      <c r="I3757" s="9">
        <f t="shared" si="526"/>
        <v>-111.70662093663447</v>
      </c>
      <c r="J3757" s="10">
        <f t="shared" si="527"/>
        <v>6.7505305391304108E-12</v>
      </c>
      <c r="K3757" s="14">
        <f>$D$6+'ADSL PSD'!$J3757*Parametri!$L$6+'17a PSD'!$J3757*Parametri!$L$7+$J3757*Parametri!$L$8</f>
        <v>1.1507563289798092E-10</v>
      </c>
      <c r="L3757" s="9">
        <f t="shared" si="528"/>
        <v>-99.390166278757007</v>
      </c>
      <c r="M3757" s="9">
        <f t="shared" si="529"/>
        <v>16.534866594847315</v>
      </c>
      <c r="N3757" s="10">
        <f>HLOOKUP(M3757,Menu!$C$8:$AB$9,2,TRUE)</f>
        <v>2</v>
      </c>
      <c r="O3757" s="9">
        <f t="shared" si="530"/>
        <v>-135.39016627875702</v>
      </c>
    </row>
    <row r="3758" spans="1:15" s="10" customFormat="1" x14ac:dyDescent="0.25">
      <c r="A3758" s="1">
        <v>16146000</v>
      </c>
      <c r="B3758" s="1">
        <v>-56.5</v>
      </c>
      <c r="C3758" s="9">
        <f t="shared" si="523"/>
        <v>-60</v>
      </c>
      <c r="D3758" s="9">
        <f t="shared" si="524"/>
        <v>-23.652708919186693</v>
      </c>
      <c r="E3758" s="9">
        <f t="shared" si="525"/>
        <v>4.3125000000000012E-3</v>
      </c>
      <c r="F3758" s="9">
        <f>Parametri!$F$4*(A3758/$D$9)^Parametri!$F$8</f>
        <v>59.210498677770325</v>
      </c>
      <c r="G3758" s="9">
        <f t="shared" si="522"/>
        <v>-82.863207596957011</v>
      </c>
      <c r="H3758" s="9">
        <f>Parametri!$M$4-10*LOG10(Parametri!$L$5/1000)-20*LOG10(A3758/1000000)</f>
        <v>28.849000993691849</v>
      </c>
      <c r="I3758" s="9">
        <f t="shared" si="526"/>
        <v>-111.71220859064886</v>
      </c>
      <c r="J3758" s="10">
        <f t="shared" si="527"/>
        <v>6.7418508584274127E-12</v>
      </c>
      <c r="K3758" s="14">
        <f>$D$6+'ADSL PSD'!$J3758*Parametri!$L$6+'17a PSD'!$J3758*Parametri!$L$7+$J3758*Parametri!$L$8</f>
        <v>1.150669532172779E-10</v>
      </c>
      <c r="L3758" s="9">
        <f t="shared" si="528"/>
        <v>-99.390493861539454</v>
      </c>
      <c r="M3758" s="9">
        <f t="shared" si="529"/>
        <v>16.527286264582443</v>
      </c>
      <c r="N3758" s="10">
        <f>HLOOKUP(M3758,Menu!$C$8:$AB$9,2,TRUE)</f>
        <v>2</v>
      </c>
      <c r="O3758" s="9">
        <f t="shared" si="530"/>
        <v>-135.39049386153945</v>
      </c>
    </row>
    <row r="3759" spans="1:15" s="10" customFormat="1" x14ac:dyDescent="0.25">
      <c r="A3759" s="1">
        <v>16150312.5</v>
      </c>
      <c r="B3759" s="1">
        <v>-56.5</v>
      </c>
      <c r="C3759" s="9">
        <f t="shared" si="523"/>
        <v>-60</v>
      </c>
      <c r="D3759" s="9">
        <f t="shared" si="524"/>
        <v>-23.652708919186693</v>
      </c>
      <c r="E3759" s="9">
        <f t="shared" si="525"/>
        <v>4.3125000000000012E-3</v>
      </c>
      <c r="F3759" s="9">
        <f>Parametri!$F$4*(A3759/$D$9)^Parametri!$F$8</f>
        <v>59.218405534810017</v>
      </c>
      <c r="G3759" s="9">
        <f t="shared" si="522"/>
        <v>-82.871114453996711</v>
      </c>
      <c r="H3759" s="9">
        <f>Parametri!$M$4-10*LOG10(Parametri!$L$5/1000)-20*LOG10(A3759/1000000)</f>
        <v>28.846681354303495</v>
      </c>
      <c r="I3759" s="9">
        <f t="shared" si="526"/>
        <v>-111.71779580830021</v>
      </c>
      <c r="J3759" s="10">
        <f t="shared" si="527"/>
        <v>6.7331830143884161E-12</v>
      </c>
      <c r="K3759" s="14">
        <f>$D$6+'ADSL PSD'!$J3759*Parametri!$L$6+'17a PSD'!$J3759*Parametri!$L$7+$J3759*Parametri!$L$8</f>
        <v>1.150582853732389E-10</v>
      </c>
      <c r="L3759" s="9">
        <f t="shared" si="528"/>
        <v>-99.390821022250805</v>
      </c>
      <c r="M3759" s="9">
        <f t="shared" si="529"/>
        <v>16.519706568254094</v>
      </c>
      <c r="N3759" s="10">
        <f>HLOOKUP(M3759,Menu!$C$8:$AB$9,2,TRUE)</f>
        <v>2</v>
      </c>
      <c r="O3759" s="9">
        <f t="shared" si="530"/>
        <v>-135.3908210222508</v>
      </c>
    </row>
    <row r="3760" spans="1:15" s="10" customFormat="1" x14ac:dyDescent="0.25">
      <c r="A3760" s="1">
        <v>16154625</v>
      </c>
      <c r="B3760" s="1">
        <v>-56.5</v>
      </c>
      <c r="C3760" s="9">
        <f t="shared" si="523"/>
        <v>-60</v>
      </c>
      <c r="D3760" s="9">
        <f t="shared" si="524"/>
        <v>-23.652708919186693</v>
      </c>
      <c r="E3760" s="9">
        <f t="shared" si="525"/>
        <v>4.3125000000000012E-3</v>
      </c>
      <c r="F3760" s="9">
        <f>Parametri!$F$4*(A3760/$D$9)^Parametri!$F$8</f>
        <v>59.22631133626502</v>
      </c>
      <c r="G3760" s="9">
        <f t="shared" si="522"/>
        <v>-82.879020255451707</v>
      </c>
      <c r="H3760" s="9">
        <f>Parametri!$M$4-10*LOG10(Parametri!$L$5/1000)-20*LOG10(A3760/1000000)</f>
        <v>28.844362334228833</v>
      </c>
      <c r="I3760" s="9">
        <f t="shared" si="526"/>
        <v>-111.72338258968054</v>
      </c>
      <c r="J3760" s="10">
        <f t="shared" si="527"/>
        <v>6.7245269899121016E-12</v>
      </c>
      <c r="K3760" s="14">
        <f>$D$6+'ADSL PSD'!$J3760*Parametri!$L$6+'17a PSD'!$J3760*Parametri!$L$7+$J3760*Parametri!$L$8</f>
        <v>1.1504962934876262E-10</v>
      </c>
      <c r="L3760" s="9">
        <f t="shared" si="528"/>
        <v>-99.391147761439385</v>
      </c>
      <c r="M3760" s="9">
        <f t="shared" si="529"/>
        <v>16.512127505987678</v>
      </c>
      <c r="N3760" s="10">
        <f>HLOOKUP(M3760,Menu!$C$8:$AB$9,2,TRUE)</f>
        <v>2</v>
      </c>
      <c r="O3760" s="9">
        <f t="shared" si="530"/>
        <v>-135.39114776143938</v>
      </c>
    </row>
    <row r="3761" spans="1:15" s="10" customFormat="1" x14ac:dyDescent="0.25">
      <c r="A3761" s="1">
        <v>16158937.5</v>
      </c>
      <c r="B3761" s="1">
        <v>-56.5</v>
      </c>
      <c r="C3761" s="9">
        <f t="shared" si="523"/>
        <v>-60</v>
      </c>
      <c r="D3761" s="9">
        <f t="shared" si="524"/>
        <v>-23.652708919186693</v>
      </c>
      <c r="E3761" s="9">
        <f t="shared" si="525"/>
        <v>4.3125000000000012E-3</v>
      </c>
      <c r="F3761" s="9">
        <f>Parametri!$F$4*(A3761/$D$9)^Parametri!$F$8</f>
        <v>59.234216082557978</v>
      </c>
      <c r="G3761" s="9">
        <f t="shared" si="522"/>
        <v>-82.886925001744672</v>
      </c>
      <c r="H3761" s="9">
        <f>Parametri!$M$4-10*LOG10(Parametri!$L$5/1000)-20*LOG10(A3761/1000000)</f>
        <v>28.842043933137241</v>
      </c>
      <c r="I3761" s="9">
        <f t="shared" si="526"/>
        <v>-111.72896893488192</v>
      </c>
      <c r="J3761" s="10">
        <f t="shared" si="527"/>
        <v>6.7158827679231777E-12</v>
      </c>
      <c r="K3761" s="14">
        <f>$D$6+'ADSL PSD'!$J3761*Parametri!$L$6+'17a PSD'!$J3761*Parametri!$L$7+$J3761*Parametri!$L$8</f>
        <v>1.1504098512677372E-10</v>
      </c>
      <c r="L3761" s="9">
        <f t="shared" si="528"/>
        <v>-99.391474079652781</v>
      </c>
      <c r="M3761" s="9">
        <f t="shared" si="529"/>
        <v>16.504549077908109</v>
      </c>
      <c r="N3761" s="10">
        <f>HLOOKUP(M3761,Menu!$C$8:$AB$9,2,TRUE)</f>
        <v>2</v>
      </c>
      <c r="O3761" s="9">
        <f t="shared" si="530"/>
        <v>-135.39147407965277</v>
      </c>
    </row>
    <row r="3762" spans="1:15" s="10" customFormat="1" x14ac:dyDescent="0.25">
      <c r="A3762" s="1">
        <v>16163250</v>
      </c>
      <c r="B3762" s="1">
        <v>-56.5</v>
      </c>
      <c r="C3762" s="9">
        <f t="shared" si="523"/>
        <v>-60</v>
      </c>
      <c r="D3762" s="9">
        <f t="shared" si="524"/>
        <v>-23.652708919186693</v>
      </c>
      <c r="E3762" s="9">
        <f t="shared" si="525"/>
        <v>4.3125000000000012E-3</v>
      </c>
      <c r="F3762" s="9">
        <f>Parametri!$F$4*(A3762/$D$9)^Parametri!$F$8</f>
        <v>59.242119774111274</v>
      </c>
      <c r="G3762" s="9">
        <f t="shared" si="522"/>
        <v>-82.894828693297967</v>
      </c>
      <c r="H3762" s="9">
        <f>Parametri!$M$4-10*LOG10(Parametri!$L$5/1000)-20*LOG10(A3762/1000000)</f>
        <v>28.839726150698386</v>
      </c>
      <c r="I3762" s="9">
        <f t="shared" si="526"/>
        <v>-111.73455484399635</v>
      </c>
      <c r="J3762" s="10">
        <f t="shared" si="527"/>
        <v>6.7072503313724762E-12</v>
      </c>
      <c r="K3762" s="14">
        <f>$D$6+'ADSL PSD'!$J3762*Parametri!$L$6+'17a PSD'!$J3762*Parametri!$L$7+$J3762*Parametri!$L$8</f>
        <v>1.1503235269022302E-10</v>
      </c>
      <c r="L3762" s="9">
        <f t="shared" si="528"/>
        <v>-99.391799977437955</v>
      </c>
      <c r="M3762" s="9">
        <f t="shared" si="529"/>
        <v>16.496971284139988</v>
      </c>
      <c r="N3762" s="10">
        <f>HLOOKUP(M3762,Menu!$C$8:$AB$9,2,TRUE)</f>
        <v>2</v>
      </c>
      <c r="O3762" s="9">
        <f t="shared" si="530"/>
        <v>-135.39179997743796</v>
      </c>
    </row>
    <row r="3763" spans="1:15" s="10" customFormat="1" x14ac:dyDescent="0.25">
      <c r="A3763" s="1">
        <v>16167562.5</v>
      </c>
      <c r="B3763" s="1">
        <v>-56.5</v>
      </c>
      <c r="C3763" s="9">
        <f t="shared" si="523"/>
        <v>-60</v>
      </c>
      <c r="D3763" s="9">
        <f t="shared" si="524"/>
        <v>-23.652708919186693</v>
      </c>
      <c r="E3763" s="9">
        <f t="shared" si="525"/>
        <v>4.3125000000000012E-3</v>
      </c>
      <c r="F3763" s="9">
        <f>Parametri!$F$4*(A3763/$D$9)^Parametri!$F$8</f>
        <v>59.250022411347004</v>
      </c>
      <c r="G3763" s="9">
        <f t="shared" si="522"/>
        <v>-82.902731330533697</v>
      </c>
      <c r="H3763" s="9">
        <f>Parametri!$M$4-10*LOG10(Parametri!$L$5/1000)-20*LOG10(A3763/1000000)</f>
        <v>28.83740898658219</v>
      </c>
      <c r="I3763" s="9">
        <f t="shared" si="526"/>
        <v>-111.74014031711589</v>
      </c>
      <c r="J3763" s="10">
        <f t="shared" si="527"/>
        <v>6.6986296632368421E-12</v>
      </c>
      <c r="K3763" s="14">
        <f>$D$6+'ADSL PSD'!$J3763*Parametri!$L$6+'17a PSD'!$J3763*Parametri!$L$7+$J3763*Parametri!$L$8</f>
        <v>1.1502373202208735E-10</v>
      </c>
      <c r="L3763" s="9">
        <f t="shared" si="528"/>
        <v>-99.392125455341159</v>
      </c>
      <c r="M3763" s="9">
        <f t="shared" si="529"/>
        <v>16.489394124807461</v>
      </c>
      <c r="N3763" s="10">
        <f>HLOOKUP(M3763,Menu!$C$8:$AB$9,2,TRUE)</f>
        <v>2</v>
      </c>
      <c r="O3763" s="9">
        <f t="shared" si="530"/>
        <v>-135.39212545534116</v>
      </c>
    </row>
    <row r="3764" spans="1:15" s="10" customFormat="1" x14ac:dyDescent="0.25">
      <c r="A3764" s="1">
        <v>16171875</v>
      </c>
      <c r="B3764" s="1">
        <v>-56.5</v>
      </c>
      <c r="C3764" s="9">
        <f t="shared" si="523"/>
        <v>-60</v>
      </c>
      <c r="D3764" s="9">
        <f t="shared" si="524"/>
        <v>-23.652708919186693</v>
      </c>
      <c r="E3764" s="9">
        <f t="shared" si="525"/>
        <v>4.3125000000000012E-3</v>
      </c>
      <c r="F3764" s="9">
        <f>Parametri!$F$4*(A3764/$D$9)^Parametri!$F$8</f>
        <v>59.257923994686976</v>
      </c>
      <c r="G3764" s="9">
        <f t="shared" si="522"/>
        <v>-82.91063291387367</v>
      </c>
      <c r="H3764" s="9">
        <f>Parametri!$M$4-10*LOG10(Parametri!$L$5/1000)-20*LOG10(A3764/1000000)</f>
        <v>28.835092440458823</v>
      </c>
      <c r="I3764" s="9">
        <f t="shared" si="526"/>
        <v>-111.74572535433249</v>
      </c>
      <c r="J3764" s="10">
        <f t="shared" si="527"/>
        <v>6.6900207465191632E-12</v>
      </c>
      <c r="K3764" s="14">
        <f>$D$6+'ADSL PSD'!$J3764*Parametri!$L$6+'17a PSD'!$J3764*Parametri!$L$7+$J3764*Parametri!$L$8</f>
        <v>1.1501512310536968E-10</v>
      </c>
      <c r="L3764" s="9">
        <f t="shared" si="528"/>
        <v>-99.392450513907917</v>
      </c>
      <c r="M3764" s="9">
        <f t="shared" si="529"/>
        <v>16.481817600034248</v>
      </c>
      <c r="N3764" s="10">
        <f>HLOOKUP(M3764,Menu!$C$8:$AB$9,2,TRUE)</f>
        <v>2</v>
      </c>
      <c r="O3764" s="9">
        <f t="shared" si="530"/>
        <v>-135.39245051390793</v>
      </c>
    </row>
    <row r="3765" spans="1:15" s="10" customFormat="1" x14ac:dyDescent="0.25">
      <c r="A3765" s="1">
        <v>16176187.5</v>
      </c>
      <c r="B3765" s="1">
        <v>-56.5</v>
      </c>
      <c r="C3765" s="9">
        <f t="shared" si="523"/>
        <v>-60</v>
      </c>
      <c r="D3765" s="9">
        <f t="shared" si="524"/>
        <v>-23.652708919186693</v>
      </c>
      <c r="E3765" s="9">
        <f t="shared" si="525"/>
        <v>4.3125000000000012E-3</v>
      </c>
      <c r="F3765" s="9">
        <f>Parametri!$F$4*(A3765/$D$9)^Parametri!$F$8</f>
        <v>59.26582452455272</v>
      </c>
      <c r="G3765" s="9">
        <f t="shared" si="522"/>
        <v>-82.91853344373942</v>
      </c>
      <c r="H3765" s="9">
        <f>Parametri!$M$4-10*LOG10(Parametri!$L$5/1000)-20*LOG10(A3765/1000000)</f>
        <v>28.832776511998745</v>
      </c>
      <c r="I3765" s="9">
        <f t="shared" si="526"/>
        <v>-111.75130995573817</v>
      </c>
      <c r="J3765" s="10">
        <f t="shared" si="527"/>
        <v>6.6814235642481821E-12</v>
      </c>
      <c r="K3765" s="14">
        <f>$D$6+'ADSL PSD'!$J3765*Parametri!$L$6+'17a PSD'!$J3765*Parametri!$L$7+$J3765*Parametri!$L$8</f>
        <v>1.1500652592309872E-10</v>
      </c>
      <c r="L3765" s="9">
        <f t="shared" si="528"/>
        <v>-99.392775153683147</v>
      </c>
      <c r="M3765" s="9">
        <f t="shared" si="529"/>
        <v>16.474241709943726</v>
      </c>
      <c r="N3765" s="10">
        <f>HLOOKUP(M3765,Menu!$C$8:$AB$9,2,TRUE)</f>
        <v>2</v>
      </c>
      <c r="O3765" s="9">
        <f t="shared" si="530"/>
        <v>-135.39277515368315</v>
      </c>
    </row>
    <row r="3766" spans="1:15" s="10" customFormat="1" x14ac:dyDescent="0.25">
      <c r="A3766" s="1">
        <v>16180500</v>
      </c>
      <c r="B3766" s="1">
        <v>-56.5</v>
      </c>
      <c r="C3766" s="9">
        <f t="shared" si="523"/>
        <v>-60</v>
      </c>
      <c r="D3766" s="9">
        <f t="shared" si="524"/>
        <v>-23.652708919186693</v>
      </c>
      <c r="E3766" s="9">
        <f t="shared" si="525"/>
        <v>4.3125000000000012E-3</v>
      </c>
      <c r="F3766" s="9">
        <f>Parametri!$F$4*(A3766/$D$9)^Parametri!$F$8</f>
        <v>59.273724001365473</v>
      </c>
      <c r="G3766" s="9">
        <f t="shared" si="522"/>
        <v>-82.926432920552173</v>
      </c>
      <c r="H3766" s="9">
        <f>Parametri!$M$4-10*LOG10(Parametri!$L$5/1000)-20*LOG10(A3766/1000000)</f>
        <v>28.830461200872666</v>
      </c>
      <c r="I3766" s="9">
        <f t="shared" si="526"/>
        <v>-111.75689412142484</v>
      </c>
      <c r="J3766" s="10">
        <f t="shared" si="527"/>
        <v>6.6728380994786959E-12</v>
      </c>
      <c r="K3766" s="14">
        <f>$D$6+'ADSL PSD'!$J3766*Parametri!$L$6+'17a PSD'!$J3766*Parametri!$L$7+$J3766*Parametri!$L$8</f>
        <v>1.1499794045832921E-10</v>
      </c>
      <c r="L3766" s="9">
        <f t="shared" si="528"/>
        <v>-99.393099375211037</v>
      </c>
      <c r="M3766" s="9">
        <f t="shared" si="529"/>
        <v>16.466666454658863</v>
      </c>
      <c r="N3766" s="10">
        <f>HLOOKUP(M3766,Menu!$C$8:$AB$9,2,TRUE)</f>
        <v>2</v>
      </c>
      <c r="O3766" s="9">
        <f t="shared" si="530"/>
        <v>-135.39309937521102</v>
      </c>
    </row>
    <row r="3767" spans="1:15" s="10" customFormat="1" x14ac:dyDescent="0.25">
      <c r="A3767" s="1">
        <v>16184812.5</v>
      </c>
      <c r="B3767" s="1">
        <v>-56.5</v>
      </c>
      <c r="C3767" s="9">
        <f t="shared" si="523"/>
        <v>-60</v>
      </c>
      <c r="D3767" s="9">
        <f t="shared" si="524"/>
        <v>-23.652708919186693</v>
      </c>
      <c r="E3767" s="9">
        <f t="shared" si="525"/>
        <v>4.3125000000000012E-3</v>
      </c>
      <c r="F3767" s="9">
        <f>Parametri!$F$4*(A3767/$D$9)^Parametri!$F$8</f>
        <v>59.281622425546232</v>
      </c>
      <c r="G3767" s="9">
        <f t="shared" si="522"/>
        <v>-82.934331344732925</v>
      </c>
      <c r="H3767" s="9">
        <f>Parametri!$M$4-10*LOG10(Parametri!$L$5/1000)-20*LOG10(A3767/1000000)</f>
        <v>28.828146506751551</v>
      </c>
      <c r="I3767" s="9">
        <f t="shared" si="526"/>
        <v>-111.76247785148448</v>
      </c>
      <c r="J3767" s="10">
        <f t="shared" si="527"/>
        <v>6.6642643352912494E-12</v>
      </c>
      <c r="K3767" s="14">
        <f>$D$6+'ADSL PSD'!$J3767*Parametri!$L$6+'17a PSD'!$J3767*Parametri!$L$7+$J3767*Parametri!$L$8</f>
        <v>1.1498936669414172E-10</v>
      </c>
      <c r="L3767" s="9">
        <f t="shared" si="528"/>
        <v>-99.393423179035125</v>
      </c>
      <c r="M3767" s="9">
        <f t="shared" si="529"/>
        <v>16.4590918343022</v>
      </c>
      <c r="N3767" s="10">
        <f>HLOOKUP(M3767,Menu!$C$8:$AB$9,2,TRUE)</f>
        <v>2</v>
      </c>
      <c r="O3767" s="9">
        <f t="shared" si="530"/>
        <v>-135.39342317903512</v>
      </c>
    </row>
    <row r="3768" spans="1:15" s="10" customFormat="1" x14ac:dyDescent="0.25">
      <c r="A3768" s="1">
        <v>16189125</v>
      </c>
      <c r="B3768" s="1">
        <v>-56.5</v>
      </c>
      <c r="C3768" s="9">
        <f t="shared" si="523"/>
        <v>-60</v>
      </c>
      <c r="D3768" s="9">
        <f t="shared" si="524"/>
        <v>-23.652708919186693</v>
      </c>
      <c r="E3768" s="9">
        <f t="shared" si="525"/>
        <v>4.3125000000000012E-3</v>
      </c>
      <c r="F3768" s="9">
        <f>Parametri!$F$4*(A3768/$D$9)^Parametri!$F$8</f>
        <v>59.289519797515666</v>
      </c>
      <c r="G3768" s="9">
        <f t="shared" si="522"/>
        <v>-82.94222871670236</v>
      </c>
      <c r="H3768" s="9">
        <f>Parametri!$M$4-10*LOG10(Parametri!$L$5/1000)-20*LOG10(A3768/1000000)</f>
        <v>28.825832429306651</v>
      </c>
      <c r="I3768" s="9">
        <f t="shared" si="526"/>
        <v>-111.76806114600902</v>
      </c>
      <c r="J3768" s="10">
        <f t="shared" si="527"/>
        <v>6.6557022547922451E-12</v>
      </c>
      <c r="K3768" s="14">
        <f>$D$6+'ADSL PSD'!$J3768*Parametri!$L$6+'17a PSD'!$J3768*Parametri!$L$7+$J3768*Parametri!$L$8</f>
        <v>1.1498080461364279E-10</v>
      </c>
      <c r="L3768" s="9">
        <f t="shared" si="528"/>
        <v>-99.393746565698265</v>
      </c>
      <c r="M3768" s="9">
        <f t="shared" si="529"/>
        <v>16.451517848995906</v>
      </c>
      <c r="N3768" s="10">
        <f>HLOOKUP(M3768,Menu!$C$8:$AB$9,2,TRUE)</f>
        <v>2</v>
      </c>
      <c r="O3768" s="9">
        <f t="shared" si="530"/>
        <v>-135.39374656569828</v>
      </c>
    </row>
    <row r="3769" spans="1:15" s="10" customFormat="1" x14ac:dyDescent="0.25">
      <c r="A3769" s="1">
        <v>16193437.5</v>
      </c>
      <c r="B3769" s="1">
        <v>-56.5</v>
      </c>
      <c r="C3769" s="9">
        <f t="shared" si="523"/>
        <v>-60</v>
      </c>
      <c r="D3769" s="9">
        <f t="shared" si="524"/>
        <v>-23.652708919186693</v>
      </c>
      <c r="E3769" s="9">
        <f t="shared" si="525"/>
        <v>4.3125000000000012E-3</v>
      </c>
      <c r="F3769" s="9">
        <f>Parametri!$F$4*(A3769/$D$9)^Parametri!$F$8</f>
        <v>59.297416117694183</v>
      </c>
      <c r="G3769" s="9">
        <f t="shared" si="522"/>
        <v>-82.950125036880877</v>
      </c>
      <c r="H3769" s="9">
        <f>Parametri!$M$4-10*LOG10(Parametri!$L$5/1000)-20*LOG10(A3769/1000000)</f>
        <v>28.823518968209459</v>
      </c>
      <c r="I3769" s="9">
        <f t="shared" si="526"/>
        <v>-111.77364400509033</v>
      </c>
      <c r="J3769" s="10">
        <f t="shared" si="527"/>
        <v>6.6471518411139556E-12</v>
      </c>
      <c r="K3769" s="14">
        <f>$D$6+'ADSL PSD'!$J3769*Parametri!$L$6+'17a PSD'!$J3769*Parametri!$L$7+$J3769*Parametri!$L$8</f>
        <v>1.1497225419996444E-10</v>
      </c>
      <c r="L3769" s="9">
        <f t="shared" si="528"/>
        <v>-99.394069535742631</v>
      </c>
      <c r="M3769" s="9">
        <f t="shared" si="529"/>
        <v>16.443944498861754</v>
      </c>
      <c r="N3769" s="10">
        <f>HLOOKUP(M3769,Menu!$C$8:$AB$9,2,TRUE)</f>
        <v>2</v>
      </c>
      <c r="O3769" s="9">
        <f t="shared" si="530"/>
        <v>-135.39406953574263</v>
      </c>
    </row>
    <row r="3770" spans="1:15" s="10" customFormat="1" x14ac:dyDescent="0.25">
      <c r="A3770" s="1">
        <v>16197750</v>
      </c>
      <c r="B3770" s="1">
        <v>-56.5</v>
      </c>
      <c r="C3770" s="9">
        <f t="shared" si="523"/>
        <v>-60</v>
      </c>
      <c r="D3770" s="9">
        <f t="shared" si="524"/>
        <v>-23.652708919186693</v>
      </c>
      <c r="E3770" s="9">
        <f t="shared" si="525"/>
        <v>4.3125000000000012E-3</v>
      </c>
      <c r="F3770" s="9">
        <f>Parametri!$F$4*(A3770/$D$9)^Parametri!$F$8</f>
        <v>59.30531138650192</v>
      </c>
      <c r="G3770" s="9">
        <f t="shared" si="522"/>
        <v>-82.958020305688621</v>
      </c>
      <c r="H3770" s="9">
        <f>Parametri!$M$4-10*LOG10(Parametri!$L$5/1000)-20*LOG10(A3770/1000000)</f>
        <v>28.821206123131734</v>
      </c>
      <c r="I3770" s="9">
        <f t="shared" si="526"/>
        <v>-111.77922642882035</v>
      </c>
      <c r="J3770" s="10">
        <f t="shared" si="527"/>
        <v>6.6386130774143107E-12</v>
      </c>
      <c r="K3770" s="14">
        <f>$D$6+'ADSL PSD'!$J3770*Parametri!$L$6+'17a PSD'!$J3770*Parametri!$L$7+$J3770*Parametri!$L$8</f>
        <v>1.1496371543626484E-10</v>
      </c>
      <c r="L3770" s="9">
        <f t="shared" si="528"/>
        <v>-99.394392089709683</v>
      </c>
      <c r="M3770" s="9">
        <f t="shared" si="529"/>
        <v>16.436371784021063</v>
      </c>
      <c r="N3770" s="10">
        <f>HLOOKUP(M3770,Menu!$C$8:$AB$9,2,TRUE)</f>
        <v>2</v>
      </c>
      <c r="O3770" s="9">
        <f t="shared" si="530"/>
        <v>-135.3943920897097</v>
      </c>
    </row>
    <row r="3771" spans="1:15" s="10" customFormat="1" x14ac:dyDescent="0.25">
      <c r="A3771" s="1">
        <v>16202062.5</v>
      </c>
      <c r="B3771" s="1">
        <v>-56.5</v>
      </c>
      <c r="C3771" s="9">
        <f t="shared" si="523"/>
        <v>-60</v>
      </c>
      <c r="D3771" s="9">
        <f t="shared" si="524"/>
        <v>-23.652708919186693</v>
      </c>
      <c r="E3771" s="9">
        <f t="shared" si="525"/>
        <v>4.3125000000000012E-3</v>
      </c>
      <c r="F3771" s="9">
        <f>Parametri!$F$4*(A3771/$D$9)^Parametri!$F$8</f>
        <v>59.313205604358714</v>
      </c>
      <c r="G3771" s="9">
        <f t="shared" si="522"/>
        <v>-82.965914523545408</v>
      </c>
      <c r="H3771" s="9">
        <f>Parametri!$M$4-10*LOG10(Parametri!$L$5/1000)-20*LOG10(A3771/1000000)</f>
        <v>28.818893893745511</v>
      </c>
      <c r="I3771" s="9">
        <f t="shared" si="526"/>
        <v>-111.78480841729092</v>
      </c>
      <c r="J3771" s="10">
        <f t="shared" si="527"/>
        <v>6.6300859468769628E-12</v>
      </c>
      <c r="K3771" s="14">
        <f>$D$6+'ADSL PSD'!$J3771*Parametri!$L$6+'17a PSD'!$J3771*Parametri!$L$7+$J3771*Parametri!$L$8</f>
        <v>1.1495518830572748E-10</v>
      </c>
      <c r="L3771" s="9">
        <f t="shared" si="528"/>
        <v>-99.394714228140245</v>
      </c>
      <c r="M3771" s="9">
        <f t="shared" si="529"/>
        <v>16.428799704594837</v>
      </c>
      <c r="N3771" s="10">
        <f>HLOOKUP(M3771,Menu!$C$8:$AB$9,2,TRUE)</f>
        <v>2</v>
      </c>
      <c r="O3771" s="9">
        <f t="shared" si="530"/>
        <v>-135.39471422814023</v>
      </c>
    </row>
    <row r="3772" spans="1:15" s="10" customFormat="1" x14ac:dyDescent="0.25">
      <c r="A3772" s="1">
        <v>16206375</v>
      </c>
      <c r="B3772" s="1">
        <v>-56.5</v>
      </c>
      <c r="C3772" s="9">
        <f t="shared" si="523"/>
        <v>-60</v>
      </c>
      <c r="D3772" s="9">
        <f t="shared" si="524"/>
        <v>-23.652708919186693</v>
      </c>
      <c r="E3772" s="9">
        <f t="shared" si="525"/>
        <v>4.3125000000000012E-3</v>
      </c>
      <c r="F3772" s="9">
        <f>Parametri!$F$4*(A3772/$D$9)^Parametri!$F$8</f>
        <v>59.321098771684149</v>
      </c>
      <c r="G3772" s="9">
        <f t="shared" si="522"/>
        <v>-82.973807690870842</v>
      </c>
      <c r="H3772" s="9">
        <f>Parametri!$M$4-10*LOG10(Parametri!$L$5/1000)-20*LOG10(A3772/1000000)</f>
        <v>28.816582279723065</v>
      </c>
      <c r="I3772" s="9">
        <f t="shared" si="526"/>
        <v>-111.79038997059391</v>
      </c>
      <c r="J3772" s="10">
        <f t="shared" si="527"/>
        <v>6.621570432711274E-12</v>
      </c>
      <c r="K3772" s="14">
        <f>$D$6+'ADSL PSD'!$J3772*Parametri!$L$6+'17a PSD'!$J3772*Parametri!$L$7+$J3772*Parametri!$L$8</f>
        <v>1.1494667279156178E-10</v>
      </c>
      <c r="L3772" s="9">
        <f t="shared" si="528"/>
        <v>-99.395035951574485</v>
      </c>
      <c r="M3772" s="9">
        <f t="shared" si="529"/>
        <v>16.421228260703643</v>
      </c>
      <c r="N3772" s="10">
        <f>HLOOKUP(M3772,Menu!$C$8:$AB$9,2,TRUE)</f>
        <v>2</v>
      </c>
      <c r="O3772" s="9">
        <f t="shared" si="530"/>
        <v>-135.39503595157447</v>
      </c>
    </row>
    <row r="3773" spans="1:15" s="10" customFormat="1" x14ac:dyDescent="0.25">
      <c r="A3773" s="1">
        <v>16210687.5</v>
      </c>
      <c r="B3773" s="1">
        <v>-56.5</v>
      </c>
      <c r="C3773" s="9">
        <f t="shared" si="523"/>
        <v>-60</v>
      </c>
      <c r="D3773" s="9">
        <f t="shared" si="524"/>
        <v>-23.652708919186693</v>
      </c>
      <c r="E3773" s="9">
        <f t="shared" si="525"/>
        <v>4.3125000000000012E-3</v>
      </c>
      <c r="F3773" s="9">
        <f>Parametri!$F$4*(A3773/$D$9)^Parametri!$F$8</f>
        <v>59.328990888897494</v>
      </c>
      <c r="G3773" s="9">
        <f t="shared" si="522"/>
        <v>-82.981699808084187</v>
      </c>
      <c r="H3773" s="9">
        <f>Parametri!$M$4-10*LOG10(Parametri!$L$5/1000)-20*LOG10(A3773/1000000)</f>
        <v>28.814271280736953</v>
      </c>
      <c r="I3773" s="9">
        <f t="shared" si="526"/>
        <v>-111.79597108882115</v>
      </c>
      <c r="J3773" s="10">
        <f t="shared" si="527"/>
        <v>6.6130665181521552E-12</v>
      </c>
      <c r="K3773" s="14">
        <f>$D$6+'ADSL PSD'!$J3773*Parametri!$L$6+'17a PSD'!$J3773*Parametri!$L$7+$J3773*Parametri!$L$8</f>
        <v>1.1493816887700267E-10</v>
      </c>
      <c r="L3773" s="9">
        <f t="shared" si="528"/>
        <v>-99.395357260551847</v>
      </c>
      <c r="M3773" s="9">
        <f t="shared" si="529"/>
        <v>16.41365745246766</v>
      </c>
      <c r="N3773" s="10">
        <f>HLOOKUP(M3773,Menu!$C$8:$AB$9,2,TRUE)</f>
        <v>2</v>
      </c>
      <c r="O3773" s="9">
        <f t="shared" si="530"/>
        <v>-135.39535726055186</v>
      </c>
    </row>
    <row r="3774" spans="1:15" s="10" customFormat="1" x14ac:dyDescent="0.25">
      <c r="A3774" s="1">
        <v>16215000</v>
      </c>
      <c r="B3774" s="1">
        <v>-56.5</v>
      </c>
      <c r="C3774" s="9">
        <f t="shared" si="523"/>
        <v>-60</v>
      </c>
      <c r="D3774" s="9">
        <f t="shared" si="524"/>
        <v>-23.652708919186693</v>
      </c>
      <c r="E3774" s="9">
        <f t="shared" si="525"/>
        <v>4.3125000000000012E-3</v>
      </c>
      <c r="F3774" s="9">
        <f>Parametri!$F$4*(A3774/$D$9)^Parametri!$F$8</f>
        <v>59.336881956417784</v>
      </c>
      <c r="G3774" s="9">
        <f t="shared" si="522"/>
        <v>-82.989590875604478</v>
      </c>
      <c r="H3774" s="9">
        <f>Parametri!$M$4-10*LOG10(Parametri!$L$5/1000)-20*LOG10(A3774/1000000)</f>
        <v>28.811960896459983</v>
      </c>
      <c r="I3774" s="9">
        <f t="shared" si="526"/>
        <v>-111.80155177206446</v>
      </c>
      <c r="J3774" s="10">
        <f t="shared" si="527"/>
        <v>6.6045741864601649E-12</v>
      </c>
      <c r="K3774" s="14">
        <f>$D$6+'ADSL PSD'!$J3774*Parametri!$L$6+'17a PSD'!$J3774*Parametri!$L$7+$J3774*Parametri!$L$8</f>
        <v>1.1492967654531068E-10</v>
      </c>
      <c r="L3774" s="9">
        <f t="shared" si="528"/>
        <v>-99.395678155611108</v>
      </c>
      <c r="M3774" s="9">
        <f t="shared" si="529"/>
        <v>16.406087280006631</v>
      </c>
      <c r="N3774" s="10">
        <f>HLOOKUP(M3774,Menu!$C$8:$AB$9,2,TRUE)</f>
        <v>2</v>
      </c>
      <c r="O3774" s="9">
        <f t="shared" si="530"/>
        <v>-135.39567815561111</v>
      </c>
    </row>
    <row r="3775" spans="1:15" s="10" customFormat="1" x14ac:dyDescent="0.25">
      <c r="A3775" s="1">
        <v>16219312.5</v>
      </c>
      <c r="B3775" s="1">
        <v>-56.5</v>
      </c>
      <c r="C3775" s="9">
        <f t="shared" si="523"/>
        <v>-60</v>
      </c>
      <c r="D3775" s="9">
        <f t="shared" si="524"/>
        <v>-23.652708919186693</v>
      </c>
      <c r="E3775" s="9">
        <f t="shared" si="525"/>
        <v>4.3125000000000012E-3</v>
      </c>
      <c r="F3775" s="9">
        <f>Parametri!$F$4*(A3775/$D$9)^Parametri!$F$8</f>
        <v>59.344771974663736</v>
      </c>
      <c r="G3775" s="9">
        <f t="shared" si="522"/>
        <v>-82.997480893850422</v>
      </c>
      <c r="H3775" s="9">
        <f>Parametri!$M$4-10*LOG10(Parametri!$L$5/1000)-20*LOG10(A3775/1000000)</f>
        <v>28.809651126565221</v>
      </c>
      <c r="I3775" s="9">
        <f t="shared" si="526"/>
        <v>-111.80713202041565</v>
      </c>
      <c r="J3775" s="10">
        <f t="shared" si="527"/>
        <v>6.5960934209214022E-12</v>
      </c>
      <c r="K3775" s="14">
        <f>$D$6+'ADSL PSD'!$J3775*Parametri!$L$6+'17a PSD'!$J3775*Parametri!$L$7+$J3775*Parametri!$L$8</f>
        <v>1.1492119577977189E-10</v>
      </c>
      <c r="L3775" s="9">
        <f t="shared" si="528"/>
        <v>-99.395998637290404</v>
      </c>
      <c r="M3775" s="9">
        <f t="shared" si="529"/>
        <v>16.398517743439982</v>
      </c>
      <c r="N3775" s="10">
        <f>HLOOKUP(M3775,Menu!$C$8:$AB$9,2,TRUE)</f>
        <v>2</v>
      </c>
      <c r="O3775" s="9">
        <f t="shared" si="530"/>
        <v>-135.3959986372904</v>
      </c>
    </row>
    <row r="3776" spans="1:15" s="10" customFormat="1" x14ac:dyDescent="0.25">
      <c r="A3776" s="1">
        <v>16223625</v>
      </c>
      <c r="B3776" s="1">
        <v>-56.5</v>
      </c>
      <c r="C3776" s="9">
        <f t="shared" si="523"/>
        <v>-60</v>
      </c>
      <c r="D3776" s="9">
        <f t="shared" si="524"/>
        <v>-23.652708919186693</v>
      </c>
      <c r="E3776" s="9">
        <f t="shared" si="525"/>
        <v>4.3125000000000012E-3</v>
      </c>
      <c r="F3776" s="9">
        <f>Parametri!$F$4*(A3776/$D$9)^Parametri!$F$8</f>
        <v>59.35266094405381</v>
      </c>
      <c r="G3776" s="9">
        <f t="shared" si="522"/>
        <v>-83.005369863240503</v>
      </c>
      <c r="H3776" s="9">
        <f>Parametri!$M$4-10*LOG10(Parametri!$L$5/1000)-20*LOG10(A3776/1000000)</f>
        <v>28.807341970726</v>
      </c>
      <c r="I3776" s="9">
        <f t="shared" si="526"/>
        <v>-111.8127118339665</v>
      </c>
      <c r="J3776" s="10">
        <f t="shared" si="527"/>
        <v>6.5876242048474126E-12</v>
      </c>
      <c r="K3776" s="14">
        <f>$D$6+'ADSL PSD'!$J3776*Parametri!$L$6+'17a PSD'!$J3776*Parametri!$L$7+$J3776*Parametri!$L$8</f>
        <v>1.1491272656369795E-10</v>
      </c>
      <c r="L3776" s="9">
        <f t="shared" si="528"/>
        <v>-99.396318706127161</v>
      </c>
      <c r="M3776" s="9">
        <f t="shared" si="529"/>
        <v>16.390948842886658</v>
      </c>
      <c r="N3776" s="10">
        <f>HLOOKUP(M3776,Menu!$C$8:$AB$9,2,TRUE)</f>
        <v>2</v>
      </c>
      <c r="O3776" s="9">
        <f t="shared" si="530"/>
        <v>-135.39631870612715</v>
      </c>
    </row>
    <row r="3777" spans="1:15" s="10" customFormat="1" x14ac:dyDescent="0.25">
      <c r="A3777" s="1">
        <v>16227937.5</v>
      </c>
      <c r="B3777" s="1">
        <v>-56.5</v>
      </c>
      <c r="C3777" s="9">
        <f t="shared" si="523"/>
        <v>-60</v>
      </c>
      <c r="D3777" s="9">
        <f t="shared" si="524"/>
        <v>-23.652708919186693</v>
      </c>
      <c r="E3777" s="9">
        <f t="shared" si="525"/>
        <v>4.3125000000000012E-3</v>
      </c>
      <c r="F3777" s="9">
        <f>Parametri!$F$4*(A3777/$D$9)^Parametri!$F$8</f>
        <v>59.36054886500618</v>
      </c>
      <c r="G3777" s="9">
        <f t="shared" si="522"/>
        <v>-83.013257784192874</v>
      </c>
      <c r="H3777" s="9">
        <f>Parametri!$M$4-10*LOG10(Parametri!$L$5/1000)-20*LOG10(A3777/1000000)</f>
        <v>28.805033428615914</v>
      </c>
      <c r="I3777" s="9">
        <f t="shared" si="526"/>
        <v>-111.81829121280879</v>
      </c>
      <c r="J3777" s="10">
        <f t="shared" si="527"/>
        <v>6.5791665215752228E-12</v>
      </c>
      <c r="K3777" s="14">
        <f>$D$6+'ADSL PSD'!$J3777*Parametri!$L$6+'17a PSD'!$J3777*Parametri!$L$7+$J3777*Parametri!$L$8</f>
        <v>1.1490426888042571E-10</v>
      </c>
      <c r="L3777" s="9">
        <f t="shared" si="528"/>
        <v>-99.396638362658166</v>
      </c>
      <c r="M3777" s="9">
        <f t="shared" si="529"/>
        <v>16.383380578465292</v>
      </c>
      <c r="N3777" s="10">
        <f>HLOOKUP(M3777,Menu!$C$8:$AB$9,2,TRUE)</f>
        <v>2</v>
      </c>
      <c r="O3777" s="9">
        <f t="shared" si="530"/>
        <v>-135.39663836265817</v>
      </c>
    </row>
    <row r="3778" spans="1:15" s="10" customFormat="1" x14ac:dyDescent="0.25">
      <c r="A3778" s="1">
        <v>16232250</v>
      </c>
      <c r="B3778" s="1">
        <v>-56.5</v>
      </c>
      <c r="C3778" s="9">
        <f t="shared" si="523"/>
        <v>-60</v>
      </c>
      <c r="D3778" s="9">
        <f t="shared" si="524"/>
        <v>-23.652708919186693</v>
      </c>
      <c r="E3778" s="9">
        <f t="shared" si="525"/>
        <v>4.3125000000000012E-3</v>
      </c>
      <c r="F3778" s="9">
        <f>Parametri!$F$4*(A3778/$D$9)^Parametri!$F$8</f>
        <v>59.368435737938746</v>
      </c>
      <c r="G3778" s="9">
        <f t="shared" si="522"/>
        <v>-83.021144657125433</v>
      </c>
      <c r="H3778" s="9">
        <f>Parametri!$M$4-10*LOG10(Parametri!$L$5/1000)-20*LOG10(A3778/1000000)</f>
        <v>28.802725499908814</v>
      </c>
      <c r="I3778" s="9">
        <f t="shared" si="526"/>
        <v>-111.82387015703425</v>
      </c>
      <c r="J3778" s="10">
        <f t="shared" si="527"/>
        <v>6.5707203544672958E-12</v>
      </c>
      <c r="K3778" s="14">
        <f>$D$6+'ADSL PSD'!$J3778*Parametri!$L$6+'17a PSD'!$J3778*Parametri!$L$7+$J3778*Parametri!$L$8</f>
        <v>1.1489582271331778E-10</v>
      </c>
      <c r="L3778" s="9">
        <f t="shared" si="528"/>
        <v>-99.396957607419495</v>
      </c>
      <c r="M3778" s="9">
        <f t="shared" si="529"/>
        <v>16.375812950294062</v>
      </c>
      <c r="N3778" s="10">
        <f>HLOOKUP(M3778,Menu!$C$8:$AB$9,2,TRUE)</f>
        <v>2</v>
      </c>
      <c r="O3778" s="9">
        <f t="shared" si="530"/>
        <v>-135.39695760741949</v>
      </c>
    </row>
    <row r="3779" spans="1:15" s="10" customFormat="1" x14ac:dyDescent="0.25">
      <c r="A3779" s="1">
        <v>16236562.5</v>
      </c>
      <c r="B3779" s="1">
        <v>-56.5</v>
      </c>
      <c r="C3779" s="9">
        <f t="shared" si="523"/>
        <v>-60</v>
      </c>
      <c r="D3779" s="9">
        <f t="shared" si="524"/>
        <v>-23.652708919186693</v>
      </c>
      <c r="E3779" s="9">
        <f t="shared" si="525"/>
        <v>4.3125000000000012E-3</v>
      </c>
      <c r="F3779" s="9">
        <f>Parametri!$F$4*(A3779/$D$9)^Parametri!$F$8</f>
        <v>59.37632156326913</v>
      </c>
      <c r="G3779" s="9">
        <f t="shared" si="522"/>
        <v>-83.029030482455823</v>
      </c>
      <c r="H3779" s="9">
        <f>Parametri!$M$4-10*LOG10(Parametri!$L$5/1000)-20*LOG10(A3779/1000000)</f>
        <v>28.800418184278811</v>
      </c>
      <c r="I3779" s="9">
        <f t="shared" si="526"/>
        <v>-111.82944866673463</v>
      </c>
      <c r="J3779" s="10">
        <f t="shared" si="527"/>
        <v>6.5622856869114685E-12</v>
      </c>
      <c r="K3779" s="14">
        <f>$D$6+'ADSL PSD'!$J3779*Parametri!$L$6+'17a PSD'!$J3779*Parametri!$L$7+$J3779*Parametri!$L$8</f>
        <v>1.1488738804576198E-10</v>
      </c>
      <c r="L3779" s="9">
        <f t="shared" si="528"/>
        <v>-99.397276440946612</v>
      </c>
      <c r="M3779" s="9">
        <f t="shared" si="529"/>
        <v>16.368245958490789</v>
      </c>
      <c r="N3779" s="10">
        <f>HLOOKUP(M3779,Menu!$C$8:$AB$9,2,TRUE)</f>
        <v>2</v>
      </c>
      <c r="O3779" s="9">
        <f t="shared" si="530"/>
        <v>-135.3972764409466</v>
      </c>
    </row>
    <row r="3780" spans="1:15" s="10" customFormat="1" x14ac:dyDescent="0.25">
      <c r="A3780" s="1">
        <v>16240875</v>
      </c>
      <c r="B3780" s="1">
        <v>-56.5</v>
      </c>
      <c r="C3780" s="9">
        <f t="shared" si="523"/>
        <v>-60</v>
      </c>
      <c r="D3780" s="9">
        <f t="shared" si="524"/>
        <v>-23.652708919186693</v>
      </c>
      <c r="E3780" s="9">
        <f t="shared" si="525"/>
        <v>4.3125000000000012E-3</v>
      </c>
      <c r="F3780" s="9">
        <f>Parametri!$F$4*(A3780/$D$9)^Parametri!$F$8</f>
        <v>59.384206341414668</v>
      </c>
      <c r="G3780" s="9">
        <f t="shared" si="522"/>
        <v>-83.036915260601361</v>
      </c>
      <c r="H3780" s="9">
        <f>Parametri!$M$4-10*LOG10(Parametri!$L$5/1000)-20*LOG10(A3780/1000000)</f>
        <v>28.798111481400284</v>
      </c>
      <c r="I3780" s="9">
        <f t="shared" si="526"/>
        <v>-111.83502674200165</v>
      </c>
      <c r="J3780" s="10">
        <f t="shared" si="527"/>
        <v>6.5538625023208648E-12</v>
      </c>
      <c r="K3780" s="14">
        <f>$D$6+'ADSL PSD'!$J3780*Parametri!$L$6+'17a PSD'!$J3780*Parametri!$L$7+$J3780*Parametri!$L$8</f>
        <v>1.1487896486117138E-10</v>
      </c>
      <c r="L3780" s="9">
        <f t="shared" si="528"/>
        <v>-99.397594863774245</v>
      </c>
      <c r="M3780" s="9">
        <f t="shared" si="529"/>
        <v>16.360679603172883</v>
      </c>
      <c r="N3780" s="10">
        <f>HLOOKUP(M3780,Menu!$C$8:$AB$9,2,TRUE)</f>
        <v>2</v>
      </c>
      <c r="O3780" s="9">
        <f t="shared" si="530"/>
        <v>-135.39759486377426</v>
      </c>
    </row>
    <row r="3781" spans="1:15" s="10" customFormat="1" x14ac:dyDescent="0.25">
      <c r="A3781" s="1">
        <v>16245187.5</v>
      </c>
      <c r="B3781" s="1">
        <v>-56.5</v>
      </c>
      <c r="C3781" s="9">
        <f t="shared" si="523"/>
        <v>-60</v>
      </c>
      <c r="D3781" s="9">
        <f t="shared" si="524"/>
        <v>-23.652708919186693</v>
      </c>
      <c r="E3781" s="9">
        <f t="shared" si="525"/>
        <v>4.3125000000000012E-3</v>
      </c>
      <c r="F3781" s="9">
        <f>Parametri!$F$4*(A3781/$D$9)^Parametri!$F$8</f>
        <v>59.392090072792442</v>
      </c>
      <c r="G3781" s="9">
        <f t="shared" si="522"/>
        <v>-83.044798991979135</v>
      </c>
      <c r="H3781" s="9">
        <f>Parametri!$M$4-10*LOG10(Parametri!$L$5/1000)-20*LOG10(A3781/1000000)</f>
        <v>28.795805390947852</v>
      </c>
      <c r="I3781" s="9">
        <f t="shared" si="526"/>
        <v>-111.84060438292698</v>
      </c>
      <c r="J3781" s="10">
        <f t="shared" si="527"/>
        <v>6.5454507841339919E-12</v>
      </c>
      <c r="K3781" s="14">
        <f>$D$6+'ADSL PSD'!$J3781*Parametri!$L$6+'17a PSD'!$J3781*Parametri!$L$7+$J3781*Parametri!$L$8</f>
        <v>1.148705531429845E-10</v>
      </c>
      <c r="L3781" s="9">
        <f t="shared" si="528"/>
        <v>-99.397912876436493</v>
      </c>
      <c r="M3781" s="9">
        <f t="shared" si="529"/>
        <v>16.353113884457358</v>
      </c>
      <c r="N3781" s="10">
        <f>HLOOKUP(M3781,Menu!$C$8:$AB$9,2,TRUE)</f>
        <v>2</v>
      </c>
      <c r="O3781" s="9">
        <f t="shared" si="530"/>
        <v>-135.39791287643649</v>
      </c>
    </row>
    <row r="3782" spans="1:15" s="10" customFormat="1" x14ac:dyDescent="0.25">
      <c r="A3782" s="1">
        <v>16249500</v>
      </c>
      <c r="B3782" s="1">
        <v>-56.5</v>
      </c>
      <c r="C3782" s="9">
        <f t="shared" si="523"/>
        <v>-60</v>
      </c>
      <c r="D3782" s="9">
        <f t="shared" si="524"/>
        <v>-23.652708919186693</v>
      </c>
      <c r="E3782" s="9">
        <f t="shared" si="525"/>
        <v>4.3125000000000012E-3</v>
      </c>
      <c r="F3782" s="9">
        <f>Parametri!$F$4*(A3782/$D$9)^Parametri!$F$8</f>
        <v>59.399972757819228</v>
      </c>
      <c r="G3782" s="9">
        <f t="shared" si="522"/>
        <v>-83.052681677005921</v>
      </c>
      <c r="H3782" s="9">
        <f>Parametri!$M$4-10*LOG10(Parametri!$L$5/1000)-20*LOG10(A3782/1000000)</f>
        <v>28.793499912596406</v>
      </c>
      <c r="I3782" s="9">
        <f t="shared" si="526"/>
        <v>-111.84618158960232</v>
      </c>
      <c r="J3782" s="10">
        <f t="shared" si="527"/>
        <v>6.5370505158145626E-12</v>
      </c>
      <c r="K3782" s="14">
        <f>$D$6+'ADSL PSD'!$J3782*Parametri!$L$6+'17a PSD'!$J3782*Parametri!$L$7+$J3782*Parametri!$L$8</f>
        <v>1.148621528746651E-10</v>
      </c>
      <c r="L3782" s="9">
        <f t="shared" si="528"/>
        <v>-99.398230479466761</v>
      </c>
      <c r="M3782" s="9">
        <f t="shared" si="529"/>
        <v>16.34554880246084</v>
      </c>
      <c r="N3782" s="10">
        <f>HLOOKUP(M3782,Menu!$C$8:$AB$9,2,TRUE)</f>
        <v>2</v>
      </c>
      <c r="O3782" s="9">
        <f t="shared" si="530"/>
        <v>-135.39823047946675</v>
      </c>
    </row>
    <row r="3783" spans="1:15" s="10" customFormat="1" x14ac:dyDescent="0.25">
      <c r="A3783" s="1">
        <v>16253812.5</v>
      </c>
      <c r="B3783" s="1">
        <v>-56.5</v>
      </c>
      <c r="C3783" s="9">
        <f t="shared" si="523"/>
        <v>-60</v>
      </c>
      <c r="D3783" s="9">
        <f t="shared" si="524"/>
        <v>-23.652708919186693</v>
      </c>
      <c r="E3783" s="9">
        <f t="shared" si="525"/>
        <v>4.3125000000000012E-3</v>
      </c>
      <c r="F3783" s="9">
        <f>Parametri!$F$4*(A3783/$D$9)^Parametri!$F$8</f>
        <v>59.407854396911546</v>
      </c>
      <c r="G3783" s="9">
        <f t="shared" si="522"/>
        <v>-83.060563316098239</v>
      </c>
      <c r="H3783" s="9">
        <f>Parametri!$M$4-10*LOG10(Parametri!$L$5/1000)-20*LOG10(A3783/1000000)</f>
        <v>28.791195046021105</v>
      </c>
      <c r="I3783" s="9">
        <f t="shared" si="526"/>
        <v>-111.85175836211934</v>
      </c>
      <c r="J3783" s="10">
        <f t="shared" si="527"/>
        <v>6.52866168085148E-12</v>
      </c>
      <c r="K3783" s="14">
        <f>$D$6+'ADSL PSD'!$J3783*Parametri!$L$6+'17a PSD'!$J3783*Parametri!$L$7+$J3783*Parametri!$L$8</f>
        <v>1.1485376403970197E-10</v>
      </c>
      <c r="L3783" s="9">
        <f t="shared" si="528"/>
        <v>-99.398547673397829</v>
      </c>
      <c r="M3783" s="9">
        <f t="shared" si="529"/>
        <v>16.33798435729959</v>
      </c>
      <c r="N3783" s="10">
        <f>HLOOKUP(M3783,Menu!$C$8:$AB$9,2,TRUE)</f>
        <v>2</v>
      </c>
      <c r="O3783" s="9">
        <f t="shared" si="530"/>
        <v>-135.39854767339784</v>
      </c>
    </row>
    <row r="3784" spans="1:15" s="10" customFormat="1" x14ac:dyDescent="0.25">
      <c r="A3784" s="1">
        <v>16258125</v>
      </c>
      <c r="B3784" s="1">
        <v>-56.5</v>
      </c>
      <c r="C3784" s="9">
        <f t="shared" si="523"/>
        <v>-60</v>
      </c>
      <c r="D3784" s="9">
        <f t="shared" si="524"/>
        <v>-23.652708919186693</v>
      </c>
      <c r="E3784" s="9">
        <f t="shared" si="525"/>
        <v>4.3125000000000012E-3</v>
      </c>
      <c r="F3784" s="9">
        <f>Parametri!$F$4*(A3784/$D$9)^Parametri!$F$8</f>
        <v>59.415734990485632</v>
      </c>
      <c r="G3784" s="9">
        <f t="shared" si="522"/>
        <v>-83.068443909672325</v>
      </c>
      <c r="H3784" s="9">
        <f>Parametri!$M$4-10*LOG10(Parametri!$L$5/1000)-20*LOG10(A3784/1000000)</f>
        <v>28.788890790897344</v>
      </c>
      <c r="I3784" s="9">
        <f t="shared" si="526"/>
        <v>-111.85733470056967</v>
      </c>
      <c r="J3784" s="10">
        <f t="shared" si="527"/>
        <v>6.520284262758856E-12</v>
      </c>
      <c r="K3784" s="14">
        <f>$D$6+'ADSL PSD'!$J3784*Parametri!$L$6+'17a PSD'!$J3784*Parametri!$L$7+$J3784*Parametri!$L$8</f>
        <v>1.1484538662160935E-10</v>
      </c>
      <c r="L3784" s="9">
        <f t="shared" si="528"/>
        <v>-99.398864458761764</v>
      </c>
      <c r="M3784" s="9">
        <f t="shared" si="529"/>
        <v>16.330420549089439</v>
      </c>
      <c r="N3784" s="10">
        <f>HLOOKUP(M3784,Menu!$C$8:$AB$9,2,TRUE)</f>
        <v>2</v>
      </c>
      <c r="O3784" s="9">
        <f t="shared" si="530"/>
        <v>-135.39886445876175</v>
      </c>
    </row>
    <row r="3785" spans="1:15" s="10" customFormat="1" x14ac:dyDescent="0.25">
      <c r="A3785" s="1">
        <v>16262437.5</v>
      </c>
      <c r="B3785" s="1">
        <v>-56.5</v>
      </c>
      <c r="C3785" s="9">
        <f t="shared" si="523"/>
        <v>-60</v>
      </c>
      <c r="D3785" s="9">
        <f t="shared" si="524"/>
        <v>-23.652708919186693</v>
      </c>
      <c r="E3785" s="9">
        <f t="shared" si="525"/>
        <v>4.3125000000000012E-3</v>
      </c>
      <c r="F3785" s="9">
        <f>Parametri!$F$4*(A3785/$D$9)^Parametri!$F$8</f>
        <v>59.423614538957445</v>
      </c>
      <c r="G3785" s="9">
        <f t="shared" si="522"/>
        <v>-83.076323458144145</v>
      </c>
      <c r="H3785" s="9">
        <f>Parametri!$M$4-10*LOG10(Parametri!$L$5/1000)-20*LOG10(A3785/1000000)</f>
        <v>28.786587146900796</v>
      </c>
      <c r="I3785" s="9">
        <f t="shared" si="526"/>
        <v>-111.86291060504495</v>
      </c>
      <c r="J3785" s="10">
        <f t="shared" si="527"/>
        <v>6.5119182450758966E-12</v>
      </c>
      <c r="K3785" s="14">
        <f>$D$6+'ADSL PSD'!$J3785*Parametri!$L$6+'17a PSD'!$J3785*Parametri!$L$7+$J3785*Parametri!$L$8</f>
        <v>1.1483702060392641E-10</v>
      </c>
      <c r="L3785" s="9">
        <f t="shared" si="528"/>
        <v>-99.399180836089982</v>
      </c>
      <c r="M3785" s="9">
        <f t="shared" si="529"/>
        <v>16.322857377945837</v>
      </c>
      <c r="N3785" s="10">
        <f>HLOOKUP(M3785,Menu!$C$8:$AB$9,2,TRUE)</f>
        <v>2</v>
      </c>
      <c r="O3785" s="9">
        <f t="shared" si="530"/>
        <v>-135.39918083608998</v>
      </c>
    </row>
    <row r="3786" spans="1:15" s="10" customFormat="1" x14ac:dyDescent="0.25">
      <c r="A3786" s="1">
        <v>16266750</v>
      </c>
      <c r="B3786" s="1">
        <v>-56.5</v>
      </c>
      <c r="C3786" s="9">
        <f t="shared" si="523"/>
        <v>-60</v>
      </c>
      <c r="D3786" s="9">
        <f t="shared" si="524"/>
        <v>-23.652708919186693</v>
      </c>
      <c r="E3786" s="9">
        <f t="shared" si="525"/>
        <v>4.3125000000000012E-3</v>
      </c>
      <c r="F3786" s="9">
        <f>Parametri!$F$4*(A3786/$D$9)^Parametri!$F$8</f>
        <v>59.431493042742673</v>
      </c>
      <c r="G3786" s="9">
        <f t="shared" si="522"/>
        <v>-83.084201961929367</v>
      </c>
      <c r="H3786" s="9">
        <f>Parametri!$M$4-10*LOG10(Parametri!$L$5/1000)-20*LOG10(A3786/1000000)</f>
        <v>28.784284113707386</v>
      </c>
      <c r="I3786" s="9">
        <f t="shared" si="526"/>
        <v>-111.86848607563675</v>
      </c>
      <c r="J3786" s="10">
        <f t="shared" si="527"/>
        <v>6.5035636113669801E-12</v>
      </c>
      <c r="K3786" s="14">
        <f>$D$6+'ADSL PSD'!$J3786*Parametri!$L$6+'17a PSD'!$J3786*Parametri!$L$7+$J3786*Parametri!$L$8</f>
        <v>1.1482866597021749E-10</v>
      </c>
      <c r="L3786" s="9">
        <f t="shared" si="528"/>
        <v>-99.399496805913245</v>
      </c>
      <c r="M3786" s="9">
        <f t="shared" si="529"/>
        <v>16.315294843983878</v>
      </c>
      <c r="N3786" s="10">
        <f>HLOOKUP(M3786,Menu!$C$8:$AB$9,2,TRUE)</f>
        <v>2</v>
      </c>
      <c r="O3786" s="9">
        <f t="shared" si="530"/>
        <v>-135.39949680591326</v>
      </c>
    </row>
    <row r="3787" spans="1:15" s="10" customFormat="1" x14ac:dyDescent="0.25">
      <c r="A3787" s="1">
        <v>16271062.5</v>
      </c>
      <c r="B3787" s="1">
        <v>-56.5</v>
      </c>
      <c r="C3787" s="9">
        <f t="shared" si="523"/>
        <v>-60</v>
      </c>
      <c r="D3787" s="9">
        <f t="shared" si="524"/>
        <v>-23.652708919186693</v>
      </c>
      <c r="E3787" s="9">
        <f t="shared" si="525"/>
        <v>4.3125000000000012E-3</v>
      </c>
      <c r="F3787" s="9">
        <f>Parametri!$F$4*(A3787/$D$9)^Parametri!$F$8</f>
        <v>59.439370502256722</v>
      </c>
      <c r="G3787" s="9">
        <f t="shared" si="522"/>
        <v>-83.092079421443415</v>
      </c>
      <c r="H3787" s="9">
        <f>Parametri!$M$4-10*LOG10(Parametri!$L$5/1000)-20*LOG10(A3787/1000000)</f>
        <v>28.781981690993291</v>
      </c>
      <c r="I3787" s="9">
        <f t="shared" si="526"/>
        <v>-111.87406111243671</v>
      </c>
      <c r="J3787" s="10">
        <f t="shared" si="527"/>
        <v>6.4952203452214467E-12</v>
      </c>
      <c r="K3787" s="14">
        <f>$D$6+'ADSL PSD'!$J3787*Parametri!$L$6+'17a PSD'!$J3787*Parametri!$L$7+$J3787*Parametri!$L$8</f>
        <v>1.1482032270407198E-10</v>
      </c>
      <c r="L3787" s="9">
        <f t="shared" si="528"/>
        <v>-99.399812368761616</v>
      </c>
      <c r="M3787" s="9">
        <f t="shared" si="529"/>
        <v>16.3077329473182</v>
      </c>
      <c r="N3787" s="10">
        <f>HLOOKUP(M3787,Menu!$C$8:$AB$9,2,TRUE)</f>
        <v>2</v>
      </c>
      <c r="O3787" s="9">
        <f t="shared" si="530"/>
        <v>-135.39981236876162</v>
      </c>
    </row>
    <row r="3788" spans="1:15" s="10" customFormat="1" x14ac:dyDescent="0.25">
      <c r="A3788" s="1">
        <v>16275375</v>
      </c>
      <c r="B3788" s="1">
        <v>-56.5</v>
      </c>
      <c r="C3788" s="9">
        <f t="shared" si="523"/>
        <v>-60</v>
      </c>
      <c r="D3788" s="9">
        <f t="shared" si="524"/>
        <v>-23.652708919186693</v>
      </c>
      <c r="E3788" s="9">
        <f t="shared" si="525"/>
        <v>4.3125000000000012E-3</v>
      </c>
      <c r="F3788" s="9">
        <f>Parametri!$F$4*(A3788/$D$9)^Parametri!$F$8</f>
        <v>59.44724691791474</v>
      </c>
      <c r="G3788" s="9">
        <f t="shared" si="522"/>
        <v>-83.099955837101433</v>
      </c>
      <c r="H3788" s="9">
        <f>Parametri!$M$4-10*LOG10(Parametri!$L$5/1000)-20*LOG10(A3788/1000000)</f>
        <v>28.779679878434948</v>
      </c>
      <c r="I3788" s="9">
        <f t="shared" si="526"/>
        <v>-111.87963571553638</v>
      </c>
      <c r="J3788" s="10">
        <f t="shared" si="527"/>
        <v>6.4868884302537346E-12</v>
      </c>
      <c r="K3788" s="14">
        <f>$D$6+'ADSL PSD'!$J3788*Parametri!$L$6+'17a PSD'!$J3788*Parametri!$L$7+$J3788*Parametri!$L$8</f>
        <v>1.1481199078910425E-10</v>
      </c>
      <c r="L3788" s="9">
        <f t="shared" si="528"/>
        <v>-99.400127525164535</v>
      </c>
      <c r="M3788" s="9">
        <f t="shared" si="529"/>
        <v>16.300171688063102</v>
      </c>
      <c r="N3788" s="10">
        <f>HLOOKUP(M3788,Menu!$C$8:$AB$9,2,TRUE)</f>
        <v>2</v>
      </c>
      <c r="O3788" s="9">
        <f t="shared" si="530"/>
        <v>-135.40012752516452</v>
      </c>
    </row>
    <row r="3789" spans="1:15" s="10" customFormat="1" x14ac:dyDescent="0.25">
      <c r="A3789" s="1">
        <v>16279687.5</v>
      </c>
      <c r="B3789" s="1">
        <v>-56.5</v>
      </c>
      <c r="C3789" s="9">
        <f t="shared" si="523"/>
        <v>-60</v>
      </c>
      <c r="D3789" s="9">
        <f t="shared" si="524"/>
        <v>-23.652708919186693</v>
      </c>
      <c r="E3789" s="9">
        <f t="shared" si="525"/>
        <v>4.3125000000000012E-3</v>
      </c>
      <c r="F3789" s="9">
        <f>Parametri!$F$4*(A3789/$D$9)^Parametri!$F$8</f>
        <v>59.455122290131563</v>
      </c>
      <c r="G3789" s="9">
        <f t="shared" si="522"/>
        <v>-83.107831209318249</v>
      </c>
      <c r="H3789" s="9">
        <f>Parametri!$M$4-10*LOG10(Parametri!$L$5/1000)-20*LOG10(A3789/1000000)</f>
        <v>28.777378675709059</v>
      </c>
      <c r="I3789" s="9">
        <f t="shared" si="526"/>
        <v>-111.88520988502731</v>
      </c>
      <c r="J3789" s="10">
        <f t="shared" si="527"/>
        <v>6.4785678501031854E-12</v>
      </c>
      <c r="K3789" s="14">
        <f>$D$6+'ADSL PSD'!$J3789*Parametri!$L$6+'17a PSD'!$J3789*Parametri!$L$7+$J3789*Parametri!$L$8</f>
        <v>1.1480367020895365E-10</v>
      </c>
      <c r="L3789" s="9">
        <f t="shared" si="528"/>
        <v>-99.400442275650761</v>
      </c>
      <c r="M3789" s="9">
        <f t="shared" si="529"/>
        <v>16.292611066332512</v>
      </c>
      <c r="N3789" s="10">
        <f>HLOOKUP(M3789,Menu!$C$8:$AB$9,2,TRUE)</f>
        <v>2</v>
      </c>
      <c r="O3789" s="9">
        <f t="shared" si="530"/>
        <v>-135.40044227565076</v>
      </c>
    </row>
    <row r="3790" spans="1:15" s="10" customFormat="1" x14ac:dyDescent="0.25">
      <c r="A3790" s="1">
        <v>16284000</v>
      </c>
      <c r="B3790" s="1">
        <v>-56.5</v>
      </c>
      <c r="C3790" s="9">
        <f t="shared" si="523"/>
        <v>-60</v>
      </c>
      <c r="D3790" s="9">
        <f t="shared" si="524"/>
        <v>-23.652708919186693</v>
      </c>
      <c r="E3790" s="9">
        <f t="shared" si="525"/>
        <v>4.3125000000000012E-3</v>
      </c>
      <c r="F3790" s="9">
        <f>Parametri!$F$4*(A3790/$D$9)^Parametri!$F$8</f>
        <v>59.462996619321785</v>
      </c>
      <c r="G3790" s="9">
        <f t="shared" si="522"/>
        <v>-83.115705538508479</v>
      </c>
      <c r="H3790" s="9">
        <f>Parametri!$M$4-10*LOG10(Parametri!$L$5/1000)-20*LOG10(A3790/1000000)</f>
        <v>28.775078082492573</v>
      </c>
      <c r="I3790" s="9">
        <f t="shared" si="526"/>
        <v>-111.89078362100105</v>
      </c>
      <c r="J3790" s="10">
        <f t="shared" si="527"/>
        <v>6.4702585884340629E-12</v>
      </c>
      <c r="K3790" s="14">
        <f>$D$6+'ADSL PSD'!$J3790*Parametri!$L$6+'17a PSD'!$J3790*Parametri!$L$7+$J3790*Parametri!$L$8</f>
        <v>1.1479536094728455E-10</v>
      </c>
      <c r="L3790" s="9">
        <f t="shared" si="528"/>
        <v>-99.400756620748382</v>
      </c>
      <c r="M3790" s="9">
        <f t="shared" si="529"/>
        <v>16.285051082239903</v>
      </c>
      <c r="N3790" s="10">
        <f>HLOOKUP(M3790,Menu!$C$8:$AB$9,2,TRUE)</f>
        <v>2</v>
      </c>
      <c r="O3790" s="9">
        <f t="shared" si="530"/>
        <v>-135.40075662074838</v>
      </c>
    </row>
    <row r="3791" spans="1:15" s="10" customFormat="1" x14ac:dyDescent="0.25">
      <c r="A3791" s="1">
        <v>16288312.5</v>
      </c>
      <c r="B3791" s="1">
        <v>-56.5</v>
      </c>
      <c r="C3791" s="9">
        <f t="shared" si="523"/>
        <v>-60</v>
      </c>
      <c r="D3791" s="9">
        <f t="shared" si="524"/>
        <v>-23.652708919186693</v>
      </c>
      <c r="E3791" s="9">
        <f t="shared" si="525"/>
        <v>4.3125000000000012E-3</v>
      </c>
      <c r="F3791" s="9">
        <f>Parametri!$F$4*(A3791/$D$9)^Parametri!$F$8</f>
        <v>59.47086990589974</v>
      </c>
      <c r="G3791" s="9">
        <f t="shared" ref="G3791:G3854" si="531">D3791-F3791</f>
        <v>-83.12357882508644</v>
      </c>
      <c r="H3791" s="9">
        <f>Parametri!$M$4-10*LOG10(Parametri!$L$5/1000)-20*LOG10(A3791/1000000)</f>
        <v>28.772778098462698</v>
      </c>
      <c r="I3791" s="9">
        <f t="shared" si="526"/>
        <v>-111.89635692354913</v>
      </c>
      <c r="J3791" s="10">
        <f t="shared" si="527"/>
        <v>6.4619606289355505E-12</v>
      </c>
      <c r="K3791" s="14">
        <f>$D$6+'ADSL PSD'!$J3791*Parametri!$L$6+'17a PSD'!$J3791*Parametri!$L$7+$J3791*Parametri!$L$8</f>
        <v>1.1478706298778609E-10</v>
      </c>
      <c r="L3791" s="9">
        <f t="shared" si="528"/>
        <v>-99.401070560984834</v>
      </c>
      <c r="M3791" s="9">
        <f t="shared" si="529"/>
        <v>16.277491735898394</v>
      </c>
      <c r="N3791" s="10">
        <f>HLOOKUP(M3791,Menu!$C$8:$AB$9,2,TRUE)</f>
        <v>2</v>
      </c>
      <c r="O3791" s="9">
        <f t="shared" si="530"/>
        <v>-135.40107056098483</v>
      </c>
    </row>
    <row r="3792" spans="1:15" s="10" customFormat="1" x14ac:dyDescent="0.25">
      <c r="A3792" s="1">
        <v>16292625</v>
      </c>
      <c r="B3792" s="1">
        <v>-56.5</v>
      </c>
      <c r="C3792" s="9">
        <f t="shared" ref="C3792:C3855" si="532">B3792-3.5</f>
        <v>-60</v>
      </c>
      <c r="D3792" s="9">
        <f t="shared" ref="D3792:D3855" si="533">C3792+$D$2</f>
        <v>-23.652708919186693</v>
      </c>
      <c r="E3792" s="9">
        <f t="shared" ref="E3792:E3855" si="534">10^(D3792/10)</f>
        <v>4.3125000000000012E-3</v>
      </c>
      <c r="F3792" s="9">
        <f>Parametri!$F$4*(A3792/$D$9)^Parametri!$F$8</f>
        <v>59.478742150279423</v>
      </c>
      <c r="G3792" s="9">
        <f t="shared" si="531"/>
        <v>-83.131451069466124</v>
      </c>
      <c r="H3792" s="9">
        <f>Parametri!$M$4-10*LOG10(Parametri!$L$5/1000)-20*LOG10(A3792/1000000)</f>
        <v>28.770478723296904</v>
      </c>
      <c r="I3792" s="9">
        <f t="shared" ref="I3792:I3855" si="535">G3792-H3792</f>
        <v>-111.90192979276303</v>
      </c>
      <c r="J3792" s="10">
        <f t="shared" ref="J3792:J3855" si="536">10^(I3792/10)</f>
        <v>6.4536739553217858E-12</v>
      </c>
      <c r="K3792" s="14">
        <f>$D$6+'ADSL PSD'!$J3792*Parametri!$L$6+'17a PSD'!$J3792*Parametri!$L$7+$J3792*Parametri!$L$8</f>
        <v>1.147787763141723E-10</v>
      </c>
      <c r="L3792" s="9">
        <f t="shared" ref="L3792:L3855" si="537">10*LOG10(K3792)</f>
        <v>-99.401384096886886</v>
      </c>
      <c r="M3792" s="9">
        <f t="shared" ref="M3792:M3855" si="538">G3792-L3792</f>
        <v>16.269933027420763</v>
      </c>
      <c r="N3792" s="10">
        <f>HLOOKUP(M3792,Menu!$C$8:$AB$9,2,TRUE)</f>
        <v>2</v>
      </c>
      <c r="O3792" s="9">
        <f t="shared" ref="O3792:O3855" si="539">L3792-36</f>
        <v>-135.40138409688689</v>
      </c>
    </row>
    <row r="3793" spans="1:15" s="10" customFormat="1" x14ac:dyDescent="0.25">
      <c r="A3793" s="1">
        <v>16296937.5</v>
      </c>
      <c r="B3793" s="1">
        <v>-56.5</v>
      </c>
      <c r="C3793" s="9">
        <f t="shared" si="532"/>
        <v>-60</v>
      </c>
      <c r="D3793" s="9">
        <f t="shared" si="533"/>
        <v>-23.652708919186693</v>
      </c>
      <c r="E3793" s="9">
        <f t="shared" si="534"/>
        <v>4.3125000000000012E-3</v>
      </c>
      <c r="F3793" s="9">
        <f>Parametri!$F$4*(A3793/$D$9)^Parametri!$F$8</f>
        <v>59.486613352874627</v>
      </c>
      <c r="G3793" s="9">
        <f t="shared" si="531"/>
        <v>-83.139322272061321</v>
      </c>
      <c r="H3793" s="9">
        <f>Parametri!$M$4-10*LOG10(Parametri!$L$5/1000)-20*LOG10(A3793/1000000)</f>
        <v>28.768179956672913</v>
      </c>
      <c r="I3793" s="9">
        <f t="shared" si="535"/>
        <v>-111.90750222873423</v>
      </c>
      <c r="J3793" s="10">
        <f t="shared" si="536"/>
        <v>6.445398551331537E-12</v>
      </c>
      <c r="K3793" s="14">
        <f>$D$6+'ADSL PSD'!$J3793*Parametri!$L$6+'17a PSD'!$J3793*Parametri!$L$7+$J3793*Parametri!$L$8</f>
        <v>1.1477050091018202E-10</v>
      </c>
      <c r="L3793" s="9">
        <f t="shared" si="537"/>
        <v>-99.40169722898068</v>
      </c>
      <c r="M3793" s="9">
        <f t="shared" si="538"/>
        <v>16.262374956919359</v>
      </c>
      <c r="N3793" s="10">
        <f>HLOOKUP(M3793,Menu!$C$8:$AB$9,2,TRUE)</f>
        <v>2</v>
      </c>
      <c r="O3793" s="9">
        <f t="shared" si="539"/>
        <v>-135.40169722898068</v>
      </c>
    </row>
    <row r="3794" spans="1:15" s="10" customFormat="1" x14ac:dyDescent="0.25">
      <c r="A3794" s="1">
        <v>16301250</v>
      </c>
      <c r="B3794" s="1">
        <v>-56.5</v>
      </c>
      <c r="C3794" s="9">
        <f t="shared" si="532"/>
        <v>-60</v>
      </c>
      <c r="D3794" s="9">
        <f t="shared" si="533"/>
        <v>-23.652708919186693</v>
      </c>
      <c r="E3794" s="9">
        <f t="shared" si="534"/>
        <v>4.3125000000000012E-3</v>
      </c>
      <c r="F3794" s="9">
        <f>Parametri!$F$4*(A3794/$D$9)^Parametri!$F$8</f>
        <v>59.494483514098846</v>
      </c>
      <c r="G3794" s="9">
        <f t="shared" si="531"/>
        <v>-83.147192433285539</v>
      </c>
      <c r="H3794" s="9">
        <f>Parametri!$M$4-10*LOG10(Parametri!$L$5/1000)-20*LOG10(A3794/1000000)</f>
        <v>28.765881798268694</v>
      </c>
      <c r="I3794" s="9">
        <f t="shared" si="535"/>
        <v>-111.91307423155423</v>
      </c>
      <c r="J3794" s="10">
        <f t="shared" si="536"/>
        <v>6.437134400728407E-12</v>
      </c>
      <c r="K3794" s="14">
        <f>$D$6+'ADSL PSD'!$J3794*Parametri!$L$6+'17a PSD'!$J3794*Parametri!$L$7+$J3794*Parametri!$L$8</f>
        <v>1.147622367595789E-10</v>
      </c>
      <c r="L3794" s="9">
        <f t="shared" si="537"/>
        <v>-99.40200995779162</v>
      </c>
      <c r="M3794" s="9">
        <f t="shared" si="538"/>
        <v>16.25481752450608</v>
      </c>
      <c r="N3794" s="10">
        <f>HLOOKUP(M3794,Menu!$C$8:$AB$9,2,TRUE)</f>
        <v>2</v>
      </c>
      <c r="O3794" s="9">
        <f t="shared" si="539"/>
        <v>-135.40200995779162</v>
      </c>
    </row>
    <row r="3795" spans="1:15" s="10" customFormat="1" x14ac:dyDescent="0.25">
      <c r="A3795" s="1">
        <v>16305562.5</v>
      </c>
      <c r="B3795" s="1">
        <v>-56.5</v>
      </c>
      <c r="C3795" s="9">
        <f t="shared" si="532"/>
        <v>-60</v>
      </c>
      <c r="D3795" s="9">
        <f t="shared" si="533"/>
        <v>-23.652708919186693</v>
      </c>
      <c r="E3795" s="9">
        <f t="shared" si="534"/>
        <v>4.3125000000000012E-3</v>
      </c>
      <c r="F3795" s="9">
        <f>Parametri!$F$4*(A3795/$D$9)^Parametri!$F$8</f>
        <v>59.502352634365259</v>
      </c>
      <c r="G3795" s="9">
        <f t="shared" si="531"/>
        <v>-83.155061553551946</v>
      </c>
      <c r="H3795" s="9">
        <f>Parametri!$M$4-10*LOG10(Parametri!$L$5/1000)-20*LOG10(A3795/1000000)</f>
        <v>28.763584247762491</v>
      </c>
      <c r="I3795" s="9">
        <f t="shared" si="535"/>
        <v>-111.91864580131444</v>
      </c>
      <c r="J3795" s="10">
        <f t="shared" si="536"/>
        <v>6.4288814873008215E-12</v>
      </c>
      <c r="K3795" s="14">
        <f>$D$6+'ADSL PSD'!$J3795*Parametri!$L$6+'17a PSD'!$J3795*Parametri!$L$7+$J3795*Parametri!$L$8</f>
        <v>1.1475398384615131E-10</v>
      </c>
      <c r="L3795" s="9">
        <f t="shared" si="537"/>
        <v>-99.402322283844484</v>
      </c>
      <c r="M3795" s="9">
        <f t="shared" si="538"/>
        <v>16.247260730292538</v>
      </c>
      <c r="N3795" s="10">
        <f>HLOOKUP(M3795,Menu!$C$8:$AB$9,2,TRUE)</f>
        <v>2</v>
      </c>
      <c r="O3795" s="9">
        <f t="shared" si="539"/>
        <v>-135.40232228384448</v>
      </c>
    </row>
    <row r="3796" spans="1:15" s="10" customFormat="1" x14ac:dyDescent="0.25">
      <c r="A3796" s="1">
        <v>16309875</v>
      </c>
      <c r="B3796" s="1">
        <v>-56.5</v>
      </c>
      <c r="C3796" s="9">
        <f t="shared" si="532"/>
        <v>-60</v>
      </c>
      <c r="D3796" s="9">
        <f t="shared" si="533"/>
        <v>-23.652708919186693</v>
      </c>
      <c r="E3796" s="9">
        <f t="shared" si="534"/>
        <v>4.3125000000000012E-3</v>
      </c>
      <c r="F3796" s="9">
        <f>Parametri!$F$4*(A3796/$D$9)^Parametri!$F$8</f>
        <v>59.510220714086842</v>
      </c>
      <c r="G3796" s="9">
        <f t="shared" si="531"/>
        <v>-83.162929633273535</v>
      </c>
      <c r="H3796" s="9">
        <f>Parametri!$M$4-10*LOG10(Parametri!$L$5/1000)-20*LOG10(A3796/1000000)</f>
        <v>28.761287304832784</v>
      </c>
      <c r="I3796" s="9">
        <f t="shared" si="535"/>
        <v>-111.92421693810633</v>
      </c>
      <c r="J3796" s="10">
        <f t="shared" si="536"/>
        <v>6.4206397948617785E-12</v>
      </c>
      <c r="K3796" s="14">
        <f>$D$6+'ADSL PSD'!$J3796*Parametri!$L$6+'17a PSD'!$J3796*Parametri!$L$7+$J3796*Parametri!$L$8</f>
        <v>1.1474574215371229E-10</v>
      </c>
      <c r="L3796" s="9">
        <f t="shared" si="537"/>
        <v>-99.402634207663453</v>
      </c>
      <c r="M3796" s="9">
        <f t="shared" si="538"/>
        <v>16.239704574389918</v>
      </c>
      <c r="N3796" s="10">
        <f>HLOOKUP(M3796,Menu!$C$8:$AB$9,2,TRUE)</f>
        <v>2</v>
      </c>
      <c r="O3796" s="9">
        <f t="shared" si="539"/>
        <v>-135.40263420766345</v>
      </c>
    </row>
    <row r="3797" spans="1:15" s="10" customFormat="1" x14ac:dyDescent="0.25">
      <c r="A3797" s="1">
        <v>16314187.5</v>
      </c>
      <c r="B3797" s="1">
        <v>-56.5</v>
      </c>
      <c r="C3797" s="9">
        <f t="shared" si="532"/>
        <v>-60</v>
      </c>
      <c r="D3797" s="9">
        <f t="shared" si="533"/>
        <v>-23.652708919186693</v>
      </c>
      <c r="E3797" s="9">
        <f t="shared" si="534"/>
        <v>4.3125000000000012E-3</v>
      </c>
      <c r="F3797" s="9">
        <f>Parametri!$F$4*(A3797/$D$9)^Parametri!$F$8</f>
        <v>59.518087753676248</v>
      </c>
      <c r="G3797" s="9">
        <f t="shared" si="531"/>
        <v>-83.170796672862934</v>
      </c>
      <c r="H3797" s="9">
        <f>Parametri!$M$4-10*LOG10(Parametri!$L$5/1000)-20*LOG10(A3797/1000000)</f>
        <v>28.758990969158322</v>
      </c>
      <c r="I3797" s="9">
        <f t="shared" si="535"/>
        <v>-111.92978764202125</v>
      </c>
      <c r="J3797" s="10">
        <f t="shared" si="536"/>
        <v>6.4124093072490411E-12</v>
      </c>
      <c r="K3797" s="14">
        <f>$D$6+'ADSL PSD'!$J3797*Parametri!$L$6+'17a PSD'!$J3797*Parametri!$L$7+$J3797*Parametri!$L$8</f>
        <v>1.1473751166609956E-10</v>
      </c>
      <c r="L3797" s="9">
        <f t="shared" si="537"/>
        <v>-99.402945729772</v>
      </c>
      <c r="M3797" s="9">
        <f t="shared" si="538"/>
        <v>16.232149056909066</v>
      </c>
      <c r="N3797" s="10">
        <f>HLOOKUP(M3797,Menu!$C$8:$AB$9,2,TRUE)</f>
        <v>2</v>
      </c>
      <c r="O3797" s="9">
        <f t="shared" si="539"/>
        <v>-135.402945729772</v>
      </c>
    </row>
    <row r="3798" spans="1:15" s="10" customFormat="1" x14ac:dyDescent="0.25">
      <c r="A3798" s="1">
        <v>16318500</v>
      </c>
      <c r="B3798" s="1">
        <v>-56.5</v>
      </c>
      <c r="C3798" s="9">
        <f t="shared" si="532"/>
        <v>-60</v>
      </c>
      <c r="D3798" s="9">
        <f t="shared" si="533"/>
        <v>-23.652708919186693</v>
      </c>
      <c r="E3798" s="9">
        <f t="shared" si="534"/>
        <v>4.3125000000000012E-3</v>
      </c>
      <c r="F3798" s="9">
        <f>Parametri!$F$4*(A3798/$D$9)^Parametri!$F$8</f>
        <v>59.525953753545885</v>
      </c>
      <c r="G3798" s="9">
        <f t="shared" si="531"/>
        <v>-83.178662672732571</v>
      </c>
      <c r="H3798" s="9">
        <f>Parametri!$M$4-10*LOG10(Parametri!$L$5/1000)-20*LOG10(A3798/1000000)</f>
        <v>28.756695240418097</v>
      </c>
      <c r="I3798" s="9">
        <f t="shared" si="535"/>
        <v>-111.93535791315067</v>
      </c>
      <c r="J3798" s="10">
        <f t="shared" si="536"/>
        <v>6.4041900083248422E-12</v>
      </c>
      <c r="K3798" s="14">
        <f>$D$6+'ADSL PSD'!$J3798*Parametri!$L$6+'17a PSD'!$J3798*Parametri!$L$7+$J3798*Parametri!$L$8</f>
        <v>1.1472929236717536E-10</v>
      </c>
      <c r="L3798" s="9">
        <f t="shared" si="537"/>
        <v>-99.403256850692898</v>
      </c>
      <c r="M3798" s="9">
        <f t="shared" si="538"/>
        <v>16.224594177960327</v>
      </c>
      <c r="N3798" s="10">
        <f>HLOOKUP(M3798,Menu!$C$8:$AB$9,2,TRUE)</f>
        <v>2</v>
      </c>
      <c r="O3798" s="9">
        <f t="shared" si="539"/>
        <v>-135.40325685069291</v>
      </c>
    </row>
    <row r="3799" spans="1:15" s="10" customFormat="1" x14ac:dyDescent="0.25">
      <c r="A3799" s="1">
        <v>16322812.5</v>
      </c>
      <c r="B3799" s="1">
        <v>-56.5</v>
      </c>
      <c r="C3799" s="9">
        <f t="shared" si="532"/>
        <v>-60</v>
      </c>
      <c r="D3799" s="9">
        <f t="shared" si="533"/>
        <v>-23.652708919186693</v>
      </c>
      <c r="E3799" s="9">
        <f t="shared" si="534"/>
        <v>4.3125000000000012E-3</v>
      </c>
      <c r="F3799" s="9">
        <f>Parametri!$F$4*(A3799/$D$9)^Parametri!$F$8</f>
        <v>59.533818714107859</v>
      </c>
      <c r="G3799" s="9">
        <f t="shared" si="531"/>
        <v>-83.18652763329456</v>
      </c>
      <c r="H3799" s="9">
        <f>Parametri!$M$4-10*LOG10(Parametri!$L$5/1000)-20*LOG10(A3799/1000000)</f>
        <v>28.754400118291372</v>
      </c>
      <c r="I3799" s="9">
        <f t="shared" si="535"/>
        <v>-111.94092775158593</v>
      </c>
      <c r="J3799" s="10">
        <f t="shared" si="536"/>
        <v>6.3959818819761479E-12</v>
      </c>
      <c r="K3799" s="14">
        <f>$D$6+'ADSL PSD'!$J3799*Parametri!$L$6+'17a PSD'!$J3799*Parametri!$L$7+$J3799*Parametri!$L$8</f>
        <v>1.1472108424082668E-10</v>
      </c>
      <c r="L3799" s="9">
        <f t="shared" si="537"/>
        <v>-99.40356757094834</v>
      </c>
      <c r="M3799" s="9">
        <f t="shared" si="538"/>
        <v>16.21703993765378</v>
      </c>
      <c r="N3799" s="10">
        <f>HLOOKUP(M3799,Menu!$C$8:$AB$9,2,TRUE)</f>
        <v>2</v>
      </c>
      <c r="O3799" s="9">
        <f t="shared" si="539"/>
        <v>-135.40356757094833</v>
      </c>
    </row>
    <row r="3800" spans="1:15" s="10" customFormat="1" x14ac:dyDescent="0.25">
      <c r="A3800" s="1">
        <v>16327125</v>
      </c>
      <c r="B3800" s="1">
        <v>-56.5</v>
      </c>
      <c r="C3800" s="9">
        <f t="shared" si="532"/>
        <v>-60</v>
      </c>
      <c r="D3800" s="9">
        <f t="shared" si="533"/>
        <v>-23.652708919186693</v>
      </c>
      <c r="E3800" s="9">
        <f t="shared" si="534"/>
        <v>4.3125000000000012E-3</v>
      </c>
      <c r="F3800" s="9">
        <f>Parametri!$F$4*(A3800/$D$9)^Parametri!$F$8</f>
        <v>59.541682635774031</v>
      </c>
      <c r="G3800" s="9">
        <f t="shared" si="531"/>
        <v>-83.194391554960731</v>
      </c>
      <c r="H3800" s="9">
        <f>Parametri!$M$4-10*LOG10(Parametri!$L$5/1000)-20*LOG10(A3800/1000000)</f>
        <v>28.752105602457647</v>
      </c>
      <c r="I3800" s="9">
        <f t="shared" si="535"/>
        <v>-111.94649715741838</v>
      </c>
      <c r="J3800" s="10">
        <f t="shared" si="536"/>
        <v>6.3877849121143421E-12</v>
      </c>
      <c r="K3800" s="14">
        <f>$D$6+'ADSL PSD'!$J3800*Parametri!$L$6+'17a PSD'!$J3800*Parametri!$L$7+$J3800*Parametri!$L$8</f>
        <v>1.147128872709648E-10</v>
      </c>
      <c r="L3800" s="9">
        <f t="shared" si="537"/>
        <v>-99.403877891059821</v>
      </c>
      <c r="M3800" s="9">
        <f t="shared" si="538"/>
        <v>16.20948633609909</v>
      </c>
      <c r="N3800" s="10">
        <f>HLOOKUP(M3800,Menu!$C$8:$AB$9,2,TRUE)</f>
        <v>2</v>
      </c>
      <c r="O3800" s="9">
        <f t="shared" si="539"/>
        <v>-135.40387789105984</v>
      </c>
    </row>
    <row r="3801" spans="1:15" s="10" customFormat="1" x14ac:dyDescent="0.25">
      <c r="A3801" s="1">
        <v>16331437.5</v>
      </c>
      <c r="B3801" s="1">
        <v>-56.5</v>
      </c>
      <c r="C3801" s="9">
        <f t="shared" si="532"/>
        <v>-60</v>
      </c>
      <c r="D3801" s="9">
        <f t="shared" si="533"/>
        <v>-23.652708919186693</v>
      </c>
      <c r="E3801" s="9">
        <f t="shared" si="534"/>
        <v>4.3125000000000012E-3</v>
      </c>
      <c r="F3801" s="9">
        <f>Parametri!$F$4*(A3801/$D$9)^Parametri!$F$8</f>
        <v>59.549545518955988</v>
      </c>
      <c r="G3801" s="9">
        <f t="shared" si="531"/>
        <v>-83.202254438142688</v>
      </c>
      <c r="H3801" s="9">
        <f>Parametri!$M$4-10*LOG10(Parametri!$L$5/1000)-20*LOG10(A3801/1000000)</f>
        <v>28.749811692596676</v>
      </c>
      <c r="I3801" s="9">
        <f t="shared" si="535"/>
        <v>-111.95206613073937</v>
      </c>
      <c r="J3801" s="10">
        <f t="shared" si="536"/>
        <v>6.3795990826753163E-12</v>
      </c>
      <c r="K3801" s="14">
        <f>$D$6+'ADSL PSD'!$J3801*Parametri!$L$6+'17a PSD'!$J3801*Parametri!$L$7+$J3801*Parametri!$L$8</f>
        <v>1.1470470144152586E-10</v>
      </c>
      <c r="L3801" s="9">
        <f t="shared" si="537"/>
        <v>-99.404187811548184</v>
      </c>
      <c r="M3801" s="9">
        <f t="shared" si="538"/>
        <v>16.201933373405495</v>
      </c>
      <c r="N3801" s="10">
        <f>HLOOKUP(M3801,Menu!$C$8:$AB$9,2,TRUE)</f>
        <v>2</v>
      </c>
      <c r="O3801" s="9">
        <f t="shared" si="539"/>
        <v>-135.40418781154818</v>
      </c>
    </row>
    <row r="3802" spans="1:15" s="10" customFormat="1" x14ac:dyDescent="0.25">
      <c r="A3802" s="1">
        <v>16335750</v>
      </c>
      <c r="B3802" s="1">
        <v>-56.5</v>
      </c>
      <c r="C3802" s="9">
        <f t="shared" si="532"/>
        <v>-60</v>
      </c>
      <c r="D3802" s="9">
        <f t="shared" si="533"/>
        <v>-23.652708919186693</v>
      </c>
      <c r="E3802" s="9">
        <f t="shared" si="534"/>
        <v>4.3125000000000012E-3</v>
      </c>
      <c r="F3802" s="9">
        <f>Parametri!$F$4*(A3802/$D$9)^Parametri!$F$8</f>
        <v>59.557407364065021</v>
      </c>
      <c r="G3802" s="9">
        <f t="shared" si="531"/>
        <v>-83.210116283251722</v>
      </c>
      <c r="H3802" s="9">
        <f>Parametri!$M$4-10*LOG10(Parametri!$L$5/1000)-20*LOG10(A3802/1000000)</f>
        <v>28.747518388388485</v>
      </c>
      <c r="I3802" s="9">
        <f t="shared" si="535"/>
        <v>-111.95763467164021</v>
      </c>
      <c r="J3802" s="10">
        <f t="shared" si="536"/>
        <v>6.3714243776195376E-12</v>
      </c>
      <c r="K3802" s="14">
        <f>$D$6+'ADSL PSD'!$J3802*Parametri!$L$6+'17a PSD'!$J3802*Parametri!$L$7+$J3802*Parametri!$L$8</f>
        <v>1.1469652673647005E-10</v>
      </c>
      <c r="L3802" s="9">
        <f t="shared" si="537"/>
        <v>-99.40449733293363</v>
      </c>
      <c r="M3802" s="9">
        <f t="shared" si="538"/>
        <v>16.194381049681908</v>
      </c>
      <c r="N3802" s="10">
        <f>HLOOKUP(M3802,Menu!$C$8:$AB$9,2,TRUE)</f>
        <v>2</v>
      </c>
      <c r="O3802" s="9">
        <f t="shared" si="539"/>
        <v>-135.40449733293363</v>
      </c>
    </row>
    <row r="3803" spans="1:15" s="10" customFormat="1" x14ac:dyDescent="0.25">
      <c r="A3803" s="1">
        <v>16340062.5</v>
      </c>
      <c r="B3803" s="1">
        <v>-56.5</v>
      </c>
      <c r="C3803" s="9">
        <f t="shared" si="532"/>
        <v>-60</v>
      </c>
      <c r="D3803" s="9">
        <f t="shared" si="533"/>
        <v>-23.652708919186693</v>
      </c>
      <c r="E3803" s="9">
        <f t="shared" si="534"/>
        <v>4.3125000000000012E-3</v>
      </c>
      <c r="F3803" s="9">
        <f>Parametri!$F$4*(A3803/$D$9)^Parametri!$F$8</f>
        <v>59.565268171512187</v>
      </c>
      <c r="G3803" s="9">
        <f t="shared" si="531"/>
        <v>-83.217977090698881</v>
      </c>
      <c r="H3803" s="9">
        <f>Parametri!$M$4-10*LOG10(Parametri!$L$5/1000)-20*LOG10(A3803/1000000)</f>
        <v>28.74522568951334</v>
      </c>
      <c r="I3803" s="9">
        <f t="shared" si="535"/>
        <v>-111.96320278021221</v>
      </c>
      <c r="J3803" s="10">
        <f t="shared" si="536"/>
        <v>6.3632607809317159E-12</v>
      </c>
      <c r="K3803" s="14">
        <f>$D$6+'ADSL PSD'!$J3803*Parametri!$L$6+'17a PSD'!$J3803*Parametri!$L$7+$J3803*Parametri!$L$8</f>
        <v>1.1468836313978223E-10</v>
      </c>
      <c r="L3803" s="9">
        <f t="shared" si="537"/>
        <v>-99.404806455735695</v>
      </c>
      <c r="M3803" s="9">
        <f t="shared" si="538"/>
        <v>16.186829365036814</v>
      </c>
      <c r="N3803" s="10">
        <f>HLOOKUP(M3803,Menu!$C$8:$AB$9,2,TRUE)</f>
        <v>2</v>
      </c>
      <c r="O3803" s="9">
        <f t="shared" si="539"/>
        <v>-135.4048064557357</v>
      </c>
    </row>
    <row r="3804" spans="1:15" s="10" customFormat="1" x14ac:dyDescent="0.25">
      <c r="A3804" s="1">
        <v>16344375</v>
      </c>
      <c r="B3804" s="1">
        <v>-56.5</v>
      </c>
      <c r="C3804" s="9">
        <f t="shared" si="532"/>
        <v>-60</v>
      </c>
      <c r="D3804" s="9">
        <f t="shared" si="533"/>
        <v>-23.652708919186693</v>
      </c>
      <c r="E3804" s="9">
        <f t="shared" si="534"/>
        <v>4.3125000000000012E-3</v>
      </c>
      <c r="F3804" s="9">
        <f>Parametri!$F$4*(A3804/$D$9)^Parametri!$F$8</f>
        <v>59.573127941708243</v>
      </c>
      <c r="G3804" s="9">
        <f t="shared" si="531"/>
        <v>-83.22583686089493</v>
      </c>
      <c r="H3804" s="9">
        <f>Parametri!$M$4-10*LOG10(Parametri!$L$5/1000)-20*LOG10(A3804/1000000)</f>
        <v>28.742933595651756</v>
      </c>
      <c r="I3804" s="9">
        <f t="shared" si="535"/>
        <v>-111.96877045654668</v>
      </c>
      <c r="J3804" s="10">
        <f t="shared" si="536"/>
        <v>6.3551082766210573E-12</v>
      </c>
      <c r="K3804" s="14">
        <f>$D$6+'ADSL PSD'!$J3804*Parametri!$L$6+'17a PSD'!$J3804*Parametri!$L$7+$J3804*Parametri!$L$8</f>
        <v>1.1468021063547157E-10</v>
      </c>
      <c r="L3804" s="9">
        <f t="shared" si="537"/>
        <v>-99.405115180473274</v>
      </c>
      <c r="M3804" s="9">
        <f t="shared" si="538"/>
        <v>16.179278319578344</v>
      </c>
      <c r="N3804" s="10">
        <f>HLOOKUP(M3804,Menu!$C$8:$AB$9,2,TRUE)</f>
        <v>2</v>
      </c>
      <c r="O3804" s="9">
        <f t="shared" si="539"/>
        <v>-135.40511518047327</v>
      </c>
    </row>
    <row r="3805" spans="1:15" s="10" customFormat="1" x14ac:dyDescent="0.25">
      <c r="A3805" s="1">
        <v>16348687.5</v>
      </c>
      <c r="B3805" s="1">
        <v>-56.5</v>
      </c>
      <c r="C3805" s="9">
        <f t="shared" si="532"/>
        <v>-60</v>
      </c>
      <c r="D3805" s="9">
        <f t="shared" si="533"/>
        <v>-23.652708919186693</v>
      </c>
      <c r="E3805" s="9">
        <f t="shared" si="534"/>
        <v>4.3125000000000012E-3</v>
      </c>
      <c r="F3805" s="9">
        <f>Parametri!$F$4*(A3805/$D$9)^Parametri!$F$8</f>
        <v>59.580986675063677</v>
      </c>
      <c r="G3805" s="9">
        <f t="shared" si="531"/>
        <v>-83.233695594250378</v>
      </c>
      <c r="H3805" s="9">
        <f>Parametri!$M$4-10*LOG10(Parametri!$L$5/1000)-20*LOG10(A3805/1000000)</f>
        <v>28.740642106484508</v>
      </c>
      <c r="I3805" s="9">
        <f t="shared" si="535"/>
        <v>-111.97433770073488</v>
      </c>
      <c r="J3805" s="10">
        <f t="shared" si="536"/>
        <v>6.3469668487210517E-12</v>
      </c>
      <c r="K3805" s="14">
        <f>$D$6+'ADSL PSD'!$J3805*Parametri!$L$6+'17a PSD'!$J3805*Parametri!$L$7+$J3805*Parametri!$L$8</f>
        <v>1.1467206920757159E-10</v>
      </c>
      <c r="L3805" s="9">
        <f t="shared" si="537"/>
        <v>-99.40542350766458</v>
      </c>
      <c r="M3805" s="9">
        <f t="shared" si="538"/>
        <v>16.171727913414202</v>
      </c>
      <c r="N3805" s="10">
        <f>HLOOKUP(M3805,Menu!$C$8:$AB$9,2,TRUE)</f>
        <v>2</v>
      </c>
      <c r="O3805" s="9">
        <f t="shared" si="539"/>
        <v>-135.40542350766458</v>
      </c>
    </row>
    <row r="3806" spans="1:15" s="10" customFormat="1" x14ac:dyDescent="0.25">
      <c r="A3806" s="1">
        <v>16353000</v>
      </c>
      <c r="B3806" s="1">
        <v>-56.5</v>
      </c>
      <c r="C3806" s="9">
        <f t="shared" si="532"/>
        <v>-60</v>
      </c>
      <c r="D3806" s="9">
        <f t="shared" si="533"/>
        <v>-23.652708919186693</v>
      </c>
      <c r="E3806" s="9">
        <f t="shared" si="534"/>
        <v>4.3125000000000012E-3</v>
      </c>
      <c r="F3806" s="9">
        <f>Parametri!$F$4*(A3806/$D$9)^Parametri!$F$8</f>
        <v>59.588844371988721</v>
      </c>
      <c r="G3806" s="9">
        <f t="shared" si="531"/>
        <v>-83.241553291175421</v>
      </c>
      <c r="H3806" s="9">
        <f>Parametri!$M$4-10*LOG10(Parametri!$L$5/1000)-20*LOG10(A3806/1000000)</f>
        <v>28.738351221692628</v>
      </c>
      <c r="I3806" s="9">
        <f t="shared" si="535"/>
        <v>-111.97990451286805</v>
      </c>
      <c r="J3806" s="10">
        <f t="shared" si="536"/>
        <v>6.3388364812895086E-12</v>
      </c>
      <c r="K3806" s="14">
        <f>$D$6+'ADSL PSD'!$J3806*Parametri!$L$6+'17a PSD'!$J3806*Parametri!$L$7+$J3806*Parametri!$L$8</f>
        <v>1.1466393884014004E-10</v>
      </c>
      <c r="L3806" s="9">
        <f t="shared" si="537"/>
        <v>-99.405731437827214</v>
      </c>
      <c r="M3806" s="9">
        <f t="shared" si="538"/>
        <v>16.164178146651793</v>
      </c>
      <c r="N3806" s="10">
        <f>HLOOKUP(M3806,Menu!$C$8:$AB$9,2,TRUE)</f>
        <v>2</v>
      </c>
      <c r="O3806" s="9">
        <f t="shared" si="539"/>
        <v>-135.40573143782723</v>
      </c>
    </row>
    <row r="3807" spans="1:15" s="10" customFormat="1" x14ac:dyDescent="0.25">
      <c r="A3807" s="1">
        <v>16357312.5</v>
      </c>
      <c r="B3807" s="1">
        <v>-56.5</v>
      </c>
      <c r="C3807" s="9">
        <f t="shared" si="532"/>
        <v>-60</v>
      </c>
      <c r="D3807" s="9">
        <f t="shared" si="533"/>
        <v>-23.652708919186693</v>
      </c>
      <c r="E3807" s="9">
        <f t="shared" si="534"/>
        <v>4.3125000000000012E-3</v>
      </c>
      <c r="F3807" s="9">
        <f>Parametri!$F$4*(A3807/$D$9)^Parametri!$F$8</f>
        <v>59.596701032893307</v>
      </c>
      <c r="G3807" s="9">
        <f t="shared" si="531"/>
        <v>-83.249409952080001</v>
      </c>
      <c r="H3807" s="9">
        <f>Parametri!$M$4-10*LOG10(Parametri!$L$5/1000)-20*LOG10(A3807/1000000)</f>
        <v>28.736060940957394</v>
      </c>
      <c r="I3807" s="9">
        <f t="shared" si="535"/>
        <v>-111.98547089303739</v>
      </c>
      <c r="J3807" s="10">
        <f t="shared" si="536"/>
        <v>6.3307171584085182E-12</v>
      </c>
      <c r="K3807" s="14">
        <f>$D$6+'ADSL PSD'!$J3807*Parametri!$L$6+'17a PSD'!$J3807*Parametri!$L$7+$J3807*Parametri!$L$8</f>
        <v>1.1465581951725903E-10</v>
      </c>
      <c r="L3807" s="9">
        <f t="shared" si="537"/>
        <v>-99.406038971478111</v>
      </c>
      <c r="M3807" s="9">
        <f t="shared" si="538"/>
        <v>16.15662901939811</v>
      </c>
      <c r="N3807" s="10">
        <f>HLOOKUP(M3807,Menu!$C$8:$AB$9,2,TRUE)</f>
        <v>2</v>
      </c>
      <c r="O3807" s="9">
        <f t="shared" si="539"/>
        <v>-135.4060389714781</v>
      </c>
    </row>
    <row r="3808" spans="1:15" s="10" customFormat="1" x14ac:dyDescent="0.25">
      <c r="A3808" s="1">
        <v>16361625</v>
      </c>
      <c r="B3808" s="1">
        <v>-56.5</v>
      </c>
      <c r="C3808" s="9">
        <f t="shared" si="532"/>
        <v>-60</v>
      </c>
      <c r="D3808" s="9">
        <f t="shared" si="533"/>
        <v>-23.652708919186693</v>
      </c>
      <c r="E3808" s="9">
        <f t="shared" si="534"/>
        <v>4.3125000000000012E-3</v>
      </c>
      <c r="F3808" s="9">
        <f>Parametri!$F$4*(A3808/$D$9)^Parametri!$F$8</f>
        <v>59.604556658187157</v>
      </c>
      <c r="G3808" s="9">
        <f t="shared" si="531"/>
        <v>-83.257265577373857</v>
      </c>
      <c r="H3808" s="9">
        <f>Parametri!$M$4-10*LOG10(Parametri!$L$5/1000)-20*LOG10(A3808/1000000)</f>
        <v>28.733771263960328</v>
      </c>
      <c r="I3808" s="9">
        <f t="shared" si="535"/>
        <v>-111.99103684133419</v>
      </c>
      <c r="J3808" s="10">
        <f t="shared" si="536"/>
        <v>6.322608864184317E-12</v>
      </c>
      <c r="K3808" s="14">
        <f>$D$6+'ADSL PSD'!$J3808*Parametri!$L$6+'17a PSD'!$J3808*Parametri!$L$7+$J3808*Parametri!$L$8</f>
        <v>1.1464771122303486E-10</v>
      </c>
      <c r="L3808" s="9">
        <f t="shared" si="537"/>
        <v>-99.406346109133551</v>
      </c>
      <c r="M3808" s="9">
        <f t="shared" si="538"/>
        <v>16.149080531759694</v>
      </c>
      <c r="N3808" s="10">
        <f>HLOOKUP(M3808,Menu!$C$8:$AB$9,2,TRUE)</f>
        <v>2</v>
      </c>
      <c r="O3808" s="9">
        <f t="shared" si="539"/>
        <v>-135.40634610913355</v>
      </c>
    </row>
    <row r="3809" spans="1:15" s="10" customFormat="1" x14ac:dyDescent="0.25">
      <c r="A3809" s="1">
        <v>16365937.5</v>
      </c>
      <c r="B3809" s="1">
        <v>-56.5</v>
      </c>
      <c r="C3809" s="9">
        <f t="shared" si="532"/>
        <v>-60</v>
      </c>
      <c r="D3809" s="9">
        <f t="shared" si="533"/>
        <v>-23.652708919186693</v>
      </c>
      <c r="E3809" s="9">
        <f t="shared" si="534"/>
        <v>4.3125000000000012E-3</v>
      </c>
      <c r="F3809" s="9">
        <f>Parametri!$F$4*(A3809/$D$9)^Parametri!$F$8</f>
        <v>59.612411248279656</v>
      </c>
      <c r="G3809" s="9">
        <f t="shared" si="531"/>
        <v>-83.26512016746635</v>
      </c>
      <c r="H3809" s="9">
        <f>Parametri!$M$4-10*LOG10(Parametri!$L$5/1000)-20*LOG10(A3809/1000000)</f>
        <v>28.731482190383218</v>
      </c>
      <c r="I3809" s="9">
        <f t="shared" si="535"/>
        <v>-111.99660235784957</v>
      </c>
      <c r="J3809" s="10">
        <f t="shared" si="536"/>
        <v>6.3145115827474581E-12</v>
      </c>
      <c r="K3809" s="14">
        <f>$D$6+'ADSL PSD'!$J3809*Parametri!$L$6+'17a PSD'!$J3809*Parametri!$L$7+$J3809*Parametri!$L$8</f>
        <v>1.14639613941598E-10</v>
      </c>
      <c r="L3809" s="9">
        <f t="shared" si="537"/>
        <v>-99.406652851309133</v>
      </c>
      <c r="M3809" s="9">
        <f t="shared" si="538"/>
        <v>16.141532683842783</v>
      </c>
      <c r="N3809" s="10">
        <f>HLOOKUP(M3809,Menu!$C$8:$AB$9,2,TRUE)</f>
        <v>2</v>
      </c>
      <c r="O3809" s="9">
        <f t="shared" si="539"/>
        <v>-135.40665285130913</v>
      </c>
    </row>
    <row r="3810" spans="1:15" s="10" customFormat="1" x14ac:dyDescent="0.25">
      <c r="A3810" s="1">
        <v>16370250</v>
      </c>
      <c r="B3810" s="1">
        <v>-56.5</v>
      </c>
      <c r="C3810" s="9">
        <f t="shared" si="532"/>
        <v>-60</v>
      </c>
      <c r="D3810" s="9">
        <f t="shared" si="533"/>
        <v>-23.652708919186693</v>
      </c>
      <c r="E3810" s="9">
        <f t="shared" si="534"/>
        <v>4.3125000000000012E-3</v>
      </c>
      <c r="F3810" s="9">
        <f>Parametri!$F$4*(A3810/$D$9)^Parametri!$F$8</f>
        <v>59.620264803579957</v>
      </c>
      <c r="G3810" s="9">
        <f t="shared" si="531"/>
        <v>-83.27297372276665</v>
      </c>
      <c r="H3810" s="9">
        <f>Parametri!$M$4-10*LOG10(Parametri!$L$5/1000)-20*LOG10(A3810/1000000)</f>
        <v>28.729193719908103</v>
      </c>
      <c r="I3810" s="9">
        <f t="shared" si="535"/>
        <v>-112.00216744267476</v>
      </c>
      <c r="J3810" s="10">
        <f t="shared" si="536"/>
        <v>6.3064252982524977E-12</v>
      </c>
      <c r="K3810" s="14">
        <f>$D$6+'ADSL PSD'!$J3810*Parametri!$L$6+'17a PSD'!$J3810*Parametri!$L$7+$J3810*Parametri!$L$8</f>
        <v>1.1463152765710297E-10</v>
      </c>
      <c r="L3810" s="9">
        <f t="shared" si="537"/>
        <v>-99.4069591985199</v>
      </c>
      <c r="M3810" s="9">
        <f t="shared" si="538"/>
        <v>16.133985475753249</v>
      </c>
      <c r="N3810" s="10">
        <f>HLOOKUP(M3810,Menu!$C$8:$AB$9,2,TRUE)</f>
        <v>2</v>
      </c>
      <c r="O3810" s="9">
        <f t="shared" si="539"/>
        <v>-135.4069591985199</v>
      </c>
    </row>
    <row r="3811" spans="1:15" s="10" customFormat="1" x14ac:dyDescent="0.25">
      <c r="A3811" s="1">
        <v>16374562.5</v>
      </c>
      <c r="B3811" s="1">
        <v>-56.5</v>
      </c>
      <c r="C3811" s="9">
        <f t="shared" si="532"/>
        <v>-60</v>
      </c>
      <c r="D3811" s="9">
        <f t="shared" si="533"/>
        <v>-23.652708919186693</v>
      </c>
      <c r="E3811" s="9">
        <f t="shared" si="534"/>
        <v>4.3125000000000012E-3</v>
      </c>
      <c r="F3811" s="9">
        <f>Parametri!$F$4*(A3811/$D$9)^Parametri!$F$8</f>
        <v>59.628117324496934</v>
      </c>
      <c r="G3811" s="9">
        <f t="shared" si="531"/>
        <v>-83.280826243683634</v>
      </c>
      <c r="H3811" s="9">
        <f>Parametri!$M$4-10*LOG10(Parametri!$L$5/1000)-20*LOG10(A3811/1000000)</f>
        <v>28.726905852217257</v>
      </c>
      <c r="I3811" s="9">
        <f t="shared" si="535"/>
        <v>-112.00773209590089</v>
      </c>
      <c r="J3811" s="10">
        <f t="shared" si="536"/>
        <v>6.2983499948781382E-12</v>
      </c>
      <c r="K3811" s="14">
        <f>$D$6+'ADSL PSD'!$J3811*Parametri!$L$6+'17a PSD'!$J3811*Parametri!$L$7+$J3811*Parametri!$L$8</f>
        <v>1.1462345235372867E-10</v>
      </c>
      <c r="L3811" s="9">
        <f t="shared" si="537"/>
        <v>-99.407265151280129</v>
      </c>
      <c r="M3811" s="9">
        <f t="shared" si="538"/>
        <v>16.126438907596494</v>
      </c>
      <c r="N3811" s="10">
        <f>HLOOKUP(M3811,Menu!$C$8:$AB$9,2,TRUE)</f>
        <v>2</v>
      </c>
      <c r="O3811" s="9">
        <f t="shared" si="539"/>
        <v>-135.40726515128011</v>
      </c>
    </row>
    <row r="3812" spans="1:15" s="10" customFormat="1" x14ac:dyDescent="0.25">
      <c r="A3812" s="1">
        <v>16378875</v>
      </c>
      <c r="B3812" s="1">
        <v>-56.5</v>
      </c>
      <c r="C3812" s="9">
        <f t="shared" si="532"/>
        <v>-60</v>
      </c>
      <c r="D3812" s="9">
        <f t="shared" si="533"/>
        <v>-23.652708919186693</v>
      </c>
      <c r="E3812" s="9">
        <f t="shared" si="534"/>
        <v>4.3125000000000012E-3</v>
      </c>
      <c r="F3812" s="9">
        <f>Parametri!$F$4*(A3812/$D$9)^Parametri!$F$8</f>
        <v>59.635968811439184</v>
      </c>
      <c r="G3812" s="9">
        <f t="shared" si="531"/>
        <v>-83.288677730625878</v>
      </c>
      <c r="H3812" s="9">
        <f>Parametri!$M$4-10*LOG10(Parametri!$L$5/1000)-20*LOG10(A3812/1000000)</f>
        <v>28.724618586993227</v>
      </c>
      <c r="I3812" s="9">
        <f t="shared" si="535"/>
        <v>-112.01329631761911</v>
      </c>
      <c r="J3812" s="10">
        <f t="shared" si="536"/>
        <v>6.2902856568272355E-12</v>
      </c>
      <c r="K3812" s="14">
        <f>$D$6+'ADSL PSD'!$J3812*Parametri!$L$6+'17a PSD'!$J3812*Parametri!$L$7+$J3812*Parametri!$L$8</f>
        <v>1.1461538801567777E-10</v>
      </c>
      <c r="L3812" s="9">
        <f t="shared" si="537"/>
        <v>-99.407570710103542</v>
      </c>
      <c r="M3812" s="9">
        <f t="shared" si="538"/>
        <v>16.118892979477664</v>
      </c>
      <c r="N3812" s="10">
        <f>HLOOKUP(M3812,Menu!$C$8:$AB$9,2,TRUE)</f>
        <v>2</v>
      </c>
      <c r="O3812" s="9">
        <f t="shared" si="539"/>
        <v>-135.40757071010353</v>
      </c>
    </row>
    <row r="3813" spans="1:15" s="10" customFormat="1" x14ac:dyDescent="0.25">
      <c r="A3813" s="1">
        <v>16383187.5</v>
      </c>
      <c r="B3813" s="1">
        <v>-56.5</v>
      </c>
      <c r="C3813" s="9">
        <f t="shared" si="532"/>
        <v>-60</v>
      </c>
      <c r="D3813" s="9">
        <f t="shared" si="533"/>
        <v>-23.652708919186693</v>
      </c>
      <c r="E3813" s="9">
        <f t="shared" si="534"/>
        <v>4.3125000000000012E-3</v>
      </c>
      <c r="F3813" s="9">
        <f>Parametri!$F$4*(A3813/$D$9)^Parametri!$F$8</f>
        <v>59.64381926481505</v>
      </c>
      <c r="G3813" s="9">
        <f t="shared" si="531"/>
        <v>-83.296528184001744</v>
      </c>
      <c r="H3813" s="9">
        <f>Parametri!$M$4-10*LOG10(Parametri!$L$5/1000)-20*LOG10(A3813/1000000)</f>
        <v>28.722331923918798</v>
      </c>
      <c r="I3813" s="9">
        <f t="shared" si="535"/>
        <v>-112.01886010792055</v>
      </c>
      <c r="J3813" s="10">
        <f t="shared" si="536"/>
        <v>6.2822322683265339E-12</v>
      </c>
      <c r="K3813" s="14">
        <f>$D$6+'ADSL PSD'!$J3813*Parametri!$L$6+'17a PSD'!$J3813*Parametri!$L$7+$J3813*Parametri!$L$8</f>
        <v>1.1460733462717704E-10</v>
      </c>
      <c r="L3813" s="9">
        <f t="shared" si="537"/>
        <v>-99.407875875503166</v>
      </c>
      <c r="M3813" s="9">
        <f t="shared" si="538"/>
        <v>16.111347691501422</v>
      </c>
      <c r="N3813" s="10">
        <f>HLOOKUP(M3813,Menu!$C$8:$AB$9,2,TRUE)</f>
        <v>2</v>
      </c>
      <c r="O3813" s="9">
        <f t="shared" si="539"/>
        <v>-135.40787587550318</v>
      </c>
    </row>
    <row r="3814" spans="1:15" s="10" customFormat="1" x14ac:dyDescent="0.25">
      <c r="A3814" s="1">
        <v>16387500</v>
      </c>
      <c r="B3814" s="1">
        <v>-56.5</v>
      </c>
      <c r="C3814" s="9">
        <f t="shared" si="532"/>
        <v>-60</v>
      </c>
      <c r="D3814" s="9">
        <f t="shared" si="533"/>
        <v>-23.652708919186693</v>
      </c>
      <c r="E3814" s="9">
        <f t="shared" si="534"/>
        <v>4.3125000000000012E-3</v>
      </c>
      <c r="F3814" s="9">
        <f>Parametri!$F$4*(A3814/$D$9)^Parametri!$F$8</f>
        <v>59.651668685032604</v>
      </c>
      <c r="G3814" s="9">
        <f t="shared" si="531"/>
        <v>-83.304377604219297</v>
      </c>
      <c r="H3814" s="9">
        <f>Parametri!$M$4-10*LOG10(Parametri!$L$5/1000)-20*LOG10(A3814/1000000)</f>
        <v>28.720045862676997</v>
      </c>
      <c r="I3814" s="9">
        <f t="shared" si="535"/>
        <v>-112.02442346689629</v>
      </c>
      <c r="J3814" s="10">
        <f t="shared" si="536"/>
        <v>6.2741898136269199E-12</v>
      </c>
      <c r="K3814" s="14">
        <f>$D$6+'ADSL PSD'!$J3814*Parametri!$L$6+'17a PSD'!$J3814*Parametri!$L$7+$J3814*Parametri!$L$8</f>
        <v>1.1459929217247738E-10</v>
      </c>
      <c r="L3814" s="9">
        <f t="shared" si="537"/>
        <v>-99.408180647991401</v>
      </c>
      <c r="M3814" s="9">
        <f t="shared" si="538"/>
        <v>16.103803043772103</v>
      </c>
      <c r="N3814" s="10">
        <f>HLOOKUP(M3814,Menu!$C$8:$AB$9,2,TRUE)</f>
        <v>2</v>
      </c>
      <c r="O3814" s="9">
        <f t="shared" si="539"/>
        <v>-135.4081806479914</v>
      </c>
    </row>
    <row r="3815" spans="1:15" s="10" customFormat="1" x14ac:dyDescent="0.25">
      <c r="A3815" s="1">
        <v>16391812.5</v>
      </c>
      <c r="B3815" s="1">
        <v>-56.5</v>
      </c>
      <c r="C3815" s="9">
        <f t="shared" si="532"/>
        <v>-60</v>
      </c>
      <c r="D3815" s="9">
        <f t="shared" si="533"/>
        <v>-23.652708919186693</v>
      </c>
      <c r="E3815" s="9">
        <f t="shared" si="534"/>
        <v>4.3125000000000012E-3</v>
      </c>
      <c r="F3815" s="9">
        <f>Parametri!$F$4*(A3815/$D$9)^Parametri!$F$8</f>
        <v>59.659517072499639</v>
      </c>
      <c r="G3815" s="9">
        <f t="shared" si="531"/>
        <v>-83.312225991686333</v>
      </c>
      <c r="H3815" s="9">
        <f>Parametri!$M$4-10*LOG10(Parametri!$L$5/1000)-20*LOG10(A3815/1000000)</f>
        <v>28.717760402951129</v>
      </c>
      <c r="I3815" s="9">
        <f t="shared" si="535"/>
        <v>-112.02998639463746</v>
      </c>
      <c r="J3815" s="10">
        <f t="shared" si="536"/>
        <v>6.2661582770030254E-12</v>
      </c>
      <c r="K3815" s="14">
        <f>$D$6+'ADSL PSD'!$J3815*Parametri!$L$6+'17a PSD'!$J3815*Parametri!$L$7+$J3815*Parametri!$L$8</f>
        <v>1.1459126063585356E-10</v>
      </c>
      <c r="L3815" s="9">
        <f t="shared" si="537"/>
        <v>-99.40848502807998</v>
      </c>
      <c r="M3815" s="9">
        <f t="shared" si="538"/>
        <v>16.096259036393647</v>
      </c>
      <c r="N3815" s="10">
        <f>HLOOKUP(M3815,Menu!$C$8:$AB$9,2,TRUE)</f>
        <v>2</v>
      </c>
      <c r="O3815" s="9">
        <f t="shared" si="539"/>
        <v>-135.40848502807998</v>
      </c>
    </row>
    <row r="3816" spans="1:15" s="10" customFormat="1" x14ac:dyDescent="0.25">
      <c r="A3816" s="1">
        <v>16396125</v>
      </c>
      <c r="B3816" s="1">
        <v>-56.5</v>
      </c>
      <c r="C3816" s="9">
        <f t="shared" si="532"/>
        <v>-60</v>
      </c>
      <c r="D3816" s="9">
        <f t="shared" si="533"/>
        <v>-23.652708919186693</v>
      </c>
      <c r="E3816" s="9">
        <f t="shared" si="534"/>
        <v>4.3125000000000012E-3</v>
      </c>
      <c r="F3816" s="9">
        <f>Parametri!$F$4*(A3816/$D$9)^Parametri!$F$8</f>
        <v>59.667364427623674</v>
      </c>
      <c r="G3816" s="9">
        <f t="shared" si="531"/>
        <v>-83.320073346810375</v>
      </c>
      <c r="H3816" s="9">
        <f>Parametri!$M$4-10*LOG10(Parametri!$L$5/1000)-20*LOG10(A3816/1000000)</f>
        <v>28.715475544424717</v>
      </c>
      <c r="I3816" s="9">
        <f t="shared" si="535"/>
        <v>-112.03554889123509</v>
      </c>
      <c r="J3816" s="10">
        <f t="shared" si="536"/>
        <v>6.2581376427536576E-12</v>
      </c>
      <c r="K3816" s="14">
        <f>$D$6+'ADSL PSD'!$J3816*Parametri!$L$6+'17a PSD'!$J3816*Parametri!$L$7+$J3816*Parametri!$L$8</f>
        <v>1.1458324000160415E-10</v>
      </c>
      <c r="L3816" s="9">
        <f t="shared" si="537"/>
        <v>-99.408789016280039</v>
      </c>
      <c r="M3816" s="9">
        <f t="shared" si="538"/>
        <v>16.088715669469664</v>
      </c>
      <c r="N3816" s="10">
        <f>HLOOKUP(M3816,Menu!$C$8:$AB$9,2,TRUE)</f>
        <v>2</v>
      </c>
      <c r="O3816" s="9">
        <f t="shared" si="539"/>
        <v>-135.40878901628002</v>
      </c>
    </row>
    <row r="3817" spans="1:15" s="10" customFormat="1" x14ac:dyDescent="0.25">
      <c r="A3817" s="1">
        <v>16400437.5</v>
      </c>
      <c r="B3817" s="1">
        <v>-56.5</v>
      </c>
      <c r="C3817" s="9">
        <f t="shared" si="532"/>
        <v>-60</v>
      </c>
      <c r="D3817" s="9">
        <f t="shared" si="533"/>
        <v>-23.652708919186693</v>
      </c>
      <c r="E3817" s="9">
        <f t="shared" si="534"/>
        <v>4.3125000000000012E-3</v>
      </c>
      <c r="F3817" s="9">
        <f>Parametri!$F$4*(A3817/$D$9)^Parametri!$F$8</f>
        <v>59.675210750811992</v>
      </c>
      <c r="G3817" s="9">
        <f t="shared" si="531"/>
        <v>-83.327919669998693</v>
      </c>
      <c r="H3817" s="9">
        <f>Parametri!$M$4-10*LOG10(Parametri!$L$5/1000)-20*LOG10(A3817/1000000)</f>
        <v>28.713191286781555</v>
      </c>
      <c r="I3817" s="9">
        <f t="shared" si="535"/>
        <v>-112.04111095678024</v>
      </c>
      <c r="J3817" s="10">
        <f t="shared" si="536"/>
        <v>6.2501278952012504E-12</v>
      </c>
      <c r="K3817" s="14">
        <f>$D$6+'ADSL PSD'!$J3817*Parametri!$L$6+'17a PSD'!$J3817*Parametri!$L$7+$J3817*Parametri!$L$8</f>
        <v>1.1457523025405177E-10</v>
      </c>
      <c r="L3817" s="9">
        <f t="shared" si="537"/>
        <v>-99.40909261310199</v>
      </c>
      <c r="M3817" s="9">
        <f t="shared" si="538"/>
        <v>16.081172943103297</v>
      </c>
      <c r="N3817" s="10">
        <f>HLOOKUP(M3817,Menu!$C$8:$AB$9,2,TRUE)</f>
        <v>2</v>
      </c>
      <c r="O3817" s="9">
        <f t="shared" si="539"/>
        <v>-135.40909261310199</v>
      </c>
    </row>
    <row r="3818" spans="1:15" s="10" customFormat="1" x14ac:dyDescent="0.25">
      <c r="A3818" s="1">
        <v>16404750</v>
      </c>
      <c r="B3818" s="1">
        <v>-56.5</v>
      </c>
      <c r="C3818" s="9">
        <f t="shared" si="532"/>
        <v>-60</v>
      </c>
      <c r="D3818" s="9">
        <f t="shared" si="533"/>
        <v>-23.652708919186693</v>
      </c>
      <c r="E3818" s="9">
        <f t="shared" si="534"/>
        <v>4.3125000000000012E-3</v>
      </c>
      <c r="F3818" s="9">
        <f>Parametri!$F$4*(A3818/$D$9)^Parametri!$F$8</f>
        <v>59.683056042471584</v>
      </c>
      <c r="G3818" s="9">
        <f t="shared" si="531"/>
        <v>-83.335764961658271</v>
      </c>
      <c r="H3818" s="9">
        <f>Parametri!$M$4-10*LOG10(Parametri!$L$5/1000)-20*LOG10(A3818/1000000)</f>
        <v>28.710907629705677</v>
      </c>
      <c r="I3818" s="9">
        <f t="shared" si="535"/>
        <v>-112.04667259136394</v>
      </c>
      <c r="J3818" s="10">
        <f t="shared" si="536"/>
        <v>6.2421290186922474E-12</v>
      </c>
      <c r="K3818" s="14">
        <f>$D$6+'ADSL PSD'!$J3818*Parametri!$L$6+'17a PSD'!$J3818*Parametri!$L$7+$J3818*Parametri!$L$8</f>
        <v>1.1456723137754277E-10</v>
      </c>
      <c r="L3818" s="9">
        <f t="shared" si="537"/>
        <v>-99.409395819055703</v>
      </c>
      <c r="M3818" s="9">
        <f t="shared" si="538"/>
        <v>16.073630857397433</v>
      </c>
      <c r="N3818" s="10">
        <f>HLOOKUP(M3818,Menu!$C$8:$AB$9,2,TRUE)</f>
        <v>2</v>
      </c>
      <c r="O3818" s="9">
        <f t="shared" si="539"/>
        <v>-135.4093958190557</v>
      </c>
    </row>
    <row r="3819" spans="1:15" s="10" customFormat="1" x14ac:dyDescent="0.25">
      <c r="A3819" s="1">
        <v>16409062.5</v>
      </c>
      <c r="B3819" s="1">
        <v>-56.5</v>
      </c>
      <c r="C3819" s="9">
        <f t="shared" si="532"/>
        <v>-60</v>
      </c>
      <c r="D3819" s="9">
        <f t="shared" si="533"/>
        <v>-23.652708919186693</v>
      </c>
      <c r="E3819" s="9">
        <f t="shared" si="534"/>
        <v>4.3125000000000012E-3</v>
      </c>
      <c r="F3819" s="9">
        <f>Parametri!$F$4*(A3819/$D$9)^Parametri!$F$8</f>
        <v>59.690900303009165</v>
      </c>
      <c r="G3819" s="9">
        <f t="shared" si="531"/>
        <v>-83.343609222195852</v>
      </c>
      <c r="H3819" s="9">
        <f>Parametri!$M$4-10*LOG10(Parametri!$L$5/1000)-20*LOG10(A3819/1000000)</f>
        <v>28.708624572881369</v>
      </c>
      <c r="I3819" s="9">
        <f t="shared" si="535"/>
        <v>-112.05223379507723</v>
      </c>
      <c r="J3819" s="10">
        <f t="shared" si="536"/>
        <v>6.2341409975967714E-12</v>
      </c>
      <c r="K3819" s="14">
        <f>$D$6+'ADSL PSD'!$J3819*Parametri!$L$6+'17a PSD'!$J3819*Parametri!$L$7+$J3819*Parametri!$L$8</f>
        <v>1.1455924335644731E-10</v>
      </c>
      <c r="L3819" s="9">
        <f t="shared" si="537"/>
        <v>-99.40969863465034</v>
      </c>
      <c r="M3819" s="9">
        <f t="shared" si="538"/>
        <v>16.066089412454488</v>
      </c>
      <c r="N3819" s="10">
        <f>HLOOKUP(M3819,Menu!$C$8:$AB$9,2,TRUE)</f>
        <v>2</v>
      </c>
      <c r="O3819" s="9">
        <f t="shared" si="539"/>
        <v>-135.40969863465034</v>
      </c>
    </row>
    <row r="3820" spans="1:15" s="10" customFormat="1" x14ac:dyDescent="0.25">
      <c r="A3820" s="1">
        <v>16413375</v>
      </c>
      <c r="B3820" s="1">
        <v>-56.5</v>
      </c>
      <c r="C3820" s="9">
        <f t="shared" si="532"/>
        <v>-60</v>
      </c>
      <c r="D3820" s="9">
        <f t="shared" si="533"/>
        <v>-23.652708919186693</v>
      </c>
      <c r="E3820" s="9">
        <f t="shared" si="534"/>
        <v>4.3125000000000012E-3</v>
      </c>
      <c r="F3820" s="9">
        <f>Parametri!$F$4*(A3820/$D$9)^Parametri!$F$8</f>
        <v>59.698743532831209</v>
      </c>
      <c r="G3820" s="9">
        <f t="shared" si="531"/>
        <v>-83.351452452017895</v>
      </c>
      <c r="H3820" s="9">
        <f>Parametri!$M$4-10*LOG10(Parametri!$L$5/1000)-20*LOG10(A3820/1000000)</f>
        <v>28.70634211599317</v>
      </c>
      <c r="I3820" s="9">
        <f t="shared" si="535"/>
        <v>-112.05779456801106</v>
      </c>
      <c r="J3820" s="10">
        <f t="shared" si="536"/>
        <v>6.2261638163088153E-12</v>
      </c>
      <c r="K3820" s="14">
        <f>$D$6+'ADSL PSD'!$J3820*Parametri!$L$6+'17a PSD'!$J3820*Parametri!$L$7+$J3820*Parametri!$L$8</f>
        <v>1.1455126617515935E-10</v>
      </c>
      <c r="L3820" s="9">
        <f t="shared" si="537"/>
        <v>-99.410001060394393</v>
      </c>
      <c r="M3820" s="9">
        <f t="shared" si="538"/>
        <v>16.058548608376498</v>
      </c>
      <c r="N3820" s="10">
        <f>HLOOKUP(M3820,Menu!$C$8:$AB$9,2,TRUE)</f>
        <v>2</v>
      </c>
      <c r="O3820" s="9">
        <f t="shared" si="539"/>
        <v>-135.41000106039439</v>
      </c>
    </row>
    <row r="3821" spans="1:15" s="10" customFormat="1" x14ac:dyDescent="0.25">
      <c r="A3821" s="1">
        <v>16417687.5</v>
      </c>
      <c r="B3821" s="1">
        <v>-56.5</v>
      </c>
      <c r="C3821" s="9">
        <f t="shared" si="532"/>
        <v>-60</v>
      </c>
      <c r="D3821" s="9">
        <f t="shared" si="533"/>
        <v>-23.652708919186693</v>
      </c>
      <c r="E3821" s="9">
        <f t="shared" si="534"/>
        <v>4.3125000000000012E-3</v>
      </c>
      <c r="F3821" s="9">
        <f>Parametri!$F$4*(A3821/$D$9)^Parametri!$F$8</f>
        <v>59.706585732343889</v>
      </c>
      <c r="G3821" s="9">
        <f t="shared" si="531"/>
        <v>-83.359294651530575</v>
      </c>
      <c r="H3821" s="9">
        <f>Parametri!$M$4-10*LOG10(Parametri!$L$5/1000)-20*LOG10(A3821/1000000)</f>
        <v>28.70406025872586</v>
      </c>
      <c r="I3821" s="9">
        <f t="shared" si="535"/>
        <v>-112.06335491025644</v>
      </c>
      <c r="J3821" s="10">
        <f t="shared" si="536"/>
        <v>6.2181974592460008E-12</v>
      </c>
      <c r="K3821" s="14">
        <f>$D$6+'ADSL PSD'!$J3821*Parametri!$L$6+'17a PSD'!$J3821*Parametri!$L$7+$J3821*Parametri!$L$8</f>
        <v>1.1454329981809649E-10</v>
      </c>
      <c r="L3821" s="9">
        <f t="shared" si="537"/>
        <v>-99.410303096795786</v>
      </c>
      <c r="M3821" s="9">
        <f t="shared" si="538"/>
        <v>16.051008445265211</v>
      </c>
      <c r="N3821" s="10">
        <f>HLOOKUP(M3821,Menu!$C$8:$AB$9,2,TRUE)</f>
        <v>2</v>
      </c>
      <c r="O3821" s="9">
        <f t="shared" si="539"/>
        <v>-135.41030309679579</v>
      </c>
    </row>
    <row r="3822" spans="1:15" s="10" customFormat="1" x14ac:dyDescent="0.25">
      <c r="A3822" s="1">
        <v>16422000</v>
      </c>
      <c r="B3822" s="1">
        <v>-56.5</v>
      </c>
      <c r="C3822" s="9">
        <f t="shared" si="532"/>
        <v>-60</v>
      </c>
      <c r="D3822" s="9">
        <f t="shared" si="533"/>
        <v>-23.652708919186693</v>
      </c>
      <c r="E3822" s="9">
        <f t="shared" si="534"/>
        <v>4.3125000000000012E-3</v>
      </c>
      <c r="F3822" s="9">
        <f>Parametri!$F$4*(A3822/$D$9)^Parametri!$F$8</f>
        <v>59.714426901953161</v>
      </c>
      <c r="G3822" s="9">
        <f t="shared" si="531"/>
        <v>-83.367135821139854</v>
      </c>
      <c r="H3822" s="9">
        <f>Parametri!$M$4-10*LOG10(Parametri!$L$5/1000)-20*LOG10(A3822/1000000)</f>
        <v>28.701779000764468</v>
      </c>
      <c r="I3822" s="9">
        <f t="shared" si="535"/>
        <v>-112.06891482190431</v>
      </c>
      <c r="J3822" s="10">
        <f t="shared" si="536"/>
        <v>6.2102419108496486E-12</v>
      </c>
      <c r="K3822" s="14">
        <f>$D$6+'ADSL PSD'!$J3822*Parametri!$L$6+'17a PSD'!$J3822*Parametri!$L$7+$J3822*Parametri!$L$8</f>
        <v>1.1453534426970016E-10</v>
      </c>
      <c r="L3822" s="9">
        <f t="shared" si="537"/>
        <v>-99.410604744361791</v>
      </c>
      <c r="M3822" s="9">
        <f t="shared" si="538"/>
        <v>16.043468923221937</v>
      </c>
      <c r="N3822" s="10">
        <f>HLOOKUP(M3822,Menu!$C$8:$AB$9,2,TRUE)</f>
        <v>2</v>
      </c>
      <c r="O3822" s="9">
        <f t="shared" si="539"/>
        <v>-135.41060474436179</v>
      </c>
    </row>
    <row r="3823" spans="1:15" s="10" customFormat="1" x14ac:dyDescent="0.25">
      <c r="A3823" s="1">
        <v>16426312.5</v>
      </c>
      <c r="B3823" s="1">
        <v>-56.5</v>
      </c>
      <c r="C3823" s="9">
        <f t="shared" si="532"/>
        <v>-60</v>
      </c>
      <c r="D3823" s="9">
        <f t="shared" si="533"/>
        <v>-23.652708919186693</v>
      </c>
      <c r="E3823" s="9">
        <f t="shared" si="534"/>
        <v>4.3125000000000012E-3</v>
      </c>
      <c r="F3823" s="9">
        <f>Parametri!$F$4*(A3823/$D$9)^Parametri!$F$8</f>
        <v>59.722267042064672</v>
      </c>
      <c r="G3823" s="9">
        <f t="shared" si="531"/>
        <v>-83.374975961251366</v>
      </c>
      <c r="H3823" s="9">
        <f>Parametri!$M$4-10*LOG10(Parametri!$L$5/1000)-20*LOG10(A3823/1000000)</f>
        <v>28.699498341794278</v>
      </c>
      <c r="I3823" s="9">
        <f t="shared" si="535"/>
        <v>-112.07447430304565</v>
      </c>
      <c r="J3823" s="10">
        <f t="shared" si="536"/>
        <v>6.2022971555847429E-12</v>
      </c>
      <c r="K3823" s="14">
        <f>$D$6+'ADSL PSD'!$J3823*Parametri!$L$6+'17a PSD'!$J3823*Parametri!$L$7+$J3823*Parametri!$L$8</f>
        <v>1.1452739951443528E-10</v>
      </c>
      <c r="L3823" s="9">
        <f t="shared" si="537"/>
        <v>-99.410906003598981</v>
      </c>
      <c r="M3823" s="9">
        <f t="shared" si="538"/>
        <v>16.035930042347616</v>
      </c>
      <c r="N3823" s="10">
        <f>HLOOKUP(M3823,Menu!$C$8:$AB$9,2,TRUE)</f>
        <v>2</v>
      </c>
      <c r="O3823" s="9">
        <f t="shared" si="539"/>
        <v>-135.410906003599</v>
      </c>
    </row>
    <row r="3824" spans="1:15" s="10" customFormat="1" x14ac:dyDescent="0.25">
      <c r="A3824" s="1">
        <v>16430625</v>
      </c>
      <c r="B3824" s="1">
        <v>-56.5</v>
      </c>
      <c r="C3824" s="9">
        <f t="shared" si="532"/>
        <v>-60</v>
      </c>
      <c r="D3824" s="9">
        <f t="shared" si="533"/>
        <v>-23.652708919186693</v>
      </c>
      <c r="E3824" s="9">
        <f t="shared" si="534"/>
        <v>4.3125000000000012E-3</v>
      </c>
      <c r="F3824" s="9">
        <f>Parametri!$F$4*(A3824/$D$9)^Parametri!$F$8</f>
        <v>59.730106153083796</v>
      </c>
      <c r="G3824" s="9">
        <f t="shared" si="531"/>
        <v>-83.382815072270489</v>
      </c>
      <c r="H3824" s="9">
        <f>Parametri!$M$4-10*LOG10(Parametri!$L$5/1000)-20*LOG10(A3824/1000000)</f>
        <v>28.697218281500817</v>
      </c>
      <c r="I3824" s="9">
        <f t="shared" si="535"/>
        <v>-112.08003335377131</v>
      </c>
      <c r="J3824" s="10">
        <f t="shared" si="536"/>
        <v>6.1943631779399389E-12</v>
      </c>
      <c r="K3824" s="14">
        <f>$D$6+'ADSL PSD'!$J3824*Parametri!$L$6+'17a PSD'!$J3824*Parametri!$L$7+$J3824*Parametri!$L$8</f>
        <v>1.1451946553679045E-10</v>
      </c>
      <c r="L3824" s="9">
        <f t="shared" si="537"/>
        <v>-99.41120687501332</v>
      </c>
      <c r="M3824" s="9">
        <f t="shared" si="538"/>
        <v>16.028391802742831</v>
      </c>
      <c r="N3824" s="10">
        <f>HLOOKUP(M3824,Menu!$C$8:$AB$9,2,TRUE)</f>
        <v>2</v>
      </c>
      <c r="O3824" s="9">
        <f t="shared" si="539"/>
        <v>-135.41120687501331</v>
      </c>
    </row>
    <row r="3825" spans="1:15" s="10" customFormat="1" x14ac:dyDescent="0.25">
      <c r="A3825" s="1">
        <v>16434937.5</v>
      </c>
      <c r="B3825" s="1">
        <v>-56.5</v>
      </c>
      <c r="C3825" s="9">
        <f t="shared" si="532"/>
        <v>-60</v>
      </c>
      <c r="D3825" s="9">
        <f t="shared" si="533"/>
        <v>-23.652708919186693</v>
      </c>
      <c r="E3825" s="9">
        <f t="shared" si="534"/>
        <v>4.3125000000000012E-3</v>
      </c>
      <c r="F3825" s="9">
        <f>Parametri!$F$4*(A3825/$D$9)^Parametri!$F$8</f>
        <v>59.737944235415696</v>
      </c>
      <c r="G3825" s="9">
        <f t="shared" si="531"/>
        <v>-83.39065315460239</v>
      </c>
      <c r="H3825" s="9">
        <f>Parametri!$M$4-10*LOG10(Parametri!$L$5/1000)-20*LOG10(A3825/1000000)</f>
        <v>28.69493881956986</v>
      </c>
      <c r="I3825" s="9">
        <f t="shared" si="535"/>
        <v>-112.08559197417225</v>
      </c>
      <c r="J3825" s="10">
        <f t="shared" si="536"/>
        <v>6.1864399624273693E-12</v>
      </c>
      <c r="K3825" s="14">
        <f>$D$6+'ADSL PSD'!$J3825*Parametri!$L$6+'17a PSD'!$J3825*Parametri!$L$7+$J3825*Parametri!$L$8</f>
        <v>1.1451154232127787E-10</v>
      </c>
      <c r="L3825" s="9">
        <f t="shared" si="537"/>
        <v>-99.411507359110175</v>
      </c>
      <c r="M3825" s="9">
        <f t="shared" si="538"/>
        <v>16.020854204507785</v>
      </c>
      <c r="N3825" s="10">
        <f>HLOOKUP(M3825,Menu!$C$8:$AB$9,2,TRUE)</f>
        <v>2</v>
      </c>
      <c r="O3825" s="9">
        <f t="shared" si="539"/>
        <v>-135.41150735911017</v>
      </c>
    </row>
    <row r="3826" spans="1:15" s="10" customFormat="1" x14ac:dyDescent="0.25">
      <c r="A3826" s="1">
        <v>16439250</v>
      </c>
      <c r="B3826" s="1">
        <v>-56.5</v>
      </c>
      <c r="C3826" s="9">
        <f t="shared" si="532"/>
        <v>-60</v>
      </c>
      <c r="D3826" s="9">
        <f t="shared" si="533"/>
        <v>-23.652708919186693</v>
      </c>
      <c r="E3826" s="9">
        <f t="shared" si="534"/>
        <v>4.3125000000000012E-3</v>
      </c>
      <c r="F3826" s="9">
        <f>Parametri!$F$4*(A3826/$D$9)^Parametri!$F$8</f>
        <v>59.745781289465214</v>
      </c>
      <c r="G3826" s="9">
        <f t="shared" si="531"/>
        <v>-83.398490208651907</v>
      </c>
      <c r="H3826" s="9">
        <f>Parametri!$M$4-10*LOG10(Parametri!$L$5/1000)-20*LOG10(A3826/1000000)</f>
        <v>28.692659955687425</v>
      </c>
      <c r="I3826" s="9">
        <f t="shared" si="535"/>
        <v>-112.09115016433933</v>
      </c>
      <c r="J3826" s="10">
        <f t="shared" si="536"/>
        <v>6.1785274935827163E-12</v>
      </c>
      <c r="K3826" s="14">
        <f>$D$6+'ADSL PSD'!$J3826*Parametri!$L$6+'17a PSD'!$J3826*Parametri!$L$7+$J3826*Parametri!$L$8</f>
        <v>1.1450362985243318E-10</v>
      </c>
      <c r="L3826" s="9">
        <f t="shared" si="537"/>
        <v>-99.411807456394229</v>
      </c>
      <c r="M3826" s="9">
        <f t="shared" si="538"/>
        <v>16.013317247742322</v>
      </c>
      <c r="N3826" s="10">
        <f>HLOOKUP(M3826,Menu!$C$8:$AB$9,2,TRUE)</f>
        <v>2</v>
      </c>
      <c r="O3826" s="9">
        <f t="shared" si="539"/>
        <v>-135.41180745639423</v>
      </c>
    </row>
    <row r="3827" spans="1:15" s="10" customFormat="1" x14ac:dyDescent="0.25">
      <c r="A3827" s="1">
        <v>16443562.5</v>
      </c>
      <c r="B3827" s="1">
        <v>-56.5</v>
      </c>
      <c r="C3827" s="9">
        <f t="shared" si="532"/>
        <v>-60</v>
      </c>
      <c r="D3827" s="9">
        <f t="shared" si="533"/>
        <v>-23.652708919186693</v>
      </c>
      <c r="E3827" s="9">
        <f t="shared" si="534"/>
        <v>4.3125000000000012E-3</v>
      </c>
      <c r="F3827" s="9">
        <f>Parametri!$F$4*(A3827/$D$9)^Parametri!$F$8</f>
        <v>59.753617315636944</v>
      </c>
      <c r="G3827" s="9">
        <f t="shared" si="531"/>
        <v>-83.406326234823638</v>
      </c>
      <c r="H3827" s="9">
        <f>Parametri!$M$4-10*LOG10(Parametri!$L$5/1000)-20*LOG10(A3827/1000000)</f>
        <v>28.690381689539791</v>
      </c>
      <c r="I3827" s="9">
        <f t="shared" si="535"/>
        <v>-112.09670792436343</v>
      </c>
      <c r="J3827" s="10">
        <f t="shared" si="536"/>
        <v>6.1706257559651297E-12</v>
      </c>
      <c r="K3827" s="14">
        <f>$D$6+'ADSL PSD'!$J3827*Parametri!$L$6+'17a PSD'!$J3827*Parametri!$L$7+$J3827*Parametri!$L$8</f>
        <v>1.1449572811481565E-10</v>
      </c>
      <c r="L3827" s="9">
        <f t="shared" si="537"/>
        <v>-99.412107167369541</v>
      </c>
      <c r="M3827" s="9">
        <f t="shared" si="538"/>
        <v>16.005780932545903</v>
      </c>
      <c r="N3827" s="10">
        <f>HLOOKUP(M3827,Menu!$C$8:$AB$9,2,TRUE)</f>
        <v>2</v>
      </c>
      <c r="O3827" s="9">
        <f t="shared" si="539"/>
        <v>-135.41210716736953</v>
      </c>
    </row>
    <row r="3828" spans="1:15" s="10" customFormat="1" x14ac:dyDescent="0.25">
      <c r="A3828" s="1">
        <v>16447875</v>
      </c>
      <c r="B3828" s="1">
        <v>-56.5</v>
      </c>
      <c r="C3828" s="9">
        <f t="shared" si="532"/>
        <v>-60</v>
      </c>
      <c r="D3828" s="9">
        <f t="shared" si="533"/>
        <v>-23.652708919186693</v>
      </c>
      <c r="E3828" s="9">
        <f t="shared" si="534"/>
        <v>4.3125000000000012E-3</v>
      </c>
      <c r="F3828" s="9">
        <f>Parametri!$F$4*(A3828/$D$9)^Parametri!$F$8</f>
        <v>59.76145231433523</v>
      </c>
      <c r="G3828" s="9">
        <f t="shared" si="531"/>
        <v>-83.414161233521924</v>
      </c>
      <c r="H3828" s="9">
        <f>Parametri!$M$4-10*LOG10(Parametri!$L$5/1000)-20*LOG10(A3828/1000000)</f>
        <v>28.688104020813469</v>
      </c>
      <c r="I3828" s="9">
        <f t="shared" si="535"/>
        <v>-112.10226525433539</v>
      </c>
      <c r="J3828" s="10">
        <f t="shared" si="536"/>
        <v>6.1627347341573214E-12</v>
      </c>
      <c r="K3828" s="14">
        <f>$D$6+'ADSL PSD'!$J3828*Parametri!$L$6+'17a PSD'!$J3828*Parametri!$L$7+$J3828*Parametri!$L$8</f>
        <v>1.1448783709300783E-10</v>
      </c>
      <c r="L3828" s="9">
        <f t="shared" si="537"/>
        <v>-99.412406492539546</v>
      </c>
      <c r="M3828" s="9">
        <f t="shared" si="538"/>
        <v>15.998245259017622</v>
      </c>
      <c r="N3828" s="10">
        <f>HLOOKUP(M3828,Menu!$C$8:$AB$9,2,TRUE)</f>
        <v>2</v>
      </c>
      <c r="O3828" s="9">
        <f t="shared" si="539"/>
        <v>-135.41240649253956</v>
      </c>
    </row>
    <row r="3829" spans="1:15" s="10" customFormat="1" x14ac:dyDescent="0.25">
      <c r="A3829" s="1">
        <v>16452187.5</v>
      </c>
      <c r="B3829" s="1">
        <v>-56.5</v>
      </c>
      <c r="C3829" s="9">
        <f t="shared" si="532"/>
        <v>-60</v>
      </c>
      <c r="D3829" s="9">
        <f t="shared" si="533"/>
        <v>-23.652708919186693</v>
      </c>
      <c r="E3829" s="9">
        <f t="shared" si="534"/>
        <v>4.3125000000000012E-3</v>
      </c>
      <c r="F3829" s="9">
        <f>Parametri!$F$4*(A3829/$D$9)^Parametri!$F$8</f>
        <v>59.769286285964135</v>
      </c>
      <c r="G3829" s="9">
        <f t="shared" si="531"/>
        <v>-83.421995205150836</v>
      </c>
      <c r="H3829" s="9">
        <f>Parametri!$M$4-10*LOG10(Parametri!$L$5/1000)-20*LOG10(A3829/1000000)</f>
        <v>28.685826949195214</v>
      </c>
      <c r="I3829" s="9">
        <f t="shared" si="535"/>
        <v>-112.10782215434605</v>
      </c>
      <c r="J3829" s="10">
        <f t="shared" si="536"/>
        <v>6.15485441276531E-12</v>
      </c>
      <c r="K3829" s="14">
        <f>$D$6+'ADSL PSD'!$J3829*Parametri!$L$6+'17a PSD'!$J3829*Parametri!$L$7+$J3829*Parametri!$L$8</f>
        <v>1.1447995677161584E-10</v>
      </c>
      <c r="L3829" s="9">
        <f t="shared" si="537"/>
        <v>-99.412705432406995</v>
      </c>
      <c r="M3829" s="9">
        <f t="shared" si="538"/>
        <v>15.990710227256159</v>
      </c>
      <c r="N3829" s="10">
        <f>HLOOKUP(M3829,Menu!$C$8:$AB$9,2,TRUE)</f>
        <v>2</v>
      </c>
      <c r="O3829" s="9">
        <f t="shared" si="539"/>
        <v>-135.41270543240699</v>
      </c>
    </row>
    <row r="3830" spans="1:15" s="10" customFormat="1" x14ac:dyDescent="0.25">
      <c r="A3830" s="1">
        <v>16456500</v>
      </c>
      <c r="B3830" s="1">
        <v>-56.5</v>
      </c>
      <c r="C3830" s="9">
        <f t="shared" si="532"/>
        <v>-60</v>
      </c>
      <c r="D3830" s="9">
        <f t="shared" si="533"/>
        <v>-23.652708919186693</v>
      </c>
      <c r="E3830" s="9">
        <f t="shared" si="534"/>
        <v>4.3125000000000012E-3</v>
      </c>
      <c r="F3830" s="9">
        <f>Parametri!$F$4*(A3830/$D$9)^Parametri!$F$8</f>
        <v>59.777119230927447</v>
      </c>
      <c r="G3830" s="9">
        <f t="shared" si="531"/>
        <v>-83.429828150114133</v>
      </c>
      <c r="H3830" s="9">
        <f>Parametri!$M$4-10*LOG10(Parametri!$L$5/1000)-20*LOG10(A3830/1000000)</f>
        <v>28.683550474372051</v>
      </c>
      <c r="I3830" s="9">
        <f t="shared" si="535"/>
        <v>-112.11337862448619</v>
      </c>
      <c r="J3830" s="10">
        <f t="shared" si="536"/>
        <v>6.1469847764185999E-12</v>
      </c>
      <c r="K3830" s="14">
        <f>$D$6+'ADSL PSD'!$J3830*Parametri!$L$6+'17a PSD'!$J3830*Parametri!$L$7+$J3830*Parametri!$L$8</f>
        <v>1.1447208713526912E-10</v>
      </c>
      <c r="L3830" s="9">
        <f t="shared" si="537"/>
        <v>-99.413003987474085</v>
      </c>
      <c r="M3830" s="9">
        <f t="shared" si="538"/>
        <v>15.983175837359951</v>
      </c>
      <c r="N3830" s="10">
        <f>HLOOKUP(M3830,Menu!$C$8:$AB$9,2,TRUE)</f>
        <v>2</v>
      </c>
      <c r="O3830" s="9">
        <f t="shared" si="539"/>
        <v>-135.4130039874741</v>
      </c>
    </row>
    <row r="3831" spans="1:15" s="10" customFormat="1" x14ac:dyDescent="0.25">
      <c r="A3831" s="1">
        <v>16460812.5</v>
      </c>
      <c r="B3831" s="1">
        <v>-56.5</v>
      </c>
      <c r="C3831" s="9">
        <f t="shared" si="532"/>
        <v>-60</v>
      </c>
      <c r="D3831" s="9">
        <f t="shared" si="533"/>
        <v>-23.652708919186693</v>
      </c>
      <c r="E3831" s="9">
        <f t="shared" si="534"/>
        <v>4.3125000000000012E-3</v>
      </c>
      <c r="F3831" s="9">
        <f>Parametri!$F$4*(A3831/$D$9)^Parametri!$F$8</f>
        <v>59.784951149628711</v>
      </c>
      <c r="G3831" s="9">
        <f t="shared" si="531"/>
        <v>-83.437660068815404</v>
      </c>
      <c r="H3831" s="9">
        <f>Parametri!$M$4-10*LOG10(Parametri!$L$5/1000)-20*LOG10(A3831/1000000)</f>
        <v>28.681274596031226</v>
      </c>
      <c r="I3831" s="9">
        <f t="shared" si="535"/>
        <v>-112.11893466484663</v>
      </c>
      <c r="J3831" s="10">
        <f t="shared" si="536"/>
        <v>6.1391258097699485E-12</v>
      </c>
      <c r="K3831" s="14">
        <f>$D$6+'ADSL PSD'!$J3831*Parametri!$L$6+'17a PSD'!$J3831*Parametri!$L$7+$J3831*Parametri!$L$8</f>
        <v>1.1446422816862048E-10</v>
      </c>
      <c r="L3831" s="9">
        <f t="shared" si="537"/>
        <v>-99.413302158242288</v>
      </c>
      <c r="M3831" s="9">
        <f t="shared" si="538"/>
        <v>15.975642089426884</v>
      </c>
      <c r="N3831" s="10">
        <f>HLOOKUP(M3831,Menu!$C$8:$AB$9,2,TRUE)</f>
        <v>2</v>
      </c>
      <c r="O3831" s="9">
        <f t="shared" si="539"/>
        <v>-135.41330215824229</v>
      </c>
    </row>
    <row r="3832" spans="1:15" s="10" customFormat="1" x14ac:dyDescent="0.25">
      <c r="A3832" s="1">
        <v>16465125</v>
      </c>
      <c r="B3832" s="1">
        <v>-56.5</v>
      </c>
      <c r="C3832" s="9">
        <f t="shared" si="532"/>
        <v>-60</v>
      </c>
      <c r="D3832" s="9">
        <f t="shared" si="533"/>
        <v>-23.652708919186693</v>
      </c>
      <c r="E3832" s="9">
        <f t="shared" si="534"/>
        <v>4.3125000000000012E-3</v>
      </c>
      <c r="F3832" s="9">
        <f>Parametri!$F$4*(A3832/$D$9)^Parametri!$F$8</f>
        <v>59.79278204247121</v>
      </c>
      <c r="G3832" s="9">
        <f t="shared" si="531"/>
        <v>-83.445490961657896</v>
      </c>
      <c r="H3832" s="9">
        <f>Parametri!$M$4-10*LOG10(Parametri!$L$5/1000)-20*LOG10(A3832/1000000)</f>
        <v>28.678999313860242</v>
      </c>
      <c r="I3832" s="9">
        <f t="shared" si="535"/>
        <v>-112.12449027551814</v>
      </c>
      <c r="J3832" s="10">
        <f t="shared" si="536"/>
        <v>6.1312774974954375E-12</v>
      </c>
      <c r="K3832" s="14">
        <f>$D$6+'ADSL PSD'!$J3832*Parametri!$L$6+'17a PSD'!$J3832*Parametri!$L$7+$J3832*Parametri!$L$8</f>
        <v>1.1445637985634595E-10</v>
      </c>
      <c r="L3832" s="9">
        <f t="shared" si="537"/>
        <v>-99.413599945212525</v>
      </c>
      <c r="M3832" s="9">
        <f t="shared" si="538"/>
        <v>15.968108983554629</v>
      </c>
      <c r="N3832" s="10">
        <f>HLOOKUP(M3832,Menu!$C$8:$AB$9,2,TRUE)</f>
        <v>2</v>
      </c>
      <c r="O3832" s="9">
        <f t="shared" si="539"/>
        <v>-135.41359994521252</v>
      </c>
    </row>
    <row r="3833" spans="1:15" s="10" customFormat="1" x14ac:dyDescent="0.25">
      <c r="A3833" s="1">
        <v>16469437.5</v>
      </c>
      <c r="B3833" s="1">
        <v>-56.5</v>
      </c>
      <c r="C3833" s="9">
        <f t="shared" si="532"/>
        <v>-60</v>
      </c>
      <c r="D3833" s="9">
        <f t="shared" si="533"/>
        <v>-23.652708919186693</v>
      </c>
      <c r="E3833" s="9">
        <f t="shared" si="534"/>
        <v>4.3125000000000012E-3</v>
      </c>
      <c r="F3833" s="9">
        <f>Parametri!$F$4*(A3833/$D$9)^Parametri!$F$8</f>
        <v>59.800611909857942</v>
      </c>
      <c r="G3833" s="9">
        <f t="shared" si="531"/>
        <v>-83.453320829044628</v>
      </c>
      <c r="H3833" s="9">
        <f>Parametri!$M$4-10*LOG10(Parametri!$L$5/1000)-20*LOG10(A3833/1000000)</f>
        <v>28.676724627546847</v>
      </c>
      <c r="I3833" s="9">
        <f t="shared" si="535"/>
        <v>-112.13004545659147</v>
      </c>
      <c r="J3833" s="10">
        <f t="shared" si="536"/>
        <v>6.1234398242944787E-12</v>
      </c>
      <c r="K3833" s="14">
        <f>$D$6+'ADSL PSD'!$J3833*Parametri!$L$6+'17a PSD'!$J3833*Parametri!$L$7+$J3833*Parametri!$L$8</f>
        <v>1.1444854218314498E-10</v>
      </c>
      <c r="L3833" s="9">
        <f t="shared" si="537"/>
        <v>-99.41389734888503</v>
      </c>
      <c r="M3833" s="9">
        <f t="shared" si="538"/>
        <v>15.960576519840401</v>
      </c>
      <c r="N3833" s="10">
        <f>HLOOKUP(M3833,Menu!$C$8:$AB$9,2,TRUE)</f>
        <v>2</v>
      </c>
      <c r="O3833" s="9">
        <f t="shared" si="539"/>
        <v>-135.41389734888503</v>
      </c>
    </row>
    <row r="3834" spans="1:15" s="10" customFormat="1" x14ac:dyDescent="0.25">
      <c r="A3834" s="1">
        <v>16473750</v>
      </c>
      <c r="B3834" s="1">
        <v>-56.5</v>
      </c>
      <c r="C3834" s="9">
        <f t="shared" si="532"/>
        <v>-60</v>
      </c>
      <c r="D3834" s="9">
        <f t="shared" si="533"/>
        <v>-23.652708919186693</v>
      </c>
      <c r="E3834" s="9">
        <f t="shared" si="534"/>
        <v>4.3125000000000012E-3</v>
      </c>
      <c r="F3834" s="9">
        <f>Parametri!$F$4*(A3834/$D$9)^Parametri!$F$8</f>
        <v>59.80844075219165</v>
      </c>
      <c r="G3834" s="9">
        <f t="shared" si="531"/>
        <v>-83.461149671378337</v>
      </c>
      <c r="H3834" s="9">
        <f>Parametri!$M$4-10*LOG10(Parametri!$L$5/1000)-20*LOG10(A3834/1000000)</f>
        <v>28.674450536779027</v>
      </c>
      <c r="I3834" s="9">
        <f t="shared" si="535"/>
        <v>-112.13560020815737</v>
      </c>
      <c r="J3834" s="10">
        <f t="shared" si="536"/>
        <v>6.1156127748896033E-12</v>
      </c>
      <c r="K3834" s="14">
        <f>$D$6+'ADSL PSD'!$J3834*Parametri!$L$6+'17a PSD'!$J3834*Parametri!$L$7+$J3834*Parametri!$L$8</f>
        <v>1.1444071513374011E-10</v>
      </c>
      <c r="L3834" s="9">
        <f t="shared" si="537"/>
        <v>-99.414194369759429</v>
      </c>
      <c r="M3834" s="9">
        <f t="shared" si="538"/>
        <v>15.953044698381092</v>
      </c>
      <c r="N3834" s="10">
        <f>HLOOKUP(M3834,Menu!$C$8:$AB$9,2,TRUE)</f>
        <v>2</v>
      </c>
      <c r="O3834" s="9">
        <f t="shared" si="539"/>
        <v>-135.41419436975943</v>
      </c>
    </row>
    <row r="3835" spans="1:15" s="10" customFormat="1" x14ac:dyDescent="0.25">
      <c r="A3835" s="1">
        <v>16478062.5</v>
      </c>
      <c r="B3835" s="1">
        <v>-56.5</v>
      </c>
      <c r="C3835" s="9">
        <f t="shared" si="532"/>
        <v>-60</v>
      </c>
      <c r="D3835" s="9">
        <f t="shared" si="533"/>
        <v>-23.652708919186693</v>
      </c>
      <c r="E3835" s="9">
        <f t="shared" si="534"/>
        <v>4.3125000000000012E-3</v>
      </c>
      <c r="F3835" s="9">
        <f>Parametri!$F$4*(A3835/$D$9)^Parametri!$F$8</f>
        <v>59.816268569874836</v>
      </c>
      <c r="G3835" s="9">
        <f t="shared" si="531"/>
        <v>-83.46897748906153</v>
      </c>
      <c r="H3835" s="9">
        <f>Parametri!$M$4-10*LOG10(Parametri!$L$5/1000)-20*LOG10(A3835/1000000)</f>
        <v>28.672177041245025</v>
      </c>
      <c r="I3835" s="9">
        <f t="shared" si="535"/>
        <v>-112.14115453030655</v>
      </c>
      <c r="J3835" s="10">
        <f t="shared" si="536"/>
        <v>6.1077963340266866E-12</v>
      </c>
      <c r="K3835" s="14">
        <f>$D$6+'ADSL PSD'!$J3835*Parametri!$L$6+'17a PSD'!$J3835*Parametri!$L$7+$J3835*Parametri!$L$8</f>
        <v>1.144328986928772E-10</v>
      </c>
      <c r="L3835" s="9">
        <f t="shared" si="537"/>
        <v>-99.414491008334721</v>
      </c>
      <c r="M3835" s="9">
        <f t="shared" si="538"/>
        <v>15.945513519273192</v>
      </c>
      <c r="N3835" s="10">
        <f>HLOOKUP(M3835,Menu!$C$8:$AB$9,2,TRUE)</f>
        <v>2</v>
      </c>
      <c r="O3835" s="9">
        <f t="shared" si="539"/>
        <v>-135.41449100833472</v>
      </c>
    </row>
    <row r="3836" spans="1:15" s="10" customFormat="1" x14ac:dyDescent="0.25">
      <c r="A3836" s="1">
        <v>16482375</v>
      </c>
      <c r="B3836" s="1">
        <v>-56.5</v>
      </c>
      <c r="C3836" s="9">
        <f t="shared" si="532"/>
        <v>-60</v>
      </c>
      <c r="D3836" s="9">
        <f t="shared" si="533"/>
        <v>-23.652708919186693</v>
      </c>
      <c r="E3836" s="9">
        <f t="shared" si="534"/>
        <v>4.3125000000000012E-3</v>
      </c>
      <c r="F3836" s="9">
        <f>Parametri!$F$4*(A3836/$D$9)^Parametri!$F$8</f>
        <v>59.824095363309695</v>
      </c>
      <c r="G3836" s="9">
        <f t="shared" si="531"/>
        <v>-83.476804282496389</v>
      </c>
      <c r="H3836" s="9">
        <f>Parametri!$M$4-10*LOG10(Parametri!$L$5/1000)-20*LOG10(A3836/1000000)</f>
        <v>28.669904140633321</v>
      </c>
      <c r="I3836" s="9">
        <f t="shared" si="535"/>
        <v>-112.14670842312971</v>
      </c>
      <c r="J3836" s="10">
        <f t="shared" si="536"/>
        <v>6.099990486474582E-12</v>
      </c>
      <c r="K3836" s="14">
        <f>$D$6+'ADSL PSD'!$J3836*Parametri!$L$6+'17a PSD'!$J3836*Parametri!$L$7+$J3836*Parametri!$L$8</f>
        <v>1.144250928453251E-10</v>
      </c>
      <c r="L3836" s="9">
        <f t="shared" si="537"/>
        <v>-99.414787265109226</v>
      </c>
      <c r="M3836" s="9">
        <f t="shared" si="538"/>
        <v>15.937982982612837</v>
      </c>
      <c r="N3836" s="10">
        <f>HLOOKUP(M3836,Menu!$C$8:$AB$9,2,TRUE)</f>
        <v>2</v>
      </c>
      <c r="O3836" s="9">
        <f t="shared" si="539"/>
        <v>-135.41478726510923</v>
      </c>
    </row>
    <row r="3837" spans="1:15" s="10" customFormat="1" x14ac:dyDescent="0.25">
      <c r="A3837" s="1">
        <v>16486687.5</v>
      </c>
      <c r="B3837" s="1">
        <v>-56.5</v>
      </c>
      <c r="C3837" s="9">
        <f t="shared" si="532"/>
        <v>-60</v>
      </c>
      <c r="D3837" s="9">
        <f t="shared" si="533"/>
        <v>-23.652708919186693</v>
      </c>
      <c r="E3837" s="9">
        <f t="shared" si="534"/>
        <v>4.3125000000000012E-3</v>
      </c>
      <c r="F3837" s="9">
        <f>Parametri!$F$4*(A3837/$D$9)^Parametri!$F$8</f>
        <v>59.831921132898181</v>
      </c>
      <c r="G3837" s="9">
        <f t="shared" si="531"/>
        <v>-83.484630052084867</v>
      </c>
      <c r="H3837" s="9">
        <f>Parametri!$M$4-10*LOG10(Parametri!$L$5/1000)-20*LOG10(A3837/1000000)</f>
        <v>28.667631834632637</v>
      </c>
      <c r="I3837" s="9">
        <f t="shared" si="535"/>
        <v>-112.1522618867175</v>
      </c>
      <c r="J3837" s="10">
        <f t="shared" si="536"/>
        <v>6.0921952170255208E-12</v>
      </c>
      <c r="K3837" s="14">
        <f>$D$6+'ADSL PSD'!$J3837*Parametri!$L$6+'17a PSD'!$J3837*Parametri!$L$7+$J3837*Parametri!$L$8</f>
        <v>1.14417297575876E-10</v>
      </c>
      <c r="L3837" s="9">
        <f t="shared" si="537"/>
        <v>-99.415083140580705</v>
      </c>
      <c r="M3837" s="9">
        <f t="shared" si="538"/>
        <v>15.930453088495838</v>
      </c>
      <c r="N3837" s="10">
        <f>HLOOKUP(M3837,Menu!$C$8:$AB$9,2,TRUE)</f>
        <v>2</v>
      </c>
      <c r="O3837" s="9">
        <f t="shared" si="539"/>
        <v>-135.41508314058069</v>
      </c>
    </row>
    <row r="3838" spans="1:15" s="10" customFormat="1" x14ac:dyDescent="0.25">
      <c r="A3838" s="1">
        <v>16491000</v>
      </c>
      <c r="B3838" s="1">
        <v>-56.5</v>
      </c>
      <c r="C3838" s="9">
        <f t="shared" si="532"/>
        <v>-60</v>
      </c>
      <c r="D3838" s="9">
        <f t="shared" si="533"/>
        <v>-23.652708919186693</v>
      </c>
      <c r="E3838" s="9">
        <f t="shared" si="534"/>
        <v>4.3125000000000012E-3</v>
      </c>
      <c r="F3838" s="9">
        <f>Parametri!$F$4*(A3838/$D$9)^Parametri!$F$8</f>
        <v>59.839745879041999</v>
      </c>
      <c r="G3838" s="9">
        <f t="shared" si="531"/>
        <v>-83.492454798228692</v>
      </c>
      <c r="H3838" s="9">
        <f>Parametri!$M$4-10*LOG10(Parametri!$L$5/1000)-20*LOG10(A3838/1000000)</f>
        <v>28.665360122931954</v>
      </c>
      <c r="I3838" s="9">
        <f t="shared" si="535"/>
        <v>-112.15781492116065</v>
      </c>
      <c r="J3838" s="10">
        <f t="shared" si="536"/>
        <v>6.0844105104944669E-12</v>
      </c>
      <c r="K3838" s="14">
        <f>$D$6+'ADSL PSD'!$J3838*Parametri!$L$6+'17a PSD'!$J3838*Parametri!$L$7+$J3838*Parametri!$L$8</f>
        <v>1.1440951286934498E-10</v>
      </c>
      <c r="L3838" s="9">
        <f t="shared" si="537"/>
        <v>-99.415378635246242</v>
      </c>
      <c r="M3838" s="9">
        <f t="shared" si="538"/>
        <v>15.922923837017549</v>
      </c>
      <c r="N3838" s="10">
        <f>HLOOKUP(M3838,Menu!$C$8:$AB$9,2,TRUE)</f>
        <v>2</v>
      </c>
      <c r="O3838" s="9">
        <f t="shared" si="539"/>
        <v>-135.41537863524624</v>
      </c>
    </row>
    <row r="3839" spans="1:15" s="10" customFormat="1" x14ac:dyDescent="0.25">
      <c r="A3839" s="1">
        <v>16495312.5</v>
      </c>
      <c r="B3839" s="1">
        <v>-56.5</v>
      </c>
      <c r="C3839" s="9">
        <f t="shared" si="532"/>
        <v>-60</v>
      </c>
      <c r="D3839" s="9">
        <f t="shared" si="533"/>
        <v>-23.652708919186693</v>
      </c>
      <c r="E3839" s="9">
        <f t="shared" si="534"/>
        <v>4.3125000000000012E-3</v>
      </c>
      <c r="F3839" s="9">
        <f>Parametri!$F$4*(A3839/$D$9)^Parametri!$F$8</f>
        <v>59.84756960214257</v>
      </c>
      <c r="G3839" s="9">
        <f t="shared" si="531"/>
        <v>-83.500278521329264</v>
      </c>
      <c r="H3839" s="9">
        <f>Parametri!$M$4-10*LOG10(Parametri!$L$5/1000)-20*LOG10(A3839/1000000)</f>
        <v>28.663089005220471</v>
      </c>
      <c r="I3839" s="9">
        <f t="shared" si="535"/>
        <v>-112.16336752654973</v>
      </c>
      <c r="J3839" s="10">
        <f t="shared" si="536"/>
        <v>6.0766363517197959E-12</v>
      </c>
      <c r="K3839" s="14">
        <f>$D$6+'ADSL PSD'!$J3839*Parametri!$L$6+'17a PSD'!$J3839*Parametri!$L$7+$J3839*Parametri!$L$8</f>
        <v>1.1440173871057031E-10</v>
      </c>
      <c r="L3839" s="9">
        <f t="shared" si="537"/>
        <v>-99.415673749602306</v>
      </c>
      <c r="M3839" s="9">
        <f t="shared" si="538"/>
        <v>15.915395228273042</v>
      </c>
      <c r="N3839" s="10">
        <f>HLOOKUP(M3839,Menu!$C$8:$AB$9,2,TRUE)</f>
        <v>2</v>
      </c>
      <c r="O3839" s="9">
        <f t="shared" si="539"/>
        <v>-135.41567374960232</v>
      </c>
    </row>
    <row r="3840" spans="1:15" s="10" customFormat="1" x14ac:dyDescent="0.25">
      <c r="A3840" s="1">
        <v>16499625</v>
      </c>
      <c r="B3840" s="1">
        <v>-56.5</v>
      </c>
      <c r="C3840" s="9">
        <f t="shared" si="532"/>
        <v>-60</v>
      </c>
      <c r="D3840" s="9">
        <f t="shared" si="533"/>
        <v>-23.652708919186693</v>
      </c>
      <c r="E3840" s="9">
        <f t="shared" si="534"/>
        <v>4.3125000000000012E-3</v>
      </c>
      <c r="F3840" s="9">
        <f>Parametri!$F$4*(A3840/$D$9)^Parametri!$F$8</f>
        <v>59.855392302601075</v>
      </c>
      <c r="G3840" s="9">
        <f t="shared" si="531"/>
        <v>-83.508101221787769</v>
      </c>
      <c r="H3840" s="9">
        <f>Parametri!$M$4-10*LOG10(Parametri!$L$5/1000)-20*LOG10(A3840/1000000)</f>
        <v>28.660818481187661</v>
      </c>
      <c r="I3840" s="9">
        <f t="shared" si="535"/>
        <v>-112.16891970297543</v>
      </c>
      <c r="J3840" s="10">
        <f t="shared" si="536"/>
        <v>6.0688727255626283E-12</v>
      </c>
      <c r="K3840" s="14">
        <f>$D$6+'ADSL PSD'!$J3840*Parametri!$L$6+'17a PSD'!$J3840*Parametri!$L$7+$J3840*Parametri!$L$8</f>
        <v>1.1439397508441312E-10</v>
      </c>
      <c r="L3840" s="9">
        <f t="shared" si="537"/>
        <v>-99.415968484144756</v>
      </c>
      <c r="M3840" s="9">
        <f t="shared" si="538"/>
        <v>15.907867262356987</v>
      </c>
      <c r="N3840" s="10">
        <f>HLOOKUP(M3840,Menu!$C$8:$AB$9,2,TRUE)</f>
        <v>2</v>
      </c>
      <c r="O3840" s="9">
        <f t="shared" si="539"/>
        <v>-135.41596848414474</v>
      </c>
    </row>
    <row r="3841" spans="1:15" s="10" customFormat="1" x14ac:dyDescent="0.25">
      <c r="A3841" s="1">
        <v>16503937.5</v>
      </c>
      <c r="B3841" s="1">
        <v>-56.5</v>
      </c>
      <c r="C3841" s="9">
        <f t="shared" si="532"/>
        <v>-60</v>
      </c>
      <c r="D3841" s="9">
        <f t="shared" si="533"/>
        <v>-23.652708919186693</v>
      </c>
      <c r="E3841" s="9">
        <f t="shared" si="534"/>
        <v>4.3125000000000012E-3</v>
      </c>
      <c r="F3841" s="9">
        <f>Parametri!$F$4*(A3841/$D$9)^Parametri!$F$8</f>
        <v>59.863213980818401</v>
      </c>
      <c r="G3841" s="9">
        <f t="shared" si="531"/>
        <v>-83.515922900005094</v>
      </c>
      <c r="H3841" s="9">
        <f>Parametri!$M$4-10*LOG10(Parametri!$L$5/1000)-20*LOG10(A3841/1000000)</f>
        <v>28.658548550523214</v>
      </c>
      <c r="I3841" s="9">
        <f t="shared" si="535"/>
        <v>-112.1744714505283</v>
      </c>
      <c r="J3841" s="10">
        <f t="shared" si="536"/>
        <v>6.0611196169071829E-12</v>
      </c>
      <c r="K3841" s="14">
        <f>$D$6+'ADSL PSD'!$J3841*Parametri!$L$6+'17a PSD'!$J3841*Parametri!$L$7+$J3841*Parametri!$L$8</f>
        <v>1.1438622197575767E-10</v>
      </c>
      <c r="L3841" s="9">
        <f t="shared" si="537"/>
        <v>-99.416262839368784</v>
      </c>
      <c r="M3841" s="9">
        <f t="shared" si="538"/>
        <v>15.90033993936369</v>
      </c>
      <c r="N3841" s="10">
        <f>HLOOKUP(M3841,Menu!$C$8:$AB$9,2,TRUE)</f>
        <v>2</v>
      </c>
      <c r="O3841" s="9">
        <f t="shared" si="539"/>
        <v>-135.41626283936878</v>
      </c>
    </row>
    <row r="3842" spans="1:15" s="10" customFormat="1" x14ac:dyDescent="0.25">
      <c r="A3842" s="1">
        <v>16508250</v>
      </c>
      <c r="B3842" s="1">
        <v>-56.5</v>
      </c>
      <c r="C3842" s="9">
        <f t="shared" si="532"/>
        <v>-60</v>
      </c>
      <c r="D3842" s="9">
        <f t="shared" si="533"/>
        <v>-23.652708919186693</v>
      </c>
      <c r="E3842" s="9">
        <f t="shared" si="534"/>
        <v>4.3125000000000012E-3</v>
      </c>
      <c r="F3842" s="9">
        <f>Parametri!$F$4*(A3842/$D$9)^Parametri!$F$8</f>
        <v>59.871034637195201</v>
      </c>
      <c r="G3842" s="9">
        <f t="shared" si="531"/>
        <v>-83.523743556381902</v>
      </c>
      <c r="H3842" s="9">
        <f>Parametri!$M$4-10*LOG10(Parametri!$L$5/1000)-20*LOG10(A3842/1000000)</f>
        <v>28.656279212917081</v>
      </c>
      <c r="I3842" s="9">
        <f t="shared" si="535"/>
        <v>-112.18002276929899</v>
      </c>
      <c r="J3842" s="10">
        <f t="shared" si="536"/>
        <v>6.0533770106605685E-12</v>
      </c>
      <c r="K3842" s="14">
        <f>$D$6+'ADSL PSD'!$J3842*Parametri!$L$6+'17a PSD'!$J3842*Parametri!$L$7+$J3842*Parametri!$L$8</f>
        <v>1.1437847936951111E-10</v>
      </c>
      <c r="L3842" s="9">
        <f t="shared" si="537"/>
        <v>-99.416556815768985</v>
      </c>
      <c r="M3842" s="9">
        <f t="shared" si="538"/>
        <v>15.892813259387083</v>
      </c>
      <c r="N3842" s="10">
        <f>HLOOKUP(M3842,Menu!$C$8:$AB$9,2,TRUE)</f>
        <v>2</v>
      </c>
      <c r="O3842" s="9">
        <f t="shared" si="539"/>
        <v>-135.41655681576898</v>
      </c>
    </row>
    <row r="3843" spans="1:15" s="10" customFormat="1" x14ac:dyDescent="0.25">
      <c r="A3843" s="1">
        <v>16512562.5</v>
      </c>
      <c r="B3843" s="1">
        <v>-56.5</v>
      </c>
      <c r="C3843" s="9">
        <f t="shared" si="532"/>
        <v>-60</v>
      </c>
      <c r="D3843" s="9">
        <f t="shared" si="533"/>
        <v>-23.652708919186693</v>
      </c>
      <c r="E3843" s="9">
        <f t="shared" si="534"/>
        <v>4.3125000000000012E-3</v>
      </c>
      <c r="F3843" s="9">
        <f>Parametri!$F$4*(A3843/$D$9)^Parametri!$F$8</f>
        <v>59.878854272131861</v>
      </c>
      <c r="G3843" s="9">
        <f t="shared" si="531"/>
        <v>-83.531563191318554</v>
      </c>
      <c r="H3843" s="9">
        <f>Parametri!$M$4-10*LOG10(Parametri!$L$5/1000)-20*LOG10(A3843/1000000)</f>
        <v>28.654010468059447</v>
      </c>
      <c r="I3843" s="9">
        <f t="shared" si="535"/>
        <v>-112.18557365937801</v>
      </c>
      <c r="J3843" s="10">
        <f t="shared" si="536"/>
        <v>6.0456448917528098E-12</v>
      </c>
      <c r="K3843" s="14">
        <f>$D$6+'ADSL PSD'!$J3843*Parametri!$L$6+'17a PSD'!$J3843*Parametri!$L$7+$J3843*Parametri!$L$8</f>
        <v>1.1437074725060335E-10</v>
      </c>
      <c r="L3843" s="9">
        <f t="shared" si="537"/>
        <v>-99.416850413839327</v>
      </c>
      <c r="M3843" s="9">
        <f t="shared" si="538"/>
        <v>15.885287222520773</v>
      </c>
      <c r="N3843" s="10">
        <f>HLOOKUP(M3843,Menu!$C$8:$AB$9,2,TRUE)</f>
        <v>2</v>
      </c>
      <c r="O3843" s="9">
        <f t="shared" si="539"/>
        <v>-135.41685041383931</v>
      </c>
    </row>
    <row r="3844" spans="1:15" s="10" customFormat="1" x14ac:dyDescent="0.25">
      <c r="A3844" s="1">
        <v>16516875</v>
      </c>
      <c r="B3844" s="1">
        <v>-56.5</v>
      </c>
      <c r="C3844" s="9">
        <f t="shared" si="532"/>
        <v>-60</v>
      </c>
      <c r="D3844" s="9">
        <f t="shared" si="533"/>
        <v>-23.652708919186693</v>
      </c>
      <c r="E3844" s="9">
        <f t="shared" si="534"/>
        <v>4.3125000000000012E-3</v>
      </c>
      <c r="F3844" s="9">
        <f>Parametri!$F$4*(A3844/$D$9)^Parametri!$F$8</f>
        <v>59.886672886028492</v>
      </c>
      <c r="G3844" s="9">
        <f t="shared" si="531"/>
        <v>-83.539381805215186</v>
      </c>
      <c r="H3844" s="9">
        <f>Parametri!$M$4-10*LOG10(Parametri!$L$5/1000)-20*LOG10(A3844/1000000)</f>
        <v>28.651742315640746</v>
      </c>
      <c r="I3844" s="9">
        <f t="shared" si="535"/>
        <v>-112.19112412085593</v>
      </c>
      <c r="J3844" s="10">
        <f t="shared" si="536"/>
        <v>6.0379232451368566E-12</v>
      </c>
      <c r="K3844" s="14">
        <f>$D$6+'ADSL PSD'!$J3844*Parametri!$L$6+'17a PSD'!$J3844*Parametri!$L$7+$J3844*Parametri!$L$8</f>
        <v>1.1436302560398733E-10</v>
      </c>
      <c r="L3844" s="9">
        <f t="shared" si="537"/>
        <v>-99.417143634073142</v>
      </c>
      <c r="M3844" s="9">
        <f t="shared" si="538"/>
        <v>15.877761828857956</v>
      </c>
      <c r="N3844" s="10">
        <f>HLOOKUP(M3844,Menu!$C$8:$AB$9,2,TRUE)</f>
        <v>2</v>
      </c>
      <c r="O3844" s="9">
        <f t="shared" si="539"/>
        <v>-135.41714363407314</v>
      </c>
    </row>
    <row r="3845" spans="1:15" s="10" customFormat="1" x14ac:dyDescent="0.25">
      <c r="A3845" s="1">
        <v>16521187.5</v>
      </c>
      <c r="B3845" s="1">
        <v>-56.5</v>
      </c>
      <c r="C3845" s="9">
        <f t="shared" si="532"/>
        <v>-60</v>
      </c>
      <c r="D3845" s="9">
        <f t="shared" si="533"/>
        <v>-23.652708919186693</v>
      </c>
      <c r="E3845" s="9">
        <f t="shared" si="534"/>
        <v>4.3125000000000012E-3</v>
      </c>
      <c r="F3845" s="9">
        <f>Parametri!$F$4*(A3845/$D$9)^Parametri!$F$8</f>
        <v>59.894490479284954</v>
      </c>
      <c r="G3845" s="9">
        <f t="shared" si="531"/>
        <v>-83.547199398471648</v>
      </c>
      <c r="H3845" s="9">
        <f>Parametri!$M$4-10*LOG10(Parametri!$L$5/1000)-20*LOG10(A3845/1000000)</f>
        <v>28.649474755351648</v>
      </c>
      <c r="I3845" s="9">
        <f t="shared" si="535"/>
        <v>-112.1966741538233</v>
      </c>
      <c r="J3845" s="10">
        <f t="shared" si="536"/>
        <v>6.0302120557883494E-12</v>
      </c>
      <c r="K3845" s="14">
        <f>$D$6+'ADSL PSD'!$J3845*Parametri!$L$6+'17a PSD'!$J3845*Parametri!$L$7+$J3845*Parametri!$L$8</f>
        <v>1.1435531441463886E-10</v>
      </c>
      <c r="L3845" s="9">
        <f t="shared" si="537"/>
        <v>-99.417436476963118</v>
      </c>
      <c r="M3845" s="9">
        <f t="shared" si="538"/>
        <v>15.870237078491471</v>
      </c>
      <c r="N3845" s="10">
        <f>HLOOKUP(M3845,Menu!$C$8:$AB$9,2,TRUE)</f>
        <v>2</v>
      </c>
      <c r="O3845" s="9">
        <f t="shared" si="539"/>
        <v>-135.41743647696313</v>
      </c>
    </row>
    <row r="3846" spans="1:15" s="10" customFormat="1" x14ac:dyDescent="0.25">
      <c r="A3846" s="1">
        <v>16525500</v>
      </c>
      <c r="B3846" s="1">
        <v>-56.5</v>
      </c>
      <c r="C3846" s="9">
        <f t="shared" si="532"/>
        <v>-60</v>
      </c>
      <c r="D3846" s="9">
        <f t="shared" si="533"/>
        <v>-23.652708919186693</v>
      </c>
      <c r="E3846" s="9">
        <f t="shared" si="534"/>
        <v>4.3125000000000012E-3</v>
      </c>
      <c r="F3846" s="9">
        <f>Parametri!$F$4*(A3846/$D$9)^Parametri!$F$8</f>
        <v>59.902307052300856</v>
      </c>
      <c r="G3846" s="9">
        <f t="shared" si="531"/>
        <v>-83.555015971487549</v>
      </c>
      <c r="H3846" s="9">
        <f>Parametri!$M$4-10*LOG10(Parametri!$L$5/1000)-20*LOG10(A3846/1000000)</f>
        <v>28.647207786883065</v>
      </c>
      <c r="I3846" s="9">
        <f t="shared" si="535"/>
        <v>-112.20222375837062</v>
      </c>
      <c r="J3846" s="10">
        <f t="shared" si="536"/>
        <v>6.022511308705804E-12</v>
      </c>
      <c r="K3846" s="14">
        <f>$D$6+'ADSL PSD'!$J3846*Parametri!$L$6+'17a PSD'!$J3846*Parametri!$L$7+$J3846*Parametri!$L$8</f>
        <v>1.1434761366755634E-10</v>
      </c>
      <c r="L3846" s="9">
        <f t="shared" si="537"/>
        <v>-99.417728943001379</v>
      </c>
      <c r="M3846" s="9">
        <f t="shared" si="538"/>
        <v>15.86271297151383</v>
      </c>
      <c r="N3846" s="10">
        <f>HLOOKUP(M3846,Menu!$C$8:$AB$9,2,TRUE)</f>
        <v>2</v>
      </c>
      <c r="O3846" s="9">
        <f t="shared" si="539"/>
        <v>-135.41772894300138</v>
      </c>
    </row>
    <row r="3847" spans="1:15" s="10" customFormat="1" x14ac:dyDescent="0.25">
      <c r="A3847" s="1">
        <v>16529812.5</v>
      </c>
      <c r="B3847" s="1">
        <v>-56.5</v>
      </c>
      <c r="C3847" s="9">
        <f t="shared" si="532"/>
        <v>-60</v>
      </c>
      <c r="D3847" s="9">
        <f t="shared" si="533"/>
        <v>-23.652708919186693</v>
      </c>
      <c r="E3847" s="9">
        <f t="shared" si="534"/>
        <v>4.3125000000000012E-3</v>
      </c>
      <c r="F3847" s="9">
        <f>Parametri!$F$4*(A3847/$D$9)^Parametri!$F$8</f>
        <v>59.910122605475514</v>
      </c>
      <c r="G3847" s="9">
        <f t="shared" si="531"/>
        <v>-83.562831524662215</v>
      </c>
      <c r="H3847" s="9">
        <f>Parametri!$M$4-10*LOG10(Parametri!$L$5/1000)-20*LOG10(A3847/1000000)</f>
        <v>28.644941409926158</v>
      </c>
      <c r="I3847" s="9">
        <f t="shared" si="535"/>
        <v>-112.20777293458838</v>
      </c>
      <c r="J3847" s="10">
        <f t="shared" si="536"/>
        <v>6.0148209889105249E-12</v>
      </c>
      <c r="K3847" s="14">
        <f>$D$6+'ADSL PSD'!$J3847*Parametri!$L$6+'17a PSD'!$J3847*Parametri!$L$7+$J3847*Parametri!$L$8</f>
        <v>1.1433992334776107E-10</v>
      </c>
      <c r="L3847" s="9">
        <f t="shared" si="537"/>
        <v>-99.418021032679377</v>
      </c>
      <c r="M3847" s="9">
        <f t="shared" si="538"/>
        <v>15.855189508017162</v>
      </c>
      <c r="N3847" s="10">
        <f>HLOOKUP(M3847,Menu!$C$8:$AB$9,2,TRUE)</f>
        <v>2</v>
      </c>
      <c r="O3847" s="9">
        <f t="shared" si="539"/>
        <v>-135.41802103267938</v>
      </c>
    </row>
    <row r="3848" spans="1:15" s="10" customFormat="1" x14ac:dyDescent="0.25">
      <c r="A3848" s="1">
        <v>16534125</v>
      </c>
      <c r="B3848" s="1">
        <v>-56.5</v>
      </c>
      <c r="C3848" s="9">
        <f t="shared" si="532"/>
        <v>-60</v>
      </c>
      <c r="D3848" s="9">
        <f t="shared" si="533"/>
        <v>-23.652708919186693</v>
      </c>
      <c r="E3848" s="9">
        <f t="shared" si="534"/>
        <v>4.3125000000000012E-3</v>
      </c>
      <c r="F3848" s="9">
        <f>Parametri!$F$4*(A3848/$D$9)^Parametri!$F$8</f>
        <v>59.917937139208021</v>
      </c>
      <c r="G3848" s="9">
        <f t="shared" si="531"/>
        <v>-83.570646058394715</v>
      </c>
      <c r="H3848" s="9">
        <f>Parametri!$M$4-10*LOG10(Parametri!$L$5/1000)-20*LOG10(A3848/1000000)</f>
        <v>28.642675624172327</v>
      </c>
      <c r="I3848" s="9">
        <f t="shared" si="535"/>
        <v>-112.21332168256704</v>
      </c>
      <c r="J3848" s="10">
        <f t="shared" si="536"/>
        <v>6.0071410814464669E-12</v>
      </c>
      <c r="K3848" s="14">
        <f>$D$6+'ADSL PSD'!$J3848*Parametri!$L$6+'17a PSD'!$J3848*Parametri!$L$7+$J3848*Parametri!$L$8</f>
        <v>1.1433224344029699E-10</v>
      </c>
      <c r="L3848" s="9">
        <f t="shared" si="537"/>
        <v>-99.418312746487942</v>
      </c>
      <c r="M3848" s="9">
        <f t="shared" si="538"/>
        <v>15.847666688093227</v>
      </c>
      <c r="N3848" s="10">
        <f>HLOOKUP(M3848,Menu!$C$8:$AB$9,2,TRUE)</f>
        <v>2</v>
      </c>
      <c r="O3848" s="9">
        <f t="shared" si="539"/>
        <v>-135.41831274648794</v>
      </c>
    </row>
    <row r="3849" spans="1:15" s="10" customFormat="1" x14ac:dyDescent="0.25">
      <c r="A3849" s="1">
        <v>16538437.5</v>
      </c>
      <c r="B3849" s="1">
        <v>-56.5</v>
      </c>
      <c r="C3849" s="9">
        <f t="shared" si="532"/>
        <v>-60</v>
      </c>
      <c r="D3849" s="9">
        <f t="shared" si="533"/>
        <v>-23.652708919186693</v>
      </c>
      <c r="E3849" s="9">
        <f t="shared" si="534"/>
        <v>4.3125000000000012E-3</v>
      </c>
      <c r="F3849" s="9">
        <f>Parametri!$F$4*(A3849/$D$9)^Parametri!$F$8</f>
        <v>59.925750653897197</v>
      </c>
      <c r="G3849" s="9">
        <f t="shared" si="531"/>
        <v>-83.57845957308389</v>
      </c>
      <c r="H3849" s="9">
        <f>Parametri!$M$4-10*LOG10(Parametri!$L$5/1000)-20*LOG10(A3849/1000000)</f>
        <v>28.640410429313206</v>
      </c>
      <c r="I3849" s="9">
        <f t="shared" si="535"/>
        <v>-112.2188700023971</v>
      </c>
      <c r="J3849" s="10">
        <f t="shared" si="536"/>
        <v>5.9994715713803018E-12</v>
      </c>
      <c r="K3849" s="14">
        <f>$D$6+'ADSL PSD'!$J3849*Parametri!$L$6+'17a PSD'!$J3849*Parametri!$L$7+$J3849*Parametri!$L$8</f>
        <v>1.1432457393023082E-10</v>
      </c>
      <c r="L3849" s="9">
        <f t="shared" si="537"/>
        <v>-99.418604084917334</v>
      </c>
      <c r="M3849" s="9">
        <f t="shared" si="538"/>
        <v>15.840144511833444</v>
      </c>
      <c r="N3849" s="10">
        <f>HLOOKUP(M3849,Menu!$C$8:$AB$9,2,TRUE)</f>
        <v>2</v>
      </c>
      <c r="O3849" s="9">
        <f t="shared" si="539"/>
        <v>-135.41860408491732</v>
      </c>
    </row>
    <row r="3850" spans="1:15" s="10" customFormat="1" x14ac:dyDescent="0.25">
      <c r="A3850" s="1">
        <v>16542750</v>
      </c>
      <c r="B3850" s="1">
        <v>-56.5</v>
      </c>
      <c r="C3850" s="9">
        <f t="shared" si="532"/>
        <v>-60</v>
      </c>
      <c r="D3850" s="9">
        <f t="shared" si="533"/>
        <v>-23.652708919186693</v>
      </c>
      <c r="E3850" s="9">
        <f t="shared" si="534"/>
        <v>4.3125000000000012E-3</v>
      </c>
      <c r="F3850" s="9">
        <f>Parametri!$F$4*(A3850/$D$9)^Parametri!$F$8</f>
        <v>59.933563149941584</v>
      </c>
      <c r="G3850" s="9">
        <f t="shared" si="531"/>
        <v>-83.586272069128285</v>
      </c>
      <c r="H3850" s="9">
        <f>Parametri!$M$4-10*LOG10(Parametri!$L$5/1000)-20*LOG10(A3850/1000000)</f>
        <v>28.638145825040681</v>
      </c>
      <c r="I3850" s="9">
        <f t="shared" si="535"/>
        <v>-112.22441789416897</v>
      </c>
      <c r="J3850" s="10">
        <f t="shared" si="536"/>
        <v>5.9918124438013018E-12</v>
      </c>
      <c r="K3850" s="14">
        <f>$D$6+'ADSL PSD'!$J3850*Parametri!$L$6+'17a PSD'!$J3850*Parametri!$L$7+$J3850*Parametri!$L$8</f>
        <v>1.1431691480265181E-10</v>
      </c>
      <c r="L3850" s="9">
        <f t="shared" si="537"/>
        <v>-99.418895048457102</v>
      </c>
      <c r="M3850" s="9">
        <f t="shared" si="538"/>
        <v>15.832622979328818</v>
      </c>
      <c r="N3850" s="10">
        <f>HLOOKUP(M3850,Menu!$C$8:$AB$9,2,TRUE)</f>
        <v>2</v>
      </c>
      <c r="O3850" s="9">
        <f t="shared" si="539"/>
        <v>-135.4188950484571</v>
      </c>
    </row>
    <row r="3851" spans="1:15" s="10" customFormat="1" x14ac:dyDescent="0.25">
      <c r="A3851" s="1">
        <v>16547062.5</v>
      </c>
      <c r="B3851" s="1">
        <v>-56.5</v>
      </c>
      <c r="C3851" s="9">
        <f t="shared" si="532"/>
        <v>-60</v>
      </c>
      <c r="D3851" s="9">
        <f t="shared" si="533"/>
        <v>-23.652708919186693</v>
      </c>
      <c r="E3851" s="9">
        <f t="shared" si="534"/>
        <v>4.3125000000000012E-3</v>
      </c>
      <c r="F3851" s="9">
        <f>Parametri!$F$4*(A3851/$D$9)^Parametri!$F$8</f>
        <v>59.941374627739499</v>
      </c>
      <c r="G3851" s="9">
        <f t="shared" si="531"/>
        <v>-83.594083546926186</v>
      </c>
      <c r="H3851" s="9">
        <f>Parametri!$M$4-10*LOG10(Parametri!$L$5/1000)-20*LOG10(A3851/1000000)</f>
        <v>28.635881811046879</v>
      </c>
      <c r="I3851" s="9">
        <f t="shared" si="535"/>
        <v>-112.22996535797307</v>
      </c>
      <c r="J3851" s="10">
        <f t="shared" si="536"/>
        <v>5.9841636838213864E-12</v>
      </c>
      <c r="K3851" s="14">
        <f>$D$6+'ADSL PSD'!$J3851*Parametri!$L$6+'17a PSD'!$J3851*Parametri!$L$7+$J3851*Parametri!$L$8</f>
        <v>1.1430926604267188E-10</v>
      </c>
      <c r="L3851" s="9">
        <f t="shared" si="537"/>
        <v>-99.419185637596257</v>
      </c>
      <c r="M3851" s="9">
        <f t="shared" si="538"/>
        <v>15.825102090670072</v>
      </c>
      <c r="N3851" s="10">
        <f>HLOOKUP(M3851,Menu!$C$8:$AB$9,2,TRUE)</f>
        <v>2</v>
      </c>
      <c r="O3851" s="9">
        <f t="shared" si="539"/>
        <v>-135.41918563759626</v>
      </c>
    </row>
    <row r="3852" spans="1:15" s="10" customFormat="1" x14ac:dyDescent="0.25">
      <c r="A3852" s="1">
        <v>16551375</v>
      </c>
      <c r="B3852" s="1">
        <v>-56.5</v>
      </c>
      <c r="C3852" s="9">
        <f t="shared" si="532"/>
        <v>-60</v>
      </c>
      <c r="D3852" s="9">
        <f t="shared" si="533"/>
        <v>-23.652708919186693</v>
      </c>
      <c r="E3852" s="9">
        <f t="shared" si="534"/>
        <v>4.3125000000000012E-3</v>
      </c>
      <c r="F3852" s="9">
        <f>Parametri!$F$4*(A3852/$D$9)^Parametri!$F$8</f>
        <v>59.94918508768896</v>
      </c>
      <c r="G3852" s="9">
        <f t="shared" si="531"/>
        <v>-83.601894006875654</v>
      </c>
      <c r="H3852" s="9">
        <f>Parametri!$M$4-10*LOG10(Parametri!$L$5/1000)-20*LOG10(A3852/1000000)</f>
        <v>28.63361838702415</v>
      </c>
      <c r="I3852" s="9">
        <f t="shared" si="535"/>
        <v>-112.2355123938998</v>
      </c>
      <c r="J3852" s="10">
        <f t="shared" si="536"/>
        <v>5.9765252765750608E-12</v>
      </c>
      <c r="K3852" s="14">
        <f>$D$6+'ADSL PSD'!$J3852*Parametri!$L$6+'17a PSD'!$J3852*Parametri!$L$7+$J3852*Parametri!$L$8</f>
        <v>1.1430162763542558E-10</v>
      </c>
      <c r="L3852" s="9">
        <f t="shared" si="537"/>
        <v>-99.419475852823126</v>
      </c>
      <c r="M3852" s="9">
        <f t="shared" si="538"/>
        <v>15.817581845947473</v>
      </c>
      <c r="N3852" s="10">
        <f>HLOOKUP(M3852,Menu!$C$8:$AB$9,2,TRUE)</f>
        <v>2</v>
      </c>
      <c r="O3852" s="9">
        <f t="shared" si="539"/>
        <v>-135.41947585282313</v>
      </c>
    </row>
    <row r="3853" spans="1:15" s="10" customFormat="1" x14ac:dyDescent="0.25">
      <c r="A3853" s="1">
        <v>16555687.5</v>
      </c>
      <c r="B3853" s="1">
        <v>-56.5</v>
      </c>
      <c r="C3853" s="9">
        <f t="shared" si="532"/>
        <v>-60</v>
      </c>
      <c r="D3853" s="9">
        <f t="shared" si="533"/>
        <v>-23.652708919186693</v>
      </c>
      <c r="E3853" s="9">
        <f t="shared" si="534"/>
        <v>4.3125000000000012E-3</v>
      </c>
      <c r="F3853" s="9">
        <f>Parametri!$F$4*(A3853/$D$9)^Parametri!$F$8</f>
        <v>59.956994530187757</v>
      </c>
      <c r="G3853" s="9">
        <f t="shared" si="531"/>
        <v>-83.60970344937445</v>
      </c>
      <c r="H3853" s="9">
        <f>Parametri!$M$4-10*LOG10(Parametri!$L$5/1000)-20*LOG10(A3853/1000000)</f>
        <v>28.631355552665102</v>
      </c>
      <c r="I3853" s="9">
        <f t="shared" si="535"/>
        <v>-112.24105900203955</v>
      </c>
      <c r="J3853" s="10">
        <f t="shared" si="536"/>
        <v>5.9688972072193413E-12</v>
      </c>
      <c r="K3853" s="14">
        <f>$D$6+'ADSL PSD'!$J3853*Parametri!$L$6+'17a PSD'!$J3853*Parametri!$L$7+$J3853*Parametri!$L$8</f>
        <v>1.1429399956606987E-10</v>
      </c>
      <c r="L3853" s="9">
        <f t="shared" si="537"/>
        <v>-99.419765694625482</v>
      </c>
      <c r="M3853" s="9">
        <f t="shared" si="538"/>
        <v>15.810062245251032</v>
      </c>
      <c r="N3853" s="10">
        <f>HLOOKUP(M3853,Menu!$C$8:$AB$9,2,TRUE)</f>
        <v>2</v>
      </c>
      <c r="O3853" s="9">
        <f t="shared" si="539"/>
        <v>-135.41976569462548</v>
      </c>
    </row>
    <row r="3854" spans="1:15" s="10" customFormat="1" x14ac:dyDescent="0.25">
      <c r="A3854" s="1">
        <v>16560000</v>
      </c>
      <c r="B3854" s="1">
        <v>-56.5</v>
      </c>
      <c r="C3854" s="9">
        <f t="shared" si="532"/>
        <v>-60</v>
      </c>
      <c r="D3854" s="9">
        <f t="shared" si="533"/>
        <v>-23.652708919186693</v>
      </c>
      <c r="E3854" s="9">
        <f t="shared" si="534"/>
        <v>4.3125000000000012E-3</v>
      </c>
      <c r="F3854" s="9">
        <f>Parametri!$F$4*(A3854/$D$9)^Parametri!$F$8</f>
        <v>59.964802955633402</v>
      </c>
      <c r="G3854" s="9">
        <f t="shared" si="531"/>
        <v>-83.617511874820096</v>
      </c>
      <c r="H3854" s="9">
        <f>Parametri!$M$4-10*LOG10(Parametri!$L$5/1000)-20*LOG10(A3854/1000000)</f>
        <v>28.629093307662586</v>
      </c>
      <c r="I3854" s="9">
        <f t="shared" si="535"/>
        <v>-112.24660518248268</v>
      </c>
      <c r="J3854" s="10">
        <f t="shared" si="536"/>
        <v>5.9612794609337451E-12</v>
      </c>
      <c r="K3854" s="14">
        <f>$D$6+'ADSL PSD'!$J3854*Parametri!$L$6+'17a PSD'!$J3854*Parametri!$L$7+$J3854*Parametri!$L$8</f>
        <v>1.1428638181978426E-10</v>
      </c>
      <c r="L3854" s="9">
        <f t="shared" si="537"/>
        <v>-99.420055163490446</v>
      </c>
      <c r="M3854" s="9">
        <f t="shared" si="538"/>
        <v>15.80254328867035</v>
      </c>
      <c r="N3854" s="10">
        <f>HLOOKUP(M3854,Menu!$C$8:$AB$9,2,TRUE)</f>
        <v>2</v>
      </c>
      <c r="O3854" s="9">
        <f t="shared" si="539"/>
        <v>-135.42005516349045</v>
      </c>
    </row>
    <row r="3855" spans="1:15" s="10" customFormat="1" x14ac:dyDescent="0.25">
      <c r="A3855" s="1">
        <v>16564312.5</v>
      </c>
      <c r="B3855" s="1">
        <v>-56.5</v>
      </c>
      <c r="C3855" s="9">
        <f t="shared" si="532"/>
        <v>-60</v>
      </c>
      <c r="D3855" s="9">
        <f t="shared" si="533"/>
        <v>-23.652708919186693</v>
      </c>
      <c r="E3855" s="9">
        <f t="shared" si="534"/>
        <v>4.3125000000000012E-3</v>
      </c>
      <c r="F3855" s="9">
        <f>Parametri!$F$4*(A3855/$D$9)^Parametri!$F$8</f>
        <v>59.972610364423154</v>
      </c>
      <c r="G3855" s="9">
        <f t="shared" ref="G3855:G3918" si="540">D3855-F3855</f>
        <v>-83.625319283609855</v>
      </c>
      <c r="H3855" s="9">
        <f>Parametri!$M$4-10*LOG10(Parametri!$L$5/1000)-20*LOG10(A3855/1000000)</f>
        <v>28.626831651709676</v>
      </c>
      <c r="I3855" s="9">
        <f t="shared" si="535"/>
        <v>-112.25215093531953</v>
      </c>
      <c r="J3855" s="10">
        <f t="shared" si="536"/>
        <v>5.9536720229202421E-12</v>
      </c>
      <c r="K3855" s="14">
        <f>$D$6+'ADSL PSD'!$J3855*Parametri!$L$6+'17a PSD'!$J3855*Parametri!$L$7+$J3855*Parametri!$L$8</f>
        <v>1.1427877438177078E-10</v>
      </c>
      <c r="L3855" s="9">
        <f t="shared" si="537"/>
        <v>-99.42034425990451</v>
      </c>
      <c r="M3855" s="9">
        <f t="shared" si="538"/>
        <v>15.795024976294656</v>
      </c>
      <c r="N3855" s="10">
        <f>HLOOKUP(M3855,Menu!$C$8:$AB$9,2,TRUE)</f>
        <v>2</v>
      </c>
      <c r="O3855" s="9">
        <f t="shared" si="539"/>
        <v>-135.42034425990451</v>
      </c>
    </row>
    <row r="3856" spans="1:15" s="10" customFormat="1" x14ac:dyDescent="0.25">
      <c r="A3856" s="1">
        <v>16568625</v>
      </c>
      <c r="B3856" s="1">
        <v>-56.5</v>
      </c>
      <c r="C3856" s="9">
        <f t="shared" ref="C3856:C3919" si="541">B3856-3.5</f>
        <v>-60</v>
      </c>
      <c r="D3856" s="9">
        <f t="shared" ref="D3856:D3919" si="542">C3856+$D$2</f>
        <v>-23.652708919186693</v>
      </c>
      <c r="E3856" s="9">
        <f t="shared" ref="E3856:E3919" si="543">10^(D3856/10)</f>
        <v>4.3125000000000012E-3</v>
      </c>
      <c r="F3856" s="9">
        <f>Parametri!$F$4*(A3856/$D$9)^Parametri!$F$8</f>
        <v>59.980416756954043</v>
      </c>
      <c r="G3856" s="9">
        <f t="shared" si="540"/>
        <v>-83.633125676140736</v>
      </c>
      <c r="H3856" s="9">
        <f>Parametri!$M$4-10*LOG10(Parametri!$L$5/1000)-20*LOG10(A3856/1000000)</f>
        <v>28.6245705844997</v>
      </c>
      <c r="I3856" s="9">
        <f t="shared" ref="I3856:I3919" si="544">G3856-H3856</f>
        <v>-112.25769626064044</v>
      </c>
      <c r="J3856" s="10">
        <f t="shared" ref="J3856:J3919" si="545">10^(I3856/10)</f>
        <v>5.9460748784032516E-12</v>
      </c>
      <c r="K3856" s="14">
        <f>$D$6+'ADSL PSD'!$J3856*Parametri!$L$6+'17a PSD'!$J3856*Parametri!$L$7+$J3856*Parametri!$L$8</f>
        <v>1.1427117723725379E-10</v>
      </c>
      <c r="L3856" s="9">
        <f t="shared" ref="L3856:L3919" si="546">10*LOG10(K3856)</f>
        <v>-99.420632984353574</v>
      </c>
      <c r="M3856" s="9">
        <f t="shared" ref="M3856:M3919" si="547">G3856-L3856</f>
        <v>15.787507308212838</v>
      </c>
      <c r="N3856" s="10">
        <f>HLOOKUP(M3856,Menu!$C$8:$AB$9,2,TRUE)</f>
        <v>2</v>
      </c>
      <c r="O3856" s="9">
        <f t="shared" ref="O3856:O3919" si="548">L3856-36</f>
        <v>-135.42063298435357</v>
      </c>
    </row>
    <row r="3857" spans="1:15" s="10" customFormat="1" x14ac:dyDescent="0.25">
      <c r="A3857" s="1">
        <v>16572937.5</v>
      </c>
      <c r="B3857" s="1">
        <v>-56.5</v>
      </c>
      <c r="C3857" s="9">
        <f t="shared" si="541"/>
        <v>-60</v>
      </c>
      <c r="D3857" s="9">
        <f t="shared" si="542"/>
        <v>-23.652708919186693</v>
      </c>
      <c r="E3857" s="9">
        <f t="shared" si="543"/>
        <v>4.3125000000000012E-3</v>
      </c>
      <c r="F3857" s="9">
        <f>Parametri!$F$4*(A3857/$D$9)^Parametri!$F$8</f>
        <v>59.98822213362277</v>
      </c>
      <c r="G3857" s="9">
        <f t="shared" si="540"/>
        <v>-83.640931052809464</v>
      </c>
      <c r="H3857" s="9">
        <f>Parametri!$M$4-10*LOG10(Parametri!$L$5/1000)-20*LOG10(A3857/1000000)</f>
        <v>28.622310105726228</v>
      </c>
      <c r="I3857" s="9">
        <f t="shared" si="544"/>
        <v>-112.26324115853569</v>
      </c>
      <c r="J3857" s="10">
        <f t="shared" si="545"/>
        <v>5.9384880126296429E-12</v>
      </c>
      <c r="K3857" s="14">
        <f>$D$6+'ADSL PSD'!$J3857*Parametri!$L$6+'17a PSD'!$J3857*Parametri!$L$7+$J3857*Parametri!$L$8</f>
        <v>1.1426359037148018E-10</v>
      </c>
      <c r="L3857" s="9">
        <f t="shared" si="546"/>
        <v>-99.420921337322881</v>
      </c>
      <c r="M3857" s="9">
        <f t="shared" si="547"/>
        <v>15.779990284513417</v>
      </c>
      <c r="N3857" s="10">
        <f>HLOOKUP(M3857,Menu!$C$8:$AB$9,2,TRUE)</f>
        <v>2</v>
      </c>
      <c r="O3857" s="9">
        <f t="shared" si="548"/>
        <v>-135.42092133732288</v>
      </c>
    </row>
    <row r="3858" spans="1:15" s="10" customFormat="1" x14ac:dyDescent="0.25">
      <c r="A3858" s="1">
        <v>16577250</v>
      </c>
      <c r="B3858" s="1">
        <v>-56.5</v>
      </c>
      <c r="C3858" s="9">
        <f t="shared" si="541"/>
        <v>-60</v>
      </c>
      <c r="D3858" s="9">
        <f t="shared" si="542"/>
        <v>-23.652708919186693</v>
      </c>
      <c r="E3858" s="9">
        <f t="shared" si="543"/>
        <v>4.3125000000000012E-3</v>
      </c>
      <c r="F3858" s="9">
        <f>Parametri!$F$4*(A3858/$D$9)^Parametri!$F$8</f>
        <v>59.996026494825841</v>
      </c>
      <c r="G3858" s="9">
        <f t="shared" si="540"/>
        <v>-83.648735414012535</v>
      </c>
      <c r="H3858" s="9">
        <f>Parametri!$M$4-10*LOG10(Parametri!$L$5/1000)-20*LOG10(A3858/1000000)</f>
        <v>28.620050215083047</v>
      </c>
      <c r="I3858" s="9">
        <f t="shared" si="544"/>
        <v>-112.26878562909559</v>
      </c>
      <c r="J3858" s="10">
        <f t="shared" si="545"/>
        <v>5.9309114108684911E-12</v>
      </c>
      <c r="K3858" s="14">
        <f>$D$6+'ADSL PSD'!$J3858*Parametri!$L$6+'17a PSD'!$J3858*Parametri!$L$7+$J3858*Parametri!$L$8</f>
        <v>1.1425601376971903E-10</v>
      </c>
      <c r="L3858" s="9">
        <f t="shared" si="546"/>
        <v>-99.421209319297134</v>
      </c>
      <c r="M3858" s="9">
        <f t="shared" si="547"/>
        <v>15.772473905284599</v>
      </c>
      <c r="N3858" s="10">
        <f>HLOOKUP(M3858,Menu!$C$8:$AB$9,2,TRUE)</f>
        <v>2</v>
      </c>
      <c r="O3858" s="9">
        <f t="shared" si="548"/>
        <v>-135.42120931929713</v>
      </c>
    </row>
    <row r="3859" spans="1:15" s="10" customFormat="1" x14ac:dyDescent="0.25">
      <c r="A3859" s="1">
        <v>16581562.5</v>
      </c>
      <c r="B3859" s="1">
        <v>-56.5</v>
      </c>
      <c r="C3859" s="9">
        <f t="shared" si="541"/>
        <v>-60</v>
      </c>
      <c r="D3859" s="9">
        <f t="shared" si="542"/>
        <v>-23.652708919186693</v>
      </c>
      <c r="E3859" s="9">
        <f t="shared" si="543"/>
        <v>4.3125000000000012E-3</v>
      </c>
      <c r="F3859" s="9">
        <f>Parametri!$F$4*(A3859/$D$9)^Parametri!$F$8</f>
        <v>60.00382984095949</v>
      </c>
      <c r="G3859" s="9">
        <f t="shared" si="540"/>
        <v>-83.656538760146191</v>
      </c>
      <c r="H3859" s="9">
        <f>Parametri!$M$4-10*LOG10(Parametri!$L$5/1000)-20*LOG10(A3859/1000000)</f>
        <v>28.617790912264205</v>
      </c>
      <c r="I3859" s="9">
        <f t="shared" si="544"/>
        <v>-112.2743296724104</v>
      </c>
      <c r="J3859" s="10">
        <f t="shared" si="545"/>
        <v>5.9233450584113332E-12</v>
      </c>
      <c r="K3859" s="14">
        <f>$D$6+'ADSL PSD'!$J3859*Parametri!$L$6+'17a PSD'!$J3859*Parametri!$L$7+$J3859*Parametri!$L$8</f>
        <v>1.1424844741726187E-10</v>
      </c>
      <c r="L3859" s="9">
        <f t="shared" si="546"/>
        <v>-99.421496930760327</v>
      </c>
      <c r="M3859" s="9">
        <f t="shared" si="547"/>
        <v>15.764958170614136</v>
      </c>
      <c r="N3859" s="10">
        <f>HLOOKUP(M3859,Menu!$C$8:$AB$9,2,TRUE)</f>
        <v>2</v>
      </c>
      <c r="O3859" s="9">
        <f t="shared" si="548"/>
        <v>-135.42149693076033</v>
      </c>
    </row>
    <row r="3860" spans="1:15" s="10" customFormat="1" x14ac:dyDescent="0.25">
      <c r="A3860" s="1">
        <v>16585875</v>
      </c>
      <c r="B3860" s="1">
        <v>-56.5</v>
      </c>
      <c r="C3860" s="9">
        <f t="shared" si="541"/>
        <v>-60</v>
      </c>
      <c r="D3860" s="9">
        <f t="shared" si="542"/>
        <v>-23.652708919186693</v>
      </c>
      <c r="E3860" s="9">
        <f t="shared" si="543"/>
        <v>4.3125000000000012E-3</v>
      </c>
      <c r="F3860" s="9">
        <f>Parametri!$F$4*(A3860/$D$9)^Parametri!$F$8</f>
        <v>60.011632172419681</v>
      </c>
      <c r="G3860" s="9">
        <f t="shared" si="540"/>
        <v>-83.664341091606374</v>
      </c>
      <c r="H3860" s="9">
        <f>Parametri!$M$4-10*LOG10(Parametri!$L$5/1000)-20*LOG10(A3860/1000000)</f>
        <v>28.615532196963983</v>
      </c>
      <c r="I3860" s="9">
        <f t="shared" si="544"/>
        <v>-112.27987328857036</v>
      </c>
      <c r="J3860" s="10">
        <f t="shared" si="545"/>
        <v>5.9157889405719258E-12</v>
      </c>
      <c r="K3860" s="14">
        <f>$D$6+'ADSL PSD'!$J3860*Parametri!$L$6+'17a PSD'!$J3860*Parametri!$L$7+$J3860*Parametri!$L$8</f>
        <v>1.1424089129942247E-10</v>
      </c>
      <c r="L3860" s="9">
        <f t="shared" si="546"/>
        <v>-99.421784172195913</v>
      </c>
      <c r="M3860" s="9">
        <f t="shared" si="547"/>
        <v>15.757443080589539</v>
      </c>
      <c r="N3860" s="10">
        <f>HLOOKUP(M3860,Menu!$C$8:$AB$9,2,TRUE)</f>
        <v>2</v>
      </c>
      <c r="O3860" s="9">
        <f t="shared" si="548"/>
        <v>-135.42178417219591</v>
      </c>
    </row>
    <row r="3861" spans="1:15" s="10" customFormat="1" x14ac:dyDescent="0.25">
      <c r="A3861" s="1">
        <v>16590187.5</v>
      </c>
      <c r="B3861" s="1">
        <v>-56.5</v>
      </c>
      <c r="C3861" s="9">
        <f t="shared" si="541"/>
        <v>-60</v>
      </c>
      <c r="D3861" s="9">
        <f t="shared" si="542"/>
        <v>-23.652708919186693</v>
      </c>
      <c r="E3861" s="9">
        <f t="shared" si="543"/>
        <v>4.3125000000000012E-3</v>
      </c>
      <c r="F3861" s="9">
        <f>Parametri!$F$4*(A3861/$D$9)^Parametri!$F$8</f>
        <v>60.019433489602122</v>
      </c>
      <c r="G3861" s="9">
        <f t="shared" si="540"/>
        <v>-83.672142408788815</v>
      </c>
      <c r="H3861" s="9">
        <f>Parametri!$M$4-10*LOG10(Parametri!$L$5/1000)-20*LOG10(A3861/1000000)</f>
        <v>28.613274068876891</v>
      </c>
      <c r="I3861" s="9">
        <f t="shared" si="544"/>
        <v>-112.28541647766571</v>
      </c>
      <c r="J3861" s="10">
        <f t="shared" si="545"/>
        <v>5.908243042686313E-12</v>
      </c>
      <c r="K3861" s="14">
        <f>$D$6+'ADSL PSD'!$J3861*Parametri!$L$6+'17a PSD'!$J3861*Parametri!$L$7+$J3861*Parametri!$L$8</f>
        <v>1.1423334540153681E-10</v>
      </c>
      <c r="L3861" s="9">
        <f t="shared" si="546"/>
        <v>-99.422071044086692</v>
      </c>
      <c r="M3861" s="9">
        <f t="shared" si="547"/>
        <v>15.749928635297877</v>
      </c>
      <c r="N3861" s="10">
        <f>HLOOKUP(M3861,Menu!$C$8:$AB$9,2,TRUE)</f>
        <v>2</v>
      </c>
      <c r="O3861" s="9">
        <f t="shared" si="548"/>
        <v>-135.42207104408669</v>
      </c>
    </row>
    <row r="3862" spans="1:15" s="10" customFormat="1" x14ac:dyDescent="0.25">
      <c r="A3862" s="1">
        <v>16594500</v>
      </c>
      <c r="B3862" s="1">
        <v>-56.5</v>
      </c>
      <c r="C3862" s="9">
        <f t="shared" si="541"/>
        <v>-60</v>
      </c>
      <c r="D3862" s="9">
        <f t="shared" si="542"/>
        <v>-23.652708919186693</v>
      </c>
      <c r="E3862" s="9">
        <f t="shared" si="543"/>
        <v>4.3125000000000012E-3</v>
      </c>
      <c r="F3862" s="9">
        <f>Parametri!$F$4*(A3862/$D$9)^Parametri!$F$8</f>
        <v>60.027233792902265</v>
      </c>
      <c r="G3862" s="9">
        <f t="shared" si="540"/>
        <v>-83.679942712088959</v>
      </c>
      <c r="H3862" s="9">
        <f>Parametri!$M$4-10*LOG10(Parametri!$L$5/1000)-20*LOG10(A3862/1000000)</f>
        <v>28.611016527697693</v>
      </c>
      <c r="I3862" s="9">
        <f t="shared" si="544"/>
        <v>-112.29095923978664</v>
      </c>
      <c r="J3862" s="10">
        <f t="shared" si="545"/>
        <v>5.9007073501127057E-12</v>
      </c>
      <c r="K3862" s="14">
        <f>$D$6+'ADSL PSD'!$J3862*Parametri!$L$6+'17a PSD'!$J3862*Parametri!$L$7+$J3862*Parametri!$L$8</f>
        <v>1.1422580970896322E-10</v>
      </c>
      <c r="L3862" s="9">
        <f t="shared" si="546"/>
        <v>-99.422357546914881</v>
      </c>
      <c r="M3862" s="9">
        <f t="shared" si="547"/>
        <v>15.742414834825922</v>
      </c>
      <c r="N3862" s="10">
        <f>HLOOKUP(M3862,Menu!$C$8:$AB$9,2,TRUE)</f>
        <v>2</v>
      </c>
      <c r="O3862" s="9">
        <f t="shared" si="548"/>
        <v>-135.4223575469149</v>
      </c>
    </row>
    <row r="3863" spans="1:15" s="10" customFormat="1" x14ac:dyDescent="0.25">
      <c r="A3863" s="1">
        <v>16598812.5</v>
      </c>
      <c r="B3863" s="1">
        <v>-56.5</v>
      </c>
      <c r="C3863" s="9">
        <f t="shared" si="541"/>
        <v>-60</v>
      </c>
      <c r="D3863" s="9">
        <f t="shared" si="542"/>
        <v>-23.652708919186693</v>
      </c>
      <c r="E3863" s="9">
        <f t="shared" si="543"/>
        <v>4.3125000000000012E-3</v>
      </c>
      <c r="F3863" s="9">
        <f>Parametri!$F$4*(A3863/$D$9)^Parametri!$F$8</f>
        <v>60.035033082715337</v>
      </c>
      <c r="G3863" s="9">
        <f t="shared" si="540"/>
        <v>-83.687742001902024</v>
      </c>
      <c r="H3863" s="9">
        <f>Parametri!$M$4-10*LOG10(Parametri!$L$5/1000)-20*LOG10(A3863/1000000)</f>
        <v>28.608759573121382</v>
      </c>
      <c r="I3863" s="9">
        <f t="shared" si="544"/>
        <v>-112.2965015750234</v>
      </c>
      <c r="J3863" s="10">
        <f t="shared" si="545"/>
        <v>5.893181848231529E-12</v>
      </c>
      <c r="K3863" s="14">
        <f>$D$6+'ADSL PSD'!$J3863*Parametri!$L$6+'17a PSD'!$J3863*Parametri!$L$7+$J3863*Parametri!$L$8</f>
        <v>1.1421828420708202E-10</v>
      </c>
      <c r="L3863" s="9">
        <f t="shared" si="546"/>
        <v>-99.422643681162057</v>
      </c>
      <c r="M3863" s="9">
        <f t="shared" si="547"/>
        <v>15.734901679260034</v>
      </c>
      <c r="N3863" s="10">
        <f>HLOOKUP(M3863,Menu!$C$8:$AB$9,2,TRUE)</f>
        <v>2</v>
      </c>
      <c r="O3863" s="9">
        <f t="shared" si="548"/>
        <v>-135.42264368116207</v>
      </c>
    </row>
    <row r="3864" spans="1:15" s="10" customFormat="1" x14ac:dyDescent="0.25">
      <c r="A3864" s="1">
        <v>16603125</v>
      </c>
      <c r="B3864" s="1">
        <v>-56.5</v>
      </c>
      <c r="C3864" s="9">
        <f t="shared" si="541"/>
        <v>-60</v>
      </c>
      <c r="D3864" s="9">
        <f t="shared" si="542"/>
        <v>-23.652708919186693</v>
      </c>
      <c r="E3864" s="9">
        <f t="shared" si="543"/>
        <v>4.3125000000000012E-3</v>
      </c>
      <c r="F3864" s="9">
        <f>Parametri!$F$4*(A3864/$D$9)^Parametri!$F$8</f>
        <v>60.042831359436249</v>
      </c>
      <c r="G3864" s="9">
        <f t="shared" si="540"/>
        <v>-83.695540278622943</v>
      </c>
      <c r="H3864" s="9">
        <f>Parametri!$M$4-10*LOG10(Parametri!$L$5/1000)-20*LOG10(A3864/1000000)</f>
        <v>28.606503204843186</v>
      </c>
      <c r="I3864" s="9">
        <f t="shared" si="544"/>
        <v>-112.30204348346612</v>
      </c>
      <c r="J3864" s="10">
        <f t="shared" si="545"/>
        <v>5.8856665224453087E-12</v>
      </c>
      <c r="K3864" s="14">
        <f>$D$6+'ADSL PSD'!$J3864*Parametri!$L$6+'17a PSD'!$J3864*Parametri!$L$7+$J3864*Parametri!$L$8</f>
        <v>1.1421076888129582E-10</v>
      </c>
      <c r="L3864" s="9">
        <f t="shared" si="546"/>
        <v>-99.422929447309215</v>
      </c>
      <c r="M3864" s="9">
        <f t="shared" si="547"/>
        <v>15.727389168686273</v>
      </c>
      <c r="N3864" s="10">
        <f>HLOOKUP(M3864,Menu!$C$8:$AB$9,2,TRUE)</f>
        <v>2</v>
      </c>
      <c r="O3864" s="9">
        <f t="shared" si="548"/>
        <v>-135.42292944730923</v>
      </c>
    </row>
    <row r="3865" spans="1:15" s="10" customFormat="1" x14ac:dyDescent="0.25">
      <c r="A3865" s="1">
        <v>16607437.5</v>
      </c>
      <c r="B3865" s="1">
        <v>-56.5</v>
      </c>
      <c r="C3865" s="9">
        <f t="shared" si="541"/>
        <v>-60</v>
      </c>
      <c r="D3865" s="9">
        <f t="shared" si="542"/>
        <v>-23.652708919186693</v>
      </c>
      <c r="E3865" s="9">
        <f t="shared" si="543"/>
        <v>4.3125000000000012E-3</v>
      </c>
      <c r="F3865" s="9">
        <f>Parametri!$F$4*(A3865/$D$9)^Parametri!$F$8</f>
        <v>60.050628623459694</v>
      </c>
      <c r="G3865" s="9">
        <f t="shared" si="540"/>
        <v>-83.703337542646381</v>
      </c>
      <c r="H3865" s="9">
        <f>Parametri!$M$4-10*LOG10(Parametri!$L$5/1000)-20*LOG10(A3865/1000000)</f>
        <v>28.604247422558583</v>
      </c>
      <c r="I3865" s="9">
        <f t="shared" si="544"/>
        <v>-112.30758496520497</v>
      </c>
      <c r="J3865" s="10">
        <f t="shared" si="545"/>
        <v>5.8781613581787556E-12</v>
      </c>
      <c r="K3865" s="14">
        <f>$D$6+'ADSL PSD'!$J3865*Parametri!$L$6+'17a PSD'!$J3865*Parametri!$L$7+$J3865*Parametri!$L$8</f>
        <v>1.1420326371702927E-10</v>
      </c>
      <c r="L3865" s="9">
        <f t="shared" si="546"/>
        <v>-99.423214845836696</v>
      </c>
      <c r="M3865" s="9">
        <f t="shared" si="547"/>
        <v>15.719877303190316</v>
      </c>
      <c r="N3865" s="10">
        <f>HLOOKUP(M3865,Menu!$C$8:$AB$9,2,TRUE)</f>
        <v>2</v>
      </c>
      <c r="O3865" s="9">
        <f t="shared" si="548"/>
        <v>-135.4232148458367</v>
      </c>
    </row>
    <row r="3866" spans="1:15" s="10" customFormat="1" x14ac:dyDescent="0.25">
      <c r="A3866" s="1">
        <v>16611750</v>
      </c>
      <c r="B3866" s="1">
        <v>-56.5</v>
      </c>
      <c r="C3866" s="9">
        <f t="shared" si="541"/>
        <v>-60</v>
      </c>
      <c r="D3866" s="9">
        <f t="shared" si="542"/>
        <v>-23.652708919186693</v>
      </c>
      <c r="E3866" s="9">
        <f t="shared" si="543"/>
        <v>4.3125000000000012E-3</v>
      </c>
      <c r="F3866" s="9">
        <f>Parametri!$F$4*(A3866/$D$9)^Parametri!$F$8</f>
        <v>60.058424875180108</v>
      </c>
      <c r="G3866" s="9">
        <f t="shared" si="540"/>
        <v>-83.711133794366802</v>
      </c>
      <c r="H3866" s="9">
        <f>Parametri!$M$4-10*LOG10(Parametri!$L$5/1000)-20*LOG10(A3866/1000000)</f>
        <v>28.601992225963265</v>
      </c>
      <c r="I3866" s="9">
        <f t="shared" si="544"/>
        <v>-112.31312602033006</v>
      </c>
      <c r="J3866" s="10">
        <f t="shared" si="545"/>
        <v>5.8706663408786293E-12</v>
      </c>
      <c r="K3866" s="14">
        <f>$D$6+'ADSL PSD'!$J3866*Parametri!$L$6+'17a PSD'!$J3866*Parametri!$L$7+$J3866*Parametri!$L$8</f>
        <v>1.1419576869972911E-10</v>
      </c>
      <c r="L3866" s="9">
        <f t="shared" si="546"/>
        <v>-99.423499877224245</v>
      </c>
      <c r="M3866" s="9">
        <f t="shared" si="547"/>
        <v>15.712366082857443</v>
      </c>
      <c r="N3866" s="10">
        <f>HLOOKUP(M3866,Menu!$C$8:$AB$9,2,TRUE)</f>
        <v>2</v>
      </c>
      <c r="O3866" s="9">
        <f t="shared" si="548"/>
        <v>-135.42349987722423</v>
      </c>
    </row>
    <row r="3867" spans="1:15" s="10" customFormat="1" x14ac:dyDescent="0.25">
      <c r="A3867" s="1">
        <v>16616062.5</v>
      </c>
      <c r="B3867" s="1">
        <v>-56.5</v>
      </c>
      <c r="C3867" s="9">
        <f t="shared" si="541"/>
        <v>-60</v>
      </c>
      <c r="D3867" s="9">
        <f t="shared" si="542"/>
        <v>-23.652708919186693</v>
      </c>
      <c r="E3867" s="9">
        <f t="shared" si="543"/>
        <v>4.3125000000000012E-3</v>
      </c>
      <c r="F3867" s="9">
        <f>Parametri!$F$4*(A3867/$D$9)^Parametri!$F$8</f>
        <v>60.066220114991658</v>
      </c>
      <c r="G3867" s="9">
        <f t="shared" si="540"/>
        <v>-83.718929034178359</v>
      </c>
      <c r="H3867" s="9">
        <f>Parametri!$M$4-10*LOG10(Parametri!$L$5/1000)-20*LOG10(A3867/1000000)</f>
        <v>28.599737614753185</v>
      </c>
      <c r="I3867" s="9">
        <f t="shared" si="544"/>
        <v>-112.31866664893154</v>
      </c>
      <c r="J3867" s="10">
        <f t="shared" si="545"/>
        <v>5.8631814560136355E-12</v>
      </c>
      <c r="K3867" s="14">
        <f>$D$6+'ADSL PSD'!$J3867*Parametri!$L$6+'17a PSD'!$J3867*Parametri!$L$7+$J3867*Parametri!$L$8</f>
        <v>1.1418828381486414E-10</v>
      </c>
      <c r="L3867" s="9">
        <f t="shared" si="546"/>
        <v>-99.423784541951051</v>
      </c>
      <c r="M3867" s="9">
        <f t="shared" si="547"/>
        <v>15.704855507772692</v>
      </c>
      <c r="N3867" s="10">
        <f>HLOOKUP(M3867,Menu!$C$8:$AB$9,2,TRUE)</f>
        <v>2</v>
      </c>
      <c r="O3867" s="9">
        <f t="shared" si="548"/>
        <v>-135.42378454195105</v>
      </c>
    </row>
    <row r="3868" spans="1:15" s="10" customFormat="1" x14ac:dyDescent="0.25">
      <c r="A3868" s="1">
        <v>16620375</v>
      </c>
      <c r="B3868" s="1">
        <v>-56.5</v>
      </c>
      <c r="C3868" s="9">
        <f t="shared" si="541"/>
        <v>-60</v>
      </c>
      <c r="D3868" s="9">
        <f t="shared" si="542"/>
        <v>-23.652708919186693</v>
      </c>
      <c r="E3868" s="9">
        <f t="shared" si="543"/>
        <v>4.3125000000000012E-3</v>
      </c>
      <c r="F3868" s="9">
        <f>Parametri!$F$4*(A3868/$D$9)^Parametri!$F$8</f>
        <v>60.074014343288269</v>
      </c>
      <c r="G3868" s="9">
        <f t="shared" si="540"/>
        <v>-83.726723262474962</v>
      </c>
      <c r="H3868" s="9">
        <f>Parametri!$M$4-10*LOG10(Parametri!$L$5/1000)-20*LOG10(A3868/1000000)</f>
        <v>28.59748358862452</v>
      </c>
      <c r="I3868" s="9">
        <f t="shared" si="544"/>
        <v>-112.32420685109949</v>
      </c>
      <c r="J3868" s="10">
        <f t="shared" si="545"/>
        <v>5.855706689074607E-12</v>
      </c>
      <c r="K3868" s="14">
        <f>$D$6+'ADSL PSD'!$J3868*Parametri!$L$6+'17a PSD'!$J3868*Parametri!$L$7+$J3868*Parametri!$L$8</f>
        <v>1.1418080904792508E-10</v>
      </c>
      <c r="L3868" s="9">
        <f t="shared" si="546"/>
        <v>-99.424068840495622</v>
      </c>
      <c r="M3868" s="9">
        <f t="shared" si="547"/>
        <v>15.697345578020659</v>
      </c>
      <c r="N3868" s="10">
        <f>HLOOKUP(M3868,Menu!$C$8:$AB$9,2,TRUE)</f>
        <v>2</v>
      </c>
      <c r="O3868" s="9">
        <f t="shared" si="548"/>
        <v>-135.42406884049564</v>
      </c>
    </row>
    <row r="3869" spans="1:15" s="10" customFormat="1" x14ac:dyDescent="0.25">
      <c r="A3869" s="1">
        <v>16624687.5</v>
      </c>
      <c r="B3869" s="1">
        <v>-56.5</v>
      </c>
      <c r="C3869" s="9">
        <f t="shared" si="541"/>
        <v>-60</v>
      </c>
      <c r="D3869" s="9">
        <f t="shared" si="542"/>
        <v>-23.652708919186693</v>
      </c>
      <c r="E3869" s="9">
        <f t="shared" si="543"/>
        <v>4.3125000000000012E-3</v>
      </c>
      <c r="F3869" s="9">
        <f>Parametri!$F$4*(A3869/$D$9)^Parametri!$F$8</f>
        <v>60.081807560463595</v>
      </c>
      <c r="G3869" s="9">
        <f t="shared" si="540"/>
        <v>-83.734516479650296</v>
      </c>
      <c r="H3869" s="9">
        <f>Parametri!$M$4-10*LOG10(Parametri!$L$5/1000)-20*LOG10(A3869/1000000)</f>
        <v>28.595230147273686</v>
      </c>
      <c r="I3869" s="9">
        <f t="shared" si="544"/>
        <v>-112.32974662692398</v>
      </c>
      <c r="J3869" s="10">
        <f t="shared" si="545"/>
        <v>5.8482420255742937E-12</v>
      </c>
      <c r="K3869" s="14">
        <f>$D$6+'ADSL PSD'!$J3869*Parametri!$L$6+'17a PSD'!$J3869*Parametri!$L$7+$J3869*Parametri!$L$8</f>
        <v>1.1417334438442483E-10</v>
      </c>
      <c r="L3869" s="9">
        <f t="shared" si="546"/>
        <v>-99.424352773335883</v>
      </c>
      <c r="M3869" s="9">
        <f t="shared" si="547"/>
        <v>15.689836293685588</v>
      </c>
      <c r="N3869" s="10">
        <f>HLOOKUP(M3869,Menu!$C$8:$AB$9,2,TRUE)</f>
        <v>2</v>
      </c>
      <c r="O3869" s="9">
        <f t="shared" si="548"/>
        <v>-135.4243527733359</v>
      </c>
    </row>
    <row r="3870" spans="1:15" s="10" customFormat="1" x14ac:dyDescent="0.25">
      <c r="A3870" s="1">
        <v>16629000</v>
      </c>
      <c r="B3870" s="1">
        <v>-56.5</v>
      </c>
      <c r="C3870" s="9">
        <f t="shared" si="541"/>
        <v>-60</v>
      </c>
      <c r="D3870" s="9">
        <f t="shared" si="542"/>
        <v>-23.652708919186693</v>
      </c>
      <c r="E3870" s="9">
        <f t="shared" si="543"/>
        <v>4.3125000000000012E-3</v>
      </c>
      <c r="F3870" s="9">
        <f>Parametri!$F$4*(A3870/$D$9)^Parametri!$F$8</f>
        <v>60.08959976691105</v>
      </c>
      <c r="G3870" s="9">
        <f t="shared" si="540"/>
        <v>-83.742308686097743</v>
      </c>
      <c r="H3870" s="9">
        <f>Parametri!$M$4-10*LOG10(Parametri!$L$5/1000)-20*LOG10(A3870/1000000)</f>
        <v>28.592977290397336</v>
      </c>
      <c r="I3870" s="9">
        <f t="shared" si="544"/>
        <v>-112.33528597649507</v>
      </c>
      <c r="J3870" s="10">
        <f t="shared" si="545"/>
        <v>5.8407874510473536E-12</v>
      </c>
      <c r="K3870" s="14">
        <f>$D$6+'ADSL PSD'!$J3870*Parametri!$L$6+'17a PSD'!$J3870*Parametri!$L$7+$J3870*Parametri!$L$8</f>
        <v>1.1416588980989785E-10</v>
      </c>
      <c r="L3870" s="9">
        <f t="shared" si="546"/>
        <v>-99.424636340949192</v>
      </c>
      <c r="M3870" s="9">
        <f t="shared" si="547"/>
        <v>15.682327654851449</v>
      </c>
      <c r="N3870" s="10">
        <f>HLOOKUP(M3870,Menu!$C$8:$AB$9,2,TRUE)</f>
        <v>2</v>
      </c>
      <c r="O3870" s="9">
        <f t="shared" si="548"/>
        <v>-135.42463634094918</v>
      </c>
    </row>
    <row r="3871" spans="1:15" s="10" customFormat="1" x14ac:dyDescent="0.25">
      <c r="A3871" s="1">
        <v>16633312.5</v>
      </c>
      <c r="B3871" s="1">
        <v>-56.5</v>
      </c>
      <c r="C3871" s="9">
        <f t="shared" si="541"/>
        <v>-60</v>
      </c>
      <c r="D3871" s="9">
        <f t="shared" si="542"/>
        <v>-23.652708919186693</v>
      </c>
      <c r="E3871" s="9">
        <f t="shared" si="543"/>
        <v>4.3125000000000012E-3</v>
      </c>
      <c r="F3871" s="9">
        <f>Parametri!$F$4*(A3871/$D$9)^Parametri!$F$8</f>
        <v>60.097390963023784</v>
      </c>
      <c r="G3871" s="9">
        <f t="shared" si="540"/>
        <v>-83.750099882210478</v>
      </c>
      <c r="H3871" s="9">
        <f>Parametri!$M$4-10*LOG10(Parametri!$L$5/1000)-20*LOG10(A3871/1000000)</f>
        <v>28.590725017692368</v>
      </c>
      <c r="I3871" s="9">
        <f t="shared" si="544"/>
        <v>-112.34082489990284</v>
      </c>
      <c r="J3871" s="10">
        <f t="shared" si="545"/>
        <v>5.8333429510503384E-12</v>
      </c>
      <c r="K3871" s="14">
        <f>$D$6+'ADSL PSD'!$J3871*Parametri!$L$6+'17a PSD'!$J3871*Parametri!$L$7+$J3871*Parametri!$L$8</f>
        <v>1.1415844530990085E-10</v>
      </c>
      <c r="L3871" s="9">
        <f t="shared" si="546"/>
        <v>-99.424919543812237</v>
      </c>
      <c r="M3871" s="9">
        <f t="shared" si="547"/>
        <v>15.674819661601759</v>
      </c>
      <c r="N3871" s="10">
        <f>HLOOKUP(M3871,Menu!$C$8:$AB$9,2,TRUE)</f>
        <v>2</v>
      </c>
      <c r="O3871" s="9">
        <f t="shared" si="548"/>
        <v>-135.42491954381222</v>
      </c>
    </row>
    <row r="3872" spans="1:15" s="10" customFormat="1" x14ac:dyDescent="0.25">
      <c r="A3872" s="1">
        <v>16637625</v>
      </c>
      <c r="B3872" s="1">
        <v>-56.5</v>
      </c>
      <c r="C3872" s="9">
        <f t="shared" si="541"/>
        <v>-60</v>
      </c>
      <c r="D3872" s="9">
        <f t="shared" si="542"/>
        <v>-23.652708919186693</v>
      </c>
      <c r="E3872" s="9">
        <f t="shared" si="543"/>
        <v>4.3125000000000012E-3</v>
      </c>
      <c r="F3872" s="9">
        <f>Parametri!$F$4*(A3872/$D$9)^Parametri!$F$8</f>
        <v>60.105181149194685</v>
      </c>
      <c r="G3872" s="9">
        <f t="shared" si="540"/>
        <v>-83.757890068381386</v>
      </c>
      <c r="H3872" s="9">
        <f>Parametri!$M$4-10*LOG10(Parametri!$L$5/1000)-20*LOG10(A3872/1000000)</f>
        <v>28.588473328855887</v>
      </c>
      <c r="I3872" s="9">
        <f t="shared" si="544"/>
        <v>-112.34636339723727</v>
      </c>
      <c r="J3872" s="10">
        <f t="shared" si="545"/>
        <v>5.8259085111617604E-12</v>
      </c>
      <c r="K3872" s="14">
        <f>$D$6+'ADSL PSD'!$J3872*Parametri!$L$6+'17a PSD'!$J3872*Parametri!$L$7+$J3872*Parametri!$L$8</f>
        <v>1.1415101087001227E-10</v>
      </c>
      <c r="L3872" s="9">
        <f t="shared" si="546"/>
        <v>-99.425202382401125</v>
      </c>
      <c r="M3872" s="9">
        <f t="shared" si="547"/>
        <v>15.667312314019739</v>
      </c>
      <c r="N3872" s="10">
        <f>HLOOKUP(M3872,Menu!$C$8:$AB$9,2,TRUE)</f>
        <v>2</v>
      </c>
      <c r="O3872" s="9">
        <f t="shared" si="548"/>
        <v>-135.42520238240112</v>
      </c>
    </row>
    <row r="3873" spans="1:15" s="10" customFormat="1" x14ac:dyDescent="0.25">
      <c r="A3873" s="1">
        <v>16641937.5</v>
      </c>
      <c r="B3873" s="1">
        <v>-56.5</v>
      </c>
      <c r="C3873" s="9">
        <f t="shared" si="541"/>
        <v>-60</v>
      </c>
      <c r="D3873" s="9">
        <f t="shared" si="542"/>
        <v>-23.652708919186693</v>
      </c>
      <c r="E3873" s="9">
        <f t="shared" si="543"/>
        <v>4.3125000000000012E-3</v>
      </c>
      <c r="F3873" s="9">
        <f>Parametri!$F$4*(A3873/$D$9)^Parametri!$F$8</f>
        <v>60.11297032581642</v>
      </c>
      <c r="G3873" s="9">
        <f t="shared" si="540"/>
        <v>-83.765679245003113</v>
      </c>
      <c r="H3873" s="9">
        <f>Parametri!$M$4-10*LOG10(Parametri!$L$5/1000)-20*LOG10(A3873/1000000)</f>
        <v>28.586222223585267</v>
      </c>
      <c r="I3873" s="9">
        <f t="shared" si="544"/>
        <v>-112.35190146858838</v>
      </c>
      <c r="J3873" s="10">
        <f t="shared" si="545"/>
        <v>5.8184841169818286E-12</v>
      </c>
      <c r="K3873" s="14">
        <f>$D$6+'ADSL PSD'!$J3873*Parametri!$L$6+'17a PSD'!$J3873*Parametri!$L$7+$J3873*Parametri!$L$8</f>
        <v>1.1414358647583235E-10</v>
      </c>
      <c r="L3873" s="9">
        <f t="shared" si="546"/>
        <v>-99.425484857191364</v>
      </c>
      <c r="M3873" s="9">
        <f t="shared" si="547"/>
        <v>15.659805612188251</v>
      </c>
      <c r="N3873" s="10">
        <f>HLOOKUP(M3873,Menu!$C$8:$AB$9,2,TRUE)</f>
        <v>2</v>
      </c>
      <c r="O3873" s="9">
        <f t="shared" si="548"/>
        <v>-135.42548485719135</v>
      </c>
    </row>
    <row r="3874" spans="1:15" s="10" customFormat="1" x14ac:dyDescent="0.25">
      <c r="A3874" s="1">
        <v>16646250</v>
      </c>
      <c r="B3874" s="1">
        <v>-56.5</v>
      </c>
      <c r="C3874" s="9">
        <f t="shared" si="541"/>
        <v>-60</v>
      </c>
      <c r="D3874" s="9">
        <f t="shared" si="542"/>
        <v>-23.652708919186693</v>
      </c>
      <c r="E3874" s="9">
        <f t="shared" si="543"/>
        <v>4.3125000000000012E-3</v>
      </c>
      <c r="F3874" s="9">
        <f>Parametri!$F$4*(A3874/$D$9)^Parametri!$F$8</f>
        <v>60.120758493281343</v>
      </c>
      <c r="G3874" s="9">
        <f t="shared" si="540"/>
        <v>-83.773467412468037</v>
      </c>
      <c r="H3874" s="9">
        <f>Parametri!$M$4-10*LOG10(Parametri!$L$5/1000)-20*LOG10(A3874/1000000)</f>
        <v>28.583971701578101</v>
      </c>
      <c r="I3874" s="9">
        <f t="shared" si="544"/>
        <v>-112.35743911404614</v>
      </c>
      <c r="J3874" s="10">
        <f t="shared" si="545"/>
        <v>5.8110697541326025E-12</v>
      </c>
      <c r="K3874" s="14">
        <f>$D$6+'ADSL PSD'!$J3874*Parametri!$L$6+'17a PSD'!$J3874*Parametri!$L$7+$J3874*Parametri!$L$8</f>
        <v>1.1413617211298313E-10</v>
      </c>
      <c r="L3874" s="9">
        <f t="shared" si="546"/>
        <v>-99.425766968657854</v>
      </c>
      <c r="M3874" s="9">
        <f t="shared" si="547"/>
        <v>15.652299556189817</v>
      </c>
      <c r="N3874" s="10">
        <f>HLOOKUP(M3874,Menu!$C$8:$AB$9,2,TRUE)</f>
        <v>2</v>
      </c>
      <c r="O3874" s="9">
        <f t="shared" si="548"/>
        <v>-135.42576696865785</v>
      </c>
    </row>
    <row r="3875" spans="1:15" s="10" customFormat="1" x14ac:dyDescent="0.25">
      <c r="A3875" s="1">
        <v>16650562.5</v>
      </c>
      <c r="B3875" s="1">
        <v>-56.5</v>
      </c>
      <c r="C3875" s="9">
        <f t="shared" si="541"/>
        <v>-60</v>
      </c>
      <c r="D3875" s="9">
        <f t="shared" si="542"/>
        <v>-23.652708919186693</v>
      </c>
      <c r="E3875" s="9">
        <f t="shared" si="543"/>
        <v>4.3125000000000012E-3</v>
      </c>
      <c r="F3875" s="9">
        <f>Parametri!$F$4*(A3875/$D$9)^Parametri!$F$8</f>
        <v>60.128545651981611</v>
      </c>
      <c r="G3875" s="9">
        <f t="shared" si="540"/>
        <v>-83.781254571168304</v>
      </c>
      <c r="H3875" s="9">
        <f>Parametri!$M$4-10*LOG10(Parametri!$L$5/1000)-20*LOG10(A3875/1000000)</f>
        <v>28.581721762532219</v>
      </c>
      <c r="I3875" s="9">
        <f t="shared" si="544"/>
        <v>-112.36297633370052</v>
      </c>
      <c r="J3875" s="10">
        <f t="shared" si="545"/>
        <v>5.8036654082579781E-12</v>
      </c>
      <c r="K3875" s="14">
        <f>$D$6+'ADSL PSD'!$J3875*Parametri!$L$6+'17a PSD'!$J3875*Parametri!$L$7+$J3875*Parametri!$L$8</f>
        <v>1.141287677671085E-10</v>
      </c>
      <c r="L3875" s="9">
        <f t="shared" si="546"/>
        <v>-99.426048717274895</v>
      </c>
      <c r="M3875" s="9">
        <f t="shared" si="547"/>
        <v>15.644794146106591</v>
      </c>
      <c r="N3875" s="10">
        <f>HLOOKUP(M3875,Menu!$C$8:$AB$9,2,TRUE)</f>
        <v>2</v>
      </c>
      <c r="O3875" s="9">
        <f t="shared" si="548"/>
        <v>-135.42604871727491</v>
      </c>
    </row>
    <row r="3876" spans="1:15" s="10" customFormat="1" x14ac:dyDescent="0.25">
      <c r="A3876" s="1">
        <v>16654875</v>
      </c>
      <c r="B3876" s="1">
        <v>-56.5</v>
      </c>
      <c r="C3876" s="9">
        <f t="shared" si="541"/>
        <v>-60</v>
      </c>
      <c r="D3876" s="9">
        <f t="shared" si="542"/>
        <v>-23.652708919186693</v>
      </c>
      <c r="E3876" s="9">
        <f t="shared" si="543"/>
        <v>4.3125000000000012E-3</v>
      </c>
      <c r="F3876" s="9">
        <f>Parametri!$F$4*(A3876/$D$9)^Parametri!$F$8</f>
        <v>60.136331802309101</v>
      </c>
      <c r="G3876" s="9">
        <f t="shared" si="540"/>
        <v>-83.789040721495795</v>
      </c>
      <c r="H3876" s="9">
        <f>Parametri!$M$4-10*LOG10(Parametri!$L$5/1000)-20*LOG10(A3876/1000000)</f>
        <v>28.579472406145683</v>
      </c>
      <c r="I3876" s="9">
        <f t="shared" si="544"/>
        <v>-112.36851312764148</v>
      </c>
      <c r="J3876" s="10">
        <f t="shared" si="545"/>
        <v>5.796271065023384E-12</v>
      </c>
      <c r="K3876" s="14">
        <f>$D$6+'ADSL PSD'!$J3876*Parametri!$L$6+'17a PSD'!$J3876*Parametri!$L$7+$J3876*Parametri!$L$8</f>
        <v>1.1412137342387392E-10</v>
      </c>
      <c r="L3876" s="9">
        <f t="shared" si="546"/>
        <v>-99.426330103516193</v>
      </c>
      <c r="M3876" s="9">
        <f t="shared" si="547"/>
        <v>15.637289382020398</v>
      </c>
      <c r="N3876" s="10">
        <f>HLOOKUP(M3876,Menu!$C$8:$AB$9,2,TRUE)</f>
        <v>2</v>
      </c>
      <c r="O3876" s="9">
        <f t="shared" si="548"/>
        <v>-135.42633010351619</v>
      </c>
    </row>
    <row r="3877" spans="1:15" s="10" customFormat="1" x14ac:dyDescent="0.25">
      <c r="A3877" s="1">
        <v>16659187.5</v>
      </c>
      <c r="B3877" s="1">
        <v>-56.5</v>
      </c>
      <c r="C3877" s="9">
        <f t="shared" si="541"/>
        <v>-60</v>
      </c>
      <c r="D3877" s="9">
        <f t="shared" si="542"/>
        <v>-23.652708919186693</v>
      </c>
      <c r="E3877" s="9">
        <f t="shared" si="543"/>
        <v>4.3125000000000012E-3</v>
      </c>
      <c r="F3877" s="9">
        <f>Parametri!$F$4*(A3877/$D$9)^Parametri!$F$8</f>
        <v>60.144116944655437</v>
      </c>
      <c r="G3877" s="9">
        <f t="shared" si="540"/>
        <v>-83.79682586384213</v>
      </c>
      <c r="H3877" s="9">
        <f>Parametri!$M$4-10*LOG10(Parametri!$L$5/1000)-20*LOG10(A3877/1000000)</f>
        <v>28.577223632116791</v>
      </c>
      <c r="I3877" s="9">
        <f t="shared" si="544"/>
        <v>-112.37404949595893</v>
      </c>
      <c r="J3877" s="10">
        <f t="shared" si="545"/>
        <v>5.7888867101161181E-12</v>
      </c>
      <c r="K3877" s="14">
        <f>$D$6+'ADSL PSD'!$J3877*Parametri!$L$6+'17a PSD'!$J3877*Parametri!$L$7+$J3877*Parametri!$L$8</f>
        <v>1.1411398906896665E-10</v>
      </c>
      <c r="L3877" s="9">
        <f t="shared" si="546"/>
        <v>-99.426611127854812</v>
      </c>
      <c r="M3877" s="9">
        <f t="shared" si="547"/>
        <v>15.629785264012682</v>
      </c>
      <c r="N3877" s="10">
        <f>HLOOKUP(M3877,Menu!$C$8:$AB$9,2,TRUE)</f>
        <v>2</v>
      </c>
      <c r="O3877" s="9">
        <f t="shared" si="548"/>
        <v>-135.42661112785481</v>
      </c>
    </row>
    <row r="3878" spans="1:15" s="10" customFormat="1" x14ac:dyDescent="0.25">
      <c r="A3878" s="1">
        <v>16663500</v>
      </c>
      <c r="B3878" s="1">
        <v>-56.5</v>
      </c>
      <c r="C3878" s="9">
        <f t="shared" si="541"/>
        <v>-60</v>
      </c>
      <c r="D3878" s="9">
        <f t="shared" si="542"/>
        <v>-23.652708919186693</v>
      </c>
      <c r="E3878" s="9">
        <f t="shared" si="543"/>
        <v>4.3125000000000012E-3</v>
      </c>
      <c r="F3878" s="9">
        <f>Parametri!$F$4*(A3878/$D$9)^Parametri!$F$8</f>
        <v>60.151901079411985</v>
      </c>
      <c r="G3878" s="9">
        <f t="shared" si="540"/>
        <v>-83.804609998598679</v>
      </c>
      <c r="H3878" s="9">
        <f>Parametri!$M$4-10*LOG10(Parametri!$L$5/1000)-20*LOG10(A3878/1000000)</f>
        <v>28.574975440144087</v>
      </c>
      <c r="I3878" s="9">
        <f t="shared" si="544"/>
        <v>-112.37958543874277</v>
      </c>
      <c r="J3878" s="10">
        <f t="shared" si="545"/>
        <v>5.7815123292450842E-12</v>
      </c>
      <c r="K3878" s="14">
        <f>$D$6+'ADSL PSD'!$J3878*Parametri!$L$6+'17a PSD'!$J3878*Parametri!$L$7+$J3878*Parametri!$L$8</f>
        <v>1.141066146880956E-10</v>
      </c>
      <c r="L3878" s="9">
        <f t="shared" si="546"/>
        <v>-99.426891790763264</v>
      </c>
      <c r="M3878" s="9">
        <f t="shared" si="547"/>
        <v>15.622281792164586</v>
      </c>
      <c r="N3878" s="10">
        <f>HLOOKUP(M3878,Menu!$C$8:$AB$9,2,TRUE)</f>
        <v>2</v>
      </c>
      <c r="O3878" s="9">
        <f t="shared" si="548"/>
        <v>-135.42689179076325</v>
      </c>
    </row>
    <row r="3879" spans="1:15" s="10" customFormat="1" x14ac:dyDescent="0.25">
      <c r="A3879" s="1">
        <v>16667812.5</v>
      </c>
      <c r="B3879" s="1">
        <v>-56.5</v>
      </c>
      <c r="C3879" s="9">
        <f t="shared" si="541"/>
        <v>-60</v>
      </c>
      <c r="D3879" s="9">
        <f t="shared" si="542"/>
        <v>-23.652708919186693</v>
      </c>
      <c r="E3879" s="9">
        <f t="shared" si="543"/>
        <v>4.3125000000000012E-3</v>
      </c>
      <c r="F3879" s="9">
        <f>Parametri!$F$4*(A3879/$D$9)^Parametri!$F$8</f>
        <v>60.159684206969871</v>
      </c>
      <c r="G3879" s="9">
        <f t="shared" si="540"/>
        <v>-83.812393126156564</v>
      </c>
      <c r="H3879" s="9">
        <f>Parametri!$M$4-10*LOG10(Parametri!$L$5/1000)-20*LOG10(A3879/1000000)</f>
        <v>28.572727829926325</v>
      </c>
      <c r="I3879" s="9">
        <f t="shared" si="544"/>
        <v>-112.38512095608289</v>
      </c>
      <c r="J3879" s="10">
        <f t="shared" si="545"/>
        <v>5.77414790814074E-12</v>
      </c>
      <c r="K3879" s="14">
        <f>$D$6+'ADSL PSD'!$J3879*Parametri!$L$6+'17a PSD'!$J3879*Parametri!$L$7+$J3879*Parametri!$L$8</f>
        <v>1.1409925026699124E-10</v>
      </c>
      <c r="L3879" s="9">
        <f t="shared" si="546"/>
        <v>-99.42717209271342</v>
      </c>
      <c r="M3879" s="9">
        <f t="shared" si="547"/>
        <v>15.614778966556855</v>
      </c>
      <c r="N3879" s="10">
        <f>HLOOKUP(M3879,Menu!$C$8:$AB$9,2,TRUE)</f>
        <v>2</v>
      </c>
      <c r="O3879" s="9">
        <f t="shared" si="548"/>
        <v>-135.42717209271342</v>
      </c>
    </row>
    <row r="3880" spans="1:15" s="10" customFormat="1" x14ac:dyDescent="0.25">
      <c r="A3880" s="1">
        <v>16672125</v>
      </c>
      <c r="B3880" s="1">
        <v>-56.5</v>
      </c>
      <c r="C3880" s="9">
        <f t="shared" si="541"/>
        <v>-60</v>
      </c>
      <c r="D3880" s="9">
        <f t="shared" si="542"/>
        <v>-23.652708919186693</v>
      </c>
      <c r="E3880" s="9">
        <f t="shared" si="543"/>
        <v>4.3125000000000012E-3</v>
      </c>
      <c r="F3880" s="9">
        <f>Parametri!$F$4*(A3880/$D$9)^Parametri!$F$8</f>
        <v>60.167466327719978</v>
      </c>
      <c r="G3880" s="9">
        <f t="shared" si="540"/>
        <v>-83.820175246906672</v>
      </c>
      <c r="H3880" s="9">
        <f>Parametri!$M$4-10*LOG10(Parametri!$L$5/1000)-20*LOG10(A3880/1000000)</f>
        <v>28.570480801162518</v>
      </c>
      <c r="I3880" s="9">
        <f t="shared" si="544"/>
        <v>-112.39065604806919</v>
      </c>
      <c r="J3880" s="10">
        <f t="shared" si="545"/>
        <v>5.7667934325551449E-12</v>
      </c>
      <c r="K3880" s="14">
        <f>$D$6+'ADSL PSD'!$J3880*Parametri!$L$6+'17a PSD'!$J3880*Parametri!$L$7+$J3880*Parametri!$L$8</f>
        <v>1.1409189579140568E-10</v>
      </c>
      <c r="L3880" s="9">
        <f t="shared" si="546"/>
        <v>-99.427452034176568</v>
      </c>
      <c r="M3880" s="9">
        <f t="shared" si="547"/>
        <v>15.607276787269896</v>
      </c>
      <c r="N3880" s="10">
        <f>HLOOKUP(M3880,Menu!$C$8:$AB$9,2,TRUE)</f>
        <v>2</v>
      </c>
      <c r="O3880" s="9">
        <f t="shared" si="548"/>
        <v>-135.42745203417655</v>
      </c>
    </row>
    <row r="3881" spans="1:15" s="10" customFormat="1" x14ac:dyDescent="0.25">
      <c r="A3881" s="1">
        <v>16676437.5</v>
      </c>
      <c r="B3881" s="1">
        <v>-56.5</v>
      </c>
      <c r="C3881" s="9">
        <f t="shared" si="541"/>
        <v>-60</v>
      </c>
      <c r="D3881" s="9">
        <f t="shared" si="542"/>
        <v>-23.652708919186693</v>
      </c>
      <c r="E3881" s="9">
        <f t="shared" si="543"/>
        <v>4.3125000000000012E-3</v>
      </c>
      <c r="F3881" s="9">
        <f>Parametri!$F$4*(A3881/$D$9)^Parametri!$F$8</f>
        <v>60.175247442052893</v>
      </c>
      <c r="G3881" s="9">
        <f t="shared" si="540"/>
        <v>-83.827956361239586</v>
      </c>
      <c r="H3881" s="9">
        <f>Parametri!$M$4-10*LOG10(Parametri!$L$5/1000)-20*LOG10(A3881/1000000)</f>
        <v>28.56823435355189</v>
      </c>
      <c r="I3881" s="9">
        <f t="shared" si="544"/>
        <v>-112.39619071479147</v>
      </c>
      <c r="J3881" s="10">
        <f t="shared" si="545"/>
        <v>5.7594488882620234E-12</v>
      </c>
      <c r="K3881" s="14">
        <f>$D$6+'ADSL PSD'!$J3881*Parametri!$L$6+'17a PSD'!$J3881*Parametri!$L$7+$J3881*Parametri!$L$8</f>
        <v>1.1408455124711254E-10</v>
      </c>
      <c r="L3881" s="9">
        <f t="shared" si="546"/>
        <v>-99.427731615623372</v>
      </c>
      <c r="M3881" s="9">
        <f t="shared" si="547"/>
        <v>15.599775254383786</v>
      </c>
      <c r="N3881" s="10">
        <f>HLOOKUP(M3881,Menu!$C$8:$AB$9,2,TRUE)</f>
        <v>2</v>
      </c>
      <c r="O3881" s="9">
        <f t="shared" si="548"/>
        <v>-135.42773161562337</v>
      </c>
    </row>
    <row r="3882" spans="1:15" s="10" customFormat="1" x14ac:dyDescent="0.25">
      <c r="A3882" s="1">
        <v>16680750</v>
      </c>
      <c r="B3882" s="1">
        <v>-56.5</v>
      </c>
      <c r="C3882" s="9">
        <f t="shared" si="541"/>
        <v>-60</v>
      </c>
      <c r="D3882" s="9">
        <f t="shared" si="542"/>
        <v>-23.652708919186693</v>
      </c>
      <c r="E3882" s="9">
        <f t="shared" si="543"/>
        <v>4.3125000000000012E-3</v>
      </c>
      <c r="F3882" s="9">
        <f>Parametri!$F$4*(A3882/$D$9)^Parametri!$F$8</f>
        <v>60.183027550358986</v>
      </c>
      <c r="G3882" s="9">
        <f t="shared" si="540"/>
        <v>-83.835736469545679</v>
      </c>
      <c r="H3882" s="9">
        <f>Parametri!$M$4-10*LOG10(Parametri!$L$5/1000)-20*LOG10(A3882/1000000)</f>
        <v>28.56598848679392</v>
      </c>
      <c r="I3882" s="9">
        <f t="shared" si="544"/>
        <v>-112.40172495633959</v>
      </c>
      <c r="J3882" s="10">
        <f t="shared" si="545"/>
        <v>5.7521142610564736E-12</v>
      </c>
      <c r="K3882" s="14">
        <f>$D$6+'ADSL PSD'!$J3882*Parametri!$L$6+'17a PSD'!$J3882*Parametri!$L$7+$J3882*Parametri!$L$8</f>
        <v>1.1407721661990697E-10</v>
      </c>
      <c r="L3882" s="9">
        <f t="shared" si="546"/>
        <v>-99.428010837523985</v>
      </c>
      <c r="M3882" s="9">
        <f t="shared" si="547"/>
        <v>15.592274367978305</v>
      </c>
      <c r="N3882" s="10">
        <f>HLOOKUP(M3882,Menu!$C$8:$AB$9,2,TRUE)</f>
        <v>2</v>
      </c>
      <c r="O3882" s="9">
        <f t="shared" si="548"/>
        <v>-135.42801083752397</v>
      </c>
    </row>
    <row r="3883" spans="1:15" s="10" customFormat="1" x14ac:dyDescent="0.25">
      <c r="A3883" s="1">
        <v>16685062.5</v>
      </c>
      <c r="B3883" s="1">
        <v>-56.5</v>
      </c>
      <c r="C3883" s="9">
        <f t="shared" si="541"/>
        <v>-60</v>
      </c>
      <c r="D3883" s="9">
        <f t="shared" si="542"/>
        <v>-23.652708919186693</v>
      </c>
      <c r="E3883" s="9">
        <f t="shared" si="543"/>
        <v>4.3125000000000012E-3</v>
      </c>
      <c r="F3883" s="9">
        <f>Parametri!$F$4*(A3883/$D$9)^Parametri!$F$8</f>
        <v>60.190806653028382</v>
      </c>
      <c r="G3883" s="9">
        <f t="shared" si="540"/>
        <v>-83.843515572215068</v>
      </c>
      <c r="H3883" s="9">
        <f>Parametri!$M$4-10*LOG10(Parametri!$L$5/1000)-20*LOG10(A3883/1000000)</f>
        <v>28.563743200588302</v>
      </c>
      <c r="I3883" s="9">
        <f t="shared" si="544"/>
        <v>-112.40725877280337</v>
      </c>
      <c r="J3883" s="10">
        <f t="shared" si="545"/>
        <v>5.744789536755125E-12</v>
      </c>
      <c r="K3883" s="14">
        <f>$D$6+'ADSL PSD'!$J3883*Parametri!$L$6+'17a PSD'!$J3883*Parametri!$L$7+$J3883*Parametri!$L$8</f>
        <v>1.1406989189560562E-10</v>
      </c>
      <c r="L3883" s="9">
        <f t="shared" si="546"/>
        <v>-99.428289700347818</v>
      </c>
      <c r="M3883" s="9">
        <f t="shared" si="547"/>
        <v>15.58477412813275</v>
      </c>
      <c r="N3883" s="10">
        <f>HLOOKUP(M3883,Menu!$C$8:$AB$9,2,TRUE)</f>
        <v>2</v>
      </c>
      <c r="O3883" s="9">
        <f t="shared" si="548"/>
        <v>-135.42828970034782</v>
      </c>
    </row>
    <row r="3884" spans="1:15" s="10" customFormat="1" x14ac:dyDescent="0.25">
      <c r="A3884" s="1">
        <v>16689375</v>
      </c>
      <c r="B3884" s="1">
        <v>-56.5</v>
      </c>
      <c r="C3884" s="9">
        <f t="shared" si="541"/>
        <v>-60</v>
      </c>
      <c r="D3884" s="9">
        <f t="shared" si="542"/>
        <v>-23.652708919186693</v>
      </c>
      <c r="E3884" s="9">
        <f t="shared" si="543"/>
        <v>4.3125000000000012E-3</v>
      </c>
      <c r="F3884" s="9">
        <f>Parametri!$F$4*(A3884/$D$9)^Parametri!$F$8</f>
        <v>60.198584750450912</v>
      </c>
      <c r="G3884" s="9">
        <f t="shared" si="540"/>
        <v>-83.851293669637613</v>
      </c>
      <c r="H3884" s="9">
        <f>Parametri!$M$4-10*LOG10(Parametri!$L$5/1000)-20*LOG10(A3884/1000000)</f>
        <v>28.561498494634975</v>
      </c>
      <c r="I3884" s="9">
        <f t="shared" si="544"/>
        <v>-112.41279216427259</v>
      </c>
      <c r="J3884" s="10">
        <f t="shared" si="545"/>
        <v>5.7374747011960762E-12</v>
      </c>
      <c r="K3884" s="14">
        <f>$D$6+'ADSL PSD'!$J3884*Parametri!$L$6+'17a PSD'!$J3884*Parametri!$L$7+$J3884*Parametri!$L$8</f>
        <v>1.1406257706004662E-10</v>
      </c>
      <c r="L3884" s="9">
        <f t="shared" si="546"/>
        <v>-99.428568204563817</v>
      </c>
      <c r="M3884" s="9">
        <f t="shared" si="547"/>
        <v>15.577274534926204</v>
      </c>
      <c r="N3884" s="10">
        <f>HLOOKUP(M3884,Menu!$C$8:$AB$9,2,TRUE)</f>
        <v>2</v>
      </c>
      <c r="O3884" s="9">
        <f t="shared" si="548"/>
        <v>-135.42856820456382</v>
      </c>
    </row>
    <row r="3885" spans="1:15" s="10" customFormat="1" x14ac:dyDescent="0.25">
      <c r="A3885" s="1">
        <v>16693687.5</v>
      </c>
      <c r="B3885" s="1">
        <v>-56.5</v>
      </c>
      <c r="C3885" s="9">
        <f t="shared" si="541"/>
        <v>-60</v>
      </c>
      <c r="D3885" s="9">
        <f t="shared" si="542"/>
        <v>-23.652708919186693</v>
      </c>
      <c r="E3885" s="9">
        <f t="shared" si="543"/>
        <v>4.3125000000000012E-3</v>
      </c>
      <c r="F3885" s="9">
        <f>Parametri!$F$4*(A3885/$D$9)^Parametri!$F$8</f>
        <v>60.206361843016197</v>
      </c>
      <c r="G3885" s="9">
        <f t="shared" si="540"/>
        <v>-83.85907076220289</v>
      </c>
      <c r="H3885" s="9">
        <f>Parametri!$M$4-10*LOG10(Parametri!$L$5/1000)-20*LOG10(A3885/1000000)</f>
        <v>28.5592543686341</v>
      </c>
      <c r="I3885" s="9">
        <f t="shared" si="544"/>
        <v>-112.41832513083699</v>
      </c>
      <c r="J3885" s="10">
        <f t="shared" si="545"/>
        <v>5.73016974023887E-12</v>
      </c>
      <c r="K3885" s="14">
        <f>$D$6+'ADSL PSD'!$J3885*Parametri!$L$6+'17a PSD'!$J3885*Parametri!$L$7+$J3885*Parametri!$L$8</f>
        <v>1.1405527209908936E-10</v>
      </c>
      <c r="L3885" s="9">
        <f t="shared" si="546"/>
        <v>-99.428846350640242</v>
      </c>
      <c r="M3885" s="9">
        <f t="shared" si="547"/>
        <v>15.569775588437352</v>
      </c>
      <c r="N3885" s="10">
        <f>HLOOKUP(M3885,Menu!$C$8:$AB$9,2,TRUE)</f>
        <v>2</v>
      </c>
      <c r="O3885" s="9">
        <f t="shared" si="548"/>
        <v>-135.42884635064024</v>
      </c>
    </row>
    <row r="3886" spans="1:15" s="10" customFormat="1" x14ac:dyDescent="0.25">
      <c r="A3886" s="1">
        <v>16698000</v>
      </c>
      <c r="B3886" s="1">
        <v>-56.5</v>
      </c>
      <c r="C3886" s="9">
        <f t="shared" si="541"/>
        <v>-60</v>
      </c>
      <c r="D3886" s="9">
        <f t="shared" si="542"/>
        <v>-23.652708919186693</v>
      </c>
      <c r="E3886" s="9">
        <f t="shared" si="543"/>
        <v>4.3125000000000012E-3</v>
      </c>
      <c r="F3886" s="9">
        <f>Parametri!$F$4*(A3886/$D$9)^Parametri!$F$8</f>
        <v>60.214137931113598</v>
      </c>
      <c r="G3886" s="9">
        <f t="shared" si="540"/>
        <v>-83.866846850300291</v>
      </c>
      <c r="H3886" s="9">
        <f>Parametri!$M$4-10*LOG10(Parametri!$L$5/1000)-20*LOG10(A3886/1000000)</f>
        <v>28.557010822286081</v>
      </c>
      <c r="I3886" s="9">
        <f t="shared" si="544"/>
        <v>-112.42385767258637</v>
      </c>
      <c r="J3886" s="10">
        <f t="shared" si="545"/>
        <v>5.722874639764325E-12</v>
      </c>
      <c r="K3886" s="14">
        <f>$D$6+'ADSL PSD'!$J3886*Parametri!$L$6+'17a PSD'!$J3886*Parametri!$L$7+$J3886*Parametri!$L$8</f>
        <v>1.1404797699861482E-10</v>
      </c>
      <c r="L3886" s="9">
        <f t="shared" si="546"/>
        <v>-99.429124139044802</v>
      </c>
      <c r="M3886" s="9">
        <f t="shared" si="547"/>
        <v>15.562277288744511</v>
      </c>
      <c r="N3886" s="10">
        <f>HLOOKUP(M3886,Menu!$C$8:$AB$9,2,TRUE)</f>
        <v>2</v>
      </c>
      <c r="O3886" s="9">
        <f t="shared" si="548"/>
        <v>-135.4291241390448</v>
      </c>
    </row>
    <row r="3887" spans="1:15" s="10" customFormat="1" x14ac:dyDescent="0.25">
      <c r="A3887" s="1">
        <v>16702312.5</v>
      </c>
      <c r="B3887" s="1">
        <v>-56.5</v>
      </c>
      <c r="C3887" s="9">
        <f t="shared" si="541"/>
        <v>-60</v>
      </c>
      <c r="D3887" s="9">
        <f t="shared" si="542"/>
        <v>-23.652708919186693</v>
      </c>
      <c r="E3887" s="9">
        <f t="shared" si="543"/>
        <v>4.3125000000000012E-3</v>
      </c>
      <c r="F3887" s="9">
        <f>Parametri!$F$4*(A3887/$D$9)^Parametri!$F$8</f>
        <v>60.221913015132202</v>
      </c>
      <c r="G3887" s="9">
        <f t="shared" si="540"/>
        <v>-83.874621934318895</v>
      </c>
      <c r="H3887" s="9">
        <f>Parametri!$M$4-10*LOG10(Parametri!$L$5/1000)-20*LOG10(A3887/1000000)</f>
        <v>28.554767855291544</v>
      </c>
      <c r="I3887" s="9">
        <f t="shared" si="544"/>
        <v>-112.42938978961044</v>
      </c>
      <c r="J3887" s="10">
        <f t="shared" si="545"/>
        <v>5.7155893856746591E-12</v>
      </c>
      <c r="K3887" s="14">
        <f>$D$6+'ADSL PSD'!$J3887*Parametri!$L$6+'17a PSD'!$J3887*Parametri!$L$7+$J3887*Parametri!$L$8</f>
        <v>1.1404069174452518E-10</v>
      </c>
      <c r="L3887" s="9">
        <f t="shared" si="546"/>
        <v>-99.429401570244593</v>
      </c>
      <c r="M3887" s="9">
        <f t="shared" si="547"/>
        <v>15.554779635925698</v>
      </c>
      <c r="N3887" s="10">
        <f>HLOOKUP(M3887,Menu!$C$8:$AB$9,2,TRUE)</f>
        <v>2</v>
      </c>
      <c r="O3887" s="9">
        <f t="shared" si="548"/>
        <v>-135.42940157024458</v>
      </c>
    </row>
    <row r="3888" spans="1:15" s="10" customFormat="1" x14ac:dyDescent="0.25">
      <c r="A3888" s="1">
        <v>16706625</v>
      </c>
      <c r="B3888" s="1">
        <v>-56.5</v>
      </c>
      <c r="C3888" s="9">
        <f t="shared" si="541"/>
        <v>-60</v>
      </c>
      <c r="D3888" s="9">
        <f t="shared" si="542"/>
        <v>-23.652708919186693</v>
      </c>
      <c r="E3888" s="9">
        <f t="shared" si="543"/>
        <v>4.3125000000000012E-3</v>
      </c>
      <c r="F3888" s="9">
        <f>Parametri!$F$4*(A3888/$D$9)^Parametri!$F$8</f>
        <v>60.229687095460868</v>
      </c>
      <c r="G3888" s="9">
        <f t="shared" si="540"/>
        <v>-83.882396014647554</v>
      </c>
      <c r="H3888" s="9">
        <f>Parametri!$M$4-10*LOG10(Parametri!$L$5/1000)-20*LOG10(A3888/1000000)</f>
        <v>28.552525467351366</v>
      </c>
      <c r="I3888" s="9">
        <f t="shared" si="544"/>
        <v>-112.43492148199891</v>
      </c>
      <c r="J3888" s="10">
        <f t="shared" si="545"/>
        <v>5.7083139638934586E-12</v>
      </c>
      <c r="K3888" s="14">
        <f>$D$6+'ADSL PSD'!$J3888*Parametri!$L$6+'17a PSD'!$J3888*Parametri!$L$7+$J3888*Parametri!$L$8</f>
        <v>1.1403341632274396E-10</v>
      </c>
      <c r="L3888" s="9">
        <f t="shared" si="546"/>
        <v>-99.429678644706144</v>
      </c>
      <c r="M3888" s="9">
        <f t="shared" si="547"/>
        <v>15.547282630058589</v>
      </c>
      <c r="N3888" s="10">
        <f>HLOOKUP(M3888,Menu!$C$8:$AB$9,2,TRUE)</f>
        <v>2</v>
      </c>
      <c r="O3888" s="9">
        <f t="shared" si="548"/>
        <v>-135.42967864470614</v>
      </c>
    </row>
    <row r="3889" spans="1:15" s="10" customFormat="1" x14ac:dyDescent="0.25">
      <c r="A3889" s="1">
        <v>16710937.5</v>
      </c>
      <c r="B3889" s="1">
        <v>-56.5</v>
      </c>
      <c r="C3889" s="9">
        <f t="shared" si="541"/>
        <v>-60</v>
      </c>
      <c r="D3889" s="9">
        <f t="shared" si="542"/>
        <v>-23.652708919186693</v>
      </c>
      <c r="E3889" s="9">
        <f t="shared" si="543"/>
        <v>4.3125000000000012E-3</v>
      </c>
      <c r="F3889" s="9">
        <f>Parametri!$F$4*(A3889/$D$9)^Parametri!$F$8</f>
        <v>60.237460172488191</v>
      </c>
      <c r="G3889" s="9">
        <f t="shared" si="540"/>
        <v>-83.890169091674892</v>
      </c>
      <c r="H3889" s="9">
        <f>Parametri!$M$4-10*LOG10(Parametri!$L$5/1000)-20*LOG10(A3889/1000000)</f>
        <v>28.55028365816662</v>
      </c>
      <c r="I3889" s="9">
        <f t="shared" si="544"/>
        <v>-112.44045274984151</v>
      </c>
      <c r="J3889" s="10">
        <f t="shared" si="545"/>
        <v>5.7010483603654775E-12</v>
      </c>
      <c r="K3889" s="14">
        <f>$D$6+'ADSL PSD'!$J3889*Parametri!$L$6+'17a PSD'!$J3889*Parametri!$L$7+$J3889*Parametri!$L$8</f>
        <v>1.1402615071921601E-10</v>
      </c>
      <c r="L3889" s="9">
        <f t="shared" si="546"/>
        <v>-99.429955362895313</v>
      </c>
      <c r="M3889" s="9">
        <f t="shared" si="547"/>
        <v>15.539786271220422</v>
      </c>
      <c r="N3889" s="10">
        <f>HLOOKUP(M3889,Menu!$C$8:$AB$9,2,TRUE)</f>
        <v>2</v>
      </c>
      <c r="O3889" s="9">
        <f t="shared" si="548"/>
        <v>-135.42995536289533</v>
      </c>
    </row>
    <row r="3890" spans="1:15" s="10" customFormat="1" x14ac:dyDescent="0.25">
      <c r="A3890" s="1">
        <v>16715250</v>
      </c>
      <c r="B3890" s="1">
        <v>-56.5</v>
      </c>
      <c r="C3890" s="9">
        <f t="shared" si="541"/>
        <v>-60</v>
      </c>
      <c r="D3890" s="9">
        <f t="shared" si="542"/>
        <v>-23.652708919186693</v>
      </c>
      <c r="E3890" s="9">
        <f t="shared" si="543"/>
        <v>4.3125000000000012E-3</v>
      </c>
      <c r="F3890" s="9">
        <f>Parametri!$F$4*(A3890/$D$9)^Parametri!$F$8</f>
        <v>60.245232246602527</v>
      </c>
      <c r="G3890" s="9">
        <f t="shared" si="540"/>
        <v>-83.89794116578922</v>
      </c>
      <c r="H3890" s="9">
        <f>Parametri!$M$4-10*LOG10(Parametri!$L$5/1000)-20*LOG10(A3890/1000000)</f>
        <v>28.548042427438645</v>
      </c>
      <c r="I3890" s="9">
        <f t="shared" si="544"/>
        <v>-112.44598359322787</v>
      </c>
      <c r="J3890" s="10">
        <f t="shared" si="545"/>
        <v>5.6937925610568356E-12</v>
      </c>
      <c r="K3890" s="14">
        <f>$D$6+'ADSL PSD'!$J3890*Parametri!$L$6+'17a PSD'!$J3890*Parametri!$L$7+$J3890*Parametri!$L$8</f>
        <v>1.1401889491990734E-10</v>
      </c>
      <c r="L3890" s="9">
        <f t="shared" si="546"/>
        <v>-99.430231725277466</v>
      </c>
      <c r="M3890" s="9">
        <f t="shared" si="547"/>
        <v>15.532290559488246</v>
      </c>
      <c r="N3890" s="10">
        <f>HLOOKUP(M3890,Menu!$C$8:$AB$9,2,TRUE)</f>
        <v>2</v>
      </c>
      <c r="O3890" s="9">
        <f t="shared" si="548"/>
        <v>-135.43023172527745</v>
      </c>
    </row>
    <row r="3891" spans="1:15" s="10" customFormat="1" x14ac:dyDescent="0.25">
      <c r="A3891" s="1">
        <v>16719562.5</v>
      </c>
      <c r="B3891" s="1">
        <v>-56.5</v>
      </c>
      <c r="C3891" s="9">
        <f t="shared" si="541"/>
        <v>-60</v>
      </c>
      <c r="D3891" s="9">
        <f t="shared" si="542"/>
        <v>-23.652708919186693</v>
      </c>
      <c r="E3891" s="9">
        <f t="shared" si="543"/>
        <v>4.3125000000000012E-3</v>
      </c>
      <c r="F3891" s="9">
        <f>Parametri!$F$4*(A3891/$D$9)^Parametri!$F$8</f>
        <v>60.253003318191979</v>
      </c>
      <c r="G3891" s="9">
        <f t="shared" si="540"/>
        <v>-83.90571223737868</v>
      </c>
      <c r="H3891" s="9">
        <f>Parametri!$M$4-10*LOG10(Parametri!$L$5/1000)-20*LOG10(A3891/1000000)</f>
        <v>28.545801774869002</v>
      </c>
      <c r="I3891" s="9">
        <f t="shared" si="544"/>
        <v>-112.45151401224769</v>
      </c>
      <c r="J3891" s="10">
        <f t="shared" si="545"/>
        <v>5.6865465519546886E-12</v>
      </c>
      <c r="K3891" s="14">
        <f>$D$6+'ADSL PSD'!$J3891*Parametri!$L$6+'17a PSD'!$J3891*Parametri!$L$7+$J3891*Parametri!$L$8</f>
        <v>1.1401164891080522E-10</v>
      </c>
      <c r="L3891" s="9">
        <f t="shared" si="546"/>
        <v>-99.430507732317324</v>
      </c>
      <c r="M3891" s="9">
        <f t="shared" si="547"/>
        <v>15.524795494938644</v>
      </c>
      <c r="N3891" s="10">
        <f>HLOOKUP(M3891,Menu!$C$8:$AB$9,2,TRUE)</f>
        <v>2</v>
      </c>
      <c r="O3891" s="9">
        <f t="shared" si="548"/>
        <v>-135.43050773231732</v>
      </c>
    </row>
    <row r="3892" spans="1:15" s="10" customFormat="1" x14ac:dyDescent="0.25">
      <c r="A3892" s="1">
        <v>16723875</v>
      </c>
      <c r="B3892" s="1">
        <v>-56.5</v>
      </c>
      <c r="C3892" s="9">
        <f t="shared" si="541"/>
        <v>-60</v>
      </c>
      <c r="D3892" s="9">
        <f t="shared" si="542"/>
        <v>-23.652708919186693</v>
      </c>
      <c r="E3892" s="9">
        <f t="shared" si="543"/>
        <v>4.3125000000000012E-3</v>
      </c>
      <c r="F3892" s="9">
        <f>Parametri!$F$4*(A3892/$D$9)^Parametri!$F$8</f>
        <v>60.260773387644377</v>
      </c>
      <c r="G3892" s="9">
        <f t="shared" si="540"/>
        <v>-83.913482306831071</v>
      </c>
      <c r="H3892" s="9">
        <f>Parametri!$M$4-10*LOG10(Parametri!$L$5/1000)-20*LOG10(A3892/1000000)</f>
        <v>28.543561700159472</v>
      </c>
      <c r="I3892" s="9">
        <f t="shared" si="544"/>
        <v>-112.45704400699054</v>
      </c>
      <c r="J3892" s="10">
        <f t="shared" si="545"/>
        <v>5.679310319067628E-12</v>
      </c>
      <c r="K3892" s="14">
        <f>$D$6+'ADSL PSD'!$J3892*Parametri!$L$6+'17a PSD'!$J3892*Parametri!$L$7+$J3892*Parametri!$L$8</f>
        <v>1.140044126779181E-10</v>
      </c>
      <c r="L3892" s="9">
        <f t="shared" si="546"/>
        <v>-99.430783384479014</v>
      </c>
      <c r="M3892" s="9">
        <f t="shared" si="547"/>
        <v>15.517301077647943</v>
      </c>
      <c r="N3892" s="10">
        <f>HLOOKUP(M3892,Menu!$C$8:$AB$9,2,TRUE)</f>
        <v>2</v>
      </c>
      <c r="O3892" s="9">
        <f t="shared" si="548"/>
        <v>-135.43078338447901</v>
      </c>
    </row>
    <row r="3893" spans="1:15" s="10" customFormat="1" x14ac:dyDescent="0.25">
      <c r="A3893" s="1">
        <v>16728187.5</v>
      </c>
      <c r="B3893" s="1">
        <v>-56.5</v>
      </c>
      <c r="C3893" s="9">
        <f t="shared" si="541"/>
        <v>-60</v>
      </c>
      <c r="D3893" s="9">
        <f t="shared" si="542"/>
        <v>-23.652708919186693</v>
      </c>
      <c r="E3893" s="9">
        <f t="shared" si="543"/>
        <v>4.3125000000000012E-3</v>
      </c>
      <c r="F3893" s="9">
        <f>Parametri!$F$4*(A3893/$D$9)^Parametri!$F$8</f>
        <v>60.268542455347351</v>
      </c>
      <c r="G3893" s="9">
        <f t="shared" si="540"/>
        <v>-83.921251374534052</v>
      </c>
      <c r="H3893" s="9">
        <f>Parametri!$M$4-10*LOG10(Parametri!$L$5/1000)-20*LOG10(A3893/1000000)</f>
        <v>28.541322203012072</v>
      </c>
      <c r="I3893" s="9">
        <f t="shared" si="544"/>
        <v>-112.46257357754612</v>
      </c>
      <c r="J3893" s="10">
        <f t="shared" si="545"/>
        <v>5.6720838484251022E-12</v>
      </c>
      <c r="K3893" s="14">
        <f>$D$6+'ADSL PSD'!$J3893*Parametri!$L$6+'17a PSD'!$J3893*Parametri!$L$7+$J3893*Parametri!$L$8</f>
        <v>1.1399718620727564E-10</v>
      </c>
      <c r="L3893" s="9">
        <f t="shared" si="546"/>
        <v>-99.431058682226038</v>
      </c>
      <c r="M3893" s="9">
        <f t="shared" si="547"/>
        <v>15.509807307691986</v>
      </c>
      <c r="N3893" s="10">
        <f>HLOOKUP(M3893,Menu!$C$8:$AB$9,2,TRUE)</f>
        <v>2</v>
      </c>
      <c r="O3893" s="9">
        <f t="shared" si="548"/>
        <v>-135.43105868222602</v>
      </c>
    </row>
    <row r="3894" spans="1:15" s="10" customFormat="1" x14ac:dyDescent="0.25">
      <c r="A3894" s="1">
        <v>16732500</v>
      </c>
      <c r="B3894" s="1">
        <v>-56.5</v>
      </c>
      <c r="C3894" s="9">
        <f t="shared" si="541"/>
        <v>-60</v>
      </c>
      <c r="D3894" s="9">
        <f t="shared" si="542"/>
        <v>-23.652708919186693</v>
      </c>
      <c r="E3894" s="9">
        <f t="shared" si="543"/>
        <v>4.3125000000000012E-3</v>
      </c>
      <c r="F3894" s="9">
        <f>Parametri!$F$4*(A3894/$D$9)^Parametri!$F$8</f>
        <v>60.27631052168821</v>
      </c>
      <c r="G3894" s="9">
        <f t="shared" si="540"/>
        <v>-83.929019440874896</v>
      </c>
      <c r="H3894" s="9">
        <f>Parametri!$M$4-10*LOG10(Parametri!$L$5/1000)-20*LOG10(A3894/1000000)</f>
        <v>28.539083283129052</v>
      </c>
      <c r="I3894" s="9">
        <f t="shared" si="544"/>
        <v>-112.46810272400396</v>
      </c>
      <c r="J3894" s="10">
        <f t="shared" si="545"/>
        <v>5.6648671260778808E-12</v>
      </c>
      <c r="K3894" s="14">
        <f>$D$6+'ADSL PSD'!$J3894*Parametri!$L$6+'17a PSD'!$J3894*Parametri!$L$7+$J3894*Parametri!$L$8</f>
        <v>1.1398996948492835E-10</v>
      </c>
      <c r="L3894" s="9">
        <f t="shared" si="546"/>
        <v>-99.431333626021399</v>
      </c>
      <c r="M3894" s="9">
        <f t="shared" si="547"/>
        <v>15.502314185146503</v>
      </c>
      <c r="N3894" s="10">
        <f>HLOOKUP(M3894,Menu!$C$8:$AB$9,2,TRUE)</f>
        <v>2</v>
      </c>
      <c r="O3894" s="9">
        <f t="shared" si="548"/>
        <v>-135.4313336260214</v>
      </c>
    </row>
    <row r="3895" spans="1:15" s="10" customFormat="1" x14ac:dyDescent="0.25">
      <c r="A3895" s="1">
        <v>16736812.5</v>
      </c>
      <c r="B3895" s="1">
        <v>-56.5</v>
      </c>
      <c r="C3895" s="9">
        <f t="shared" si="541"/>
        <v>-60</v>
      </c>
      <c r="D3895" s="9">
        <f t="shared" si="542"/>
        <v>-23.652708919186693</v>
      </c>
      <c r="E3895" s="9">
        <f t="shared" si="543"/>
        <v>4.3125000000000012E-3</v>
      </c>
      <c r="F3895" s="9">
        <f>Parametri!$F$4*(A3895/$D$9)^Parametri!$F$8</f>
        <v>60.284077587054092</v>
      </c>
      <c r="G3895" s="9">
        <f t="shared" si="540"/>
        <v>-83.936786506240793</v>
      </c>
      <c r="H3895" s="9">
        <f>Parametri!$M$4-10*LOG10(Parametri!$L$5/1000)-20*LOG10(A3895/1000000)</f>
        <v>28.536844940212905</v>
      </c>
      <c r="I3895" s="9">
        <f t="shared" si="544"/>
        <v>-112.47363144645369</v>
      </c>
      <c r="J3895" s="10">
        <f t="shared" si="545"/>
        <v>5.6576601380976421E-12</v>
      </c>
      <c r="K3895" s="14">
        <f>$D$6+'ADSL PSD'!$J3895*Parametri!$L$6+'17a PSD'!$J3895*Parametri!$L$7+$J3895*Parametri!$L$8</f>
        <v>1.1398276249694817E-10</v>
      </c>
      <c r="L3895" s="9">
        <f t="shared" si="546"/>
        <v>-99.431608216327419</v>
      </c>
      <c r="M3895" s="9">
        <f t="shared" si="547"/>
        <v>15.494821710086626</v>
      </c>
      <c r="N3895" s="10">
        <f>HLOOKUP(M3895,Menu!$C$8:$AB$9,2,TRUE)</f>
        <v>2</v>
      </c>
      <c r="O3895" s="9">
        <f t="shared" si="548"/>
        <v>-135.43160821632742</v>
      </c>
    </row>
    <row r="3896" spans="1:15" s="10" customFormat="1" x14ac:dyDescent="0.25">
      <c r="A3896" s="1">
        <v>16741125</v>
      </c>
      <c r="B3896" s="1">
        <v>-56.5</v>
      </c>
      <c r="C3896" s="9">
        <f t="shared" si="541"/>
        <v>-60</v>
      </c>
      <c r="D3896" s="9">
        <f t="shared" si="542"/>
        <v>-23.652708919186693</v>
      </c>
      <c r="E3896" s="9">
        <f t="shared" si="543"/>
        <v>4.3125000000000012E-3</v>
      </c>
      <c r="F3896" s="9">
        <f>Parametri!$F$4*(A3896/$D$9)^Parametri!$F$8</f>
        <v>60.291843651831819</v>
      </c>
      <c r="G3896" s="9">
        <f t="shared" si="540"/>
        <v>-83.944552571018505</v>
      </c>
      <c r="H3896" s="9">
        <f>Parametri!$M$4-10*LOG10(Parametri!$L$5/1000)-20*LOG10(A3896/1000000)</f>
        <v>28.534607173966322</v>
      </c>
      <c r="I3896" s="9">
        <f t="shared" si="544"/>
        <v>-112.47915974498483</v>
      </c>
      <c r="J3896" s="10">
        <f t="shared" si="545"/>
        <v>5.6504628705773046E-12</v>
      </c>
      <c r="K3896" s="14">
        <f>$D$6+'ADSL PSD'!$J3896*Parametri!$L$6+'17a PSD'!$J3896*Parametri!$L$7+$J3896*Parametri!$L$8</f>
        <v>1.1397556522942779E-10</v>
      </c>
      <c r="L3896" s="9">
        <f t="shared" si="546"/>
        <v>-99.43188245360588</v>
      </c>
      <c r="M3896" s="9">
        <f t="shared" si="547"/>
        <v>15.487329882587375</v>
      </c>
      <c r="N3896" s="10">
        <f>HLOOKUP(M3896,Menu!$C$8:$AB$9,2,TRUE)</f>
        <v>2</v>
      </c>
      <c r="O3896" s="9">
        <f t="shared" si="548"/>
        <v>-135.43188245360588</v>
      </c>
    </row>
    <row r="3897" spans="1:15" s="10" customFormat="1" x14ac:dyDescent="0.25">
      <c r="A3897" s="1">
        <v>16745437.5</v>
      </c>
      <c r="B3897" s="1">
        <v>-56.5</v>
      </c>
      <c r="C3897" s="9">
        <f t="shared" si="541"/>
        <v>-60</v>
      </c>
      <c r="D3897" s="9">
        <f t="shared" si="542"/>
        <v>-23.652708919186693</v>
      </c>
      <c r="E3897" s="9">
        <f t="shared" si="543"/>
        <v>4.3125000000000012E-3</v>
      </c>
      <c r="F3897" s="9">
        <f>Parametri!$F$4*(A3897/$D$9)^Parametri!$F$8</f>
        <v>60.299608716408017</v>
      </c>
      <c r="G3897" s="9">
        <f t="shared" si="540"/>
        <v>-83.95231763559471</v>
      </c>
      <c r="H3897" s="9">
        <f>Parametri!$M$4-10*LOG10(Parametri!$L$5/1000)-20*LOG10(A3897/1000000)</f>
        <v>28.532369984092249</v>
      </c>
      <c r="I3897" s="9">
        <f t="shared" si="544"/>
        <v>-112.48468761968695</v>
      </c>
      <c r="J3897" s="10">
        <f t="shared" si="545"/>
        <v>5.6432753096305834E-12</v>
      </c>
      <c r="K3897" s="14">
        <f>$D$6+'ADSL PSD'!$J3897*Parametri!$L$6+'17a PSD'!$J3897*Parametri!$L$7+$J3897*Parametri!$L$8</f>
        <v>1.1396837766848108E-10</v>
      </c>
      <c r="L3897" s="9">
        <f t="shared" si="546"/>
        <v>-99.432156338317967</v>
      </c>
      <c r="M3897" s="9">
        <f t="shared" si="547"/>
        <v>15.479838702723256</v>
      </c>
      <c r="N3897" s="10">
        <f>HLOOKUP(M3897,Menu!$C$8:$AB$9,2,TRUE)</f>
        <v>2</v>
      </c>
      <c r="O3897" s="9">
        <f t="shared" si="548"/>
        <v>-135.43215633831795</v>
      </c>
    </row>
    <row r="3898" spans="1:15" s="10" customFormat="1" x14ac:dyDescent="0.25">
      <c r="A3898" s="1">
        <v>16749750</v>
      </c>
      <c r="B3898" s="1">
        <v>-56.5</v>
      </c>
      <c r="C3898" s="9">
        <f t="shared" si="541"/>
        <v>-60</v>
      </c>
      <c r="D3898" s="9">
        <f t="shared" si="542"/>
        <v>-23.652708919186693</v>
      </c>
      <c r="E3898" s="9">
        <f t="shared" si="543"/>
        <v>4.3125000000000012E-3</v>
      </c>
      <c r="F3898" s="9">
        <f>Parametri!$F$4*(A3898/$D$9)^Parametri!$F$8</f>
        <v>60.307372781169015</v>
      </c>
      <c r="G3898" s="9">
        <f t="shared" si="540"/>
        <v>-83.960081700355715</v>
      </c>
      <c r="H3898" s="9">
        <f>Parametri!$M$4-10*LOG10(Parametri!$L$5/1000)-20*LOG10(A3898/1000000)</f>
        <v>28.530133370293854</v>
      </c>
      <c r="I3898" s="9">
        <f t="shared" si="544"/>
        <v>-112.49021507064957</v>
      </c>
      <c r="J3898" s="10">
        <f t="shared" si="545"/>
        <v>5.636097441392308E-12</v>
      </c>
      <c r="K3898" s="14">
        <f>$D$6+'ADSL PSD'!$J3898*Parametri!$L$6+'17a PSD'!$J3898*Parametri!$L$7+$J3898*Parametri!$L$8</f>
        <v>1.1396119980024282E-10</v>
      </c>
      <c r="L3898" s="9">
        <f t="shared" si="546"/>
        <v>-99.432429870924253</v>
      </c>
      <c r="M3898" s="9">
        <f t="shared" si="547"/>
        <v>15.472348170568537</v>
      </c>
      <c r="N3898" s="10">
        <f>HLOOKUP(M3898,Menu!$C$8:$AB$9,2,TRUE)</f>
        <v>2</v>
      </c>
      <c r="O3898" s="9">
        <f t="shared" si="548"/>
        <v>-135.43242987092424</v>
      </c>
    </row>
    <row r="3899" spans="1:15" s="10" customFormat="1" x14ac:dyDescent="0.25">
      <c r="A3899" s="1">
        <v>16754062.5</v>
      </c>
      <c r="B3899" s="1">
        <v>-56.5</v>
      </c>
      <c r="C3899" s="9">
        <f t="shared" si="541"/>
        <v>-60</v>
      </c>
      <c r="D3899" s="9">
        <f t="shared" si="542"/>
        <v>-23.652708919186693</v>
      </c>
      <c r="E3899" s="9">
        <f t="shared" si="543"/>
        <v>4.3125000000000012E-3</v>
      </c>
      <c r="F3899" s="9">
        <f>Parametri!$F$4*(A3899/$D$9)^Parametri!$F$8</f>
        <v>60.31513584650093</v>
      </c>
      <c r="G3899" s="9">
        <f t="shared" si="540"/>
        <v>-83.96784476568763</v>
      </c>
      <c r="H3899" s="9">
        <f>Parametri!$M$4-10*LOG10(Parametri!$L$5/1000)-20*LOG10(A3899/1000000)</f>
        <v>28.527897332274538</v>
      </c>
      <c r="I3899" s="9">
        <f t="shared" si="544"/>
        <v>-112.49574209796216</v>
      </c>
      <c r="J3899" s="10">
        <f t="shared" si="545"/>
        <v>5.6289292520182002E-12</v>
      </c>
      <c r="K3899" s="14">
        <f>$D$6+'ADSL PSD'!$J3899*Parametri!$L$6+'17a PSD'!$J3899*Parametri!$L$7+$J3899*Parametri!$L$8</f>
        <v>1.1395403161086872E-10</v>
      </c>
      <c r="L3899" s="9">
        <f t="shared" si="546"/>
        <v>-99.432703051884744</v>
      </c>
      <c r="M3899" s="9">
        <f t="shared" si="547"/>
        <v>15.464858286197114</v>
      </c>
      <c r="N3899" s="10">
        <f>HLOOKUP(M3899,Menu!$C$8:$AB$9,2,TRUE)</f>
        <v>2</v>
      </c>
      <c r="O3899" s="9">
        <f t="shared" si="548"/>
        <v>-135.43270305188474</v>
      </c>
    </row>
    <row r="3900" spans="1:15" s="10" customFormat="1" x14ac:dyDescent="0.25">
      <c r="A3900" s="1">
        <v>16758375</v>
      </c>
      <c r="B3900" s="1">
        <v>-56.5</v>
      </c>
      <c r="C3900" s="9">
        <f t="shared" si="541"/>
        <v>-60</v>
      </c>
      <c r="D3900" s="9">
        <f t="shared" si="542"/>
        <v>-23.652708919186693</v>
      </c>
      <c r="E3900" s="9">
        <f t="shared" si="543"/>
        <v>4.3125000000000012E-3</v>
      </c>
      <c r="F3900" s="9">
        <f>Parametri!$F$4*(A3900/$D$9)^Parametri!$F$8</f>
        <v>60.322897912789614</v>
      </c>
      <c r="G3900" s="9">
        <f t="shared" si="540"/>
        <v>-83.975606831976307</v>
      </c>
      <c r="H3900" s="9">
        <f>Parametri!$M$4-10*LOG10(Parametri!$L$5/1000)-20*LOG10(A3900/1000000)</f>
        <v>28.525661869737927</v>
      </c>
      <c r="I3900" s="9">
        <f t="shared" si="544"/>
        <v>-112.50126870171424</v>
      </c>
      <c r="J3900" s="10">
        <f t="shared" si="545"/>
        <v>5.6217707276849049E-12</v>
      </c>
      <c r="K3900" s="14">
        <f>$D$6+'ADSL PSD'!$J3900*Parametri!$L$6+'17a PSD'!$J3900*Parametri!$L$7+$J3900*Parametri!$L$8</f>
        <v>1.1394687308653544E-10</v>
      </c>
      <c r="L3900" s="9">
        <f t="shared" si="546"/>
        <v>-99.432975881658876</v>
      </c>
      <c r="M3900" s="9">
        <f t="shared" si="547"/>
        <v>15.457369049682569</v>
      </c>
      <c r="N3900" s="10">
        <f>HLOOKUP(M3900,Menu!$C$8:$AB$9,2,TRUE)</f>
        <v>2</v>
      </c>
      <c r="O3900" s="9">
        <f t="shared" si="548"/>
        <v>-135.43297588165888</v>
      </c>
    </row>
    <row r="3901" spans="1:15" s="10" customFormat="1" x14ac:dyDescent="0.25">
      <c r="A3901" s="1">
        <v>16762687.5</v>
      </c>
      <c r="B3901" s="1">
        <v>-56.5</v>
      </c>
      <c r="C3901" s="9">
        <f t="shared" si="541"/>
        <v>-60</v>
      </c>
      <c r="D3901" s="9">
        <f t="shared" si="542"/>
        <v>-23.652708919186693</v>
      </c>
      <c r="E3901" s="9">
        <f t="shared" si="543"/>
        <v>4.3125000000000012E-3</v>
      </c>
      <c r="F3901" s="9">
        <f>Parametri!$F$4*(A3901/$D$9)^Parametri!$F$8</f>
        <v>60.330658980420672</v>
      </c>
      <c r="G3901" s="9">
        <f t="shared" si="540"/>
        <v>-83.983367899607373</v>
      </c>
      <c r="H3901" s="9">
        <f>Parametri!$M$4-10*LOG10(Parametri!$L$5/1000)-20*LOG10(A3901/1000000)</f>
        <v>28.523426982387875</v>
      </c>
      <c r="I3901" s="9">
        <f t="shared" si="544"/>
        <v>-112.50679488199525</v>
      </c>
      <c r="J3901" s="10">
        <f t="shared" si="545"/>
        <v>5.614621854589915E-12</v>
      </c>
      <c r="K3901" s="14">
        <f>$D$6+'ADSL PSD'!$J3901*Parametri!$L$6+'17a PSD'!$J3901*Parametri!$L$7+$J3901*Parametri!$L$8</f>
        <v>1.1393972421344046E-10</v>
      </c>
      <c r="L3901" s="9">
        <f t="shared" si="546"/>
        <v>-99.433248360705448</v>
      </c>
      <c r="M3901" s="9">
        <f t="shared" si="547"/>
        <v>15.449880461098076</v>
      </c>
      <c r="N3901" s="10">
        <f>HLOOKUP(M3901,Menu!$C$8:$AB$9,2,TRUE)</f>
        <v>2</v>
      </c>
      <c r="O3901" s="9">
        <f t="shared" si="548"/>
        <v>-135.43324836070545</v>
      </c>
    </row>
    <row r="3902" spans="1:15" s="10" customFormat="1" x14ac:dyDescent="0.25">
      <c r="A3902" s="1">
        <v>16767000</v>
      </c>
      <c r="B3902" s="1">
        <v>-56.5</v>
      </c>
      <c r="C3902" s="9">
        <f t="shared" si="541"/>
        <v>-60</v>
      </c>
      <c r="D3902" s="9">
        <f t="shared" si="542"/>
        <v>-23.652708919186693</v>
      </c>
      <c r="E3902" s="9">
        <f t="shared" si="543"/>
        <v>4.3125000000000012E-3</v>
      </c>
      <c r="F3902" s="9">
        <f>Parametri!$F$4*(A3902/$D$9)^Parametri!$F$8</f>
        <v>60.338419049779468</v>
      </c>
      <c r="G3902" s="9">
        <f t="shared" si="540"/>
        <v>-83.991127968966168</v>
      </c>
      <c r="H3902" s="9">
        <f>Parametri!$M$4-10*LOG10(Parametri!$L$5/1000)-20*LOG10(A3902/1000000)</f>
        <v>28.52119266992846</v>
      </c>
      <c r="I3902" s="9">
        <f t="shared" si="544"/>
        <v>-112.51232063889464</v>
      </c>
      <c r="J3902" s="10">
        <f t="shared" si="545"/>
        <v>5.6074826189515816E-12</v>
      </c>
      <c r="K3902" s="14">
        <f>$D$6+'ADSL PSD'!$J3902*Parametri!$L$6+'17a PSD'!$J3902*Parametri!$L$7+$J3902*Parametri!$L$8</f>
        <v>1.1393258497780212E-10</v>
      </c>
      <c r="L3902" s="9">
        <f t="shared" si="546"/>
        <v>-99.433520489482717</v>
      </c>
      <c r="M3902" s="9">
        <f t="shared" si="547"/>
        <v>15.442392520516549</v>
      </c>
      <c r="N3902" s="10">
        <f>HLOOKUP(M3902,Menu!$C$8:$AB$9,2,TRUE)</f>
        <v>2</v>
      </c>
      <c r="O3902" s="9">
        <f t="shared" si="548"/>
        <v>-135.4335204894827</v>
      </c>
    </row>
    <row r="3903" spans="1:15" s="10" customFormat="1" x14ac:dyDescent="0.25">
      <c r="A3903" s="1">
        <v>16771312.5</v>
      </c>
      <c r="B3903" s="1">
        <v>-56.5</v>
      </c>
      <c r="C3903" s="9">
        <f t="shared" si="541"/>
        <v>-60</v>
      </c>
      <c r="D3903" s="9">
        <f t="shared" si="542"/>
        <v>-23.652708919186693</v>
      </c>
      <c r="E3903" s="9">
        <f t="shared" si="543"/>
        <v>4.3125000000000012E-3</v>
      </c>
      <c r="F3903" s="9">
        <f>Parametri!$F$4*(A3903/$D$9)^Parametri!$F$8</f>
        <v>60.3461781212511</v>
      </c>
      <c r="G3903" s="9">
        <f t="shared" si="540"/>
        <v>-83.998887040437793</v>
      </c>
      <c r="H3903" s="9">
        <f>Parametri!$M$4-10*LOG10(Parametri!$L$5/1000)-20*LOG10(A3903/1000000)</f>
        <v>28.518958932064006</v>
      </c>
      <c r="I3903" s="9">
        <f t="shared" si="544"/>
        <v>-112.5178459725018</v>
      </c>
      <c r="J3903" s="10">
        <f t="shared" si="545"/>
        <v>5.6003530070090953E-12</v>
      </c>
      <c r="K3903" s="14">
        <f>$D$6+'ADSL PSD'!$J3903*Parametri!$L$6+'17a PSD'!$J3903*Parametri!$L$7+$J3903*Parametri!$L$8</f>
        <v>1.1392545536585961E-10</v>
      </c>
      <c r="L3903" s="9">
        <f t="shared" si="546"/>
        <v>-99.433792268448343</v>
      </c>
      <c r="M3903" s="9">
        <f t="shared" si="547"/>
        <v>15.43490522801055</v>
      </c>
      <c r="N3903" s="10">
        <f>HLOOKUP(M3903,Menu!$C$8:$AB$9,2,TRUE)</f>
        <v>2</v>
      </c>
      <c r="O3903" s="9">
        <f t="shared" si="548"/>
        <v>-135.43379226844834</v>
      </c>
    </row>
    <row r="3904" spans="1:15" s="10" customFormat="1" x14ac:dyDescent="0.25">
      <c r="A3904" s="1">
        <v>16775625</v>
      </c>
      <c r="B3904" s="1">
        <v>-56.5</v>
      </c>
      <c r="C3904" s="9">
        <f t="shared" si="541"/>
        <v>-60</v>
      </c>
      <c r="D3904" s="9">
        <f t="shared" si="542"/>
        <v>-23.652708919186693</v>
      </c>
      <c r="E3904" s="9">
        <f t="shared" si="543"/>
        <v>4.3125000000000012E-3</v>
      </c>
      <c r="F3904" s="9">
        <f>Parametri!$F$4*(A3904/$D$9)^Parametri!$F$8</f>
        <v>60.353936195220456</v>
      </c>
      <c r="G3904" s="9">
        <f t="shared" si="540"/>
        <v>-84.006645114407149</v>
      </c>
      <c r="H3904" s="9">
        <f>Parametri!$M$4-10*LOG10(Parametri!$L$5/1000)-20*LOG10(A3904/1000000)</f>
        <v>28.516725768499043</v>
      </c>
      <c r="I3904" s="9">
        <f t="shared" si="544"/>
        <v>-112.52337088290619</v>
      </c>
      <c r="J3904" s="10">
        <f t="shared" si="545"/>
        <v>5.5932330050223358E-12</v>
      </c>
      <c r="K3904" s="14">
        <f>$D$6+'ADSL PSD'!$J3904*Parametri!$L$6+'17a PSD'!$J3904*Parametri!$L$7+$J3904*Parametri!$L$8</f>
        <v>1.1391833536387287E-10</v>
      </c>
      <c r="L3904" s="9">
        <f t="shared" si="546"/>
        <v>-99.434063698059404</v>
      </c>
      <c r="M3904" s="9">
        <f t="shared" si="547"/>
        <v>15.427418583652255</v>
      </c>
      <c r="N3904" s="10">
        <f>HLOOKUP(M3904,Menu!$C$8:$AB$9,2,TRUE)</f>
        <v>2</v>
      </c>
      <c r="O3904" s="9">
        <f t="shared" si="548"/>
        <v>-135.43406369805939</v>
      </c>
    </row>
    <row r="3905" spans="1:15" s="10" customFormat="1" x14ac:dyDescent="0.25">
      <c r="A3905" s="1">
        <v>16779937.5</v>
      </c>
      <c r="B3905" s="1">
        <v>-56.5</v>
      </c>
      <c r="C3905" s="9">
        <f t="shared" si="541"/>
        <v>-60</v>
      </c>
      <c r="D3905" s="9">
        <f t="shared" si="542"/>
        <v>-23.652708919186693</v>
      </c>
      <c r="E3905" s="9">
        <f t="shared" si="543"/>
        <v>4.3125000000000012E-3</v>
      </c>
      <c r="F3905" s="9">
        <f>Parametri!$F$4*(A3905/$D$9)^Parametri!$F$8</f>
        <v>60.361693272072131</v>
      </c>
      <c r="G3905" s="9">
        <f t="shared" si="540"/>
        <v>-84.014402191258824</v>
      </c>
      <c r="H3905" s="9">
        <f>Parametri!$M$4-10*LOG10(Parametri!$L$5/1000)-20*LOG10(A3905/1000000)</f>
        <v>28.514493178938352</v>
      </c>
      <c r="I3905" s="9">
        <f t="shared" si="544"/>
        <v>-112.52889537019718</v>
      </c>
      <c r="J3905" s="10">
        <f t="shared" si="545"/>
        <v>5.5861225992720224E-12</v>
      </c>
      <c r="K3905" s="14">
        <f>$D$6+'ADSL PSD'!$J3905*Parametri!$L$6+'17a PSD'!$J3905*Parametri!$L$7+$J3905*Parametri!$L$8</f>
        <v>1.1391122495812253E-10</v>
      </c>
      <c r="L3905" s="9">
        <f t="shared" si="546"/>
        <v>-99.434334778772381</v>
      </c>
      <c r="M3905" s="9">
        <f t="shared" si="547"/>
        <v>15.419932587513557</v>
      </c>
      <c r="N3905" s="10">
        <f>HLOOKUP(M3905,Menu!$C$8:$AB$9,2,TRUE)</f>
        <v>2</v>
      </c>
      <c r="O3905" s="9">
        <f t="shared" si="548"/>
        <v>-135.43433477877238</v>
      </c>
    </row>
    <row r="3906" spans="1:15" s="10" customFormat="1" x14ac:dyDescent="0.25">
      <c r="A3906" s="1">
        <v>16784250</v>
      </c>
      <c r="B3906" s="1">
        <v>-56.5</v>
      </c>
      <c r="C3906" s="9">
        <f t="shared" si="541"/>
        <v>-60</v>
      </c>
      <c r="D3906" s="9">
        <f t="shared" si="542"/>
        <v>-23.652708919186693</v>
      </c>
      <c r="E3906" s="9">
        <f t="shared" si="543"/>
        <v>4.3125000000000012E-3</v>
      </c>
      <c r="F3906" s="9">
        <f>Parametri!$F$4*(A3906/$D$9)^Parametri!$F$8</f>
        <v>60.369449352190493</v>
      </c>
      <c r="G3906" s="9">
        <f t="shared" si="540"/>
        <v>-84.02215827137718</v>
      </c>
      <c r="H3906" s="9">
        <f>Parametri!$M$4-10*LOG10(Parametri!$L$5/1000)-20*LOG10(A3906/1000000)</f>
        <v>28.512261163086915</v>
      </c>
      <c r="I3906" s="9">
        <f t="shared" si="544"/>
        <v>-112.5344194344641</v>
      </c>
      <c r="J3906" s="10">
        <f t="shared" si="545"/>
        <v>5.5790217760595142E-12</v>
      </c>
      <c r="K3906" s="14">
        <f>$D$6+'ADSL PSD'!$J3906*Parametri!$L$6+'17a PSD'!$J3906*Parametri!$L$7+$J3906*Parametri!$L$8</f>
        <v>1.1390412413491001E-10</v>
      </c>
      <c r="L3906" s="9">
        <f t="shared" si="546"/>
        <v>-99.434605511043173</v>
      </c>
      <c r="M3906" s="9">
        <f t="shared" si="547"/>
        <v>15.412447239665994</v>
      </c>
      <c r="N3906" s="10">
        <f>HLOOKUP(M3906,Menu!$C$8:$AB$9,2,TRUE)</f>
        <v>2</v>
      </c>
      <c r="O3906" s="9">
        <f t="shared" si="548"/>
        <v>-135.43460551104317</v>
      </c>
    </row>
    <row r="3907" spans="1:15" s="10" customFormat="1" x14ac:dyDescent="0.25">
      <c r="A3907" s="1">
        <v>16788562.5</v>
      </c>
      <c r="B3907" s="1">
        <v>-56.5</v>
      </c>
      <c r="C3907" s="9">
        <f t="shared" si="541"/>
        <v>-60</v>
      </c>
      <c r="D3907" s="9">
        <f t="shared" si="542"/>
        <v>-23.652708919186693</v>
      </c>
      <c r="E3907" s="9">
        <f t="shared" si="543"/>
        <v>4.3125000000000012E-3</v>
      </c>
      <c r="F3907" s="9">
        <f>Parametri!$F$4*(A3907/$D$9)^Parametri!$F$8</f>
        <v>60.377204435959683</v>
      </c>
      <c r="G3907" s="9">
        <f t="shared" si="540"/>
        <v>-84.029913355146377</v>
      </c>
      <c r="H3907" s="9">
        <f>Parametri!$M$4-10*LOG10(Parametri!$L$5/1000)-20*LOG10(A3907/1000000)</f>
        <v>28.510029720649964</v>
      </c>
      <c r="I3907" s="9">
        <f t="shared" si="544"/>
        <v>-112.53994307579634</v>
      </c>
      <c r="J3907" s="10">
        <f t="shared" si="545"/>
        <v>5.5719305217068215E-12</v>
      </c>
      <c r="K3907" s="14">
        <f>$D$6+'ADSL PSD'!$J3907*Parametri!$L$6+'17a PSD'!$J3907*Parametri!$L$7+$J3907*Parametri!$L$8</f>
        <v>1.1389703288055736E-10</v>
      </c>
      <c r="L3907" s="9">
        <f t="shared" si="546"/>
        <v>-99.434875895327139</v>
      </c>
      <c r="M3907" s="9">
        <f t="shared" si="547"/>
        <v>15.404962540180762</v>
      </c>
      <c r="N3907" s="10">
        <f>HLOOKUP(M3907,Menu!$C$8:$AB$9,2,TRUE)</f>
        <v>2</v>
      </c>
      <c r="O3907" s="9">
        <f t="shared" si="548"/>
        <v>-135.43487589532714</v>
      </c>
    </row>
    <row r="3908" spans="1:15" s="10" customFormat="1" x14ac:dyDescent="0.25">
      <c r="A3908" s="1">
        <v>16792875</v>
      </c>
      <c r="B3908" s="1">
        <v>-56.5</v>
      </c>
      <c r="C3908" s="9">
        <f t="shared" si="541"/>
        <v>-60</v>
      </c>
      <c r="D3908" s="9">
        <f t="shared" si="542"/>
        <v>-23.652708919186693</v>
      </c>
      <c r="E3908" s="9">
        <f t="shared" si="543"/>
        <v>4.3125000000000012E-3</v>
      </c>
      <c r="F3908" s="9">
        <f>Parametri!$F$4*(A3908/$D$9)^Parametri!$F$8</f>
        <v>60.384958523763565</v>
      </c>
      <c r="G3908" s="9">
        <f t="shared" si="540"/>
        <v>-84.037667442950266</v>
      </c>
      <c r="H3908" s="9">
        <f>Parametri!$M$4-10*LOG10(Parametri!$L$5/1000)-20*LOG10(A3908/1000000)</f>
        <v>28.507798851332943</v>
      </c>
      <c r="I3908" s="9">
        <f t="shared" si="544"/>
        <v>-112.54546629428322</v>
      </c>
      <c r="J3908" s="10">
        <f t="shared" si="545"/>
        <v>5.5648488225567126E-12</v>
      </c>
      <c r="K3908" s="14">
        <f>$D$6+'ADSL PSD'!$J3908*Parametri!$L$6+'17a PSD'!$J3908*Parametri!$L$7+$J3908*Parametri!$L$8</f>
        <v>1.1388995118140725E-10</v>
      </c>
      <c r="L3908" s="9">
        <f t="shared" si="546"/>
        <v>-99.435145932078967</v>
      </c>
      <c r="M3908" s="9">
        <f t="shared" si="547"/>
        <v>15.397478489128702</v>
      </c>
      <c r="N3908" s="10">
        <f>HLOOKUP(M3908,Menu!$C$8:$AB$9,2,TRUE)</f>
        <v>2</v>
      </c>
      <c r="O3908" s="9">
        <f t="shared" si="548"/>
        <v>-135.43514593207897</v>
      </c>
    </row>
    <row r="3909" spans="1:15" s="10" customFormat="1" x14ac:dyDescent="0.25">
      <c r="A3909" s="1">
        <v>16797187.5</v>
      </c>
      <c r="B3909" s="1">
        <v>-56.5</v>
      </c>
      <c r="C3909" s="9">
        <f t="shared" si="541"/>
        <v>-60</v>
      </c>
      <c r="D3909" s="9">
        <f t="shared" si="542"/>
        <v>-23.652708919186693</v>
      </c>
      <c r="E3909" s="9">
        <f t="shared" si="543"/>
        <v>4.3125000000000012E-3</v>
      </c>
      <c r="F3909" s="9">
        <f>Parametri!$F$4*(A3909/$D$9)^Parametri!$F$8</f>
        <v>60.39271161598576</v>
      </c>
      <c r="G3909" s="9">
        <f t="shared" si="540"/>
        <v>-84.045420535172454</v>
      </c>
      <c r="H3909" s="9">
        <f>Parametri!$M$4-10*LOG10(Parametri!$L$5/1000)-20*LOG10(A3909/1000000)</f>
        <v>28.505568554841538</v>
      </c>
      <c r="I3909" s="9">
        <f t="shared" si="544"/>
        <v>-112.55098909001399</v>
      </c>
      <c r="J3909" s="10">
        <f t="shared" si="545"/>
        <v>5.5577766649725207E-12</v>
      </c>
      <c r="K3909" s="14">
        <f>$D$6+'ADSL PSD'!$J3909*Parametri!$L$6+'17a PSD'!$J3909*Parametri!$L$7+$J3909*Parametri!$L$8</f>
        <v>1.1388287902382303E-10</v>
      </c>
      <c r="L3909" s="9">
        <f t="shared" si="546"/>
        <v>-99.435415621752853</v>
      </c>
      <c r="M3909" s="9">
        <f t="shared" si="547"/>
        <v>15.389995086580399</v>
      </c>
      <c r="N3909" s="10">
        <f>HLOOKUP(M3909,Menu!$C$8:$AB$9,2,TRUE)</f>
        <v>2</v>
      </c>
      <c r="O3909" s="9">
        <f t="shared" si="548"/>
        <v>-135.43541562175284</v>
      </c>
    </row>
    <row r="3910" spans="1:15" s="10" customFormat="1" x14ac:dyDescent="0.25">
      <c r="A3910" s="1">
        <v>16801500</v>
      </c>
      <c r="B3910" s="1">
        <v>-56.5</v>
      </c>
      <c r="C3910" s="9">
        <f t="shared" si="541"/>
        <v>-60</v>
      </c>
      <c r="D3910" s="9">
        <f t="shared" si="542"/>
        <v>-23.652708919186693</v>
      </c>
      <c r="E3910" s="9">
        <f t="shared" si="543"/>
        <v>4.3125000000000012E-3</v>
      </c>
      <c r="F3910" s="9">
        <f>Parametri!$F$4*(A3910/$D$9)^Parametri!$F$8</f>
        <v>60.400463713009678</v>
      </c>
      <c r="G3910" s="9">
        <f t="shared" si="540"/>
        <v>-84.053172632196379</v>
      </c>
      <c r="H3910" s="9">
        <f>Parametri!$M$4-10*LOG10(Parametri!$L$5/1000)-20*LOG10(A3910/1000000)</f>
        <v>28.503338830881646</v>
      </c>
      <c r="I3910" s="9">
        <f t="shared" si="544"/>
        <v>-112.55651146307802</v>
      </c>
      <c r="J3910" s="10">
        <f t="shared" si="545"/>
        <v>5.5507140353380473E-12</v>
      </c>
      <c r="K3910" s="14">
        <f>$D$6+'ADSL PSD'!$J3910*Parametri!$L$6+'17a PSD'!$J3910*Parametri!$L$7+$J3910*Parametri!$L$8</f>
        <v>1.1387581639418858E-10</v>
      </c>
      <c r="L3910" s="9">
        <f t="shared" si="546"/>
        <v>-99.435684964802391</v>
      </c>
      <c r="M3910" s="9">
        <f t="shared" si="547"/>
        <v>15.382512332606012</v>
      </c>
      <c r="N3910" s="10">
        <f>HLOOKUP(M3910,Menu!$C$8:$AB$9,2,TRUE)</f>
        <v>2</v>
      </c>
      <c r="O3910" s="9">
        <f t="shared" si="548"/>
        <v>-135.43568496480239</v>
      </c>
    </row>
    <row r="3911" spans="1:15" s="10" customFormat="1" x14ac:dyDescent="0.25">
      <c r="A3911" s="1">
        <v>16805812.5</v>
      </c>
      <c r="B3911" s="1">
        <v>-56.5</v>
      </c>
      <c r="C3911" s="9">
        <f t="shared" si="541"/>
        <v>-60</v>
      </c>
      <c r="D3911" s="9">
        <f t="shared" si="542"/>
        <v>-23.652708919186693</v>
      </c>
      <c r="E3911" s="9">
        <f t="shared" si="543"/>
        <v>4.3125000000000012E-3</v>
      </c>
      <c r="F3911" s="9">
        <f>Parametri!$F$4*(A3911/$D$9)^Parametri!$F$8</f>
        <v>60.408214815218422</v>
      </c>
      <c r="G3911" s="9">
        <f t="shared" si="540"/>
        <v>-84.060923734405122</v>
      </c>
      <c r="H3911" s="9">
        <f>Parametri!$M$4-10*LOG10(Parametri!$L$5/1000)-20*LOG10(A3911/1000000)</f>
        <v>28.501109679159399</v>
      </c>
      <c r="I3911" s="9">
        <f t="shared" si="544"/>
        <v>-112.56203341356452</v>
      </c>
      <c r="J3911" s="10">
        <f t="shared" si="545"/>
        <v>5.5436609200577578E-12</v>
      </c>
      <c r="K3911" s="14">
        <f>$D$6+'ADSL PSD'!$J3911*Parametri!$L$6+'17a PSD'!$J3911*Parametri!$L$7+$J3911*Parametri!$L$8</f>
        <v>1.138687632789083E-10</v>
      </c>
      <c r="L3911" s="9">
        <f t="shared" si="546"/>
        <v>-99.435953961680553</v>
      </c>
      <c r="M3911" s="9">
        <f t="shared" si="547"/>
        <v>15.375030227275431</v>
      </c>
      <c r="N3911" s="10">
        <f>HLOOKUP(M3911,Menu!$C$8:$AB$9,2,TRUE)</f>
        <v>2</v>
      </c>
      <c r="O3911" s="9">
        <f t="shared" si="548"/>
        <v>-135.43595396168055</v>
      </c>
    </row>
    <row r="3912" spans="1:15" s="10" customFormat="1" x14ac:dyDescent="0.25">
      <c r="A3912" s="1">
        <v>16810125</v>
      </c>
      <c r="B3912" s="1">
        <v>-56.5</v>
      </c>
      <c r="C3912" s="9">
        <f t="shared" si="541"/>
        <v>-60</v>
      </c>
      <c r="D3912" s="9">
        <f t="shared" si="542"/>
        <v>-23.652708919186693</v>
      </c>
      <c r="E3912" s="9">
        <f t="shared" si="543"/>
        <v>4.3125000000000012E-3</v>
      </c>
      <c r="F3912" s="9">
        <f>Parametri!$F$4*(A3912/$D$9)^Parametri!$F$8</f>
        <v>60.415964922994895</v>
      </c>
      <c r="G3912" s="9">
        <f t="shared" si="540"/>
        <v>-84.068673842181596</v>
      </c>
      <c r="H3912" s="9">
        <f>Parametri!$M$4-10*LOG10(Parametri!$L$5/1000)-20*LOG10(A3912/1000000)</f>
        <v>28.498881099381151</v>
      </c>
      <c r="I3912" s="9">
        <f t="shared" si="544"/>
        <v>-112.56755494156275</v>
      </c>
      <c r="J3912" s="10">
        <f t="shared" si="545"/>
        <v>5.5366173055566188E-12</v>
      </c>
      <c r="K3912" s="14">
        <f>$D$6+'ADSL PSD'!$J3912*Parametri!$L$6+'17a PSD'!$J3912*Parametri!$L$7+$J3912*Parametri!$L$8</f>
        <v>1.1386171966440716E-10</v>
      </c>
      <c r="L3912" s="9">
        <f t="shared" si="546"/>
        <v>-99.436222612839757</v>
      </c>
      <c r="M3912" s="9">
        <f t="shared" si="547"/>
        <v>15.367548770658161</v>
      </c>
      <c r="N3912" s="10">
        <f>HLOOKUP(M3912,Menu!$C$8:$AB$9,2,TRUE)</f>
        <v>2</v>
      </c>
      <c r="O3912" s="9">
        <f t="shared" si="548"/>
        <v>-135.43622261283974</v>
      </c>
    </row>
    <row r="3913" spans="1:15" s="10" customFormat="1" x14ac:dyDescent="0.25">
      <c r="A3913" s="1">
        <v>16814437.5</v>
      </c>
      <c r="B3913" s="1">
        <v>-56.5</v>
      </c>
      <c r="C3913" s="9">
        <f t="shared" si="541"/>
        <v>-60</v>
      </c>
      <c r="D3913" s="9">
        <f t="shared" si="542"/>
        <v>-23.652708919186693</v>
      </c>
      <c r="E3913" s="9">
        <f t="shared" si="543"/>
        <v>4.3125000000000012E-3</v>
      </c>
      <c r="F3913" s="9">
        <f>Parametri!$F$4*(A3913/$D$9)^Parametri!$F$8</f>
        <v>60.423714036721755</v>
      </c>
      <c r="G3913" s="9">
        <f t="shared" si="540"/>
        <v>-84.076422955908441</v>
      </c>
      <c r="H3913" s="9">
        <f>Parametri!$M$4-10*LOG10(Parametri!$L$5/1000)-20*LOG10(A3913/1000000)</f>
        <v>28.496653091253489</v>
      </c>
      <c r="I3913" s="9">
        <f t="shared" si="544"/>
        <v>-112.57307604716193</v>
      </c>
      <c r="J3913" s="10">
        <f t="shared" si="545"/>
        <v>5.5295831782800742E-12</v>
      </c>
      <c r="K3913" s="14">
        <f>$D$6+'ADSL PSD'!$J3913*Parametri!$L$6+'17a PSD'!$J3913*Parametri!$L$7+$J3913*Parametri!$L$8</f>
        <v>1.1385468553713055E-10</v>
      </c>
      <c r="L3913" s="9">
        <f t="shared" si="546"/>
        <v>-99.436490918731849</v>
      </c>
      <c r="M3913" s="9">
        <f t="shared" si="547"/>
        <v>15.360067962823408</v>
      </c>
      <c r="N3913" s="10">
        <f>HLOOKUP(M3913,Menu!$C$8:$AB$9,2,TRUE)</f>
        <v>2</v>
      </c>
      <c r="O3913" s="9">
        <f t="shared" si="548"/>
        <v>-135.43649091873186</v>
      </c>
    </row>
    <row r="3914" spans="1:15" s="10" customFormat="1" x14ac:dyDescent="0.25">
      <c r="A3914" s="1">
        <v>16818750</v>
      </c>
      <c r="B3914" s="1">
        <v>-56.5</v>
      </c>
      <c r="C3914" s="9">
        <f t="shared" si="541"/>
        <v>-60</v>
      </c>
      <c r="D3914" s="9">
        <f t="shared" si="542"/>
        <v>-23.652708919186693</v>
      </c>
      <c r="E3914" s="9">
        <f t="shared" si="543"/>
        <v>4.3125000000000012E-3</v>
      </c>
      <c r="F3914" s="9">
        <f>Parametri!$F$4*(A3914/$D$9)^Parametri!$F$8</f>
        <v>60.4314621567814</v>
      </c>
      <c r="G3914" s="9">
        <f t="shared" si="540"/>
        <v>-84.084171075968101</v>
      </c>
      <c r="H3914" s="9">
        <f>Parametri!$M$4-10*LOG10(Parametri!$L$5/1000)-20*LOG10(A3914/1000000)</f>
        <v>28.494425654483216</v>
      </c>
      <c r="I3914" s="9">
        <f t="shared" si="544"/>
        <v>-112.57859673045132</v>
      </c>
      <c r="J3914" s="10">
        <f t="shared" si="545"/>
        <v>5.5225585246938674E-12</v>
      </c>
      <c r="K3914" s="14">
        <f>$D$6+'ADSL PSD'!$J3914*Parametri!$L$6+'17a PSD'!$J3914*Parametri!$L$7+$J3914*Parametri!$L$8</f>
        <v>1.1384766088354441E-10</v>
      </c>
      <c r="L3914" s="9">
        <f t="shared" si="546"/>
        <v>-99.43675887980811</v>
      </c>
      <c r="M3914" s="9">
        <f t="shared" si="547"/>
        <v>15.352587803840009</v>
      </c>
      <c r="N3914" s="10">
        <f>HLOOKUP(M3914,Menu!$C$8:$AB$9,2,TRUE)</f>
        <v>2</v>
      </c>
      <c r="O3914" s="9">
        <f t="shared" si="548"/>
        <v>-135.43675887980811</v>
      </c>
    </row>
    <row r="3915" spans="1:15" s="10" customFormat="1" x14ac:dyDescent="0.25">
      <c r="A3915" s="1">
        <v>16823062.5</v>
      </c>
      <c r="B3915" s="1">
        <v>-56.5</v>
      </c>
      <c r="C3915" s="9">
        <f t="shared" si="541"/>
        <v>-60</v>
      </c>
      <c r="D3915" s="9">
        <f t="shared" si="542"/>
        <v>-23.652708919186693</v>
      </c>
      <c r="E3915" s="9">
        <f t="shared" si="543"/>
        <v>4.3125000000000012E-3</v>
      </c>
      <c r="F3915" s="9">
        <f>Parametri!$F$4*(A3915/$D$9)^Parametri!$F$8</f>
        <v>60.439209283555968</v>
      </c>
      <c r="G3915" s="9">
        <f t="shared" si="540"/>
        <v>-84.091918202742661</v>
      </c>
      <c r="H3915" s="9">
        <f>Parametri!$M$4-10*LOG10(Parametri!$L$5/1000)-20*LOG10(A3915/1000000)</f>
        <v>28.492198788777372</v>
      </c>
      <c r="I3915" s="9">
        <f t="shared" si="544"/>
        <v>-112.58411699152003</v>
      </c>
      <c r="J3915" s="10">
        <f t="shared" si="545"/>
        <v>5.5155433312844296E-12</v>
      </c>
      <c r="K3915" s="14">
        <f>$D$6+'ADSL PSD'!$J3915*Parametri!$L$6+'17a PSD'!$J3915*Parametri!$L$7+$J3915*Parametri!$L$8</f>
        <v>1.1384064569013494E-10</v>
      </c>
      <c r="L3915" s="9">
        <f t="shared" si="546"/>
        <v>-99.437026496519223</v>
      </c>
      <c r="M3915" s="9">
        <f t="shared" si="547"/>
        <v>15.345108293776562</v>
      </c>
      <c r="N3915" s="10">
        <f>HLOOKUP(M3915,Menu!$C$8:$AB$9,2,TRUE)</f>
        <v>2</v>
      </c>
      <c r="O3915" s="9">
        <f t="shared" si="548"/>
        <v>-135.43702649651922</v>
      </c>
    </row>
    <row r="3916" spans="1:15" s="10" customFormat="1" x14ac:dyDescent="0.25">
      <c r="A3916" s="1">
        <v>16827375</v>
      </c>
      <c r="B3916" s="1">
        <v>-56.5</v>
      </c>
      <c r="C3916" s="9">
        <f t="shared" si="541"/>
        <v>-60</v>
      </c>
      <c r="D3916" s="9">
        <f t="shared" si="542"/>
        <v>-23.652708919186693</v>
      </c>
      <c r="E3916" s="9">
        <f t="shared" si="543"/>
        <v>4.3125000000000012E-3</v>
      </c>
      <c r="F3916" s="9">
        <f>Parametri!$F$4*(A3916/$D$9)^Parametri!$F$8</f>
        <v>60.446955417427382</v>
      </c>
      <c r="G3916" s="9">
        <f t="shared" si="540"/>
        <v>-84.099664336614069</v>
      </c>
      <c r="H3916" s="9">
        <f>Parametri!$M$4-10*LOG10(Parametri!$L$5/1000)-20*LOG10(A3916/1000000)</f>
        <v>28.489972493843219</v>
      </c>
      <c r="I3916" s="9">
        <f t="shared" si="544"/>
        <v>-112.58963683045729</v>
      </c>
      <c r="J3916" s="10">
        <f t="shared" si="545"/>
        <v>5.5085375845583285E-12</v>
      </c>
      <c r="K3916" s="14">
        <f>$D$6+'ADSL PSD'!$J3916*Parametri!$L$6+'17a PSD'!$J3916*Parametri!$L$7+$J3916*Parametri!$L$8</f>
        <v>1.1383363994340884E-10</v>
      </c>
      <c r="L3916" s="9">
        <f t="shared" si="546"/>
        <v>-99.437293769315289</v>
      </c>
      <c r="M3916" s="9">
        <f t="shared" si="547"/>
        <v>15.33762943270122</v>
      </c>
      <c r="N3916" s="10">
        <f>HLOOKUP(M3916,Menu!$C$8:$AB$9,2,TRUE)</f>
        <v>2</v>
      </c>
      <c r="O3916" s="9">
        <f t="shared" si="548"/>
        <v>-135.43729376931529</v>
      </c>
    </row>
    <row r="3917" spans="1:15" s="10" customFormat="1" x14ac:dyDescent="0.25">
      <c r="A3917" s="1">
        <v>16831687.5</v>
      </c>
      <c r="B3917" s="1">
        <v>-56.5</v>
      </c>
      <c r="C3917" s="9">
        <f t="shared" si="541"/>
        <v>-60</v>
      </c>
      <c r="D3917" s="9">
        <f t="shared" si="542"/>
        <v>-23.652708919186693</v>
      </c>
      <c r="E3917" s="9">
        <f t="shared" si="543"/>
        <v>4.3125000000000012E-3</v>
      </c>
      <c r="F3917" s="9">
        <f>Parametri!$F$4*(A3917/$D$9)^Parametri!$F$8</f>
        <v>60.454700558777311</v>
      </c>
      <c r="G3917" s="9">
        <f t="shared" si="540"/>
        <v>-84.107409477964012</v>
      </c>
      <c r="H3917" s="9">
        <f>Parametri!$M$4-10*LOG10(Parametri!$L$5/1000)-20*LOG10(A3917/1000000)</f>
        <v>28.487746769388231</v>
      </c>
      <c r="I3917" s="9">
        <f t="shared" si="544"/>
        <v>-112.59515624735224</v>
      </c>
      <c r="J3917" s="10">
        <f t="shared" si="545"/>
        <v>5.501541271042595E-12</v>
      </c>
      <c r="K3917" s="14">
        <f>$D$6+'ADSL PSD'!$J3917*Parametri!$L$6+'17a PSD'!$J3917*Parametri!$L$7+$J3917*Parametri!$L$8</f>
        <v>1.1382664362989312E-10</v>
      </c>
      <c r="L3917" s="9">
        <f t="shared" si="546"/>
        <v>-99.437560698645854</v>
      </c>
      <c r="M3917" s="9">
        <f t="shared" si="547"/>
        <v>15.330151220681842</v>
      </c>
      <c r="N3917" s="10">
        <f>HLOOKUP(M3917,Menu!$C$8:$AB$9,2,TRUE)</f>
        <v>2</v>
      </c>
      <c r="O3917" s="9">
        <f t="shared" si="548"/>
        <v>-135.43756069864585</v>
      </c>
    </row>
    <row r="3918" spans="1:15" s="10" customFormat="1" x14ac:dyDescent="0.25">
      <c r="A3918" s="1">
        <v>16836000</v>
      </c>
      <c r="B3918" s="1">
        <v>-56.5</v>
      </c>
      <c r="C3918" s="9">
        <f t="shared" si="541"/>
        <v>-60</v>
      </c>
      <c r="D3918" s="9">
        <f t="shared" si="542"/>
        <v>-23.652708919186693</v>
      </c>
      <c r="E3918" s="9">
        <f t="shared" si="543"/>
        <v>4.3125000000000012E-3</v>
      </c>
      <c r="F3918" s="9">
        <f>Parametri!$F$4*(A3918/$D$9)^Parametri!$F$8</f>
        <v>60.462444707987167</v>
      </c>
      <c r="G3918" s="9">
        <f t="shared" si="540"/>
        <v>-84.115153627173868</v>
      </c>
      <c r="H3918" s="9">
        <f>Parametri!$M$4-10*LOG10(Parametri!$L$5/1000)-20*LOG10(A3918/1000000)</f>
        <v>28.48552161512012</v>
      </c>
      <c r="I3918" s="9">
        <f t="shared" si="544"/>
        <v>-112.60067524229399</v>
      </c>
      <c r="J3918" s="10">
        <f t="shared" si="545"/>
        <v>5.494554377284592E-12</v>
      </c>
      <c r="K3918" s="14">
        <f>$D$6+'ADSL PSD'!$J3918*Parametri!$L$6+'17a PSD'!$J3918*Parametri!$L$7+$J3918*Parametri!$L$8</f>
        <v>1.1381965673613509E-10</v>
      </c>
      <c r="L3918" s="9">
        <f t="shared" si="546"/>
        <v>-99.43782728495988</v>
      </c>
      <c r="M3918" s="9">
        <f t="shared" si="547"/>
        <v>15.322673657786012</v>
      </c>
      <c r="N3918" s="10">
        <f>HLOOKUP(M3918,Menu!$C$8:$AB$9,2,TRUE)</f>
        <v>2</v>
      </c>
      <c r="O3918" s="9">
        <f t="shared" si="548"/>
        <v>-135.43782728495989</v>
      </c>
    </row>
    <row r="3919" spans="1:15" s="10" customFormat="1" x14ac:dyDescent="0.25">
      <c r="A3919" s="1">
        <v>16840312.5</v>
      </c>
      <c r="B3919" s="1">
        <v>-56.5</v>
      </c>
      <c r="C3919" s="9">
        <f t="shared" si="541"/>
        <v>-60</v>
      </c>
      <c r="D3919" s="9">
        <f t="shared" si="542"/>
        <v>-23.652708919186693</v>
      </c>
      <c r="E3919" s="9">
        <f t="shared" si="543"/>
        <v>4.3125000000000012E-3</v>
      </c>
      <c r="F3919" s="9">
        <f>Parametri!$F$4*(A3919/$D$9)^Parametri!$F$8</f>
        <v>60.470187865438142</v>
      </c>
      <c r="G3919" s="9">
        <f t="shared" ref="G3919:G3982" si="549">D3919-F3919</f>
        <v>-84.122896784624828</v>
      </c>
      <c r="H3919" s="9">
        <f>Parametri!$M$4-10*LOG10(Parametri!$L$5/1000)-20*LOG10(A3919/1000000)</f>
        <v>28.483297030746822</v>
      </c>
      <c r="I3919" s="9">
        <f t="shared" si="544"/>
        <v>-112.60619381537165</v>
      </c>
      <c r="J3919" s="10">
        <f t="shared" si="545"/>
        <v>5.4875768898519E-12</v>
      </c>
      <c r="K3919" s="14">
        <f>$D$6+'ADSL PSD'!$J3919*Parametri!$L$6+'17a PSD'!$J3919*Parametri!$L$7+$J3919*Parametri!$L$8</f>
        <v>1.1381267924870239E-10</v>
      </c>
      <c r="L3919" s="9">
        <f t="shared" si="546"/>
        <v>-99.438093528705735</v>
      </c>
      <c r="M3919" s="9">
        <f t="shared" si="547"/>
        <v>15.315196744080907</v>
      </c>
      <c r="N3919" s="10">
        <f>HLOOKUP(M3919,Menu!$C$8:$AB$9,2,TRUE)</f>
        <v>2</v>
      </c>
      <c r="O3919" s="9">
        <f t="shared" si="548"/>
        <v>-135.43809352870574</v>
      </c>
    </row>
    <row r="3920" spans="1:15" s="10" customFormat="1" x14ac:dyDescent="0.25">
      <c r="A3920" s="1">
        <v>16844625</v>
      </c>
      <c r="B3920" s="1">
        <v>-56.5</v>
      </c>
      <c r="C3920" s="9">
        <f t="shared" ref="C3920:C3983" si="550">B3920-3.5</f>
        <v>-60</v>
      </c>
      <c r="D3920" s="9">
        <f t="shared" ref="D3920:D3983" si="551">C3920+$D$2</f>
        <v>-23.652708919186693</v>
      </c>
      <c r="E3920" s="9">
        <f t="shared" ref="E3920:E3983" si="552">10^(D3920/10)</f>
        <v>4.3125000000000012E-3</v>
      </c>
      <c r="F3920" s="9">
        <f>Parametri!$F$4*(A3920/$D$9)^Parametri!$F$8</f>
        <v>60.47793003151115</v>
      </c>
      <c r="G3920" s="9">
        <f t="shared" si="549"/>
        <v>-84.130638950697843</v>
      </c>
      <c r="H3920" s="9">
        <f>Parametri!$M$4-10*LOG10(Parametri!$L$5/1000)-20*LOG10(A3920/1000000)</f>
        <v>28.481073015976488</v>
      </c>
      <c r="I3920" s="9">
        <f t="shared" ref="I3920:I3983" si="553">G3920-H3920</f>
        <v>-112.61171196667433</v>
      </c>
      <c r="J3920" s="10">
        <f t="shared" ref="J3920:J3983" si="554">10^(I3920/10)</f>
        <v>5.4806087953323888E-12</v>
      </c>
      <c r="K3920" s="14">
        <f>$D$6+'ADSL PSD'!$J3920*Parametri!$L$6+'17a PSD'!$J3920*Parametri!$L$7+$J3920*Parametri!$L$8</f>
        <v>1.138057111541829E-10</v>
      </c>
      <c r="L3920" s="9">
        <f t="shared" ref="L3920:L3983" si="555">10*LOG10(K3920)</f>
        <v>-99.438359430331232</v>
      </c>
      <c r="M3920" s="9">
        <f t="shared" ref="M3920:M3983" si="556">G3920-L3920</f>
        <v>15.307720479633389</v>
      </c>
      <c r="N3920" s="10">
        <f>HLOOKUP(M3920,Menu!$C$8:$AB$9,2,TRUE)</f>
        <v>2</v>
      </c>
      <c r="O3920" s="9">
        <f t="shared" ref="O3920:O3983" si="557">L3920-36</f>
        <v>-135.43835943033122</v>
      </c>
    </row>
    <row r="3921" spans="1:15" s="10" customFormat="1" x14ac:dyDescent="0.25">
      <c r="A3921" s="1">
        <v>16848937.5</v>
      </c>
      <c r="B3921" s="1">
        <v>-56.5</v>
      </c>
      <c r="C3921" s="9">
        <f t="shared" si="550"/>
        <v>-60</v>
      </c>
      <c r="D3921" s="9">
        <f t="shared" si="551"/>
        <v>-23.652708919186693</v>
      </c>
      <c r="E3921" s="9">
        <f t="shared" si="552"/>
        <v>4.3125000000000012E-3</v>
      </c>
      <c r="F3921" s="9">
        <f>Parametri!$F$4*(A3921/$D$9)^Parametri!$F$8</f>
        <v>60.485671206586893</v>
      </c>
      <c r="G3921" s="9">
        <f t="shared" si="549"/>
        <v>-84.13838012577358</v>
      </c>
      <c r="H3921" s="9">
        <f>Parametri!$M$4-10*LOG10(Parametri!$L$5/1000)-20*LOG10(A3921/1000000)</f>
        <v>28.478849570517511</v>
      </c>
      <c r="I3921" s="9">
        <f t="shared" si="553"/>
        <v>-112.61722969629109</v>
      </c>
      <c r="J3921" s="10">
        <f t="shared" si="554"/>
        <v>5.4736500803341568E-12</v>
      </c>
      <c r="K3921" s="14">
        <f>$D$6+'ADSL PSD'!$J3921*Parametri!$L$6+'17a PSD'!$J3921*Parametri!$L$7+$J3921*Parametri!$L$8</f>
        <v>1.1379875243918467E-10</v>
      </c>
      <c r="L3921" s="9">
        <f t="shared" si="555"/>
        <v>-99.438624990283628</v>
      </c>
      <c r="M3921" s="9">
        <f t="shared" si="556"/>
        <v>15.300244864510049</v>
      </c>
      <c r="N3921" s="10">
        <f>HLOOKUP(M3921,Menu!$C$8:$AB$9,2,TRUE)</f>
        <v>2</v>
      </c>
      <c r="O3921" s="9">
        <f t="shared" si="557"/>
        <v>-135.43862499028364</v>
      </c>
    </row>
    <row r="3922" spans="1:15" s="10" customFormat="1" x14ac:dyDescent="0.25">
      <c r="A3922" s="1">
        <v>16853250</v>
      </c>
      <c r="B3922" s="1">
        <v>-56.5</v>
      </c>
      <c r="C3922" s="9">
        <f t="shared" si="550"/>
        <v>-60</v>
      </c>
      <c r="D3922" s="9">
        <f t="shared" si="551"/>
        <v>-23.652708919186693</v>
      </c>
      <c r="E3922" s="9">
        <f t="shared" si="552"/>
        <v>4.3125000000000012E-3</v>
      </c>
      <c r="F3922" s="9">
        <f>Parametri!$F$4*(A3922/$D$9)^Parametri!$F$8</f>
        <v>60.493411391045804</v>
      </c>
      <c r="G3922" s="9">
        <f t="shared" si="549"/>
        <v>-84.146120310232504</v>
      </c>
      <c r="H3922" s="9">
        <f>Parametri!$M$4-10*LOG10(Parametri!$L$5/1000)-20*LOG10(A3922/1000000)</f>
        <v>28.476626694078494</v>
      </c>
      <c r="I3922" s="9">
        <f t="shared" si="553"/>
        <v>-112.62274700431099</v>
      </c>
      <c r="J3922" s="10">
        <f t="shared" si="554"/>
        <v>5.4667007314854322E-12</v>
      </c>
      <c r="K3922" s="14">
        <f>$D$6+'ADSL PSD'!$J3922*Parametri!$L$6+'17a PSD'!$J3922*Parametri!$L$7+$J3922*Parametri!$L$8</f>
        <v>1.1379180309033597E-10</v>
      </c>
      <c r="L3922" s="9">
        <f t="shared" si="555"/>
        <v>-99.438890209009571</v>
      </c>
      <c r="M3922" s="9">
        <f t="shared" si="556"/>
        <v>15.292769898777067</v>
      </c>
      <c r="N3922" s="10">
        <f>HLOOKUP(M3922,Menu!$C$8:$AB$9,2,TRUE)</f>
        <v>2</v>
      </c>
      <c r="O3922" s="9">
        <f t="shared" si="557"/>
        <v>-135.43889020900957</v>
      </c>
    </row>
    <row r="3923" spans="1:15" s="10" customFormat="1" x14ac:dyDescent="0.25">
      <c r="A3923" s="1">
        <v>16857562.5</v>
      </c>
      <c r="B3923" s="1">
        <v>-56.5</v>
      </c>
      <c r="C3923" s="9">
        <f t="shared" si="550"/>
        <v>-60</v>
      </c>
      <c r="D3923" s="9">
        <f t="shared" si="551"/>
        <v>-23.652708919186693</v>
      </c>
      <c r="E3923" s="9">
        <f t="shared" si="552"/>
        <v>4.3125000000000012E-3</v>
      </c>
      <c r="F3923" s="9">
        <f>Parametri!$F$4*(A3923/$D$9)^Parametri!$F$8</f>
        <v>60.5011505852681</v>
      </c>
      <c r="G3923" s="9">
        <f t="shared" si="549"/>
        <v>-84.1538595044548</v>
      </c>
      <c r="H3923" s="9">
        <f>Parametri!$M$4-10*LOG10(Parametri!$L$5/1000)-20*LOG10(A3923/1000000)</f>
        <v>28.474404386368256</v>
      </c>
      <c r="I3923" s="9">
        <f t="shared" si="553"/>
        <v>-112.62826389082306</v>
      </c>
      <c r="J3923" s="10">
        <f t="shared" si="554"/>
        <v>5.4597607354346869E-12</v>
      </c>
      <c r="K3923" s="14">
        <f>$D$6+'ADSL PSD'!$J3923*Parametri!$L$6+'17a PSD'!$J3923*Parametri!$L$7+$J3923*Parametri!$L$8</f>
        <v>1.1378486309428523E-10</v>
      </c>
      <c r="L3923" s="9">
        <f t="shared" si="555"/>
        <v>-99.439155086955168</v>
      </c>
      <c r="M3923" s="9">
        <f t="shared" si="556"/>
        <v>15.285295582500368</v>
      </c>
      <c r="N3923" s="10">
        <f>HLOOKUP(M3923,Menu!$C$8:$AB$9,2,TRUE)</f>
        <v>2</v>
      </c>
      <c r="O3923" s="9">
        <f t="shared" si="557"/>
        <v>-135.43915508695517</v>
      </c>
    </row>
    <row r="3924" spans="1:15" s="10" customFormat="1" x14ac:dyDescent="0.25">
      <c r="A3924" s="1">
        <v>16861875</v>
      </c>
      <c r="B3924" s="1">
        <v>-56.5</v>
      </c>
      <c r="C3924" s="9">
        <f t="shared" si="550"/>
        <v>-60</v>
      </c>
      <c r="D3924" s="9">
        <f t="shared" si="551"/>
        <v>-23.652708919186693</v>
      </c>
      <c r="E3924" s="9">
        <f t="shared" si="552"/>
        <v>4.3125000000000012E-3</v>
      </c>
      <c r="F3924" s="9">
        <f>Parametri!$F$4*(A3924/$D$9)^Parametri!$F$8</f>
        <v>60.50888878963373</v>
      </c>
      <c r="G3924" s="9">
        <f t="shared" si="549"/>
        <v>-84.161597708820423</v>
      </c>
      <c r="H3924" s="9">
        <f>Parametri!$M$4-10*LOG10(Parametri!$L$5/1000)-20*LOG10(A3924/1000000)</f>
        <v>28.472182647095863</v>
      </c>
      <c r="I3924" s="9">
        <f t="shared" si="553"/>
        <v>-112.63378035591629</v>
      </c>
      <c r="J3924" s="10">
        <f t="shared" si="554"/>
        <v>5.4528300788504942E-12</v>
      </c>
      <c r="K3924" s="14">
        <f>$D$6+'ADSL PSD'!$J3924*Parametri!$L$6+'17a PSD'!$J3924*Parametri!$L$7+$J3924*Parametri!$L$8</f>
        <v>1.1377793243770101E-10</v>
      </c>
      <c r="L3924" s="9">
        <f t="shared" si="555"/>
        <v>-99.439419624565929</v>
      </c>
      <c r="M3924" s="9">
        <f t="shared" si="556"/>
        <v>15.277821915745506</v>
      </c>
      <c r="N3924" s="10">
        <f>HLOOKUP(M3924,Menu!$C$8:$AB$9,2,TRUE)</f>
        <v>2</v>
      </c>
      <c r="O3924" s="9">
        <f t="shared" si="557"/>
        <v>-135.43941962456591</v>
      </c>
    </row>
    <row r="3925" spans="1:15" s="10" customFormat="1" x14ac:dyDescent="0.25">
      <c r="A3925" s="1">
        <v>16866187.5</v>
      </c>
      <c r="B3925" s="1">
        <v>-56.5</v>
      </c>
      <c r="C3925" s="9">
        <f t="shared" si="550"/>
        <v>-60</v>
      </c>
      <c r="D3925" s="9">
        <f t="shared" si="551"/>
        <v>-23.652708919186693</v>
      </c>
      <c r="E3925" s="9">
        <f t="shared" si="552"/>
        <v>4.3125000000000012E-3</v>
      </c>
      <c r="F3925" s="9">
        <f>Parametri!$F$4*(A3925/$D$9)^Parametri!$F$8</f>
        <v>60.516626004522408</v>
      </c>
      <c r="G3925" s="9">
        <f t="shared" si="549"/>
        <v>-84.169334923709101</v>
      </c>
      <c r="H3925" s="9">
        <f>Parametri!$M$4-10*LOG10(Parametri!$L$5/1000)-20*LOG10(A3925/1000000)</f>
        <v>28.469961475970589</v>
      </c>
      <c r="I3925" s="9">
        <f t="shared" si="553"/>
        <v>-112.63929639967969</v>
      </c>
      <c r="J3925" s="10">
        <f t="shared" si="554"/>
        <v>5.4459087484214315E-12</v>
      </c>
      <c r="K3925" s="14">
        <f>$D$6+'ADSL PSD'!$J3925*Parametri!$L$6+'17a PSD'!$J3925*Parametri!$L$7+$J3925*Parametri!$L$8</f>
        <v>1.1377101110727194E-10</v>
      </c>
      <c r="L3925" s="9">
        <f t="shared" si="555"/>
        <v>-99.43968382228681</v>
      </c>
      <c r="M3925" s="9">
        <f t="shared" si="556"/>
        <v>15.270348898577708</v>
      </c>
      <c r="N3925" s="10">
        <f>HLOOKUP(M3925,Menu!$C$8:$AB$9,2,TRUE)</f>
        <v>2</v>
      </c>
      <c r="O3925" s="9">
        <f t="shared" si="557"/>
        <v>-135.43968382228681</v>
      </c>
    </row>
    <row r="3926" spans="1:15" s="10" customFormat="1" x14ac:dyDescent="0.25">
      <c r="A3926" s="1">
        <v>16870500</v>
      </c>
      <c r="B3926" s="1">
        <v>-56.5</v>
      </c>
      <c r="C3926" s="9">
        <f t="shared" si="550"/>
        <v>-60</v>
      </c>
      <c r="D3926" s="9">
        <f t="shared" si="551"/>
        <v>-23.652708919186693</v>
      </c>
      <c r="E3926" s="9">
        <f t="shared" si="552"/>
        <v>4.3125000000000012E-3</v>
      </c>
      <c r="F3926" s="9">
        <f>Parametri!$F$4*(A3926/$D$9)^Parametri!$F$8</f>
        <v>60.524362230313621</v>
      </c>
      <c r="G3926" s="9">
        <f t="shared" si="549"/>
        <v>-84.177071149500307</v>
      </c>
      <c r="H3926" s="9">
        <f>Parametri!$M$4-10*LOG10(Parametri!$L$5/1000)-20*LOG10(A3926/1000000)</f>
        <v>28.467740872701924</v>
      </c>
      <c r="I3926" s="9">
        <f t="shared" si="553"/>
        <v>-112.64481202220223</v>
      </c>
      <c r="J3926" s="10">
        <f t="shared" si="554"/>
        <v>5.4389967308562524E-12</v>
      </c>
      <c r="K3926" s="14">
        <f>$D$6+'ADSL PSD'!$J3926*Parametri!$L$6+'17a PSD'!$J3926*Parametri!$L$7+$J3926*Parametri!$L$8</f>
        <v>1.1376409908970675E-10</v>
      </c>
      <c r="L3926" s="9">
        <f t="shared" si="555"/>
        <v>-99.439947680562199</v>
      </c>
      <c r="M3926" s="9">
        <f t="shared" si="556"/>
        <v>15.262876531061892</v>
      </c>
      <c r="N3926" s="10">
        <f>HLOOKUP(M3926,Menu!$C$8:$AB$9,2,TRUE)</f>
        <v>2</v>
      </c>
      <c r="O3926" s="9">
        <f t="shared" si="557"/>
        <v>-135.4399476805622</v>
      </c>
    </row>
    <row r="3927" spans="1:15" s="10" customFormat="1" x14ac:dyDescent="0.25">
      <c r="A3927" s="1">
        <v>16874812.5</v>
      </c>
      <c r="B3927" s="1">
        <v>-56.5</v>
      </c>
      <c r="C3927" s="9">
        <f t="shared" si="550"/>
        <v>-60</v>
      </c>
      <c r="D3927" s="9">
        <f t="shared" si="551"/>
        <v>-23.652708919186693</v>
      </c>
      <c r="E3927" s="9">
        <f t="shared" si="552"/>
        <v>4.3125000000000012E-3</v>
      </c>
      <c r="F3927" s="9">
        <f>Parametri!$F$4*(A3927/$D$9)^Parametri!$F$8</f>
        <v>60.532097467386592</v>
      </c>
      <c r="G3927" s="9">
        <f t="shared" si="549"/>
        <v>-84.184806386573285</v>
      </c>
      <c r="H3927" s="9">
        <f>Parametri!$M$4-10*LOG10(Parametri!$L$5/1000)-20*LOG10(A3927/1000000)</f>
        <v>28.465520836999598</v>
      </c>
      <c r="I3927" s="9">
        <f t="shared" si="553"/>
        <v>-112.65032722357289</v>
      </c>
      <c r="J3927" s="10">
        <f t="shared" si="554"/>
        <v>5.4320940128836527E-12</v>
      </c>
      <c r="K3927" s="14">
        <f>$D$6+'ADSL PSD'!$J3927*Parametri!$L$6+'17a PSD'!$J3927*Parametri!$L$7+$J3927*Parametri!$L$8</f>
        <v>1.1375719637173415E-10</v>
      </c>
      <c r="L3927" s="9">
        <f t="shared" si="555"/>
        <v>-99.4402111998359</v>
      </c>
      <c r="M3927" s="9">
        <f t="shared" si="556"/>
        <v>15.255404813262615</v>
      </c>
      <c r="N3927" s="10">
        <f>HLOOKUP(M3927,Menu!$C$8:$AB$9,2,TRUE)</f>
        <v>2</v>
      </c>
      <c r="O3927" s="9">
        <f t="shared" si="557"/>
        <v>-135.44021119983591</v>
      </c>
    </row>
    <row r="3928" spans="1:15" s="10" customFormat="1" x14ac:dyDescent="0.25">
      <c r="A3928" s="1">
        <v>16879125</v>
      </c>
      <c r="B3928" s="1">
        <v>-56.5</v>
      </c>
      <c r="C3928" s="9">
        <f t="shared" si="550"/>
        <v>-60</v>
      </c>
      <c r="D3928" s="9">
        <f t="shared" si="551"/>
        <v>-23.652708919186693</v>
      </c>
      <c r="E3928" s="9">
        <f t="shared" si="552"/>
        <v>4.3125000000000012E-3</v>
      </c>
      <c r="F3928" s="9">
        <f>Parametri!$F$4*(A3928/$D$9)^Parametri!$F$8</f>
        <v>60.539831716120311</v>
      </c>
      <c r="G3928" s="9">
        <f t="shared" si="549"/>
        <v>-84.192540635307012</v>
      </c>
      <c r="H3928" s="9">
        <f>Parametri!$M$4-10*LOG10(Parametri!$L$5/1000)-20*LOG10(A3928/1000000)</f>
        <v>28.463301368573557</v>
      </c>
      <c r="I3928" s="9">
        <f t="shared" si="553"/>
        <v>-112.65584200388057</v>
      </c>
      <c r="J3928" s="10">
        <f t="shared" si="554"/>
        <v>5.4252005812523564E-12</v>
      </c>
      <c r="K3928" s="14">
        <f>$D$6+'ADSL PSD'!$J3928*Parametri!$L$6+'17a PSD'!$J3928*Parametri!$L$7+$J3928*Parametri!$L$8</f>
        <v>1.1375030294010289E-10</v>
      </c>
      <c r="L3928" s="9">
        <f t="shared" si="555"/>
        <v>-99.440474380551152</v>
      </c>
      <c r="M3928" s="9">
        <f t="shared" si="556"/>
        <v>15.24793374524414</v>
      </c>
      <c r="N3928" s="10">
        <f>HLOOKUP(M3928,Menu!$C$8:$AB$9,2,TRUE)</f>
        <v>2</v>
      </c>
      <c r="O3928" s="9">
        <f t="shared" si="557"/>
        <v>-135.44047438055117</v>
      </c>
    </row>
    <row r="3929" spans="1:15" s="10" customFormat="1" x14ac:dyDescent="0.25">
      <c r="A3929" s="1">
        <v>16883437.5</v>
      </c>
      <c r="B3929" s="1">
        <v>-56.5</v>
      </c>
      <c r="C3929" s="9">
        <f t="shared" si="550"/>
        <v>-60</v>
      </c>
      <c r="D3929" s="9">
        <f t="shared" si="551"/>
        <v>-23.652708919186693</v>
      </c>
      <c r="E3929" s="9">
        <f t="shared" si="552"/>
        <v>4.3125000000000012E-3</v>
      </c>
      <c r="F3929" s="9">
        <f>Parametri!$F$4*(A3929/$D$9)^Parametri!$F$8</f>
        <v>60.547564976893511</v>
      </c>
      <c r="G3929" s="9">
        <f t="shared" si="549"/>
        <v>-84.200273896080205</v>
      </c>
      <c r="H3929" s="9">
        <f>Parametri!$M$4-10*LOG10(Parametri!$L$5/1000)-20*LOG10(A3929/1000000)</f>
        <v>28.461082467133959</v>
      </c>
      <c r="I3929" s="9">
        <f t="shared" si="553"/>
        <v>-112.66135636321417</v>
      </c>
      <c r="J3929" s="10">
        <f t="shared" si="554"/>
        <v>5.418316422731125E-12</v>
      </c>
      <c r="K3929" s="14">
        <f>$D$6+'ADSL PSD'!$J3929*Parametri!$L$6+'17a PSD'!$J3929*Parametri!$L$7+$J3929*Parametri!$L$8</f>
        <v>1.1374341878158162E-10</v>
      </c>
      <c r="L3929" s="9">
        <f t="shared" si="555"/>
        <v>-99.440737223150649</v>
      </c>
      <c r="M3929" s="9">
        <f t="shared" si="556"/>
        <v>15.240463327070444</v>
      </c>
      <c r="N3929" s="10">
        <f>HLOOKUP(M3929,Menu!$C$8:$AB$9,2,TRUE)</f>
        <v>2</v>
      </c>
      <c r="O3929" s="9">
        <f t="shared" si="557"/>
        <v>-135.44073722315065</v>
      </c>
    </row>
    <row r="3930" spans="1:15" s="10" customFormat="1" x14ac:dyDescent="0.25">
      <c r="A3930" s="1">
        <v>16887750</v>
      </c>
      <c r="B3930" s="1">
        <v>-56.5</v>
      </c>
      <c r="C3930" s="9">
        <f t="shared" si="550"/>
        <v>-60</v>
      </c>
      <c r="D3930" s="9">
        <f t="shared" si="551"/>
        <v>-23.652708919186693</v>
      </c>
      <c r="E3930" s="9">
        <f t="shared" si="552"/>
        <v>4.3125000000000012E-3</v>
      </c>
      <c r="F3930" s="9">
        <f>Parametri!$F$4*(A3930/$D$9)^Parametri!$F$8</f>
        <v>60.555297250084713</v>
      </c>
      <c r="G3930" s="9">
        <f t="shared" si="549"/>
        <v>-84.208006169271414</v>
      </c>
      <c r="H3930" s="9">
        <f>Parametri!$M$4-10*LOG10(Parametri!$L$5/1000)-20*LOG10(A3930/1000000)</f>
        <v>28.458864132391195</v>
      </c>
      <c r="I3930" s="9">
        <f t="shared" si="553"/>
        <v>-112.66687030166261</v>
      </c>
      <c r="J3930" s="10">
        <f t="shared" si="554"/>
        <v>5.4114415241084939E-12</v>
      </c>
      <c r="K3930" s="14">
        <f>$D$6+'ADSL PSD'!$J3930*Parametri!$L$6+'17a PSD'!$J3930*Parametri!$L$7+$J3930*Parametri!$L$8</f>
        <v>1.13736543882959E-10</v>
      </c>
      <c r="L3930" s="9">
        <f t="shared" si="555"/>
        <v>-99.440999728076477</v>
      </c>
      <c r="M3930" s="9">
        <f t="shared" si="556"/>
        <v>15.232993558805063</v>
      </c>
      <c r="N3930" s="10">
        <f>HLOOKUP(M3930,Menu!$C$8:$AB$9,2,TRUE)</f>
        <v>2</v>
      </c>
      <c r="O3930" s="9">
        <f t="shared" si="557"/>
        <v>-135.44099972807646</v>
      </c>
    </row>
    <row r="3931" spans="1:15" s="10" customFormat="1" x14ac:dyDescent="0.25">
      <c r="A3931" s="1">
        <v>16892062.5</v>
      </c>
      <c r="B3931" s="1">
        <v>-56.5</v>
      </c>
      <c r="C3931" s="9">
        <f t="shared" si="550"/>
        <v>-60</v>
      </c>
      <c r="D3931" s="9">
        <f t="shared" si="551"/>
        <v>-23.652708919186693</v>
      </c>
      <c r="E3931" s="9">
        <f t="shared" si="552"/>
        <v>4.3125000000000012E-3</v>
      </c>
      <c r="F3931" s="9">
        <f>Parametri!$F$4*(A3931/$D$9)^Parametri!$F$8</f>
        <v>60.563028536072189</v>
      </c>
      <c r="G3931" s="9">
        <f t="shared" si="549"/>
        <v>-84.215737455258875</v>
      </c>
      <c r="H3931" s="9">
        <f>Parametri!$M$4-10*LOG10(Parametri!$L$5/1000)-20*LOG10(A3931/1000000)</f>
        <v>28.456646364055885</v>
      </c>
      <c r="I3931" s="9">
        <f t="shared" si="553"/>
        <v>-112.67238381931476</v>
      </c>
      <c r="J3931" s="10">
        <f t="shared" si="554"/>
        <v>5.4045758721930648E-12</v>
      </c>
      <c r="K3931" s="14">
        <f>$D$6+'ADSL PSD'!$J3931*Parametri!$L$6+'17a PSD'!$J3931*Parametri!$L$7+$J3931*Parametri!$L$8</f>
        <v>1.1372967823104354E-10</v>
      </c>
      <c r="L3931" s="9">
        <f t="shared" si="555"/>
        <v>-99.441261895770182</v>
      </c>
      <c r="M3931" s="9">
        <f t="shared" si="556"/>
        <v>15.225524440511307</v>
      </c>
      <c r="N3931" s="10">
        <f>HLOOKUP(M3931,Menu!$C$8:$AB$9,2,TRUE)</f>
        <v>2</v>
      </c>
      <c r="O3931" s="9">
        <f t="shared" si="557"/>
        <v>-135.4412618957702</v>
      </c>
    </row>
    <row r="3932" spans="1:15" s="10" customFormat="1" x14ac:dyDescent="0.25">
      <c r="A3932" s="1">
        <v>16896375</v>
      </c>
      <c r="B3932" s="1">
        <v>-56.5</v>
      </c>
      <c r="C3932" s="9">
        <f t="shared" si="550"/>
        <v>-60</v>
      </c>
      <c r="D3932" s="9">
        <f t="shared" si="551"/>
        <v>-23.652708919186693</v>
      </c>
      <c r="E3932" s="9">
        <f t="shared" si="552"/>
        <v>4.3125000000000012E-3</v>
      </c>
      <c r="F3932" s="9">
        <f>Parametri!$F$4*(A3932/$D$9)^Parametri!$F$8</f>
        <v>60.570758835233939</v>
      </c>
      <c r="G3932" s="9">
        <f t="shared" si="549"/>
        <v>-84.223467754420625</v>
      </c>
      <c r="H3932" s="9">
        <f>Parametri!$M$4-10*LOG10(Parametri!$L$5/1000)-20*LOG10(A3932/1000000)</f>
        <v>28.454429161838849</v>
      </c>
      <c r="I3932" s="9">
        <f t="shared" si="553"/>
        <v>-112.67789691625947</v>
      </c>
      <c r="J3932" s="10">
        <f t="shared" si="554"/>
        <v>5.3977194538131684E-12</v>
      </c>
      <c r="K3932" s="14">
        <f>$D$6+'ADSL PSD'!$J3932*Parametri!$L$6+'17a PSD'!$J3932*Parametri!$L$7+$J3932*Parametri!$L$8</f>
        <v>1.1372282181266366E-10</v>
      </c>
      <c r="L3932" s="9">
        <f t="shared" si="555"/>
        <v>-99.441523726672756</v>
      </c>
      <c r="M3932" s="9">
        <f t="shared" si="556"/>
        <v>15.218055972252131</v>
      </c>
      <c r="N3932" s="10">
        <f>HLOOKUP(M3932,Menu!$C$8:$AB$9,2,TRUE)</f>
        <v>2</v>
      </c>
      <c r="O3932" s="9">
        <f t="shared" si="557"/>
        <v>-135.44152372667276</v>
      </c>
    </row>
    <row r="3933" spans="1:15" s="10" customFormat="1" x14ac:dyDescent="0.25">
      <c r="A3933" s="1">
        <v>16900687.5</v>
      </c>
      <c r="B3933" s="1">
        <v>-56.5</v>
      </c>
      <c r="C3933" s="9">
        <f t="shared" si="550"/>
        <v>-60</v>
      </c>
      <c r="D3933" s="9">
        <f t="shared" si="551"/>
        <v>-23.652708919186693</v>
      </c>
      <c r="E3933" s="9">
        <f t="shared" si="552"/>
        <v>4.3125000000000012E-3</v>
      </c>
      <c r="F3933" s="9">
        <f>Parametri!$F$4*(A3933/$D$9)^Parametri!$F$8</f>
        <v>60.578488147947752</v>
      </c>
      <c r="G3933" s="9">
        <f t="shared" si="549"/>
        <v>-84.231197067134445</v>
      </c>
      <c r="H3933" s="9">
        <f>Parametri!$M$4-10*LOG10(Parametri!$L$5/1000)-20*LOG10(A3933/1000000)</f>
        <v>28.452212525451152</v>
      </c>
      <c r="I3933" s="9">
        <f t="shared" si="553"/>
        <v>-112.6834095925856</v>
      </c>
      <c r="J3933" s="10">
        <f t="shared" si="554"/>
        <v>5.3908722558170109E-12</v>
      </c>
      <c r="K3933" s="14">
        <f>$D$6+'ADSL PSD'!$J3933*Parametri!$L$6+'17a PSD'!$J3933*Parametri!$L$7+$J3933*Parametri!$L$8</f>
        <v>1.1371597461466755E-10</v>
      </c>
      <c r="L3933" s="9">
        <f t="shared" si="555"/>
        <v>-99.441785221224592</v>
      </c>
      <c r="M3933" s="9">
        <f t="shared" si="556"/>
        <v>15.210588154090146</v>
      </c>
      <c r="N3933" s="10">
        <f>HLOOKUP(M3933,Menu!$C$8:$AB$9,2,TRUE)</f>
        <v>2</v>
      </c>
      <c r="O3933" s="9">
        <f t="shared" si="557"/>
        <v>-135.44178522122459</v>
      </c>
    </row>
    <row r="3934" spans="1:15" s="10" customFormat="1" x14ac:dyDescent="0.25">
      <c r="A3934" s="1">
        <v>16905000</v>
      </c>
      <c r="B3934" s="1">
        <v>-56.5</v>
      </c>
      <c r="C3934" s="9">
        <f t="shared" si="550"/>
        <v>-60</v>
      </c>
      <c r="D3934" s="9">
        <f t="shared" si="551"/>
        <v>-23.652708919186693</v>
      </c>
      <c r="E3934" s="9">
        <f t="shared" si="552"/>
        <v>4.3125000000000012E-3</v>
      </c>
      <c r="F3934" s="9">
        <f>Parametri!$F$4*(A3934/$D$9)^Parametri!$F$8</f>
        <v>60.586216474591176</v>
      </c>
      <c r="G3934" s="9">
        <f t="shared" si="549"/>
        <v>-84.238925393777862</v>
      </c>
      <c r="H3934" s="9">
        <f>Parametri!$M$4-10*LOG10(Parametri!$L$5/1000)-20*LOG10(A3934/1000000)</f>
        <v>28.449996454604054</v>
      </c>
      <c r="I3934" s="9">
        <f t="shared" si="553"/>
        <v>-112.68892184838191</v>
      </c>
      <c r="J3934" s="10">
        <f t="shared" si="554"/>
        <v>5.3840342650727454E-12</v>
      </c>
      <c r="K3934" s="14">
        <f>$D$6+'ADSL PSD'!$J3934*Parametri!$L$6+'17a PSD'!$J3934*Parametri!$L$7+$J3934*Parametri!$L$8</f>
        <v>1.1370913662392324E-10</v>
      </c>
      <c r="L3934" s="9">
        <f t="shared" si="555"/>
        <v>-99.442046379865531</v>
      </c>
      <c r="M3934" s="9">
        <f t="shared" si="556"/>
        <v>15.203120986087669</v>
      </c>
      <c r="N3934" s="10">
        <f>HLOOKUP(M3934,Menu!$C$8:$AB$9,2,TRUE)</f>
        <v>2</v>
      </c>
      <c r="O3934" s="9">
        <f t="shared" si="557"/>
        <v>-135.44204637986553</v>
      </c>
    </row>
    <row r="3935" spans="1:15" s="10" customFormat="1" x14ac:dyDescent="0.25">
      <c r="A3935" s="1">
        <v>16909312.5</v>
      </c>
      <c r="B3935" s="1">
        <v>-56.5</v>
      </c>
      <c r="C3935" s="9">
        <f t="shared" si="550"/>
        <v>-60</v>
      </c>
      <c r="D3935" s="9">
        <f t="shared" si="551"/>
        <v>-23.652708919186693</v>
      </c>
      <c r="E3935" s="9">
        <f t="shared" si="552"/>
        <v>4.3125000000000012E-3</v>
      </c>
      <c r="F3935" s="9">
        <f>Parametri!$F$4*(A3935/$D$9)^Parametri!$F$8</f>
        <v>60.593943815541486</v>
      </c>
      <c r="G3935" s="9">
        <f t="shared" si="549"/>
        <v>-84.246652734728173</v>
      </c>
      <c r="H3935" s="9">
        <f>Parametri!$M$4-10*LOG10(Parametri!$L$5/1000)-20*LOG10(A3935/1000000)</f>
        <v>28.447780949009069</v>
      </c>
      <c r="I3935" s="9">
        <f t="shared" si="553"/>
        <v>-112.69443368373724</v>
      </c>
      <c r="J3935" s="10">
        <f t="shared" si="554"/>
        <v>5.3772054684680512E-12</v>
      </c>
      <c r="K3935" s="14">
        <f>$D$6+'ADSL PSD'!$J3935*Parametri!$L$6+'17a PSD'!$J3935*Parametri!$L$7+$J3935*Parametri!$L$8</f>
        <v>1.1370230782731857E-10</v>
      </c>
      <c r="L3935" s="9">
        <f t="shared" si="555"/>
        <v>-99.442307203034886</v>
      </c>
      <c r="M3935" s="9">
        <f t="shared" si="556"/>
        <v>15.195654468306714</v>
      </c>
      <c r="N3935" s="10">
        <f>HLOOKUP(M3935,Menu!$C$8:$AB$9,2,TRUE)</f>
        <v>2</v>
      </c>
      <c r="O3935" s="9">
        <f t="shared" si="557"/>
        <v>-135.44230720303489</v>
      </c>
    </row>
    <row r="3936" spans="1:15" s="10" customFormat="1" x14ac:dyDescent="0.25">
      <c r="A3936" s="1">
        <v>16913625</v>
      </c>
      <c r="B3936" s="1">
        <v>-56.5</v>
      </c>
      <c r="C3936" s="9">
        <f t="shared" si="550"/>
        <v>-60</v>
      </c>
      <c r="D3936" s="9">
        <f t="shared" si="551"/>
        <v>-23.652708919186693</v>
      </c>
      <c r="E3936" s="9">
        <f t="shared" si="552"/>
        <v>4.3125000000000012E-3</v>
      </c>
      <c r="F3936" s="9">
        <f>Parametri!$F$4*(A3936/$D$9)^Parametri!$F$8</f>
        <v>60.601670171175762</v>
      </c>
      <c r="G3936" s="9">
        <f t="shared" si="549"/>
        <v>-84.254379090362448</v>
      </c>
      <c r="H3936" s="9">
        <f>Parametri!$M$4-10*LOG10(Parametri!$L$5/1000)-20*LOG10(A3936/1000000)</f>
        <v>28.445566008377895</v>
      </c>
      <c r="I3936" s="9">
        <f t="shared" si="553"/>
        <v>-112.69994509874034</v>
      </c>
      <c r="J3936" s="10">
        <f t="shared" si="554"/>
        <v>5.3703858529105914E-12</v>
      </c>
      <c r="K3936" s="14">
        <f>$D$6+'ADSL PSD'!$J3936*Parametri!$L$6+'17a PSD'!$J3936*Parametri!$L$7+$J3936*Parametri!$L$8</f>
        <v>1.136954882117611E-10</v>
      </c>
      <c r="L3936" s="9">
        <f t="shared" si="555"/>
        <v>-99.442567691171334</v>
      </c>
      <c r="M3936" s="9">
        <f t="shared" si="556"/>
        <v>15.188188600808886</v>
      </c>
      <c r="N3936" s="10">
        <f>HLOOKUP(M3936,Menu!$C$8:$AB$9,2,TRUE)</f>
        <v>2</v>
      </c>
      <c r="O3936" s="9">
        <f t="shared" si="557"/>
        <v>-135.44256769117135</v>
      </c>
    </row>
    <row r="3937" spans="1:15" s="10" customFormat="1" x14ac:dyDescent="0.25">
      <c r="A3937" s="1">
        <v>16917937.5</v>
      </c>
      <c r="B3937" s="1">
        <v>-56.5</v>
      </c>
      <c r="C3937" s="9">
        <f t="shared" si="550"/>
        <v>-60</v>
      </c>
      <c r="D3937" s="9">
        <f t="shared" si="551"/>
        <v>-23.652708919186693</v>
      </c>
      <c r="E3937" s="9">
        <f t="shared" si="552"/>
        <v>4.3125000000000012E-3</v>
      </c>
      <c r="F3937" s="9">
        <f>Parametri!$F$4*(A3937/$D$9)^Parametri!$F$8</f>
        <v>60.609395541870818</v>
      </c>
      <c r="G3937" s="9">
        <f t="shared" si="549"/>
        <v>-84.262104461057504</v>
      </c>
      <c r="H3937" s="9">
        <f>Parametri!$M$4-10*LOG10(Parametri!$L$5/1000)-20*LOG10(A3937/1000000)</f>
        <v>28.443351632422484</v>
      </c>
      <c r="I3937" s="9">
        <f t="shared" si="553"/>
        <v>-112.70545609348</v>
      </c>
      <c r="J3937" s="10">
        <f t="shared" si="554"/>
        <v>5.3635754053275834E-12</v>
      </c>
      <c r="K3937" s="14">
        <f>$D$6+'ADSL PSD'!$J3937*Parametri!$L$6+'17a PSD'!$J3937*Parametri!$L$7+$J3937*Parametri!$L$8</f>
        <v>1.1368867776417811E-10</v>
      </c>
      <c r="L3937" s="9">
        <f t="shared" si="555"/>
        <v>-99.442827844713051</v>
      </c>
      <c r="M3937" s="9">
        <f t="shared" si="556"/>
        <v>15.180723383655547</v>
      </c>
      <c r="N3937" s="10">
        <f>HLOOKUP(M3937,Menu!$C$8:$AB$9,2,TRUE)</f>
        <v>2</v>
      </c>
      <c r="O3937" s="9">
        <f t="shared" si="557"/>
        <v>-135.44282784471307</v>
      </c>
    </row>
    <row r="3938" spans="1:15" s="10" customFormat="1" x14ac:dyDescent="0.25">
      <c r="A3938" s="1">
        <v>16922250</v>
      </c>
      <c r="B3938" s="1">
        <v>-56.5</v>
      </c>
      <c r="C3938" s="9">
        <f t="shared" si="550"/>
        <v>-60</v>
      </c>
      <c r="D3938" s="9">
        <f t="shared" si="551"/>
        <v>-23.652708919186693</v>
      </c>
      <c r="E3938" s="9">
        <f t="shared" si="552"/>
        <v>4.3125000000000012E-3</v>
      </c>
      <c r="F3938" s="9">
        <f>Parametri!$F$4*(A3938/$D$9)^Parametri!$F$8</f>
        <v>60.617119928003227</v>
      </c>
      <c r="G3938" s="9">
        <f t="shared" si="549"/>
        <v>-84.269828847189928</v>
      </c>
      <c r="H3938" s="9">
        <f>Parametri!$M$4-10*LOG10(Parametri!$L$5/1000)-20*LOG10(A3938/1000000)</f>
        <v>28.441137820854983</v>
      </c>
      <c r="I3938" s="9">
        <f t="shared" si="553"/>
        <v>-112.7109666680449</v>
      </c>
      <c r="J3938" s="10">
        <f t="shared" si="554"/>
        <v>5.3567741126659781E-12</v>
      </c>
      <c r="K3938" s="14">
        <f>$D$6+'ADSL PSD'!$J3938*Parametri!$L$6+'17a PSD'!$J3938*Parametri!$L$7+$J3938*Parametri!$L$8</f>
        <v>1.136818764715165E-10</v>
      </c>
      <c r="L3938" s="9">
        <f t="shared" si="555"/>
        <v>-99.443087664097632</v>
      </c>
      <c r="M3938" s="9">
        <f t="shared" si="556"/>
        <v>15.173258816907705</v>
      </c>
      <c r="N3938" s="10">
        <f>HLOOKUP(M3938,Menu!$C$8:$AB$9,2,TRUE)</f>
        <v>2</v>
      </c>
      <c r="O3938" s="9">
        <f t="shared" si="557"/>
        <v>-135.44308766409762</v>
      </c>
    </row>
    <row r="3939" spans="1:15" s="10" customFormat="1" x14ac:dyDescent="0.25">
      <c r="A3939" s="1">
        <v>16926562.5</v>
      </c>
      <c r="B3939" s="1">
        <v>-56.5</v>
      </c>
      <c r="C3939" s="9">
        <f t="shared" si="550"/>
        <v>-60</v>
      </c>
      <c r="D3939" s="9">
        <f t="shared" si="551"/>
        <v>-23.652708919186693</v>
      </c>
      <c r="E3939" s="9">
        <f t="shared" si="552"/>
        <v>4.3125000000000012E-3</v>
      </c>
      <c r="F3939" s="9">
        <f>Parametri!$F$4*(A3939/$D$9)^Parametri!$F$8</f>
        <v>60.624843329949336</v>
      </c>
      <c r="G3939" s="9">
        <f t="shared" si="549"/>
        <v>-84.277552249136022</v>
      </c>
      <c r="H3939" s="9">
        <f>Parametri!$M$4-10*LOG10(Parametri!$L$5/1000)-20*LOG10(A3939/1000000)</f>
        <v>28.438924573387773</v>
      </c>
      <c r="I3939" s="9">
        <f t="shared" si="553"/>
        <v>-112.71647682252379</v>
      </c>
      <c r="J3939" s="10">
        <f t="shared" si="554"/>
        <v>5.3499819618923859E-12</v>
      </c>
      <c r="K3939" s="14">
        <f>$D$6+'ADSL PSD'!$J3939*Parametri!$L$6+'17a PSD'!$J3939*Parametri!$L$7+$J3939*Parametri!$L$8</f>
        <v>1.1367508432074288E-10</v>
      </c>
      <c r="L3939" s="9">
        <f t="shared" si="555"/>
        <v>-99.44334714976209</v>
      </c>
      <c r="M3939" s="9">
        <f t="shared" si="556"/>
        <v>15.165794900626068</v>
      </c>
      <c r="N3939" s="10">
        <f>HLOOKUP(M3939,Menu!$C$8:$AB$9,2,TRUE)</f>
        <v>2</v>
      </c>
      <c r="O3939" s="9">
        <f t="shared" si="557"/>
        <v>-135.44334714976208</v>
      </c>
    </row>
    <row r="3940" spans="1:15" s="10" customFormat="1" x14ac:dyDescent="0.25">
      <c r="A3940" s="1">
        <v>16930875</v>
      </c>
      <c r="B3940" s="1">
        <v>-56.5</v>
      </c>
      <c r="C3940" s="9">
        <f t="shared" si="550"/>
        <v>-60</v>
      </c>
      <c r="D3940" s="9">
        <f t="shared" si="551"/>
        <v>-23.652708919186693</v>
      </c>
      <c r="E3940" s="9">
        <f t="shared" si="552"/>
        <v>4.3125000000000012E-3</v>
      </c>
      <c r="F3940" s="9">
        <f>Parametri!$F$4*(A3940/$D$9)^Parametri!$F$8</f>
        <v>60.632565748085234</v>
      </c>
      <c r="G3940" s="9">
        <f t="shared" si="549"/>
        <v>-84.285274667271921</v>
      </c>
      <c r="H3940" s="9">
        <f>Parametri!$M$4-10*LOG10(Parametri!$L$5/1000)-20*LOG10(A3940/1000000)</f>
        <v>28.436711889733456</v>
      </c>
      <c r="I3940" s="9">
        <f t="shared" si="553"/>
        <v>-112.72198655700538</v>
      </c>
      <c r="J3940" s="10">
        <f t="shared" si="554"/>
        <v>5.3431989399929768E-12</v>
      </c>
      <c r="K3940" s="14">
        <f>$D$6+'ADSL PSD'!$J3940*Parametri!$L$6+'17a PSD'!$J3940*Parametri!$L$7+$J3940*Parametri!$L$8</f>
        <v>1.1366830129884352E-10</v>
      </c>
      <c r="L3940" s="9">
        <f t="shared" si="555"/>
        <v>-99.443606302142925</v>
      </c>
      <c r="M3940" s="9">
        <f t="shared" si="556"/>
        <v>15.158331634871004</v>
      </c>
      <c r="N3940" s="10">
        <f>HLOOKUP(M3940,Menu!$C$8:$AB$9,2,TRUE)</f>
        <v>2</v>
      </c>
      <c r="O3940" s="9">
        <f t="shared" si="557"/>
        <v>-135.44360630214294</v>
      </c>
    </row>
    <row r="3941" spans="1:15" s="10" customFormat="1" x14ac:dyDescent="0.25">
      <c r="A3941" s="1">
        <v>16935187.5</v>
      </c>
      <c r="B3941" s="1">
        <v>-56.5</v>
      </c>
      <c r="C3941" s="9">
        <f t="shared" si="550"/>
        <v>-60</v>
      </c>
      <c r="D3941" s="9">
        <f t="shared" si="551"/>
        <v>-23.652708919186693</v>
      </c>
      <c r="E3941" s="9">
        <f t="shared" si="552"/>
        <v>4.3125000000000012E-3</v>
      </c>
      <c r="F3941" s="9">
        <f>Parametri!$F$4*(A3941/$D$9)^Parametri!$F$8</f>
        <v>60.640287182786778</v>
      </c>
      <c r="G3941" s="9">
        <f t="shared" si="549"/>
        <v>-84.292996101973472</v>
      </c>
      <c r="H3941" s="9">
        <f>Parametri!$M$4-10*LOG10(Parametri!$L$5/1000)-20*LOG10(A3941/1000000)</f>
        <v>28.434499769604837</v>
      </c>
      <c r="I3941" s="9">
        <f t="shared" si="553"/>
        <v>-112.72749587157831</v>
      </c>
      <c r="J3941" s="10">
        <f t="shared" si="554"/>
        <v>5.3364250339736346E-12</v>
      </c>
      <c r="K3941" s="14">
        <f>$D$6+'ADSL PSD'!$J3941*Parametri!$L$6+'17a PSD'!$J3941*Parametri!$L$7+$J3941*Parametri!$L$8</f>
        <v>1.1366152739282418E-10</v>
      </c>
      <c r="L3941" s="9">
        <f t="shared" si="555"/>
        <v>-99.443865121676026</v>
      </c>
      <c r="M3941" s="9">
        <f t="shared" si="556"/>
        <v>15.150869019702554</v>
      </c>
      <c r="N3941" s="10">
        <f>HLOOKUP(M3941,Menu!$C$8:$AB$9,2,TRUE)</f>
        <v>2</v>
      </c>
      <c r="O3941" s="9">
        <f t="shared" si="557"/>
        <v>-135.44386512167603</v>
      </c>
    </row>
    <row r="3942" spans="1:15" s="10" customFormat="1" x14ac:dyDescent="0.25">
      <c r="A3942" s="1">
        <v>16939500</v>
      </c>
      <c r="B3942" s="1">
        <v>-56.5</v>
      </c>
      <c r="C3942" s="9">
        <f t="shared" si="550"/>
        <v>-60</v>
      </c>
      <c r="D3942" s="9">
        <f t="shared" si="551"/>
        <v>-23.652708919186693</v>
      </c>
      <c r="E3942" s="9">
        <f t="shared" si="552"/>
        <v>4.3125000000000012E-3</v>
      </c>
      <c r="F3942" s="9">
        <f>Parametri!$F$4*(A3942/$D$9)^Parametri!$F$8</f>
        <v>60.648007634429597</v>
      </c>
      <c r="G3942" s="9">
        <f t="shared" si="549"/>
        <v>-84.300716553616297</v>
      </c>
      <c r="H3942" s="9">
        <f>Parametri!$M$4-10*LOG10(Parametri!$L$5/1000)-20*LOG10(A3942/1000000)</f>
        <v>28.432288212714958</v>
      </c>
      <c r="I3942" s="9">
        <f t="shared" si="553"/>
        <v>-112.73300476633125</v>
      </c>
      <c r="J3942" s="10">
        <f t="shared" si="554"/>
        <v>5.3296602308596581E-12</v>
      </c>
      <c r="K3942" s="14">
        <f>$D$6+'ADSL PSD'!$J3942*Parametri!$L$6+'17a PSD'!$J3942*Parametri!$L$7+$J3942*Parametri!$L$8</f>
        <v>1.1365476258971014E-10</v>
      </c>
      <c r="L3942" s="9">
        <f t="shared" si="555"/>
        <v>-99.44412360879673</v>
      </c>
      <c r="M3942" s="9">
        <f t="shared" si="556"/>
        <v>15.143407055180433</v>
      </c>
      <c r="N3942" s="10">
        <f>HLOOKUP(M3942,Menu!$C$8:$AB$9,2,TRUE)</f>
        <v>2</v>
      </c>
      <c r="O3942" s="9">
        <f t="shared" si="557"/>
        <v>-135.44412360879673</v>
      </c>
    </row>
    <row r="3943" spans="1:15" s="10" customFormat="1" x14ac:dyDescent="0.25">
      <c r="A3943" s="1">
        <v>16943812.5</v>
      </c>
      <c r="B3943" s="1">
        <v>-56.5</v>
      </c>
      <c r="C3943" s="9">
        <f t="shared" si="550"/>
        <v>-60</v>
      </c>
      <c r="D3943" s="9">
        <f t="shared" si="551"/>
        <v>-23.652708919186693</v>
      </c>
      <c r="E3943" s="9">
        <f t="shared" si="552"/>
        <v>4.3125000000000012E-3</v>
      </c>
      <c r="F3943" s="9">
        <f>Parametri!$F$4*(A3943/$D$9)^Parametri!$F$8</f>
        <v>60.655727103389061</v>
      </c>
      <c r="G3943" s="9">
        <f t="shared" si="549"/>
        <v>-84.308436022575762</v>
      </c>
      <c r="H3943" s="9">
        <f>Parametri!$M$4-10*LOG10(Parametri!$L$5/1000)-20*LOG10(A3943/1000000)</f>
        <v>28.430077218777079</v>
      </c>
      <c r="I3943" s="9">
        <f t="shared" si="553"/>
        <v>-112.73851324135285</v>
      </c>
      <c r="J3943" s="10">
        <f t="shared" si="554"/>
        <v>5.322904517695927E-12</v>
      </c>
      <c r="K3943" s="14">
        <f>$D$6+'ADSL PSD'!$J3943*Parametri!$L$6+'17a PSD'!$J3943*Parametri!$L$7+$J3943*Parametri!$L$8</f>
        <v>1.1364800687654646E-10</v>
      </c>
      <c r="L3943" s="9">
        <f t="shared" si="555"/>
        <v>-99.444381763939859</v>
      </c>
      <c r="M3943" s="9">
        <f t="shared" si="556"/>
        <v>15.135945741364097</v>
      </c>
      <c r="N3943" s="10">
        <f>HLOOKUP(M3943,Menu!$C$8:$AB$9,2,TRUE)</f>
        <v>2</v>
      </c>
      <c r="O3943" s="9">
        <f t="shared" si="557"/>
        <v>-135.44438176393987</v>
      </c>
    </row>
    <row r="3944" spans="1:15" s="10" customFormat="1" x14ac:dyDescent="0.25">
      <c r="A3944" s="1">
        <v>16948125</v>
      </c>
      <c r="B3944" s="1">
        <v>-56.5</v>
      </c>
      <c r="C3944" s="9">
        <f t="shared" si="550"/>
        <v>-60</v>
      </c>
      <c r="D3944" s="9">
        <f t="shared" si="551"/>
        <v>-23.652708919186693</v>
      </c>
      <c r="E3944" s="9">
        <f t="shared" si="552"/>
        <v>4.3125000000000012E-3</v>
      </c>
      <c r="F3944" s="9">
        <f>Parametri!$F$4*(A3944/$D$9)^Parametri!$F$8</f>
        <v>60.663445590040325</v>
      </c>
      <c r="G3944" s="9">
        <f t="shared" si="549"/>
        <v>-84.316154509227019</v>
      </c>
      <c r="H3944" s="9">
        <f>Parametri!$M$4-10*LOG10(Parametri!$L$5/1000)-20*LOG10(A3944/1000000)</f>
        <v>28.427866787504669</v>
      </c>
      <c r="I3944" s="9">
        <f t="shared" si="553"/>
        <v>-112.74402129673169</v>
      </c>
      <c r="J3944" s="10">
        <f t="shared" si="554"/>
        <v>5.3161578815468625E-12</v>
      </c>
      <c r="K3944" s="14">
        <f>$D$6+'ADSL PSD'!$J3944*Parametri!$L$6+'17a PSD'!$J3944*Parametri!$L$7+$J3944*Parametri!$L$8</f>
        <v>1.1364126024039739E-10</v>
      </c>
      <c r="L3944" s="9">
        <f t="shared" si="555"/>
        <v>-99.444639587539626</v>
      </c>
      <c r="M3944" s="9">
        <f t="shared" si="556"/>
        <v>15.128485078312607</v>
      </c>
      <c r="N3944" s="10">
        <f>HLOOKUP(M3944,Menu!$C$8:$AB$9,2,TRUE)</f>
        <v>2</v>
      </c>
      <c r="O3944" s="9">
        <f t="shared" si="557"/>
        <v>-135.44463958753963</v>
      </c>
    </row>
    <row r="3945" spans="1:15" s="10" customFormat="1" x14ac:dyDescent="0.25">
      <c r="A3945" s="1">
        <v>16952437.5</v>
      </c>
      <c r="B3945" s="1">
        <v>-56.5</v>
      </c>
      <c r="C3945" s="9">
        <f t="shared" si="550"/>
        <v>-60</v>
      </c>
      <c r="D3945" s="9">
        <f t="shared" si="551"/>
        <v>-23.652708919186693</v>
      </c>
      <c r="E3945" s="9">
        <f t="shared" si="552"/>
        <v>4.3125000000000012E-3</v>
      </c>
      <c r="F3945" s="9">
        <f>Parametri!$F$4*(A3945/$D$9)^Parametri!$F$8</f>
        <v>60.671163094758278</v>
      </c>
      <c r="G3945" s="9">
        <f t="shared" si="549"/>
        <v>-84.323872013944964</v>
      </c>
      <c r="H3945" s="9">
        <f>Parametri!$M$4-10*LOG10(Parametri!$L$5/1000)-20*LOG10(A3945/1000000)</f>
        <v>28.425656918611416</v>
      </c>
      <c r="I3945" s="9">
        <f t="shared" si="553"/>
        <v>-112.74952893255639</v>
      </c>
      <c r="J3945" s="10">
        <f t="shared" si="554"/>
        <v>5.3094203094962705E-12</v>
      </c>
      <c r="K3945" s="14">
        <f>$D$6+'ADSL PSD'!$J3945*Parametri!$L$6+'17a PSD'!$J3945*Parametri!$L$7+$J3945*Parametri!$L$8</f>
        <v>1.1363452266834679E-10</v>
      </c>
      <c r="L3945" s="9">
        <f t="shared" si="555"/>
        <v>-99.444897080029705</v>
      </c>
      <c r="M3945" s="9">
        <f t="shared" si="556"/>
        <v>15.121025066084741</v>
      </c>
      <c r="N3945" s="10">
        <f>HLOOKUP(M3945,Menu!$C$8:$AB$9,2,TRUE)</f>
        <v>2</v>
      </c>
      <c r="O3945" s="9">
        <f t="shared" si="557"/>
        <v>-135.4448970800297</v>
      </c>
    </row>
    <row r="3946" spans="1:15" s="10" customFormat="1" x14ac:dyDescent="0.25">
      <c r="A3946" s="1">
        <v>16956750</v>
      </c>
      <c r="B3946" s="1">
        <v>-56.5</v>
      </c>
      <c r="C3946" s="9">
        <f t="shared" si="550"/>
        <v>-60</v>
      </c>
      <c r="D3946" s="9">
        <f t="shared" si="551"/>
        <v>-23.652708919186693</v>
      </c>
      <c r="E3946" s="9">
        <f t="shared" si="552"/>
        <v>4.3125000000000012E-3</v>
      </c>
      <c r="F3946" s="9">
        <f>Parametri!$F$4*(A3946/$D$9)^Parametri!$F$8</f>
        <v>60.678879617917595</v>
      </c>
      <c r="G3946" s="9">
        <f t="shared" si="549"/>
        <v>-84.331588537104295</v>
      </c>
      <c r="H3946" s="9">
        <f>Parametri!$M$4-10*LOG10(Parametri!$L$5/1000)-20*LOG10(A3946/1000000)</f>
        <v>28.423447611811241</v>
      </c>
      <c r="I3946" s="9">
        <f t="shared" si="553"/>
        <v>-112.75503614891554</v>
      </c>
      <c r="J3946" s="10">
        <f t="shared" si="554"/>
        <v>5.3026917886474365E-12</v>
      </c>
      <c r="K3946" s="14">
        <f>$D$6+'ADSL PSD'!$J3946*Parametri!$L$6+'17a PSD'!$J3946*Parametri!$L$7+$J3946*Parametri!$L$8</f>
        <v>1.1362779414749797E-10</v>
      </c>
      <c r="L3946" s="9">
        <f t="shared" si="555"/>
        <v>-99.445154241843227</v>
      </c>
      <c r="M3946" s="9">
        <f t="shared" si="556"/>
        <v>15.113565704738932</v>
      </c>
      <c r="N3946" s="10">
        <f>HLOOKUP(M3946,Menu!$C$8:$AB$9,2,TRUE)</f>
        <v>2</v>
      </c>
      <c r="O3946" s="9">
        <f t="shared" si="557"/>
        <v>-135.44515424184323</v>
      </c>
    </row>
    <row r="3947" spans="1:15" s="10" customFormat="1" x14ac:dyDescent="0.25">
      <c r="A3947" s="1">
        <v>16961062.5</v>
      </c>
      <c r="B3947" s="1">
        <v>-56.5</v>
      </c>
      <c r="C3947" s="9">
        <f t="shared" si="550"/>
        <v>-60</v>
      </c>
      <c r="D3947" s="9">
        <f t="shared" si="551"/>
        <v>-23.652708919186693</v>
      </c>
      <c r="E3947" s="9">
        <f t="shared" si="552"/>
        <v>4.3125000000000012E-3</v>
      </c>
      <c r="F3947" s="9">
        <f>Parametri!$F$4*(A3947/$D$9)^Parametri!$F$8</f>
        <v>60.686595159892683</v>
      </c>
      <c r="G3947" s="9">
        <f t="shared" si="549"/>
        <v>-84.339304079079369</v>
      </c>
      <c r="H3947" s="9">
        <f>Parametri!$M$4-10*LOG10(Parametri!$L$5/1000)-20*LOG10(A3947/1000000)</f>
        <v>28.421238866818264</v>
      </c>
      <c r="I3947" s="9">
        <f t="shared" si="553"/>
        <v>-112.76054294589764</v>
      </c>
      <c r="J3947" s="10">
        <f t="shared" si="554"/>
        <v>5.2959723061230658E-12</v>
      </c>
      <c r="K3947" s="14">
        <f>$D$6+'ADSL PSD'!$J3947*Parametri!$L$6+'17a PSD'!$J3947*Parametri!$L$7+$J3947*Parametri!$L$8</f>
        <v>1.1362107466497359E-10</v>
      </c>
      <c r="L3947" s="9">
        <f t="shared" si="555"/>
        <v>-99.445411073412743</v>
      </c>
      <c r="M3947" s="9">
        <f t="shared" si="556"/>
        <v>15.106106994333373</v>
      </c>
      <c r="N3947" s="10">
        <f>HLOOKUP(M3947,Menu!$C$8:$AB$9,2,TRUE)</f>
        <v>2</v>
      </c>
      <c r="O3947" s="9">
        <f t="shared" si="557"/>
        <v>-135.44541107341274</v>
      </c>
    </row>
    <row r="3948" spans="1:15" s="10" customFormat="1" x14ac:dyDescent="0.25">
      <c r="A3948" s="1">
        <v>16965375</v>
      </c>
      <c r="B3948" s="1">
        <v>-56.5</v>
      </c>
      <c r="C3948" s="9">
        <f t="shared" si="550"/>
        <v>-60</v>
      </c>
      <c r="D3948" s="9">
        <f t="shared" si="551"/>
        <v>-23.652708919186693</v>
      </c>
      <c r="E3948" s="9">
        <f t="shared" si="552"/>
        <v>4.3125000000000012E-3</v>
      </c>
      <c r="F3948" s="9">
        <f>Parametri!$F$4*(A3948/$D$9)^Parametri!$F$8</f>
        <v>60.694309721057763</v>
      </c>
      <c r="G3948" s="9">
        <f t="shared" si="549"/>
        <v>-84.347018640244457</v>
      </c>
      <c r="H3948" s="9">
        <f>Parametri!$M$4-10*LOG10(Parametri!$L$5/1000)-20*LOG10(A3948/1000000)</f>
        <v>28.419030683346843</v>
      </c>
      <c r="I3948" s="9">
        <f t="shared" si="553"/>
        <v>-112.7660493235913</v>
      </c>
      <c r="J3948" s="10">
        <f t="shared" si="554"/>
        <v>5.2892618490651307E-12</v>
      </c>
      <c r="K3948" s="14">
        <f>$D$6+'ADSL PSD'!$J3948*Parametri!$L$6+'17a PSD'!$J3948*Parametri!$L$7+$J3948*Parametri!$L$8</f>
        <v>1.1361436420791567E-10</v>
      </c>
      <c r="L3948" s="9">
        <f t="shared" si="555"/>
        <v>-99.445667575170262</v>
      </c>
      <c r="M3948" s="9">
        <f t="shared" si="556"/>
        <v>15.098648934925805</v>
      </c>
      <c r="N3948" s="10">
        <f>HLOOKUP(M3948,Menu!$C$8:$AB$9,2,TRUE)</f>
        <v>2</v>
      </c>
      <c r="O3948" s="9">
        <f t="shared" si="557"/>
        <v>-135.44566757517026</v>
      </c>
    </row>
    <row r="3949" spans="1:15" s="10" customFormat="1" x14ac:dyDescent="0.25">
      <c r="A3949" s="1">
        <v>16969687.5</v>
      </c>
      <c r="B3949" s="1">
        <v>-56.5</v>
      </c>
      <c r="C3949" s="9">
        <f t="shared" si="550"/>
        <v>-60</v>
      </c>
      <c r="D3949" s="9">
        <f t="shared" si="551"/>
        <v>-23.652708919186693</v>
      </c>
      <c r="E3949" s="9">
        <f t="shared" si="552"/>
        <v>4.3125000000000012E-3</v>
      </c>
      <c r="F3949" s="9">
        <f>Parametri!$F$4*(A3949/$D$9)^Parametri!$F$8</f>
        <v>60.70202330178676</v>
      </c>
      <c r="G3949" s="9">
        <f t="shared" si="549"/>
        <v>-84.35473222097346</v>
      </c>
      <c r="H3949" s="9">
        <f>Parametri!$M$4-10*LOG10(Parametri!$L$5/1000)-20*LOG10(A3949/1000000)</f>
        <v>28.416823061111533</v>
      </c>
      <c r="I3949" s="9">
        <f t="shared" si="553"/>
        <v>-112.77155528208499</v>
      </c>
      <c r="J3949" s="10">
        <f t="shared" si="554"/>
        <v>5.2825604046350887E-12</v>
      </c>
      <c r="K3949" s="14">
        <f>$D$6+'ADSL PSD'!$J3949*Parametri!$L$6+'17a PSD'!$J3949*Parametri!$L$7+$J3949*Parametri!$L$8</f>
        <v>1.1360766276348563E-10</v>
      </c>
      <c r="L3949" s="9">
        <f t="shared" si="555"/>
        <v>-99.445923747547255</v>
      </c>
      <c r="M3949" s="9">
        <f t="shared" si="556"/>
        <v>15.091191526573795</v>
      </c>
      <c r="N3949" s="10">
        <f>HLOOKUP(M3949,Menu!$C$8:$AB$9,2,TRUE)</f>
        <v>2</v>
      </c>
      <c r="O3949" s="9">
        <f t="shared" si="557"/>
        <v>-135.44592374754725</v>
      </c>
    </row>
    <row r="3950" spans="1:15" s="10" customFormat="1" x14ac:dyDescent="0.25">
      <c r="A3950" s="1">
        <v>16974000</v>
      </c>
      <c r="B3950" s="1">
        <v>-56.5</v>
      </c>
      <c r="C3950" s="9">
        <f t="shared" si="550"/>
        <v>-60</v>
      </c>
      <c r="D3950" s="9">
        <f t="shared" si="551"/>
        <v>-23.652708919186693</v>
      </c>
      <c r="E3950" s="9">
        <f t="shared" si="552"/>
        <v>4.3125000000000012E-3</v>
      </c>
      <c r="F3950" s="9">
        <f>Parametri!$F$4*(A3950/$D$9)^Parametri!$F$8</f>
        <v>60.709735902453396</v>
      </c>
      <c r="G3950" s="9">
        <f t="shared" si="549"/>
        <v>-84.362444821640082</v>
      </c>
      <c r="H3950" s="9">
        <f>Parametri!$M$4-10*LOG10(Parametri!$L$5/1000)-20*LOG10(A3950/1000000)</f>
        <v>28.41461599982712</v>
      </c>
      <c r="I3950" s="9">
        <f t="shared" si="553"/>
        <v>-112.7770608214672</v>
      </c>
      <c r="J3950" s="10">
        <f t="shared" si="554"/>
        <v>5.2758679600136096E-12</v>
      </c>
      <c r="K3950" s="14">
        <f>$D$6+'ADSL PSD'!$J3950*Parametri!$L$6+'17a PSD'!$J3950*Parametri!$L$7+$J3950*Parametri!$L$8</f>
        <v>1.1360097031886411E-10</v>
      </c>
      <c r="L3950" s="9">
        <f t="shared" si="555"/>
        <v>-99.44617959097458</v>
      </c>
      <c r="M3950" s="9">
        <f t="shared" si="556"/>
        <v>15.083734769334498</v>
      </c>
      <c r="N3950" s="10">
        <f>HLOOKUP(M3950,Menu!$C$8:$AB$9,2,TRUE)</f>
        <v>2</v>
      </c>
      <c r="O3950" s="9">
        <f t="shared" si="557"/>
        <v>-135.44617959097457</v>
      </c>
    </row>
    <row r="3951" spans="1:15" s="10" customFormat="1" x14ac:dyDescent="0.25">
      <c r="A3951" s="1">
        <v>16978312.5</v>
      </c>
      <c r="B3951" s="1">
        <v>-56.5</v>
      </c>
      <c r="C3951" s="9">
        <f t="shared" si="550"/>
        <v>-60</v>
      </c>
      <c r="D3951" s="9">
        <f t="shared" si="551"/>
        <v>-23.652708919186693</v>
      </c>
      <c r="E3951" s="9">
        <f t="shared" si="552"/>
        <v>4.3125000000000012E-3</v>
      </c>
      <c r="F3951" s="9">
        <f>Parametri!$F$4*(A3951/$D$9)^Parametri!$F$8</f>
        <v>60.717447523431147</v>
      </c>
      <c r="G3951" s="9">
        <f t="shared" si="549"/>
        <v>-84.370156442617841</v>
      </c>
      <c r="H3951" s="9">
        <f>Parametri!$M$4-10*LOG10(Parametri!$L$5/1000)-20*LOG10(A3951/1000000)</f>
        <v>28.412409499208611</v>
      </c>
      <c r="I3951" s="9">
        <f t="shared" si="553"/>
        <v>-112.78256594182645</v>
      </c>
      <c r="J3951" s="10">
        <f t="shared" si="554"/>
        <v>5.2691845024006342E-12</v>
      </c>
      <c r="K3951" s="14">
        <f>$D$6+'ADSL PSD'!$J3951*Parametri!$L$6+'17a PSD'!$J3951*Parametri!$L$7+$J3951*Parametri!$L$8</f>
        <v>1.1359428686125115E-10</v>
      </c>
      <c r="L3951" s="9">
        <f t="shared" si="555"/>
        <v>-99.446435105882628</v>
      </c>
      <c r="M3951" s="9">
        <f t="shared" si="556"/>
        <v>15.076278663264787</v>
      </c>
      <c r="N3951" s="10">
        <f>HLOOKUP(M3951,Menu!$C$8:$AB$9,2,TRUE)</f>
        <v>2</v>
      </c>
      <c r="O3951" s="9">
        <f t="shared" si="557"/>
        <v>-135.44643510588264</v>
      </c>
    </row>
    <row r="3952" spans="1:15" s="10" customFormat="1" x14ac:dyDescent="0.25">
      <c r="A3952" s="1">
        <v>16982625</v>
      </c>
      <c r="B3952" s="1">
        <v>-56.5</v>
      </c>
      <c r="C3952" s="9">
        <f t="shared" si="550"/>
        <v>-60</v>
      </c>
      <c r="D3952" s="9">
        <f t="shared" si="551"/>
        <v>-23.652708919186693</v>
      </c>
      <c r="E3952" s="9">
        <f t="shared" si="552"/>
        <v>4.3125000000000012E-3</v>
      </c>
      <c r="F3952" s="9">
        <f>Parametri!$F$4*(A3952/$D$9)^Parametri!$F$8</f>
        <v>60.725158165093248</v>
      </c>
      <c r="G3952" s="9">
        <f t="shared" si="549"/>
        <v>-84.377867084279941</v>
      </c>
      <c r="H3952" s="9">
        <f>Parametri!$M$4-10*LOG10(Parametri!$L$5/1000)-20*LOG10(A3952/1000000)</f>
        <v>28.410203558971215</v>
      </c>
      <c r="I3952" s="9">
        <f t="shared" si="553"/>
        <v>-112.78807064325116</v>
      </c>
      <c r="J3952" s="10">
        <f t="shared" si="554"/>
        <v>5.2625100190154205E-12</v>
      </c>
      <c r="K3952" s="14">
        <f>$D$6+'ADSL PSD'!$J3952*Parametri!$L$6+'17a PSD'!$J3952*Parametri!$L$7+$J3952*Parametri!$L$8</f>
        <v>1.1358761237786594E-10</v>
      </c>
      <c r="L3952" s="9">
        <f t="shared" si="555"/>
        <v>-99.446690292701149</v>
      </c>
      <c r="M3952" s="9">
        <f t="shared" si="556"/>
        <v>15.068823208421207</v>
      </c>
      <c r="N3952" s="10">
        <f>HLOOKUP(M3952,Menu!$C$8:$AB$9,2,TRUE)</f>
        <v>2</v>
      </c>
      <c r="O3952" s="9">
        <f t="shared" si="557"/>
        <v>-135.44669029270113</v>
      </c>
    </row>
    <row r="3953" spans="1:15" s="10" customFormat="1" x14ac:dyDescent="0.25">
      <c r="A3953" s="1">
        <v>16986937.5</v>
      </c>
      <c r="B3953" s="1">
        <v>-56.5</v>
      </c>
      <c r="C3953" s="9">
        <f t="shared" si="550"/>
        <v>-60</v>
      </c>
      <c r="D3953" s="9">
        <f t="shared" si="551"/>
        <v>-23.652708919186693</v>
      </c>
      <c r="E3953" s="9">
        <f t="shared" si="552"/>
        <v>4.3125000000000012E-3</v>
      </c>
      <c r="F3953" s="9">
        <f>Parametri!$F$4*(A3953/$D$9)^Parametri!$F$8</f>
        <v>60.732867827812697</v>
      </c>
      <c r="G3953" s="9">
        <f t="shared" si="549"/>
        <v>-84.385576746999391</v>
      </c>
      <c r="H3953" s="9">
        <f>Parametri!$M$4-10*LOG10(Parametri!$L$5/1000)-20*LOG10(A3953/1000000)</f>
        <v>28.407998178830365</v>
      </c>
      <c r="I3953" s="9">
        <f t="shared" si="553"/>
        <v>-112.79357492582976</v>
      </c>
      <c r="J3953" s="10">
        <f t="shared" si="554"/>
        <v>5.2558444970964031E-12</v>
      </c>
      <c r="K3953" s="14">
        <f>$D$6+'ADSL PSD'!$J3953*Parametri!$L$6+'17a PSD'!$J3953*Parametri!$L$7+$J3953*Parametri!$L$8</f>
        <v>1.1358094685594692E-10</v>
      </c>
      <c r="L3953" s="9">
        <f t="shared" si="555"/>
        <v>-99.446945151859381</v>
      </c>
      <c r="M3953" s="9">
        <f t="shared" si="556"/>
        <v>15.061368404859991</v>
      </c>
      <c r="N3953" s="10">
        <f>HLOOKUP(M3953,Menu!$C$8:$AB$9,2,TRUE)</f>
        <v>2</v>
      </c>
      <c r="O3953" s="9">
        <f t="shared" si="557"/>
        <v>-135.44694515185938</v>
      </c>
    </row>
    <row r="3954" spans="1:15" s="10" customFormat="1" x14ac:dyDescent="0.25">
      <c r="A3954" s="1">
        <v>16991250</v>
      </c>
      <c r="B3954" s="1">
        <v>-56.5</v>
      </c>
      <c r="C3954" s="9">
        <f t="shared" si="550"/>
        <v>-60</v>
      </c>
      <c r="D3954" s="9">
        <f t="shared" si="551"/>
        <v>-23.652708919186693</v>
      </c>
      <c r="E3954" s="9">
        <f t="shared" si="552"/>
        <v>4.3125000000000012E-3</v>
      </c>
      <c r="F3954" s="9">
        <f>Parametri!$F$4*(A3954/$D$9)^Parametri!$F$8</f>
        <v>60.740576511962267</v>
      </c>
      <c r="G3954" s="9">
        <f t="shared" si="549"/>
        <v>-84.393285431148968</v>
      </c>
      <c r="H3954" s="9">
        <f>Parametri!$M$4-10*LOG10(Parametri!$L$5/1000)-20*LOG10(A3954/1000000)</f>
        <v>28.405793358501722</v>
      </c>
      <c r="I3954" s="9">
        <f t="shared" si="553"/>
        <v>-112.79907878965069</v>
      </c>
      <c r="J3954" s="10">
        <f t="shared" si="554"/>
        <v>5.2491879239012143E-12</v>
      </c>
      <c r="K3954" s="14">
        <f>$D$6+'ADSL PSD'!$J3954*Parametri!$L$6+'17a PSD'!$J3954*Parametri!$L$7+$J3954*Parametri!$L$8</f>
        <v>1.1357429028275173E-10</v>
      </c>
      <c r="L3954" s="9">
        <f t="shared" si="555"/>
        <v>-99.447199683786039</v>
      </c>
      <c r="M3954" s="9">
        <f t="shared" si="556"/>
        <v>15.053914252637071</v>
      </c>
      <c r="N3954" s="10">
        <f>HLOOKUP(M3954,Menu!$C$8:$AB$9,2,TRUE)</f>
        <v>2</v>
      </c>
      <c r="O3954" s="9">
        <f t="shared" si="557"/>
        <v>-135.44719968378604</v>
      </c>
    </row>
    <row r="3955" spans="1:15" s="10" customFormat="1" x14ac:dyDescent="0.25">
      <c r="A3955" s="1">
        <v>16995562.5</v>
      </c>
      <c r="B3955" s="1">
        <v>-56.5</v>
      </c>
      <c r="C3955" s="9">
        <f t="shared" si="550"/>
        <v>-60</v>
      </c>
      <c r="D3955" s="9">
        <f t="shared" si="551"/>
        <v>-23.652708919186693</v>
      </c>
      <c r="E3955" s="9">
        <f t="shared" si="552"/>
        <v>4.3125000000000012E-3</v>
      </c>
      <c r="F3955" s="9">
        <f>Parametri!$F$4*(A3955/$D$9)^Parametri!$F$8</f>
        <v>60.748284217914495</v>
      </c>
      <c r="G3955" s="9">
        <f t="shared" si="549"/>
        <v>-84.400993137101182</v>
      </c>
      <c r="H3955" s="9">
        <f>Parametri!$M$4-10*LOG10(Parametri!$L$5/1000)-20*LOG10(A3955/1000000)</f>
        <v>28.40358909770114</v>
      </c>
      <c r="I3955" s="9">
        <f t="shared" si="553"/>
        <v>-112.80458223480233</v>
      </c>
      <c r="J3955" s="10">
        <f t="shared" si="554"/>
        <v>5.2425402867066201E-12</v>
      </c>
      <c r="K3955" s="14">
        <f>$D$6+'ADSL PSD'!$J3955*Parametri!$L$6+'17a PSD'!$J3955*Parametri!$L$7+$J3955*Parametri!$L$8</f>
        <v>1.1356764264555713E-10</v>
      </c>
      <c r="L3955" s="9">
        <f t="shared" si="555"/>
        <v>-99.447453888909223</v>
      </c>
      <c r="M3955" s="9">
        <f t="shared" si="556"/>
        <v>15.046460751808041</v>
      </c>
      <c r="N3955" s="10">
        <f>HLOOKUP(M3955,Menu!$C$8:$AB$9,2,TRUE)</f>
        <v>2</v>
      </c>
      <c r="O3955" s="9">
        <f t="shared" si="557"/>
        <v>-135.44745388890922</v>
      </c>
    </row>
    <row r="3956" spans="1:15" s="10" customFormat="1" x14ac:dyDescent="0.25">
      <c r="A3956" s="1">
        <v>16999875</v>
      </c>
      <c r="B3956" s="1">
        <v>-56.5</v>
      </c>
      <c r="C3956" s="9">
        <f t="shared" si="550"/>
        <v>-60</v>
      </c>
      <c r="D3956" s="9">
        <f t="shared" si="551"/>
        <v>-23.652708919186693</v>
      </c>
      <c r="E3956" s="9">
        <f t="shared" si="552"/>
        <v>4.3125000000000012E-3</v>
      </c>
      <c r="F3956" s="9">
        <f>Parametri!$F$4*(A3956/$D$9)^Parametri!$F$8</f>
        <v>60.755990946041649</v>
      </c>
      <c r="G3956" s="9">
        <f t="shared" si="549"/>
        <v>-84.408699865228343</v>
      </c>
      <c r="H3956" s="9">
        <f>Parametri!$M$4-10*LOG10(Parametri!$L$5/1000)-20*LOG10(A3956/1000000)</f>
        <v>28.401385396144715</v>
      </c>
      <c r="I3956" s="9">
        <f t="shared" si="553"/>
        <v>-112.81008526137306</v>
      </c>
      <c r="J3956" s="10">
        <f t="shared" si="554"/>
        <v>5.2359015728085252E-12</v>
      </c>
      <c r="K3956" s="14">
        <f>$D$6+'ADSL PSD'!$J3956*Parametri!$L$6+'17a PSD'!$J3956*Parametri!$L$7+$J3956*Parametri!$L$8</f>
        <v>1.1356100393165904E-10</v>
      </c>
      <c r="L3956" s="9">
        <f t="shared" si="555"/>
        <v>-99.447707767656539</v>
      </c>
      <c r="M3956" s="9">
        <f t="shared" si="556"/>
        <v>15.039007902428196</v>
      </c>
      <c r="N3956" s="10">
        <f>HLOOKUP(M3956,Menu!$C$8:$AB$9,2,TRUE)</f>
        <v>2</v>
      </c>
      <c r="O3956" s="9">
        <f t="shared" si="557"/>
        <v>-135.44770776765654</v>
      </c>
    </row>
    <row r="3957" spans="1:15" s="10" customFormat="1" x14ac:dyDescent="0.25">
      <c r="A3957" s="1">
        <v>17004187.5</v>
      </c>
      <c r="B3957" s="1">
        <v>-56.5</v>
      </c>
      <c r="C3957" s="9">
        <f t="shared" si="550"/>
        <v>-60</v>
      </c>
      <c r="D3957" s="9">
        <f t="shared" si="551"/>
        <v>-23.652708919186693</v>
      </c>
      <c r="E3957" s="9">
        <f t="shared" si="552"/>
        <v>4.3125000000000012E-3</v>
      </c>
      <c r="F3957" s="9">
        <f>Parametri!$F$4*(A3957/$D$9)^Parametri!$F$8</f>
        <v>60.763696696715805</v>
      </c>
      <c r="G3957" s="9">
        <f t="shared" si="549"/>
        <v>-84.416405615902505</v>
      </c>
      <c r="H3957" s="9">
        <f>Parametri!$M$4-10*LOG10(Parametri!$L$5/1000)-20*LOG10(A3957/1000000)</f>
        <v>28.399182253548737</v>
      </c>
      <c r="I3957" s="9">
        <f t="shared" si="553"/>
        <v>-112.81558786945124</v>
      </c>
      <c r="J3957" s="10">
        <f t="shared" si="554"/>
        <v>5.2292717695219623E-12</v>
      </c>
      <c r="K3957" s="14">
        <f>$D$6+'ADSL PSD'!$J3957*Parametri!$L$6+'17a PSD'!$J3957*Parametri!$L$7+$J3957*Parametri!$L$8</f>
        <v>1.1355437412837246E-10</v>
      </c>
      <c r="L3957" s="9">
        <f t="shared" si="555"/>
        <v>-99.447961320455036</v>
      </c>
      <c r="M3957" s="9">
        <f t="shared" si="556"/>
        <v>15.031555704552531</v>
      </c>
      <c r="N3957" s="10">
        <f>HLOOKUP(M3957,Menu!$C$8:$AB$9,2,TRUE)</f>
        <v>2</v>
      </c>
      <c r="O3957" s="9">
        <f t="shared" si="557"/>
        <v>-135.44796132045502</v>
      </c>
    </row>
    <row r="3958" spans="1:15" s="10" customFormat="1" x14ac:dyDescent="0.25">
      <c r="A3958" s="1">
        <v>17008500</v>
      </c>
      <c r="B3958" s="1">
        <v>-56.5</v>
      </c>
      <c r="C3958" s="9">
        <f t="shared" si="550"/>
        <v>-60</v>
      </c>
      <c r="D3958" s="9">
        <f t="shared" si="551"/>
        <v>-23.652708919186693</v>
      </c>
      <c r="E3958" s="9">
        <f t="shared" si="552"/>
        <v>4.3125000000000012E-3</v>
      </c>
      <c r="F3958" s="9">
        <f>Parametri!$F$4*(A3958/$D$9)^Parametri!$F$8</f>
        <v>60.771401470308767</v>
      </c>
      <c r="G3958" s="9">
        <f t="shared" si="549"/>
        <v>-84.424110389495468</v>
      </c>
      <c r="H3958" s="9">
        <f>Parametri!$M$4-10*LOG10(Parametri!$L$5/1000)-20*LOG10(A3958/1000000)</f>
        <v>28.396979669629729</v>
      </c>
      <c r="I3958" s="9">
        <f t="shared" si="553"/>
        <v>-112.8210900591252</v>
      </c>
      <c r="J3958" s="10">
        <f t="shared" si="554"/>
        <v>5.2226508641809512E-12</v>
      </c>
      <c r="K3958" s="14">
        <f>$D$6+'ADSL PSD'!$J3958*Parametri!$L$6+'17a PSD'!$J3958*Parametri!$L$7+$J3958*Parametri!$L$8</f>
        <v>1.1354775322303147E-10</v>
      </c>
      <c r="L3958" s="9">
        <f t="shared" si="555"/>
        <v>-99.448214547731169</v>
      </c>
      <c r="M3958" s="9">
        <f t="shared" si="556"/>
        <v>15.024104158235701</v>
      </c>
      <c r="N3958" s="10">
        <f>HLOOKUP(M3958,Menu!$C$8:$AB$9,2,TRUE)</f>
        <v>2</v>
      </c>
      <c r="O3958" s="9">
        <f t="shared" si="557"/>
        <v>-135.44821454773117</v>
      </c>
    </row>
    <row r="3959" spans="1:15" s="10" customFormat="1" x14ac:dyDescent="0.25">
      <c r="A3959" s="1">
        <v>17012812.5</v>
      </c>
      <c r="B3959" s="1">
        <v>-56.5</v>
      </c>
      <c r="C3959" s="9">
        <f t="shared" si="550"/>
        <v>-60</v>
      </c>
      <c r="D3959" s="9">
        <f t="shared" si="551"/>
        <v>-23.652708919186693</v>
      </c>
      <c r="E3959" s="9">
        <f t="shared" si="552"/>
        <v>4.3125000000000012E-3</v>
      </c>
      <c r="F3959" s="9">
        <f>Parametri!$F$4*(A3959/$D$9)^Parametri!$F$8</f>
        <v>60.779105267192136</v>
      </c>
      <c r="G3959" s="9">
        <f t="shared" si="549"/>
        <v>-84.43181418637883</v>
      </c>
      <c r="H3959" s="9">
        <f>Parametri!$M$4-10*LOG10(Parametri!$L$5/1000)-20*LOG10(A3959/1000000)</f>
        <v>28.394777644104423</v>
      </c>
      <c r="I3959" s="9">
        <f t="shared" si="553"/>
        <v>-112.82659183048325</v>
      </c>
      <c r="J3959" s="10">
        <f t="shared" si="554"/>
        <v>5.2160388441386501E-12</v>
      </c>
      <c r="K3959" s="14">
        <f>$D$6+'ADSL PSD'!$J3959*Parametri!$L$6+'17a PSD'!$J3959*Parametri!$L$7+$J3959*Parametri!$L$8</f>
        <v>1.1354114120298916E-10</v>
      </c>
      <c r="L3959" s="9">
        <f t="shared" si="555"/>
        <v>-99.448467449910879</v>
      </c>
      <c r="M3959" s="9">
        <f t="shared" si="556"/>
        <v>15.016653263532049</v>
      </c>
      <c r="N3959" s="10">
        <f>HLOOKUP(M3959,Menu!$C$8:$AB$9,2,TRUE)</f>
        <v>2</v>
      </c>
      <c r="O3959" s="9">
        <f t="shared" si="557"/>
        <v>-135.44846744991088</v>
      </c>
    </row>
    <row r="3960" spans="1:15" s="10" customFormat="1" x14ac:dyDescent="0.25">
      <c r="A3960" s="1">
        <v>17017125</v>
      </c>
      <c r="B3960" s="1">
        <v>-56.5</v>
      </c>
      <c r="C3960" s="9">
        <f t="shared" si="550"/>
        <v>-60</v>
      </c>
      <c r="D3960" s="9">
        <f t="shared" si="551"/>
        <v>-23.652708919186693</v>
      </c>
      <c r="E3960" s="9">
        <f t="shared" si="552"/>
        <v>4.3125000000000012E-3</v>
      </c>
      <c r="F3960" s="9">
        <f>Parametri!$F$4*(A3960/$D$9)^Parametri!$F$8</f>
        <v>60.786808087737249</v>
      </c>
      <c r="G3960" s="9">
        <f t="shared" si="549"/>
        <v>-84.43951700692395</v>
      </c>
      <c r="H3960" s="9">
        <f>Parametri!$M$4-10*LOG10(Parametri!$L$5/1000)-20*LOG10(A3960/1000000)</f>
        <v>28.392576176689754</v>
      </c>
      <c r="I3960" s="9">
        <f t="shared" si="553"/>
        <v>-112.83209318361371</v>
      </c>
      <c r="J3960" s="10">
        <f t="shared" si="554"/>
        <v>5.2094356967671451E-12</v>
      </c>
      <c r="K3960" s="14">
        <f>$D$6+'ADSL PSD'!$J3960*Parametri!$L$6+'17a PSD'!$J3960*Parametri!$L$7+$J3960*Parametri!$L$8</f>
        <v>1.1353453805561766E-10</v>
      </c>
      <c r="L3960" s="9">
        <f t="shared" si="555"/>
        <v>-99.44872002741954</v>
      </c>
      <c r="M3960" s="9">
        <f t="shared" si="556"/>
        <v>15.00920302049559</v>
      </c>
      <c r="N3960" s="10">
        <f>HLOOKUP(M3960,Menu!$C$8:$AB$9,2,TRUE)</f>
        <v>2</v>
      </c>
      <c r="O3960" s="9">
        <f t="shared" si="557"/>
        <v>-135.44872002741954</v>
      </c>
    </row>
    <row r="3961" spans="1:15" s="10" customFormat="1" x14ac:dyDescent="0.25">
      <c r="A3961" s="1">
        <v>17021437.5</v>
      </c>
      <c r="B3961" s="1">
        <v>-56.5</v>
      </c>
      <c r="C3961" s="9">
        <f t="shared" si="550"/>
        <v>-60</v>
      </c>
      <c r="D3961" s="9">
        <f t="shared" si="551"/>
        <v>-23.652708919186693</v>
      </c>
      <c r="E3961" s="9">
        <f t="shared" si="552"/>
        <v>4.3125000000000012E-3</v>
      </c>
      <c r="F3961" s="9">
        <f>Parametri!$F$4*(A3961/$D$9)^Parametri!$F$8</f>
        <v>60.794509932315222</v>
      </c>
      <c r="G3961" s="9">
        <f t="shared" si="549"/>
        <v>-84.447218851501916</v>
      </c>
      <c r="H3961" s="9">
        <f>Parametri!$M$4-10*LOG10(Parametri!$L$5/1000)-20*LOG10(A3961/1000000)</f>
        <v>28.390375267102893</v>
      </c>
      <c r="I3961" s="9">
        <f t="shared" si="553"/>
        <v>-112.83759411860481</v>
      </c>
      <c r="J3961" s="10">
        <f t="shared" si="554"/>
        <v>5.2028414094575462E-12</v>
      </c>
      <c r="K3961" s="14">
        <f>$D$6+'ADSL PSD'!$J3961*Parametri!$L$6+'17a PSD'!$J3961*Parametri!$L$7+$J3961*Parametri!$L$8</f>
        <v>1.1352794376830804E-10</v>
      </c>
      <c r="L3961" s="9">
        <f t="shared" si="555"/>
        <v>-99.448972280682028</v>
      </c>
      <c r="M3961" s="9">
        <f t="shared" si="556"/>
        <v>15.001753429180113</v>
      </c>
      <c r="N3961" s="10">
        <f>HLOOKUP(M3961,Menu!$C$8:$AB$9,2,TRUE)</f>
        <v>2</v>
      </c>
      <c r="O3961" s="9">
        <f t="shared" si="557"/>
        <v>-135.44897228068203</v>
      </c>
    </row>
    <row r="3962" spans="1:15" s="10" customFormat="1" x14ac:dyDescent="0.25">
      <c r="A3962" s="1">
        <v>17025750</v>
      </c>
      <c r="B3962" s="1">
        <v>-56.5</v>
      </c>
      <c r="C3962" s="9">
        <f t="shared" si="550"/>
        <v>-60</v>
      </c>
      <c r="D3962" s="9">
        <f t="shared" si="551"/>
        <v>-23.652708919186693</v>
      </c>
      <c r="E3962" s="9">
        <f t="shared" si="552"/>
        <v>4.3125000000000012E-3</v>
      </c>
      <c r="F3962" s="9">
        <f>Parametri!$F$4*(A3962/$D$9)^Parametri!$F$8</f>
        <v>60.802210801296944</v>
      </c>
      <c r="G3962" s="9">
        <f t="shared" si="549"/>
        <v>-84.454919720483645</v>
      </c>
      <c r="H3962" s="9">
        <f>Parametri!$M$4-10*LOG10(Parametri!$L$5/1000)-20*LOG10(A3962/1000000)</f>
        <v>28.388174915061221</v>
      </c>
      <c r="I3962" s="9">
        <f t="shared" si="553"/>
        <v>-112.84309463554487</v>
      </c>
      <c r="J3962" s="10">
        <f t="shared" si="554"/>
        <v>5.1962559696198097E-12</v>
      </c>
      <c r="K3962" s="14">
        <f>$D$6+'ADSL PSD'!$J3962*Parametri!$L$6+'17a PSD'!$J3962*Parametri!$L$7+$J3962*Parametri!$L$8</f>
        <v>1.1352135832847034E-10</v>
      </c>
      <c r="L3962" s="9">
        <f t="shared" si="555"/>
        <v>-99.449224210122637</v>
      </c>
      <c r="M3962" s="9">
        <f t="shared" si="556"/>
        <v>14.994304489638992</v>
      </c>
      <c r="N3962" s="10">
        <f>HLOOKUP(M3962,Menu!$C$8:$AB$9,2,TRUE)</f>
        <v>2</v>
      </c>
      <c r="O3962" s="9">
        <f t="shared" si="557"/>
        <v>-135.44922421012262</v>
      </c>
    </row>
    <row r="3963" spans="1:15" s="10" customFormat="1" x14ac:dyDescent="0.25">
      <c r="A3963" s="1">
        <v>17030062.5</v>
      </c>
      <c r="B3963" s="1">
        <v>-56.5</v>
      </c>
      <c r="C3963" s="9">
        <f t="shared" si="550"/>
        <v>-60</v>
      </c>
      <c r="D3963" s="9">
        <f t="shared" si="551"/>
        <v>-23.652708919186693</v>
      </c>
      <c r="E3963" s="9">
        <f t="shared" si="552"/>
        <v>4.3125000000000012E-3</v>
      </c>
      <c r="F3963" s="9">
        <f>Parametri!$F$4*(A3963/$D$9)^Parametri!$F$8</f>
        <v>60.809910695053048</v>
      </c>
      <c r="G3963" s="9">
        <f t="shared" si="549"/>
        <v>-84.462619614239742</v>
      </c>
      <c r="H3963" s="9">
        <f>Parametri!$M$4-10*LOG10(Parametri!$L$5/1000)-20*LOG10(A3963/1000000)</f>
        <v>28.385975120282318</v>
      </c>
      <c r="I3963" s="9">
        <f t="shared" si="553"/>
        <v>-112.84859473452207</v>
      </c>
      <c r="J3963" s="10">
        <f t="shared" si="554"/>
        <v>5.18967936468299E-12</v>
      </c>
      <c r="K3963" s="14">
        <f>$D$6+'ADSL PSD'!$J3963*Parametri!$L$6+'17a PSD'!$J3963*Parametri!$L$7+$J3963*Parametri!$L$8</f>
        <v>1.1351478172353349E-10</v>
      </c>
      <c r="L3963" s="9">
        <f t="shared" si="555"/>
        <v>-99.449475816165091</v>
      </c>
      <c r="M3963" s="9">
        <f t="shared" si="556"/>
        <v>14.986856201925349</v>
      </c>
      <c r="N3963" s="10">
        <f>HLOOKUP(M3963,Menu!$C$8:$AB$9,2,TRUE)</f>
        <v>2</v>
      </c>
      <c r="O3963" s="9">
        <f t="shared" si="557"/>
        <v>-135.44947581616509</v>
      </c>
    </row>
    <row r="3964" spans="1:15" s="10" customFormat="1" x14ac:dyDescent="0.25">
      <c r="A3964" s="1">
        <v>17034375</v>
      </c>
      <c r="B3964" s="1">
        <v>-56.5</v>
      </c>
      <c r="C3964" s="9">
        <f t="shared" si="550"/>
        <v>-60</v>
      </c>
      <c r="D3964" s="9">
        <f t="shared" si="551"/>
        <v>-23.652708919186693</v>
      </c>
      <c r="E3964" s="9">
        <f t="shared" si="552"/>
        <v>4.3125000000000012E-3</v>
      </c>
      <c r="F3964" s="9">
        <f>Parametri!$F$4*(A3964/$D$9)^Parametri!$F$8</f>
        <v>60.817609613953941</v>
      </c>
      <c r="G3964" s="9">
        <f t="shared" si="549"/>
        <v>-84.470318533140642</v>
      </c>
      <c r="H3964" s="9">
        <f>Parametri!$M$4-10*LOG10(Parametri!$L$5/1000)-20*LOG10(A3964/1000000)</f>
        <v>28.383775882483995</v>
      </c>
      <c r="I3964" s="9">
        <f t="shared" si="553"/>
        <v>-112.85409441562464</v>
      </c>
      <c r="J3964" s="10">
        <f t="shared" si="554"/>
        <v>5.1831115820948507E-12</v>
      </c>
      <c r="K3964" s="14">
        <f>$D$6+'ADSL PSD'!$J3964*Parametri!$L$6+'17a PSD'!$J3964*Parametri!$L$7+$J3964*Parametri!$L$8</f>
        <v>1.1350821394094539E-10</v>
      </c>
      <c r="L3964" s="9">
        <f t="shared" si="555"/>
        <v>-99.449727099232575</v>
      </c>
      <c r="M3964" s="9">
        <f t="shared" si="556"/>
        <v>14.979408566091934</v>
      </c>
      <c r="N3964" s="10">
        <f>HLOOKUP(M3964,Menu!$C$8:$AB$9,2,TRUE)</f>
        <v>2</v>
      </c>
      <c r="O3964" s="9">
        <f t="shared" si="557"/>
        <v>-135.44972709923258</v>
      </c>
    </row>
    <row r="3965" spans="1:15" s="10" customFormat="1" x14ac:dyDescent="0.25">
      <c r="A3965" s="1">
        <v>17038687.5</v>
      </c>
      <c r="B3965" s="1">
        <v>-56.5</v>
      </c>
      <c r="C3965" s="9">
        <f t="shared" si="550"/>
        <v>-60</v>
      </c>
      <c r="D3965" s="9">
        <f t="shared" si="551"/>
        <v>-23.652708919186693</v>
      </c>
      <c r="E3965" s="9">
        <f t="shared" si="552"/>
        <v>4.3125000000000012E-3</v>
      </c>
      <c r="F3965" s="9">
        <f>Parametri!$F$4*(A3965/$D$9)^Parametri!$F$8</f>
        <v>60.825307558369808</v>
      </c>
      <c r="G3965" s="9">
        <f t="shared" si="549"/>
        <v>-84.478016477556508</v>
      </c>
      <c r="H3965" s="9">
        <f>Parametri!$M$4-10*LOG10(Parametri!$L$5/1000)-20*LOG10(A3965/1000000)</f>
        <v>28.381577201384278</v>
      </c>
      <c r="I3965" s="9">
        <f t="shared" si="553"/>
        <v>-112.85959367894078</v>
      </c>
      <c r="J3965" s="10">
        <f t="shared" si="554"/>
        <v>5.1765526093220974E-12</v>
      </c>
      <c r="K3965" s="14">
        <f>$D$6+'ADSL PSD'!$J3965*Parametri!$L$6+'17a PSD'!$J3965*Parametri!$L$7+$J3965*Parametri!$L$8</f>
        <v>1.1350165496817261E-10</v>
      </c>
      <c r="L3965" s="9">
        <f t="shared" si="555"/>
        <v>-99.449978059747792</v>
      </c>
      <c r="M3965" s="9">
        <f t="shared" si="556"/>
        <v>14.971961582191284</v>
      </c>
      <c r="N3965" s="10">
        <f>HLOOKUP(M3965,Menu!$C$8:$AB$9,2,TRUE)</f>
        <v>2</v>
      </c>
      <c r="O3965" s="9">
        <f t="shared" si="557"/>
        <v>-135.44997805974779</v>
      </c>
    </row>
    <row r="3966" spans="1:15" s="10" customFormat="1" x14ac:dyDescent="0.25">
      <c r="A3966" s="1">
        <v>17043000</v>
      </c>
      <c r="B3966" s="1">
        <v>-56.5</v>
      </c>
      <c r="C3966" s="9">
        <f t="shared" si="550"/>
        <v>-60</v>
      </c>
      <c r="D3966" s="9">
        <f t="shared" si="551"/>
        <v>-23.652708919186693</v>
      </c>
      <c r="E3966" s="9">
        <f t="shared" si="552"/>
        <v>4.3125000000000012E-3</v>
      </c>
      <c r="F3966" s="9">
        <f>Parametri!$F$4*(A3966/$D$9)^Parametri!$F$8</f>
        <v>60.833004528670578</v>
      </c>
      <c r="G3966" s="9">
        <f t="shared" si="549"/>
        <v>-84.485713447857279</v>
      </c>
      <c r="H3966" s="9">
        <f>Parametri!$M$4-10*LOG10(Parametri!$L$5/1000)-20*LOG10(A3966/1000000)</f>
        <v>28.37937907670139</v>
      </c>
      <c r="I3966" s="9">
        <f t="shared" si="553"/>
        <v>-112.86509252455866</v>
      </c>
      <c r="J3966" s="10">
        <f t="shared" si="554"/>
        <v>5.170002433850241E-12</v>
      </c>
      <c r="K3966" s="14">
        <f>$D$6+'ADSL PSD'!$J3966*Parametri!$L$6+'17a PSD'!$J3966*Parametri!$L$7+$J3966*Parametri!$L$8</f>
        <v>1.1349510479270076E-10</v>
      </c>
      <c r="L3966" s="9">
        <f t="shared" si="555"/>
        <v>-99.450228698132833</v>
      </c>
      <c r="M3966" s="9">
        <f t="shared" si="556"/>
        <v>14.964515250275554</v>
      </c>
      <c r="N3966" s="10">
        <f>HLOOKUP(M3966,Menu!$C$8:$AB$9,2,TRUE)</f>
        <v>2</v>
      </c>
      <c r="O3966" s="9">
        <f t="shared" si="557"/>
        <v>-135.45022869813283</v>
      </c>
    </row>
    <row r="3967" spans="1:15" s="10" customFormat="1" x14ac:dyDescent="0.25">
      <c r="A3967" s="1">
        <v>17047312.5</v>
      </c>
      <c r="B3967" s="1">
        <v>-56.5</v>
      </c>
      <c r="C3967" s="9">
        <f t="shared" si="550"/>
        <v>-60</v>
      </c>
      <c r="D3967" s="9">
        <f t="shared" si="551"/>
        <v>-23.652708919186693</v>
      </c>
      <c r="E3967" s="9">
        <f t="shared" si="552"/>
        <v>4.3125000000000012E-3</v>
      </c>
      <c r="F3967" s="9">
        <f>Parametri!$F$4*(A3967/$D$9)^Parametri!$F$8</f>
        <v>60.840700525225969</v>
      </c>
      <c r="G3967" s="9">
        <f t="shared" si="549"/>
        <v>-84.493409444412663</v>
      </c>
      <c r="H3967" s="9">
        <f>Parametri!$M$4-10*LOG10(Parametri!$L$5/1000)-20*LOG10(A3967/1000000)</f>
        <v>28.377181508153789</v>
      </c>
      <c r="I3967" s="9">
        <f t="shared" si="553"/>
        <v>-112.87059095256646</v>
      </c>
      <c r="J3967" s="10">
        <f t="shared" si="554"/>
        <v>5.1634610431835771E-12</v>
      </c>
      <c r="K3967" s="14">
        <f>$D$6+'ADSL PSD'!$J3967*Parametri!$L$6+'17a PSD'!$J3967*Parametri!$L$7+$J3967*Parametri!$L$8</f>
        <v>1.1348856340203408E-10</v>
      </c>
      <c r="L3967" s="9">
        <f t="shared" si="555"/>
        <v>-99.450479014809247</v>
      </c>
      <c r="M3967" s="9">
        <f t="shared" si="556"/>
        <v>14.957069570396584</v>
      </c>
      <c r="N3967" s="10">
        <f>HLOOKUP(M3967,Menu!$C$8:$AB$9,2,TRUE)</f>
        <v>2</v>
      </c>
      <c r="O3967" s="9">
        <f t="shared" si="557"/>
        <v>-135.45047901480925</v>
      </c>
    </row>
    <row r="3968" spans="1:15" s="10" customFormat="1" x14ac:dyDescent="0.25">
      <c r="A3968" s="1">
        <v>17051625</v>
      </c>
      <c r="B3968" s="1">
        <v>-56.5</v>
      </c>
      <c r="C3968" s="9">
        <f t="shared" si="550"/>
        <v>-60</v>
      </c>
      <c r="D3968" s="9">
        <f t="shared" si="551"/>
        <v>-23.652708919186693</v>
      </c>
      <c r="E3968" s="9">
        <f t="shared" si="552"/>
        <v>4.3125000000000012E-3</v>
      </c>
      <c r="F3968" s="9">
        <f>Parametri!$F$4*(A3968/$D$9)^Parametri!$F$8</f>
        <v>60.848395548405442</v>
      </c>
      <c r="G3968" s="9">
        <f t="shared" si="549"/>
        <v>-84.501104467592143</v>
      </c>
      <c r="H3968" s="9">
        <f>Parametri!$M$4-10*LOG10(Parametri!$L$5/1000)-20*LOG10(A3968/1000000)</f>
        <v>28.374984495460129</v>
      </c>
      <c r="I3968" s="9">
        <f t="shared" si="553"/>
        <v>-112.87608896305227</v>
      </c>
      <c r="J3968" s="10">
        <f t="shared" si="554"/>
        <v>5.1569284248452015E-12</v>
      </c>
      <c r="K3968" s="14">
        <f>$D$6+'ADSL PSD'!$J3968*Parametri!$L$6+'17a PSD'!$J3968*Parametri!$L$7+$J3968*Parametri!$L$8</f>
        <v>1.1348203078369572E-10</v>
      </c>
      <c r="L3968" s="9">
        <f t="shared" si="555"/>
        <v>-99.450729010198103</v>
      </c>
      <c r="M3968" s="9">
        <f t="shared" si="556"/>
        <v>14.94962454260596</v>
      </c>
      <c r="N3968" s="10">
        <f>HLOOKUP(M3968,Menu!$C$8:$AB$9,2,TRUE)</f>
        <v>2</v>
      </c>
      <c r="O3968" s="9">
        <f t="shared" si="557"/>
        <v>-135.4507290101981</v>
      </c>
    </row>
    <row r="3969" spans="1:15" s="10" customFormat="1" x14ac:dyDescent="0.25">
      <c r="A3969" s="1">
        <v>17055937.5</v>
      </c>
      <c r="B3969" s="1">
        <v>-56.5</v>
      </c>
      <c r="C3969" s="9">
        <f t="shared" si="550"/>
        <v>-60</v>
      </c>
      <c r="D3969" s="9">
        <f t="shared" si="551"/>
        <v>-23.652708919186693</v>
      </c>
      <c r="E3969" s="9">
        <f t="shared" si="552"/>
        <v>4.3125000000000012E-3</v>
      </c>
      <c r="F3969" s="9">
        <f>Parametri!$F$4*(A3969/$D$9)^Parametri!$F$8</f>
        <v>60.856089598578251</v>
      </c>
      <c r="G3969" s="9">
        <f t="shared" si="549"/>
        <v>-84.508798517764944</v>
      </c>
      <c r="H3969" s="9">
        <f>Parametri!$M$4-10*LOG10(Parametri!$L$5/1000)-20*LOG10(A3969/1000000)</f>
        <v>28.372788038339294</v>
      </c>
      <c r="I3969" s="9">
        <f t="shared" si="553"/>
        <v>-112.88158655610424</v>
      </c>
      <c r="J3969" s="10">
        <f t="shared" si="554"/>
        <v>5.1504045663769036E-12</v>
      </c>
      <c r="K3969" s="14">
        <f>$D$6+'ADSL PSD'!$J3969*Parametri!$L$6+'17a PSD'!$J3969*Parametri!$L$7+$J3969*Parametri!$L$8</f>
        <v>1.1347550692522744E-10</v>
      </c>
      <c r="L3969" s="9">
        <f t="shared" si="555"/>
        <v>-99.450978684719843</v>
      </c>
      <c r="M3969" s="9">
        <f t="shared" si="556"/>
        <v>14.942180166954898</v>
      </c>
      <c r="N3969" s="10">
        <f>HLOOKUP(M3969,Menu!$C$8:$AB$9,2,TRUE)</f>
        <v>2</v>
      </c>
      <c r="O3969" s="9">
        <f t="shared" si="557"/>
        <v>-135.45097868471984</v>
      </c>
    </row>
    <row r="3970" spans="1:15" s="10" customFormat="1" x14ac:dyDescent="0.25">
      <c r="A3970" s="1">
        <v>17060250</v>
      </c>
      <c r="B3970" s="1">
        <v>-56.5</v>
      </c>
      <c r="C3970" s="9">
        <f t="shared" si="550"/>
        <v>-60</v>
      </c>
      <c r="D3970" s="9">
        <f t="shared" si="551"/>
        <v>-23.652708919186693</v>
      </c>
      <c r="E3970" s="9">
        <f t="shared" si="552"/>
        <v>4.3125000000000012E-3</v>
      </c>
      <c r="F3970" s="9">
        <f>Parametri!$F$4*(A3970/$D$9)^Parametri!$F$8</f>
        <v>60.863782676113381</v>
      </c>
      <c r="G3970" s="9">
        <f t="shared" si="549"/>
        <v>-84.516491595300067</v>
      </c>
      <c r="H3970" s="9">
        <f>Parametri!$M$4-10*LOG10(Parametri!$L$5/1000)-20*LOG10(A3970/1000000)</f>
        <v>28.370592136510364</v>
      </c>
      <c r="I3970" s="9">
        <f t="shared" si="553"/>
        <v>-112.88708373181043</v>
      </c>
      <c r="J3970" s="10">
        <f t="shared" si="554"/>
        <v>5.1438894553392084E-12</v>
      </c>
      <c r="K3970" s="14">
        <f>$D$6+'ADSL PSD'!$J3970*Parametri!$L$6+'17a PSD'!$J3970*Parametri!$L$7+$J3970*Parametri!$L$8</f>
        <v>1.134689918141897E-10</v>
      </c>
      <c r="L3970" s="9">
        <f t="shared" si="555"/>
        <v>-99.45122803879444</v>
      </c>
      <c r="M3970" s="9">
        <f t="shared" si="556"/>
        <v>14.934736443494373</v>
      </c>
      <c r="N3970" s="10">
        <f>HLOOKUP(M3970,Menu!$C$8:$AB$9,2,TRUE)</f>
        <v>2</v>
      </c>
      <c r="O3970" s="9">
        <f t="shared" si="557"/>
        <v>-135.45122803879445</v>
      </c>
    </row>
    <row r="3971" spans="1:15" s="10" customFormat="1" x14ac:dyDescent="0.25">
      <c r="A3971" s="1">
        <v>17064562.5</v>
      </c>
      <c r="B3971" s="1">
        <v>-56.5</v>
      </c>
      <c r="C3971" s="9">
        <f t="shared" si="550"/>
        <v>-60</v>
      </c>
      <c r="D3971" s="9">
        <f t="shared" si="551"/>
        <v>-23.652708919186693</v>
      </c>
      <c r="E3971" s="9">
        <f t="shared" si="552"/>
        <v>4.3125000000000012E-3</v>
      </c>
      <c r="F3971" s="9">
        <f>Parametri!$F$4*(A3971/$D$9)^Parametri!$F$8</f>
        <v>60.871474781379618</v>
      </c>
      <c r="G3971" s="9">
        <f t="shared" si="549"/>
        <v>-84.524183700566311</v>
      </c>
      <c r="H3971" s="9">
        <f>Parametri!$M$4-10*LOG10(Parametri!$L$5/1000)-20*LOG10(A3971/1000000)</f>
        <v>28.368396789692646</v>
      </c>
      <c r="I3971" s="9">
        <f t="shared" si="553"/>
        <v>-112.89258049025895</v>
      </c>
      <c r="J3971" s="10">
        <f t="shared" si="554"/>
        <v>5.137383079311314E-12</v>
      </c>
      <c r="K3971" s="14">
        <f>$D$6+'ADSL PSD'!$J3971*Parametri!$L$6+'17a PSD'!$J3971*Parametri!$L$7+$J3971*Parametri!$L$8</f>
        <v>1.1346248543816182E-10</v>
      </c>
      <c r="L3971" s="9">
        <f t="shared" si="555"/>
        <v>-99.4514770728413</v>
      </c>
      <c r="M3971" s="9">
        <f t="shared" si="556"/>
        <v>14.927293372274988</v>
      </c>
      <c r="N3971" s="10">
        <f>HLOOKUP(M3971,Menu!$C$8:$AB$9,2,TRUE)</f>
        <v>2</v>
      </c>
      <c r="O3971" s="9">
        <f t="shared" si="557"/>
        <v>-135.4514770728413</v>
      </c>
    </row>
    <row r="3972" spans="1:15" s="10" customFormat="1" x14ac:dyDescent="0.25">
      <c r="A3972" s="1">
        <v>17068875</v>
      </c>
      <c r="B3972" s="1">
        <v>-56.5</v>
      </c>
      <c r="C3972" s="9">
        <f t="shared" si="550"/>
        <v>-60</v>
      </c>
      <c r="D3972" s="9">
        <f t="shared" si="551"/>
        <v>-23.652708919186693</v>
      </c>
      <c r="E3972" s="9">
        <f t="shared" si="552"/>
        <v>4.3125000000000012E-3</v>
      </c>
      <c r="F3972" s="9">
        <f>Parametri!$F$4*(A3972/$D$9)^Parametri!$F$8</f>
        <v>60.879165914745506</v>
      </c>
      <c r="G3972" s="9">
        <f t="shared" si="549"/>
        <v>-84.531874833932193</v>
      </c>
      <c r="H3972" s="9">
        <f>Parametri!$M$4-10*LOG10(Parametri!$L$5/1000)-20*LOG10(A3972/1000000)</f>
        <v>28.366201997605653</v>
      </c>
      <c r="I3972" s="9">
        <f t="shared" si="553"/>
        <v>-112.89807683153785</v>
      </c>
      <c r="J3972" s="10">
        <f t="shared" si="554"/>
        <v>5.1308854258910221E-12</v>
      </c>
      <c r="K3972" s="14">
        <f>$D$6+'ADSL PSD'!$J3972*Parametri!$L$6+'17a PSD'!$J3972*Parametri!$L$7+$J3972*Parametri!$L$8</f>
        <v>1.1345598778474153E-10</v>
      </c>
      <c r="L3972" s="9">
        <f t="shared" si="555"/>
        <v>-99.451725787279258</v>
      </c>
      <c r="M3972" s="9">
        <f t="shared" si="556"/>
        <v>14.919850953347066</v>
      </c>
      <c r="N3972" s="10">
        <f>HLOOKUP(M3972,Menu!$C$8:$AB$9,2,TRUE)</f>
        <v>2</v>
      </c>
      <c r="O3972" s="9">
        <f t="shared" si="557"/>
        <v>-135.45172578727926</v>
      </c>
    </row>
    <row r="3973" spans="1:15" s="10" customFormat="1" x14ac:dyDescent="0.25">
      <c r="A3973" s="1">
        <v>17073187.5</v>
      </c>
      <c r="B3973" s="1">
        <v>-56.5</v>
      </c>
      <c r="C3973" s="9">
        <f t="shared" si="550"/>
        <v>-60</v>
      </c>
      <c r="D3973" s="9">
        <f t="shared" si="551"/>
        <v>-23.652708919186693</v>
      </c>
      <c r="E3973" s="9">
        <f t="shared" si="552"/>
        <v>4.3125000000000012E-3</v>
      </c>
      <c r="F3973" s="9">
        <f>Parametri!$F$4*(A3973/$D$9)^Parametri!$F$8</f>
        <v>60.886856076579342</v>
      </c>
      <c r="G3973" s="9">
        <f t="shared" si="549"/>
        <v>-84.539564995766028</v>
      </c>
      <c r="H3973" s="9">
        <f>Parametri!$M$4-10*LOG10(Parametri!$L$5/1000)-20*LOG10(A3973/1000000)</f>
        <v>28.364007759969109</v>
      </c>
      <c r="I3973" s="9">
        <f t="shared" si="553"/>
        <v>-112.90357275573514</v>
      </c>
      <c r="J3973" s="10">
        <f t="shared" si="554"/>
        <v>5.1243964826948564E-12</v>
      </c>
      <c r="K3973" s="14">
        <f>$D$6+'ADSL PSD'!$J3973*Parametri!$L$6+'17a PSD'!$J3973*Parametri!$L$7+$J3973*Parametri!$L$8</f>
        <v>1.1344949884154535E-10</v>
      </c>
      <c r="L3973" s="9">
        <f t="shared" si="555"/>
        <v>-99.451974182526641</v>
      </c>
      <c r="M3973" s="9">
        <f t="shared" si="556"/>
        <v>14.912409186760613</v>
      </c>
      <c r="N3973" s="10">
        <f>HLOOKUP(M3973,Menu!$C$8:$AB$9,2,TRUE)</f>
        <v>2</v>
      </c>
      <c r="O3973" s="9">
        <f t="shared" si="557"/>
        <v>-135.45197418252664</v>
      </c>
    </row>
    <row r="3974" spans="1:15" s="10" customFormat="1" x14ac:dyDescent="0.25">
      <c r="A3974" s="1">
        <v>17077500</v>
      </c>
      <c r="B3974" s="1">
        <v>-56.5</v>
      </c>
      <c r="C3974" s="9">
        <f t="shared" si="550"/>
        <v>-60</v>
      </c>
      <c r="D3974" s="9">
        <f t="shared" si="551"/>
        <v>-23.652708919186693</v>
      </c>
      <c r="E3974" s="9">
        <f t="shared" si="552"/>
        <v>4.3125000000000012E-3</v>
      </c>
      <c r="F3974" s="9">
        <f>Parametri!$F$4*(A3974/$D$9)^Parametri!$F$8</f>
        <v>60.894545267249207</v>
      </c>
      <c r="G3974" s="9">
        <f t="shared" si="549"/>
        <v>-84.547254186435907</v>
      </c>
      <c r="H3974" s="9">
        <f>Parametri!$M$4-10*LOG10(Parametri!$L$5/1000)-20*LOG10(A3974/1000000)</f>
        <v>28.361814076502956</v>
      </c>
      <c r="I3974" s="9">
        <f t="shared" si="553"/>
        <v>-112.90906826293886</v>
      </c>
      <c r="J3974" s="10">
        <f t="shared" si="554"/>
        <v>5.1179162373577955E-12</v>
      </c>
      <c r="K3974" s="14">
        <f>$D$6+'ADSL PSD'!$J3974*Parametri!$L$6+'17a PSD'!$J3974*Parametri!$L$7+$J3974*Parametri!$L$8</f>
        <v>1.1344301859620831E-10</v>
      </c>
      <c r="L3974" s="9">
        <f t="shared" si="555"/>
        <v>-99.452222259001246</v>
      </c>
      <c r="M3974" s="9">
        <f t="shared" si="556"/>
        <v>14.904968072565339</v>
      </c>
      <c r="N3974" s="10">
        <f>HLOOKUP(M3974,Menu!$C$8:$AB$9,2,TRUE)</f>
        <v>2</v>
      </c>
      <c r="O3974" s="9">
        <f t="shared" si="557"/>
        <v>-135.45222225900125</v>
      </c>
    </row>
    <row r="3975" spans="1:15" s="10" customFormat="1" x14ac:dyDescent="0.25">
      <c r="A3975" s="1">
        <v>17081812.5</v>
      </c>
      <c r="B3975" s="1">
        <v>-56.5</v>
      </c>
      <c r="C3975" s="9">
        <f t="shared" si="550"/>
        <v>-60</v>
      </c>
      <c r="D3975" s="9">
        <f t="shared" si="551"/>
        <v>-23.652708919186693</v>
      </c>
      <c r="E3975" s="9">
        <f t="shared" si="552"/>
        <v>4.3125000000000012E-3</v>
      </c>
      <c r="F3975" s="9">
        <f>Parametri!$F$4*(A3975/$D$9)^Parametri!$F$8</f>
        <v>60.902233487122949</v>
      </c>
      <c r="G3975" s="9">
        <f t="shared" si="549"/>
        <v>-84.554942406309635</v>
      </c>
      <c r="H3975" s="9">
        <f>Parametri!$M$4-10*LOG10(Parametri!$L$5/1000)-20*LOG10(A3975/1000000)</f>
        <v>28.359620946927343</v>
      </c>
      <c r="I3975" s="9">
        <f t="shared" si="553"/>
        <v>-112.91456335323699</v>
      </c>
      <c r="J3975" s="10">
        <f t="shared" si="554"/>
        <v>5.1114446775334985E-12</v>
      </c>
      <c r="K3975" s="14">
        <f>$D$6+'ADSL PSD'!$J3975*Parametri!$L$6+'17a PSD'!$J3975*Parametri!$L$7+$J3975*Parametri!$L$8</f>
        <v>1.1343654703638403E-10</v>
      </c>
      <c r="L3975" s="9">
        <f t="shared" si="555"/>
        <v>-99.452470017120319</v>
      </c>
      <c r="M3975" s="9">
        <f t="shared" si="556"/>
        <v>14.897527610810684</v>
      </c>
      <c r="N3975" s="10">
        <f>HLOOKUP(M3975,Menu!$C$8:$AB$9,2,TRUE)</f>
        <v>2</v>
      </c>
      <c r="O3975" s="9">
        <f t="shared" si="557"/>
        <v>-135.45247001712033</v>
      </c>
    </row>
    <row r="3976" spans="1:15" s="10" customFormat="1" x14ac:dyDescent="0.25">
      <c r="A3976" s="1">
        <v>17086125</v>
      </c>
      <c r="B3976" s="1">
        <v>-56.5</v>
      </c>
      <c r="C3976" s="9">
        <f t="shared" si="550"/>
        <v>-60</v>
      </c>
      <c r="D3976" s="9">
        <f t="shared" si="551"/>
        <v>-23.652708919186693</v>
      </c>
      <c r="E3976" s="9">
        <f t="shared" si="552"/>
        <v>4.3125000000000012E-3</v>
      </c>
      <c r="F3976" s="9">
        <f>Parametri!$F$4*(A3976/$D$9)^Parametri!$F$8</f>
        <v>60.909920736568154</v>
      </c>
      <c r="G3976" s="9">
        <f t="shared" si="549"/>
        <v>-84.562629655754847</v>
      </c>
      <c r="H3976" s="9">
        <f>Parametri!$M$4-10*LOG10(Parametri!$L$5/1000)-20*LOG10(A3976/1000000)</f>
        <v>28.357428370962637</v>
      </c>
      <c r="I3976" s="9">
        <f t="shared" si="553"/>
        <v>-112.92005802671748</v>
      </c>
      <c r="J3976" s="10">
        <f t="shared" si="554"/>
        <v>5.1049817908940587E-12</v>
      </c>
      <c r="K3976" s="14">
        <f>$D$6+'ADSL PSD'!$J3976*Parametri!$L$6+'17a PSD'!$J3976*Parametri!$L$7+$J3976*Parametri!$L$8</f>
        <v>1.134300841497446E-10</v>
      </c>
      <c r="L3976" s="9">
        <f t="shared" si="555"/>
        <v>-99.452717457300551</v>
      </c>
      <c r="M3976" s="9">
        <f t="shared" si="556"/>
        <v>14.890087801545704</v>
      </c>
      <c r="N3976" s="10">
        <f>HLOOKUP(M3976,Menu!$C$8:$AB$9,2,TRUE)</f>
        <v>2</v>
      </c>
      <c r="O3976" s="9">
        <f t="shared" si="557"/>
        <v>-135.45271745730054</v>
      </c>
    </row>
    <row r="3977" spans="1:15" s="10" customFormat="1" x14ac:dyDescent="0.25">
      <c r="A3977" s="1">
        <v>17090437.5</v>
      </c>
      <c r="B3977" s="1">
        <v>-56.5</v>
      </c>
      <c r="C3977" s="9">
        <f t="shared" si="550"/>
        <v>-60</v>
      </c>
      <c r="D3977" s="9">
        <f t="shared" si="551"/>
        <v>-23.652708919186693</v>
      </c>
      <c r="E3977" s="9">
        <f t="shared" si="552"/>
        <v>4.3125000000000012E-3</v>
      </c>
      <c r="F3977" s="9">
        <f>Parametri!$F$4*(A3977/$D$9)^Parametri!$F$8</f>
        <v>60.917607015952221</v>
      </c>
      <c r="G3977" s="9">
        <f t="shared" si="549"/>
        <v>-84.570315935138922</v>
      </c>
      <c r="H3977" s="9">
        <f>Parametri!$M$4-10*LOG10(Parametri!$L$5/1000)-20*LOG10(A3977/1000000)</f>
        <v>28.355236348329406</v>
      </c>
      <c r="I3977" s="9">
        <f t="shared" si="553"/>
        <v>-112.92555228346833</v>
      </c>
      <c r="J3977" s="10">
        <f t="shared" si="554"/>
        <v>5.0985275651301337E-12</v>
      </c>
      <c r="K3977" s="14">
        <f>$D$6+'ADSL PSD'!$J3977*Parametri!$L$6+'17a PSD'!$J3977*Parametri!$L$7+$J3977*Parametri!$L$8</f>
        <v>1.1342362992398068E-10</v>
      </c>
      <c r="L3977" s="9">
        <f t="shared" si="555"/>
        <v>-99.452964579958106</v>
      </c>
      <c r="M3977" s="9">
        <f t="shared" si="556"/>
        <v>14.882648644819184</v>
      </c>
      <c r="N3977" s="10">
        <f>HLOOKUP(M3977,Menu!$C$8:$AB$9,2,TRUE)</f>
        <v>2</v>
      </c>
      <c r="O3977" s="9">
        <f t="shared" si="557"/>
        <v>-135.45296457995812</v>
      </c>
    </row>
    <row r="3978" spans="1:15" s="10" customFormat="1" x14ac:dyDescent="0.25">
      <c r="A3978" s="1">
        <v>17094750</v>
      </c>
      <c r="B3978" s="1">
        <v>-56.5</v>
      </c>
      <c r="C3978" s="9">
        <f t="shared" si="550"/>
        <v>-60</v>
      </c>
      <c r="D3978" s="9">
        <f t="shared" si="551"/>
        <v>-23.652708919186693</v>
      </c>
      <c r="E3978" s="9">
        <f t="shared" si="552"/>
        <v>4.3125000000000012E-3</v>
      </c>
      <c r="F3978" s="9">
        <f>Parametri!$F$4*(A3978/$D$9)^Parametri!$F$8</f>
        <v>60.925292325642289</v>
      </c>
      <c r="G3978" s="9">
        <f t="shared" si="549"/>
        <v>-84.578001244828982</v>
      </c>
      <c r="H3978" s="9">
        <f>Parametri!$M$4-10*LOG10(Parametri!$L$5/1000)-20*LOG10(A3978/1000000)</f>
        <v>28.353044878748449</v>
      </c>
      <c r="I3978" s="9">
        <f t="shared" si="553"/>
        <v>-112.93104612357743</v>
      </c>
      <c r="J3978" s="10">
        <f t="shared" si="554"/>
        <v>5.092081987950831E-12</v>
      </c>
      <c r="K3978" s="14">
        <f>$D$6+'ADSL PSD'!$J3978*Parametri!$L$6+'17a PSD'!$J3978*Parametri!$L$7+$J3978*Parametri!$L$8</f>
        <v>1.1341718434680132E-10</v>
      </c>
      <c r="L3978" s="9">
        <f t="shared" si="555"/>
        <v>-99.453211385508638</v>
      </c>
      <c r="M3978" s="9">
        <f t="shared" si="556"/>
        <v>14.875210140679656</v>
      </c>
      <c r="N3978" s="10">
        <f>HLOOKUP(M3978,Menu!$C$8:$AB$9,2,TRUE)</f>
        <v>2</v>
      </c>
      <c r="O3978" s="9">
        <f t="shared" si="557"/>
        <v>-135.45321138550864</v>
      </c>
    </row>
    <row r="3979" spans="1:15" s="10" customFormat="1" x14ac:dyDescent="0.25">
      <c r="A3979" s="1">
        <v>17099062.5</v>
      </c>
      <c r="B3979" s="1">
        <v>-56.5</v>
      </c>
      <c r="C3979" s="9">
        <f t="shared" si="550"/>
        <v>-60</v>
      </c>
      <c r="D3979" s="9">
        <f t="shared" si="551"/>
        <v>-23.652708919186693</v>
      </c>
      <c r="E3979" s="9">
        <f t="shared" si="552"/>
        <v>4.3125000000000012E-3</v>
      </c>
      <c r="F3979" s="9">
        <f>Parametri!$F$4*(A3979/$D$9)^Parametri!$F$8</f>
        <v>60.932976666005281</v>
      </c>
      <c r="G3979" s="9">
        <f t="shared" si="549"/>
        <v>-84.585685585191982</v>
      </c>
      <c r="H3979" s="9">
        <f>Parametri!$M$4-10*LOG10(Parametri!$L$5/1000)-20*LOG10(A3979/1000000)</f>
        <v>28.35085396194075</v>
      </c>
      <c r="I3979" s="9">
        <f t="shared" si="553"/>
        <v>-112.93653954713272</v>
      </c>
      <c r="J3979" s="10">
        <f t="shared" si="554"/>
        <v>5.0856450470836546E-12</v>
      </c>
      <c r="K3979" s="14">
        <f>$D$6+'ADSL PSD'!$J3979*Parametri!$L$6+'17a PSD'!$J3979*Parametri!$L$7+$J3979*Parametri!$L$8</f>
        <v>1.1341074740593419E-10</v>
      </c>
      <c r="L3979" s="9">
        <f t="shared" si="555"/>
        <v>-99.453457874367217</v>
      </c>
      <c r="M3979" s="9">
        <f t="shared" si="556"/>
        <v>14.867772289175235</v>
      </c>
      <c r="N3979" s="10">
        <f>HLOOKUP(M3979,Menu!$C$8:$AB$9,2,TRUE)</f>
        <v>2</v>
      </c>
      <c r="O3979" s="9">
        <f t="shared" si="557"/>
        <v>-135.45345787436722</v>
      </c>
    </row>
    <row r="3980" spans="1:15" s="10" customFormat="1" x14ac:dyDescent="0.25">
      <c r="A3980" s="1">
        <v>17103375</v>
      </c>
      <c r="B3980" s="1">
        <v>-56.5</v>
      </c>
      <c r="C3980" s="9">
        <f t="shared" si="550"/>
        <v>-60</v>
      </c>
      <c r="D3980" s="9">
        <f t="shared" si="551"/>
        <v>-23.652708919186693</v>
      </c>
      <c r="E3980" s="9">
        <f t="shared" si="552"/>
        <v>4.3125000000000012E-3</v>
      </c>
      <c r="F3980" s="9">
        <f>Parametri!$F$4*(A3980/$D$9)^Parametri!$F$8</f>
        <v>60.940660037407859</v>
      </c>
      <c r="G3980" s="9">
        <f t="shared" si="549"/>
        <v>-84.59336895659456</v>
      </c>
      <c r="H3980" s="9">
        <f>Parametri!$M$4-10*LOG10(Parametri!$L$5/1000)-20*LOG10(A3980/1000000)</f>
        <v>28.348663597627525</v>
      </c>
      <c r="I3980" s="9">
        <f t="shared" si="553"/>
        <v>-112.94203255422208</v>
      </c>
      <c r="J3980" s="10">
        <f t="shared" si="554"/>
        <v>5.0792167302746452E-12</v>
      </c>
      <c r="K3980" s="14">
        <f>$D$6+'ADSL PSD'!$J3980*Parametri!$L$6+'17a PSD'!$J3980*Parametri!$L$7+$J3980*Parametri!$L$8</f>
        <v>1.1340431908912518E-10</v>
      </c>
      <c r="L3980" s="9">
        <f t="shared" si="555"/>
        <v>-99.453704046948431</v>
      </c>
      <c r="M3980" s="9">
        <f t="shared" si="556"/>
        <v>14.860335090353871</v>
      </c>
      <c r="N3980" s="10">
        <f>HLOOKUP(M3980,Menu!$C$8:$AB$9,2,TRUE)</f>
        <v>2</v>
      </c>
      <c r="O3980" s="9">
        <f t="shared" si="557"/>
        <v>-135.45370404694842</v>
      </c>
    </row>
    <row r="3981" spans="1:15" s="10" customFormat="1" x14ac:dyDescent="0.25">
      <c r="A3981" s="1">
        <v>17107687.5</v>
      </c>
      <c r="B3981" s="1">
        <v>-56.5</v>
      </c>
      <c r="C3981" s="9">
        <f t="shared" si="550"/>
        <v>-60</v>
      </c>
      <c r="D3981" s="9">
        <f t="shared" si="551"/>
        <v>-23.652708919186693</v>
      </c>
      <c r="E3981" s="9">
        <f t="shared" si="552"/>
        <v>4.3125000000000012E-3</v>
      </c>
      <c r="F3981" s="9">
        <f>Parametri!$F$4*(A3981/$D$9)^Parametri!$F$8</f>
        <v>60.948342440216493</v>
      </c>
      <c r="G3981" s="9">
        <f t="shared" si="549"/>
        <v>-84.601051359403186</v>
      </c>
      <c r="H3981" s="9">
        <f>Parametri!$M$4-10*LOG10(Parametri!$L$5/1000)-20*LOG10(A3981/1000000)</f>
        <v>28.34647378553019</v>
      </c>
      <c r="I3981" s="9">
        <f t="shared" si="553"/>
        <v>-112.94752514493338</v>
      </c>
      <c r="J3981" s="10">
        <f t="shared" si="554"/>
        <v>5.0727970252880566E-12</v>
      </c>
      <c r="K3981" s="14">
        <f>$D$6+'ADSL PSD'!$J3981*Parametri!$L$6+'17a PSD'!$J3981*Parametri!$L$7+$J3981*Parametri!$L$8</f>
        <v>1.1339789938413855E-10</v>
      </c>
      <c r="L3981" s="9">
        <f t="shared" si="555"/>
        <v>-99.453949903666299</v>
      </c>
      <c r="M3981" s="9">
        <f t="shared" si="556"/>
        <v>14.852898544263113</v>
      </c>
      <c r="N3981" s="10">
        <f>HLOOKUP(M3981,Menu!$C$8:$AB$9,2,TRUE)</f>
        <v>2</v>
      </c>
      <c r="O3981" s="9">
        <f t="shared" si="557"/>
        <v>-135.45394990366628</v>
      </c>
    </row>
    <row r="3982" spans="1:15" s="10" customFormat="1" x14ac:dyDescent="0.25">
      <c r="A3982" s="1">
        <v>17112000</v>
      </c>
      <c r="B3982" s="1">
        <v>-56.5</v>
      </c>
      <c r="C3982" s="9">
        <f t="shared" si="550"/>
        <v>-60</v>
      </c>
      <c r="D3982" s="9">
        <f t="shared" si="551"/>
        <v>-23.652708919186693</v>
      </c>
      <c r="E3982" s="9">
        <f t="shared" si="552"/>
        <v>4.3125000000000012E-3</v>
      </c>
      <c r="F3982" s="9">
        <f>Parametri!$F$4*(A3982/$D$9)^Parametri!$F$8</f>
        <v>60.95602387479741</v>
      </c>
      <c r="G3982" s="9">
        <f t="shared" si="549"/>
        <v>-84.608732793984103</v>
      </c>
      <c r="H3982" s="9">
        <f>Parametri!$M$4-10*LOG10(Parametri!$L$5/1000)-20*LOG10(A3982/1000000)</f>
        <v>28.34428452537038</v>
      </c>
      <c r="I3982" s="9">
        <f t="shared" si="553"/>
        <v>-112.95301731935449</v>
      </c>
      <c r="J3982" s="10">
        <f t="shared" si="554"/>
        <v>5.0663859199066171E-12</v>
      </c>
      <c r="K3982" s="14">
        <f>$D$6+'ADSL PSD'!$J3982*Parametri!$L$6+'17a PSD'!$J3982*Parametri!$L$7+$J3982*Parametri!$L$8</f>
        <v>1.1339148827875715E-10</v>
      </c>
      <c r="L3982" s="9">
        <f t="shared" si="555"/>
        <v>-99.4541954449343</v>
      </c>
      <c r="M3982" s="9">
        <f t="shared" si="556"/>
        <v>14.845462650950196</v>
      </c>
      <c r="N3982" s="10">
        <f>HLOOKUP(M3982,Menu!$C$8:$AB$9,2,TRUE)</f>
        <v>2</v>
      </c>
      <c r="O3982" s="9">
        <f t="shared" si="557"/>
        <v>-135.4541954449343</v>
      </c>
    </row>
    <row r="3983" spans="1:15" s="10" customFormat="1" x14ac:dyDescent="0.25">
      <c r="A3983" s="1">
        <v>17116312.5</v>
      </c>
      <c r="B3983" s="1">
        <v>-56.5</v>
      </c>
      <c r="C3983" s="9">
        <f t="shared" si="550"/>
        <v>-60</v>
      </c>
      <c r="D3983" s="9">
        <f t="shared" si="551"/>
        <v>-23.652708919186693</v>
      </c>
      <c r="E3983" s="9">
        <f t="shared" si="552"/>
        <v>4.3125000000000012E-3</v>
      </c>
      <c r="F3983" s="9">
        <f>Parametri!$F$4*(A3983/$D$9)^Parametri!$F$8</f>
        <v>60.963704341516582</v>
      </c>
      <c r="G3983" s="9">
        <f t="shared" ref="G3983:G4046" si="558">D3983-F3983</f>
        <v>-84.616413260703268</v>
      </c>
      <c r="H3983" s="9">
        <f>Parametri!$M$4-10*LOG10(Parametri!$L$5/1000)-20*LOG10(A3983/1000000)</f>
        <v>28.342095816869932</v>
      </c>
      <c r="I3983" s="9">
        <f t="shared" si="553"/>
        <v>-112.9585090775732</v>
      </c>
      <c r="J3983" s="10">
        <f t="shared" si="554"/>
        <v>5.059983401931394E-12</v>
      </c>
      <c r="K3983" s="14">
        <f>$D$6+'ADSL PSD'!$J3983*Parametri!$L$6+'17a PSD'!$J3983*Parametri!$L$7+$J3983*Parametri!$L$8</f>
        <v>1.1338508576078189E-10</v>
      </c>
      <c r="L3983" s="9">
        <f t="shared" si="555"/>
        <v>-99.454440671165401</v>
      </c>
      <c r="M3983" s="9">
        <f t="shared" si="556"/>
        <v>14.838027410462132</v>
      </c>
      <c r="N3983" s="10">
        <f>HLOOKUP(M3983,Menu!$C$8:$AB$9,2,TRUE)</f>
        <v>2</v>
      </c>
      <c r="O3983" s="9">
        <f t="shared" si="557"/>
        <v>-135.4544406711654</v>
      </c>
    </row>
    <row r="3984" spans="1:15" s="10" customFormat="1" x14ac:dyDescent="0.25">
      <c r="A3984" s="1">
        <v>17120625</v>
      </c>
      <c r="B3984" s="1">
        <v>-56.5</v>
      </c>
      <c r="C3984" s="9">
        <f t="shared" ref="C3984:C4047" si="559">B3984-3.5</f>
        <v>-60</v>
      </c>
      <c r="D3984" s="9">
        <f t="shared" ref="D3984:D4047" si="560">C3984+$D$2</f>
        <v>-23.652708919186693</v>
      </c>
      <c r="E3984" s="9">
        <f t="shared" ref="E3984:E4047" si="561">10^(D3984/10)</f>
        <v>4.3125000000000012E-3</v>
      </c>
      <c r="F3984" s="9">
        <f>Parametri!$F$4*(A3984/$D$9)^Parametri!$F$8</f>
        <v>60.971383840739776</v>
      </c>
      <c r="G3984" s="9">
        <f t="shared" si="558"/>
        <v>-84.624092759926469</v>
      </c>
      <c r="H3984" s="9">
        <f>Parametri!$M$4-10*LOG10(Parametri!$L$5/1000)-20*LOG10(A3984/1000000)</f>
        <v>28.339907659750899</v>
      </c>
      <c r="I3984" s="9">
        <f t="shared" ref="I3984:I4047" si="562">G3984-H3984</f>
        <v>-112.96400041967738</v>
      </c>
      <c r="J3984" s="10">
        <f t="shared" ref="J3984:J4047" si="563">10^(I3984/10)</f>
        <v>5.0535894591816181E-12</v>
      </c>
      <c r="K3984" s="14">
        <f>$D$6+'ADSL PSD'!$J3984*Parametri!$L$6+'17a PSD'!$J3984*Parametri!$L$7+$J3984*Parametri!$L$8</f>
        <v>1.1337869181803214E-10</v>
      </c>
      <c r="L3984" s="9">
        <f t="shared" ref="L3984:L4047" si="564">10*LOG10(K3984)</f>
        <v>-99.454685582772015</v>
      </c>
      <c r="M3984" s="9">
        <f t="shared" ref="M3984:M4047" si="565">G3984-L3984</f>
        <v>14.830592822845546</v>
      </c>
      <c r="N3984" s="10">
        <f>HLOOKUP(M3984,Menu!$C$8:$AB$9,2,TRUE)</f>
        <v>2</v>
      </c>
      <c r="O3984" s="9">
        <f t="shared" ref="O3984:O4047" si="566">L3984-36</f>
        <v>-135.45468558277202</v>
      </c>
    </row>
    <row r="3985" spans="1:15" s="10" customFormat="1" x14ac:dyDescent="0.25">
      <c r="A3985" s="1">
        <v>17124937.5</v>
      </c>
      <c r="B3985" s="1">
        <v>-56.5</v>
      </c>
      <c r="C3985" s="9">
        <f t="shared" si="559"/>
        <v>-60</v>
      </c>
      <c r="D3985" s="9">
        <f t="shared" si="560"/>
        <v>-23.652708919186693</v>
      </c>
      <c r="E3985" s="9">
        <f t="shared" si="561"/>
        <v>4.3125000000000012E-3</v>
      </c>
      <c r="F3985" s="9">
        <f>Parametri!$F$4*(A3985/$D$9)^Parametri!$F$8</f>
        <v>60.979062372832523</v>
      </c>
      <c r="G3985" s="9">
        <f t="shared" si="558"/>
        <v>-84.631771292019209</v>
      </c>
      <c r="H3985" s="9">
        <f>Parametri!$M$4-10*LOG10(Parametri!$L$5/1000)-20*LOG10(A3985/1000000)</f>
        <v>28.337720053735541</v>
      </c>
      <c r="I3985" s="9">
        <f t="shared" si="562"/>
        <v>-112.96949134575475</v>
      </c>
      <c r="J3985" s="10">
        <f t="shared" si="563"/>
        <v>5.0472040794949791E-12</v>
      </c>
      <c r="K3985" s="14">
        <f>$D$6+'ADSL PSD'!$J3985*Parametri!$L$6+'17a PSD'!$J3985*Parametri!$L$7+$J3985*Parametri!$L$8</f>
        <v>1.1337230643834547E-10</v>
      </c>
      <c r="L3985" s="9">
        <f t="shared" si="564"/>
        <v>-99.454930180166059</v>
      </c>
      <c r="M3985" s="9">
        <f t="shared" si="565"/>
        <v>14.82315888814685</v>
      </c>
      <c r="N3985" s="10">
        <f>HLOOKUP(M3985,Menu!$C$8:$AB$9,2,TRUE)</f>
        <v>2</v>
      </c>
      <c r="O3985" s="9">
        <f t="shared" si="566"/>
        <v>-135.45493018016606</v>
      </c>
    </row>
    <row r="3986" spans="1:15" s="10" customFormat="1" x14ac:dyDescent="0.25">
      <c r="A3986" s="1">
        <v>17129250</v>
      </c>
      <c r="B3986" s="1">
        <v>-56.5</v>
      </c>
      <c r="C3986" s="9">
        <f t="shared" si="559"/>
        <v>-60</v>
      </c>
      <c r="D3986" s="9">
        <f t="shared" si="560"/>
        <v>-23.652708919186693</v>
      </c>
      <c r="E3986" s="9">
        <f t="shared" si="561"/>
        <v>4.3125000000000012E-3</v>
      </c>
      <c r="F3986" s="9">
        <f>Parametri!$F$4*(A3986/$D$9)^Parametri!$F$8</f>
        <v>60.986739938160127</v>
      </c>
      <c r="G3986" s="9">
        <f t="shared" si="558"/>
        <v>-84.639448857346821</v>
      </c>
      <c r="H3986" s="9">
        <f>Parametri!$M$4-10*LOG10(Parametri!$L$5/1000)-20*LOG10(A3986/1000000)</f>
        <v>28.335532998546327</v>
      </c>
      <c r="I3986" s="9">
        <f t="shared" si="562"/>
        <v>-112.97498185589315</v>
      </c>
      <c r="J3986" s="10">
        <f t="shared" si="563"/>
        <v>5.0408272507271851E-12</v>
      </c>
      <c r="K3986" s="14">
        <f>$D$6+'ADSL PSD'!$J3986*Parametri!$L$6+'17a PSD'!$J3986*Parametri!$L$7+$J3986*Parametri!$L$8</f>
        <v>1.1336592960957773E-10</v>
      </c>
      <c r="L3986" s="9">
        <f t="shared" si="564"/>
        <v>-99.455174463758894</v>
      </c>
      <c r="M3986" s="9">
        <f t="shared" si="565"/>
        <v>14.815725606412073</v>
      </c>
      <c r="N3986" s="10">
        <f>HLOOKUP(M3986,Menu!$C$8:$AB$9,2,TRUE)</f>
        <v>2</v>
      </c>
      <c r="O3986" s="9">
        <f t="shared" si="566"/>
        <v>-135.45517446375891</v>
      </c>
    </row>
    <row r="3987" spans="1:15" s="10" customFormat="1" x14ac:dyDescent="0.25">
      <c r="A3987" s="1">
        <v>17133562.5</v>
      </c>
      <c r="B3987" s="1">
        <v>-56.5</v>
      </c>
      <c r="C3987" s="9">
        <f t="shared" si="559"/>
        <v>-60</v>
      </c>
      <c r="D3987" s="9">
        <f t="shared" si="560"/>
        <v>-23.652708919186693</v>
      </c>
      <c r="E3987" s="9">
        <f t="shared" si="561"/>
        <v>4.3125000000000012E-3</v>
      </c>
      <c r="F3987" s="9">
        <f>Parametri!$F$4*(A3987/$D$9)^Parametri!$F$8</f>
        <v>60.994416537087652</v>
      </c>
      <c r="G3987" s="9">
        <f t="shared" si="558"/>
        <v>-84.647125456274352</v>
      </c>
      <c r="H3987" s="9">
        <f>Parametri!$M$4-10*LOG10(Parametri!$L$5/1000)-20*LOG10(A3987/1000000)</f>
        <v>28.333346493905943</v>
      </c>
      <c r="I3987" s="9">
        <f t="shared" si="562"/>
        <v>-112.98047195018029</v>
      </c>
      <c r="J3987" s="10">
        <f t="shared" si="563"/>
        <v>5.0344589607523436E-12</v>
      </c>
      <c r="K3987" s="14">
        <f>$D$6+'ADSL PSD'!$J3987*Parametri!$L$6+'17a PSD'!$J3987*Parametri!$L$7+$J3987*Parametri!$L$8</f>
        <v>1.1335956131960285E-10</v>
      </c>
      <c r="L3987" s="9">
        <f t="shared" si="564"/>
        <v>-99.455418433961313</v>
      </c>
      <c r="M3987" s="9">
        <f t="shared" si="565"/>
        <v>14.808292977686961</v>
      </c>
      <c r="N3987" s="10">
        <f>HLOOKUP(M3987,Menu!$C$8:$AB$9,2,TRUE)</f>
        <v>2</v>
      </c>
      <c r="O3987" s="9">
        <f t="shared" si="566"/>
        <v>-135.45541843396131</v>
      </c>
    </row>
    <row r="3988" spans="1:15" s="10" customFormat="1" x14ac:dyDescent="0.25">
      <c r="A3988" s="1">
        <v>17137875</v>
      </c>
      <c r="B3988" s="1">
        <v>-56.5</v>
      </c>
      <c r="C3988" s="9">
        <f t="shared" si="559"/>
        <v>-60</v>
      </c>
      <c r="D3988" s="9">
        <f t="shared" si="560"/>
        <v>-23.652708919186693</v>
      </c>
      <c r="E3988" s="9">
        <f t="shared" si="561"/>
        <v>4.3125000000000012E-3</v>
      </c>
      <c r="F3988" s="9">
        <f>Parametri!$F$4*(A3988/$D$9)^Parametri!$F$8</f>
        <v>61.002092169979939</v>
      </c>
      <c r="G3988" s="9">
        <f t="shared" si="558"/>
        <v>-84.654801089166625</v>
      </c>
      <c r="H3988" s="9">
        <f>Parametri!$M$4-10*LOG10(Parametri!$L$5/1000)-20*LOG10(A3988/1000000)</f>
        <v>28.331160539537272</v>
      </c>
      <c r="I3988" s="9">
        <f t="shared" si="562"/>
        <v>-112.9859616287039</v>
      </c>
      <c r="J3988" s="10">
        <f t="shared" si="563"/>
        <v>5.02809919746265E-12</v>
      </c>
      <c r="K3988" s="14">
        <f>$D$6+'ADSL PSD'!$J3988*Parametri!$L$6+'17a PSD'!$J3988*Parametri!$L$7+$J3988*Parametri!$L$8</f>
        <v>1.1335320155631317E-10</v>
      </c>
      <c r="L3988" s="9">
        <f t="shared" si="564"/>
        <v>-99.455662091183669</v>
      </c>
      <c r="M3988" s="9">
        <f t="shared" si="565"/>
        <v>14.800861002017044</v>
      </c>
      <c r="N3988" s="10">
        <f>HLOOKUP(M3988,Menu!$C$8:$AB$9,2,TRUE)</f>
        <v>2</v>
      </c>
      <c r="O3988" s="9">
        <f t="shared" si="566"/>
        <v>-135.45566209118368</v>
      </c>
    </row>
    <row r="3989" spans="1:15" s="10" customFormat="1" x14ac:dyDescent="0.25">
      <c r="A3989" s="1">
        <v>17142187.5</v>
      </c>
      <c r="B3989" s="1">
        <v>-56.5</v>
      </c>
      <c r="C3989" s="9">
        <f t="shared" si="559"/>
        <v>-60</v>
      </c>
      <c r="D3989" s="9">
        <f t="shared" si="560"/>
        <v>-23.652708919186693</v>
      </c>
      <c r="E3989" s="9">
        <f t="shared" si="561"/>
        <v>4.3125000000000012E-3</v>
      </c>
      <c r="F3989" s="9">
        <f>Parametri!$F$4*(A3989/$D$9)^Parametri!$F$8</f>
        <v>61.009766837201603</v>
      </c>
      <c r="G3989" s="9">
        <f t="shared" si="558"/>
        <v>-84.662475756388289</v>
      </c>
      <c r="H3989" s="9">
        <f>Parametri!$M$4-10*LOG10(Parametri!$L$5/1000)-20*LOG10(A3989/1000000)</f>
        <v>28.328975135163418</v>
      </c>
      <c r="I3989" s="9">
        <f t="shared" si="562"/>
        <v>-112.99145089155171</v>
      </c>
      <c r="J3989" s="10">
        <f t="shared" si="563"/>
        <v>5.0217479487684607E-12</v>
      </c>
      <c r="K3989" s="14">
        <f>$D$6+'ADSL PSD'!$J3989*Parametri!$L$6+'17a PSD'!$J3989*Parametri!$L$7+$J3989*Parametri!$L$8</f>
        <v>1.13346850307619E-10</v>
      </c>
      <c r="L3989" s="9">
        <f t="shared" si="564"/>
        <v>-99.455905435835703</v>
      </c>
      <c r="M3989" s="9">
        <f t="shared" si="565"/>
        <v>14.793429679447414</v>
      </c>
      <c r="N3989" s="10">
        <f>HLOOKUP(M3989,Menu!$C$8:$AB$9,2,TRUE)</f>
        <v>2</v>
      </c>
      <c r="O3989" s="9">
        <f t="shared" si="566"/>
        <v>-135.45590543583569</v>
      </c>
    </row>
    <row r="3990" spans="1:15" s="10" customFormat="1" x14ac:dyDescent="0.25">
      <c r="A3990" s="1">
        <v>17146500</v>
      </c>
      <c r="B3990" s="1">
        <v>-56.5</v>
      </c>
      <c r="C3990" s="9">
        <f t="shared" si="559"/>
        <v>-60</v>
      </c>
      <c r="D3990" s="9">
        <f t="shared" si="560"/>
        <v>-23.652708919186693</v>
      </c>
      <c r="E3990" s="9">
        <f t="shared" si="561"/>
        <v>4.3125000000000012E-3</v>
      </c>
      <c r="F3990" s="9">
        <f>Parametri!$F$4*(A3990/$D$9)^Parametri!$F$8</f>
        <v>61.017440539117004</v>
      </c>
      <c r="G3990" s="9">
        <f t="shared" si="558"/>
        <v>-84.670149458303698</v>
      </c>
      <c r="H3990" s="9">
        <f>Parametri!$M$4-10*LOG10(Parametri!$L$5/1000)-20*LOG10(A3990/1000000)</f>
        <v>28.326790280507691</v>
      </c>
      <c r="I3990" s="9">
        <f t="shared" si="562"/>
        <v>-112.99693973881139</v>
      </c>
      <c r="J3990" s="10">
        <f t="shared" si="563"/>
        <v>5.0154052025982708E-12</v>
      </c>
      <c r="K3990" s="14">
        <f>$D$6+'ADSL PSD'!$J3990*Parametri!$L$6+'17a PSD'!$J3990*Parametri!$L$7+$J3990*Parametri!$L$8</f>
        <v>1.1334050756144878E-10</v>
      </c>
      <c r="L3990" s="9">
        <f t="shared" si="564"/>
        <v>-99.45614846832666</v>
      </c>
      <c r="M3990" s="9">
        <f t="shared" si="565"/>
        <v>14.785999010022962</v>
      </c>
      <c r="N3990" s="10">
        <f>HLOOKUP(M3990,Menu!$C$8:$AB$9,2,TRUE)</f>
        <v>2</v>
      </c>
      <c r="O3990" s="9">
        <f t="shared" si="566"/>
        <v>-135.45614846832666</v>
      </c>
    </row>
    <row r="3991" spans="1:15" s="10" customFormat="1" x14ac:dyDescent="0.25">
      <c r="A3991" s="1">
        <v>17150812.5</v>
      </c>
      <c r="B3991" s="1">
        <v>-56.5</v>
      </c>
      <c r="C3991" s="9">
        <f t="shared" si="559"/>
        <v>-60</v>
      </c>
      <c r="D3991" s="9">
        <f t="shared" si="560"/>
        <v>-23.652708919186693</v>
      </c>
      <c r="E3991" s="9">
        <f t="shared" si="561"/>
        <v>4.3125000000000012E-3</v>
      </c>
      <c r="F3991" s="9">
        <f>Parametri!$F$4*(A3991/$D$9)^Parametri!$F$8</f>
        <v>61.025113276090323</v>
      </c>
      <c r="G3991" s="9">
        <f t="shared" si="558"/>
        <v>-84.677822195277017</v>
      </c>
      <c r="H3991" s="9">
        <f>Parametri!$M$4-10*LOG10(Parametri!$L$5/1000)-20*LOG10(A3991/1000000)</f>
        <v>28.324605975293593</v>
      </c>
      <c r="I3991" s="9">
        <f t="shared" si="562"/>
        <v>-113.00242817057061</v>
      </c>
      <c r="J3991" s="10">
        <f t="shared" si="563"/>
        <v>5.0090709468986801E-12</v>
      </c>
      <c r="K3991" s="14">
        <f>$D$6+'ADSL PSD'!$J3991*Parametri!$L$6+'17a PSD'!$J3991*Parametri!$L$7+$J3991*Parametri!$L$8</f>
        <v>1.133341733057492E-10</v>
      </c>
      <c r="L3991" s="9">
        <f t="shared" si="564"/>
        <v>-99.456391189065258</v>
      </c>
      <c r="M3991" s="9">
        <f t="shared" si="565"/>
        <v>14.778568993788241</v>
      </c>
      <c r="N3991" s="10">
        <f>HLOOKUP(M3991,Menu!$C$8:$AB$9,2,TRUE)</f>
        <v>2</v>
      </c>
      <c r="O3991" s="9">
        <f t="shared" si="566"/>
        <v>-135.45639118906524</v>
      </c>
    </row>
    <row r="3992" spans="1:15" s="10" customFormat="1" x14ac:dyDescent="0.25">
      <c r="A3992" s="1">
        <v>17155125</v>
      </c>
      <c r="B3992" s="1">
        <v>-56.5</v>
      </c>
      <c r="C3992" s="9">
        <f t="shared" si="559"/>
        <v>-60</v>
      </c>
      <c r="D3992" s="9">
        <f t="shared" si="560"/>
        <v>-23.652708919186693</v>
      </c>
      <c r="E3992" s="9">
        <f t="shared" si="561"/>
        <v>4.3125000000000012E-3</v>
      </c>
      <c r="F3992" s="9">
        <f>Parametri!$F$4*(A3992/$D$9)^Parametri!$F$8</f>
        <v>61.032785048485479</v>
      </c>
      <c r="G3992" s="9">
        <f t="shared" si="558"/>
        <v>-84.685493967672173</v>
      </c>
      <c r="H3992" s="9">
        <f>Parametri!$M$4-10*LOG10(Parametri!$L$5/1000)-20*LOG10(A3992/1000000)</f>
        <v>28.322422219244867</v>
      </c>
      <c r="I3992" s="9">
        <f t="shared" si="562"/>
        <v>-113.00791618691704</v>
      </c>
      <c r="J3992" s="10">
        <f t="shared" si="563"/>
        <v>5.0027451696342954E-12</v>
      </c>
      <c r="K3992" s="14">
        <f>$D$6+'ADSL PSD'!$J3992*Parametri!$L$6+'17a PSD'!$J3992*Parametri!$L$7+$J3992*Parametri!$L$8</f>
        <v>1.1332784752848479E-10</v>
      </c>
      <c r="L3992" s="9">
        <f t="shared" si="564"/>
        <v>-99.456633598459661</v>
      </c>
      <c r="M3992" s="9">
        <f t="shared" si="565"/>
        <v>14.771139630787488</v>
      </c>
      <c r="N3992" s="10">
        <f>HLOOKUP(M3992,Menu!$C$8:$AB$9,2,TRUE)</f>
        <v>2</v>
      </c>
      <c r="O3992" s="9">
        <f t="shared" si="566"/>
        <v>-135.45663359845966</v>
      </c>
    </row>
    <row r="3993" spans="1:15" s="10" customFormat="1" x14ac:dyDescent="0.25">
      <c r="A3993" s="1">
        <v>17159437.5</v>
      </c>
      <c r="B3993" s="1">
        <v>-56.5</v>
      </c>
      <c r="C3993" s="9">
        <f t="shared" si="559"/>
        <v>-60</v>
      </c>
      <c r="D3993" s="9">
        <f t="shared" si="560"/>
        <v>-23.652708919186693</v>
      </c>
      <c r="E3993" s="9">
        <f t="shared" si="561"/>
        <v>4.3125000000000012E-3</v>
      </c>
      <c r="F3993" s="9">
        <f>Parametri!$F$4*(A3993/$D$9)^Parametri!$F$8</f>
        <v>61.040455856666142</v>
      </c>
      <c r="G3993" s="9">
        <f t="shared" si="558"/>
        <v>-84.693164775852836</v>
      </c>
      <c r="H3993" s="9">
        <f>Parametri!$M$4-10*LOG10(Parametri!$L$5/1000)-20*LOG10(A3993/1000000)</f>
        <v>28.320239012085437</v>
      </c>
      <c r="I3993" s="9">
        <f t="shared" si="562"/>
        <v>-113.01340378793827</v>
      </c>
      <c r="J3993" s="10">
        <f t="shared" si="563"/>
        <v>4.9964278587878456E-12</v>
      </c>
      <c r="K3993" s="14">
        <f>$D$6+'ADSL PSD'!$J3993*Parametri!$L$6+'17a PSD'!$J3993*Parametri!$L$7+$J3993*Parametri!$L$8</f>
        <v>1.1332153021763839E-10</v>
      </c>
      <c r="L3993" s="9">
        <f t="shared" si="564"/>
        <v>-99.456875696917564</v>
      </c>
      <c r="M3993" s="9">
        <f t="shared" si="565"/>
        <v>14.763710921064728</v>
      </c>
      <c r="N3993" s="10">
        <f>HLOOKUP(M3993,Menu!$C$8:$AB$9,2,TRUE)</f>
        <v>2</v>
      </c>
      <c r="O3993" s="9">
        <f t="shared" si="566"/>
        <v>-135.45687569691756</v>
      </c>
    </row>
    <row r="3994" spans="1:15" s="10" customFormat="1" x14ac:dyDescent="0.25">
      <c r="A3994" s="1">
        <v>17163750</v>
      </c>
      <c r="B3994" s="1">
        <v>-56.5</v>
      </c>
      <c r="C3994" s="9">
        <f t="shared" si="559"/>
        <v>-60</v>
      </c>
      <c r="D3994" s="9">
        <f t="shared" si="560"/>
        <v>-23.652708919186693</v>
      </c>
      <c r="E3994" s="9">
        <f t="shared" si="561"/>
        <v>4.3125000000000012E-3</v>
      </c>
      <c r="F3994" s="9">
        <f>Parametri!$F$4*(A3994/$D$9)^Parametri!$F$8</f>
        <v>61.048125700995804</v>
      </c>
      <c r="G3994" s="9">
        <f t="shared" si="558"/>
        <v>-84.700834620182491</v>
      </c>
      <c r="H3994" s="9">
        <f>Parametri!$M$4-10*LOG10(Parametri!$L$5/1000)-20*LOG10(A3994/1000000)</f>
        <v>28.318056353539447</v>
      </c>
      <c r="I3994" s="9">
        <f t="shared" si="562"/>
        <v>-113.01889097372194</v>
      </c>
      <c r="J3994" s="10">
        <f t="shared" si="563"/>
        <v>4.9901190023600064E-12</v>
      </c>
      <c r="K3994" s="14">
        <f>$D$6+'ADSL PSD'!$J3994*Parametri!$L$6+'17a PSD'!$J3994*Parametri!$L$7+$J3994*Parametri!$L$8</f>
        <v>1.1331522136121051E-10</v>
      </c>
      <c r="L3994" s="9">
        <f t="shared" si="564"/>
        <v>-99.457117484846066</v>
      </c>
      <c r="M3994" s="9">
        <f t="shared" si="565"/>
        <v>14.756282864663575</v>
      </c>
      <c r="N3994" s="10">
        <f>HLOOKUP(M3994,Menu!$C$8:$AB$9,2,TRUE)</f>
        <v>2</v>
      </c>
      <c r="O3994" s="9">
        <f t="shared" si="566"/>
        <v>-135.45711748484607</v>
      </c>
    </row>
    <row r="3995" spans="1:15" s="10" customFormat="1" x14ac:dyDescent="0.25">
      <c r="A3995" s="1">
        <v>17168062.5</v>
      </c>
      <c r="B3995" s="1">
        <v>-56.5</v>
      </c>
      <c r="C3995" s="9">
        <f t="shared" si="559"/>
        <v>-60</v>
      </c>
      <c r="D3995" s="9">
        <f t="shared" si="560"/>
        <v>-23.652708919186693</v>
      </c>
      <c r="E3995" s="9">
        <f t="shared" si="561"/>
        <v>4.3125000000000012E-3</v>
      </c>
      <c r="F3995" s="9">
        <f>Parametri!$F$4*(A3995/$D$9)^Parametri!$F$8</f>
        <v>61.055794581837681</v>
      </c>
      <c r="G3995" s="9">
        <f t="shared" si="558"/>
        <v>-84.708503501024381</v>
      </c>
      <c r="H3995" s="9">
        <f>Parametri!$M$4-10*LOG10(Parametri!$L$5/1000)-20*LOG10(A3995/1000000)</f>
        <v>28.31587424333124</v>
      </c>
      <c r="I3995" s="9">
        <f t="shared" si="562"/>
        <v>-113.02437774435562</v>
      </c>
      <c r="J3995" s="10">
        <f t="shared" si="563"/>
        <v>4.9838185883694497E-12</v>
      </c>
      <c r="K3995" s="14">
        <f>$D$6+'ADSL PSD'!$J3995*Parametri!$L$6+'17a PSD'!$J3995*Parametri!$L$7+$J3995*Parametri!$L$8</f>
        <v>1.1330892094721997E-10</v>
      </c>
      <c r="L3995" s="9">
        <f t="shared" si="564"/>
        <v>-99.457358962651796</v>
      </c>
      <c r="M3995" s="9">
        <f t="shared" si="565"/>
        <v>14.748855461627414</v>
      </c>
      <c r="N3995" s="10">
        <f>HLOOKUP(M3995,Menu!$C$8:$AB$9,2,TRUE)</f>
        <v>2</v>
      </c>
      <c r="O3995" s="9">
        <f t="shared" si="566"/>
        <v>-135.4573589626518</v>
      </c>
    </row>
    <row r="3996" spans="1:15" s="10" customFormat="1" x14ac:dyDescent="0.25">
      <c r="A3996" s="1">
        <v>17172375</v>
      </c>
      <c r="B3996" s="1">
        <v>-56.5</v>
      </c>
      <c r="C3996" s="9">
        <f t="shared" si="559"/>
        <v>-60</v>
      </c>
      <c r="D3996" s="9">
        <f t="shared" si="560"/>
        <v>-23.652708919186693</v>
      </c>
      <c r="E3996" s="9">
        <f t="shared" si="561"/>
        <v>4.3125000000000012E-3</v>
      </c>
      <c r="F3996" s="9">
        <f>Parametri!$F$4*(A3996/$D$9)^Parametri!$F$8</f>
        <v>61.063462499554809</v>
      </c>
      <c r="G3996" s="9">
        <f t="shared" si="558"/>
        <v>-84.71617141874151</v>
      </c>
      <c r="H3996" s="9">
        <f>Parametri!$M$4-10*LOG10(Parametri!$L$5/1000)-20*LOG10(A3996/1000000)</f>
        <v>28.31369268118539</v>
      </c>
      <c r="I3996" s="9">
        <f t="shared" si="562"/>
        <v>-113.0298640999269</v>
      </c>
      <c r="J3996" s="10">
        <f t="shared" si="563"/>
        <v>4.9775266048528091E-12</v>
      </c>
      <c r="K3996" s="14">
        <f>$D$6+'ADSL PSD'!$J3996*Parametri!$L$6+'17a PSD'!$J3996*Parametri!$L$7+$J3996*Parametri!$L$8</f>
        <v>1.1330262896370334E-10</v>
      </c>
      <c r="L3996" s="9">
        <f t="shared" si="564"/>
        <v>-99.457600130740843</v>
      </c>
      <c r="M3996" s="9">
        <f t="shared" si="565"/>
        <v>14.741428711999333</v>
      </c>
      <c r="N3996" s="10">
        <f>HLOOKUP(M3996,Menu!$C$8:$AB$9,2,TRUE)</f>
        <v>2</v>
      </c>
      <c r="O3996" s="9">
        <f t="shared" si="566"/>
        <v>-135.45760013074084</v>
      </c>
    </row>
    <row r="3997" spans="1:15" s="10" customFormat="1" x14ac:dyDescent="0.25">
      <c r="A3997" s="1">
        <v>17176687.5</v>
      </c>
      <c r="B3997" s="1">
        <v>-56.5</v>
      </c>
      <c r="C3997" s="9">
        <f t="shared" si="559"/>
        <v>-60</v>
      </c>
      <c r="D3997" s="9">
        <f t="shared" si="560"/>
        <v>-23.652708919186693</v>
      </c>
      <c r="E3997" s="9">
        <f t="shared" si="561"/>
        <v>4.3125000000000012E-3</v>
      </c>
      <c r="F3997" s="9">
        <f>Parametri!$F$4*(A3997/$D$9)^Parametri!$F$8</f>
        <v>61.071129454509943</v>
      </c>
      <c r="G3997" s="9">
        <f t="shared" si="558"/>
        <v>-84.723838373696637</v>
      </c>
      <c r="H3997" s="9">
        <f>Parametri!$M$4-10*LOG10(Parametri!$L$5/1000)-20*LOG10(A3997/1000000)</f>
        <v>28.311511666826643</v>
      </c>
      <c r="I3997" s="9">
        <f t="shared" si="562"/>
        <v>-113.03535004052328</v>
      </c>
      <c r="J3997" s="10">
        <f t="shared" si="563"/>
        <v>4.9712430398646386E-12</v>
      </c>
      <c r="K3997" s="14">
        <f>$D$6+'ADSL PSD'!$J3997*Parametri!$L$6+'17a PSD'!$J3997*Parametri!$L$7+$J3997*Parametri!$L$8</f>
        <v>1.1329634539871516E-10</v>
      </c>
      <c r="L3997" s="9">
        <f t="shared" si="564"/>
        <v>-99.457840989518729</v>
      </c>
      <c r="M3997" s="9">
        <f t="shared" si="565"/>
        <v>14.734002615822092</v>
      </c>
      <c r="N3997" s="10">
        <f>HLOOKUP(M3997,Menu!$C$8:$AB$9,2,TRUE)</f>
        <v>2</v>
      </c>
      <c r="O3997" s="9">
        <f t="shared" si="566"/>
        <v>-135.45784098951873</v>
      </c>
    </row>
    <row r="3998" spans="1:15" s="10" customFormat="1" x14ac:dyDescent="0.25">
      <c r="A3998" s="1">
        <v>17181000</v>
      </c>
      <c r="B3998" s="1">
        <v>-56.5</v>
      </c>
      <c r="C3998" s="9">
        <f t="shared" si="559"/>
        <v>-60</v>
      </c>
      <c r="D3998" s="9">
        <f t="shared" si="560"/>
        <v>-23.652708919186693</v>
      </c>
      <c r="E3998" s="9">
        <f t="shared" si="561"/>
        <v>4.3125000000000012E-3</v>
      </c>
      <c r="F3998" s="9">
        <f>Parametri!$F$4*(A3998/$D$9)^Parametri!$F$8</f>
        <v>61.078795447065652</v>
      </c>
      <c r="G3998" s="9">
        <f t="shared" si="558"/>
        <v>-84.731504366252352</v>
      </c>
      <c r="H3998" s="9">
        <f>Parametri!$M$4-10*LOG10(Parametri!$L$5/1000)-20*LOG10(A3998/1000000)</f>
        <v>28.309331199979976</v>
      </c>
      <c r="I3998" s="9">
        <f t="shared" si="562"/>
        <v>-113.04083556623233</v>
      </c>
      <c r="J3998" s="10">
        <f t="shared" si="563"/>
        <v>4.9649678814773783E-12</v>
      </c>
      <c r="K3998" s="14">
        <f>$D$6+'ADSL PSD'!$J3998*Parametri!$L$6+'17a PSD'!$J3998*Parametri!$L$7+$J3998*Parametri!$L$8</f>
        <v>1.132900702403279E-10</v>
      </c>
      <c r="L3998" s="9">
        <f t="shared" si="564"/>
        <v>-99.458081539390491</v>
      </c>
      <c r="M3998" s="9">
        <f t="shared" si="565"/>
        <v>14.726577173138139</v>
      </c>
      <c r="N3998" s="10">
        <f>HLOOKUP(M3998,Menu!$C$8:$AB$9,2,TRUE)</f>
        <v>2</v>
      </c>
      <c r="O3998" s="9">
        <f t="shared" si="566"/>
        <v>-135.45808153939049</v>
      </c>
    </row>
    <row r="3999" spans="1:15" s="10" customFormat="1" x14ac:dyDescent="0.25">
      <c r="A3999" s="1">
        <v>17185312.5</v>
      </c>
      <c r="B3999" s="1">
        <v>-56.5</v>
      </c>
      <c r="C3999" s="9">
        <f t="shared" si="559"/>
        <v>-60</v>
      </c>
      <c r="D3999" s="9">
        <f t="shared" si="560"/>
        <v>-23.652708919186693</v>
      </c>
      <c r="E3999" s="9">
        <f t="shared" si="561"/>
        <v>4.3125000000000012E-3</v>
      </c>
      <c r="F3999" s="9">
        <f>Parametri!$F$4*(A3999/$D$9)^Parametri!$F$8</f>
        <v>61.086460477584261</v>
      </c>
      <c r="G3999" s="9">
        <f t="shared" si="558"/>
        <v>-84.739169396770961</v>
      </c>
      <c r="H3999" s="9">
        <f>Parametri!$M$4-10*LOG10(Parametri!$L$5/1000)-20*LOG10(A3999/1000000)</f>
        <v>28.307151280370579</v>
      </c>
      <c r="I3999" s="9">
        <f t="shared" si="562"/>
        <v>-113.04632067714154</v>
      </c>
      <c r="J3999" s="10">
        <f t="shared" si="563"/>
        <v>4.9587011177813512E-12</v>
      </c>
      <c r="K3999" s="14">
        <f>$D$6+'ADSL PSD'!$J3999*Parametri!$L$6+'17a PSD'!$J3999*Parametri!$L$7+$J3999*Parametri!$L$8</f>
        <v>1.1328380347663187E-10</v>
      </c>
      <c r="L3999" s="9">
        <f t="shared" si="564"/>
        <v>-99.458321780760656</v>
      </c>
      <c r="M3999" s="9">
        <f t="shared" si="565"/>
        <v>14.719152383989694</v>
      </c>
      <c r="N3999" s="10">
        <f>HLOOKUP(M3999,Menu!$C$8:$AB$9,2,TRUE)</f>
        <v>2</v>
      </c>
      <c r="O3999" s="9">
        <f t="shared" si="566"/>
        <v>-135.45832178076066</v>
      </c>
    </row>
    <row r="4000" spans="1:15" s="10" customFormat="1" x14ac:dyDescent="0.25">
      <c r="A4000" s="1">
        <v>17189625</v>
      </c>
      <c r="B4000" s="1">
        <v>-56.5</v>
      </c>
      <c r="C4000" s="9">
        <f t="shared" si="559"/>
        <v>-60</v>
      </c>
      <c r="D4000" s="9">
        <f t="shared" si="560"/>
        <v>-23.652708919186693</v>
      </c>
      <c r="E4000" s="9">
        <f t="shared" si="561"/>
        <v>4.3125000000000012E-3</v>
      </c>
      <c r="F4000" s="9">
        <f>Parametri!$F$4*(A4000/$D$9)^Parametri!$F$8</f>
        <v>61.094124546427864</v>
      </c>
      <c r="G4000" s="9">
        <f t="shared" si="558"/>
        <v>-84.746833465614557</v>
      </c>
      <c r="H4000" s="9">
        <f>Parametri!$M$4-10*LOG10(Parametri!$L$5/1000)-20*LOG10(A4000/1000000)</f>
        <v>28.304971907723825</v>
      </c>
      <c r="I4000" s="9">
        <f t="shared" si="562"/>
        <v>-113.05180537333838</v>
      </c>
      <c r="J4000" s="10">
        <f t="shared" si="563"/>
        <v>4.9524427368847269E-12</v>
      </c>
      <c r="K4000" s="14">
        <f>$D$6+'ADSL PSD'!$J4000*Parametri!$L$6+'17a PSD'!$J4000*Parametri!$L$7+$J4000*Parametri!$L$8</f>
        <v>1.1327754509573523E-10</v>
      </c>
      <c r="L4000" s="9">
        <f t="shared" si="564"/>
        <v>-99.458561714033209</v>
      </c>
      <c r="M4000" s="9">
        <f t="shared" si="565"/>
        <v>14.711728248418652</v>
      </c>
      <c r="N4000" s="10">
        <f>HLOOKUP(M4000,Menu!$C$8:$AB$9,2,TRUE)</f>
        <v>2</v>
      </c>
      <c r="O4000" s="9">
        <f t="shared" si="566"/>
        <v>-135.45856171403321</v>
      </c>
    </row>
    <row r="4001" spans="1:15" s="10" customFormat="1" x14ac:dyDescent="0.25">
      <c r="A4001" s="1">
        <v>17193937.5</v>
      </c>
      <c r="B4001" s="1">
        <v>-56.5</v>
      </c>
      <c r="C4001" s="9">
        <f t="shared" si="559"/>
        <v>-60</v>
      </c>
      <c r="D4001" s="9">
        <f t="shared" si="560"/>
        <v>-23.652708919186693</v>
      </c>
      <c r="E4001" s="9">
        <f t="shared" si="561"/>
        <v>4.3125000000000012E-3</v>
      </c>
      <c r="F4001" s="9">
        <f>Parametri!$F$4*(A4001/$D$9)^Parametri!$F$8</f>
        <v>61.101787653958347</v>
      </c>
      <c r="G4001" s="9">
        <f t="shared" si="558"/>
        <v>-84.754496573145047</v>
      </c>
      <c r="H4001" s="9">
        <f>Parametri!$M$4-10*LOG10(Parametri!$L$5/1000)-20*LOG10(A4001/1000000)</f>
        <v>28.302793081765316</v>
      </c>
      <c r="I4001" s="9">
        <f t="shared" si="562"/>
        <v>-113.05728965491036</v>
      </c>
      <c r="J4001" s="10">
        <f t="shared" si="563"/>
        <v>4.9461927269133785E-12</v>
      </c>
      <c r="K4001" s="14">
        <f>$D$6+'ADSL PSD'!$J4001*Parametri!$L$6+'17a PSD'!$J4001*Parametri!$L$7+$J4001*Parametri!$L$8</f>
        <v>1.132712950857639E-10</v>
      </c>
      <c r="L4001" s="9">
        <f t="shared" si="564"/>
        <v>-99.458801339611597</v>
      </c>
      <c r="M4001" s="9">
        <f t="shared" si="565"/>
        <v>14.704304766466549</v>
      </c>
      <c r="N4001" s="10">
        <f>HLOOKUP(M4001,Menu!$C$8:$AB$9,2,TRUE)</f>
        <v>2</v>
      </c>
      <c r="O4001" s="9">
        <f t="shared" si="566"/>
        <v>-135.4588013396116</v>
      </c>
    </row>
    <row r="4002" spans="1:15" s="10" customFormat="1" x14ac:dyDescent="0.25">
      <c r="A4002" s="1">
        <v>17198250</v>
      </c>
      <c r="B4002" s="1">
        <v>-56.5</v>
      </c>
      <c r="C4002" s="9">
        <f t="shared" si="559"/>
        <v>-60</v>
      </c>
      <c r="D4002" s="9">
        <f t="shared" si="560"/>
        <v>-23.652708919186693</v>
      </c>
      <c r="E4002" s="9">
        <f t="shared" si="561"/>
        <v>4.3125000000000012E-3</v>
      </c>
      <c r="F4002" s="9">
        <f>Parametri!$F$4*(A4002/$D$9)^Parametri!$F$8</f>
        <v>61.109449800537334</v>
      </c>
      <c r="G4002" s="9">
        <f t="shared" si="558"/>
        <v>-84.762158719724027</v>
      </c>
      <c r="H4002" s="9">
        <f>Parametri!$M$4-10*LOG10(Parametri!$L$5/1000)-20*LOG10(A4002/1000000)</f>
        <v>28.300614802220842</v>
      </c>
      <c r="I4002" s="9">
        <f t="shared" si="562"/>
        <v>-113.06277352194488</v>
      </c>
      <c r="J4002" s="10">
        <f t="shared" si="563"/>
        <v>4.9399510760111826E-12</v>
      </c>
      <c r="K4002" s="14">
        <f>$D$6+'ADSL PSD'!$J4002*Parametri!$L$6+'17a PSD'!$J4002*Parametri!$L$7+$J4002*Parametri!$L$8</f>
        <v>1.1326505343486172E-10</v>
      </c>
      <c r="L4002" s="9">
        <f t="shared" si="564"/>
        <v>-99.459040657898754</v>
      </c>
      <c r="M4002" s="9">
        <f t="shared" si="565"/>
        <v>14.696881938174727</v>
      </c>
      <c r="N4002" s="10">
        <f>HLOOKUP(M4002,Menu!$C$8:$AB$9,2,TRUE)</f>
        <v>2</v>
      </c>
      <c r="O4002" s="9">
        <f t="shared" si="566"/>
        <v>-135.45904065789875</v>
      </c>
    </row>
    <row r="4003" spans="1:15" s="10" customFormat="1" x14ac:dyDescent="0.25">
      <c r="A4003" s="1">
        <v>17202562.5</v>
      </c>
      <c r="B4003" s="1">
        <v>-56.5</v>
      </c>
      <c r="C4003" s="9">
        <f t="shared" si="559"/>
        <v>-60</v>
      </c>
      <c r="D4003" s="9">
        <f t="shared" si="560"/>
        <v>-23.652708919186693</v>
      </c>
      <c r="E4003" s="9">
        <f t="shared" si="561"/>
        <v>4.3125000000000012E-3</v>
      </c>
      <c r="F4003" s="9">
        <f>Parametri!$F$4*(A4003/$D$9)^Parametri!$F$8</f>
        <v>61.117110986526257</v>
      </c>
      <c r="G4003" s="9">
        <f t="shared" si="558"/>
        <v>-84.76981990571295</v>
      </c>
      <c r="H4003" s="9">
        <f>Parametri!$M$4-10*LOG10(Parametri!$L$5/1000)-20*LOG10(A4003/1000000)</f>
        <v>28.298437068816412</v>
      </c>
      <c r="I4003" s="9">
        <f t="shared" si="562"/>
        <v>-113.06825697452936</v>
      </c>
      <c r="J4003" s="10">
        <f t="shared" si="563"/>
        <v>4.9337177723395707E-12</v>
      </c>
      <c r="K4003" s="14">
        <f>$D$6+'ADSL PSD'!$J4003*Parametri!$L$6+'17a PSD'!$J4003*Parametri!$L$7+$J4003*Parametri!$L$8</f>
        <v>1.1325882013119007E-10</v>
      </c>
      <c r="L4003" s="9">
        <f t="shared" si="564"/>
        <v>-99.459279669297132</v>
      </c>
      <c r="M4003" s="9">
        <f t="shared" si="565"/>
        <v>14.689459763584182</v>
      </c>
      <c r="N4003" s="10">
        <f>HLOOKUP(M4003,Menu!$C$8:$AB$9,2,TRUE)</f>
        <v>2</v>
      </c>
      <c r="O4003" s="9">
        <f t="shared" si="566"/>
        <v>-135.45927966929713</v>
      </c>
    </row>
    <row r="4004" spans="1:15" s="10" customFormat="1" x14ac:dyDescent="0.25">
      <c r="A4004" s="1">
        <v>17206875</v>
      </c>
      <c r="B4004" s="1">
        <v>-56.5</v>
      </c>
      <c r="C4004" s="9">
        <f t="shared" si="559"/>
        <v>-60</v>
      </c>
      <c r="D4004" s="9">
        <f t="shared" si="560"/>
        <v>-23.652708919186693</v>
      </c>
      <c r="E4004" s="9">
        <f t="shared" si="561"/>
        <v>4.3125000000000012E-3</v>
      </c>
      <c r="F4004" s="9">
        <f>Parametri!$F$4*(A4004/$D$9)^Parametri!$F$8</f>
        <v>61.124771212286298</v>
      </c>
      <c r="G4004" s="9">
        <f t="shared" si="558"/>
        <v>-84.777480131472998</v>
      </c>
      <c r="H4004" s="9">
        <f>Parametri!$M$4-10*LOG10(Parametri!$L$5/1000)-20*LOG10(A4004/1000000)</f>
        <v>28.296259881278235</v>
      </c>
      <c r="I4004" s="9">
        <f t="shared" si="562"/>
        <v>-113.07374001275123</v>
      </c>
      <c r="J4004" s="10">
        <f t="shared" si="563"/>
        <v>4.9274928040777666E-12</v>
      </c>
      <c r="K4004" s="14">
        <f>$D$6+'ADSL PSD'!$J4004*Parametri!$L$6+'17a PSD'!$J4004*Parametri!$L$7+$J4004*Parametri!$L$8</f>
        <v>1.1325259516292831E-10</v>
      </c>
      <c r="L4004" s="9">
        <f t="shared" si="564"/>
        <v>-99.459518374208614</v>
      </c>
      <c r="M4004" s="9">
        <f t="shared" si="565"/>
        <v>14.682038242735615</v>
      </c>
      <c r="N4004" s="10">
        <f>HLOOKUP(M4004,Menu!$C$8:$AB$9,2,TRUE)</f>
        <v>2</v>
      </c>
      <c r="O4004" s="9">
        <f t="shared" si="566"/>
        <v>-135.45951837420861</v>
      </c>
    </row>
    <row r="4005" spans="1:15" s="10" customFormat="1" x14ac:dyDescent="0.25">
      <c r="A4005" s="1">
        <v>17211187.5</v>
      </c>
      <c r="B4005" s="1">
        <v>-56.5</v>
      </c>
      <c r="C4005" s="9">
        <f t="shared" si="559"/>
        <v>-60</v>
      </c>
      <c r="D4005" s="9">
        <f t="shared" si="560"/>
        <v>-23.652708919186693</v>
      </c>
      <c r="E4005" s="9">
        <f t="shared" si="561"/>
        <v>4.3125000000000012E-3</v>
      </c>
      <c r="F4005" s="9">
        <f>Parametri!$F$4*(A4005/$D$9)^Parametri!$F$8</f>
        <v>61.132430478178442</v>
      </c>
      <c r="G4005" s="9">
        <f t="shared" si="558"/>
        <v>-84.785139397365128</v>
      </c>
      <c r="H4005" s="9">
        <f>Parametri!$M$4-10*LOG10(Parametri!$L$5/1000)-20*LOG10(A4005/1000000)</f>
        <v>28.294083239332736</v>
      </c>
      <c r="I4005" s="9">
        <f t="shared" si="562"/>
        <v>-113.07922263669786</v>
      </c>
      <c r="J4005" s="10">
        <f t="shared" si="563"/>
        <v>4.9212761594227213E-12</v>
      </c>
      <c r="K4005" s="14">
        <f>$D$6+'ADSL PSD'!$J4005*Parametri!$L$6+'17a PSD'!$J4005*Parametri!$L$7+$J4005*Parametri!$L$8</f>
        <v>1.1324637851827322E-10</v>
      </c>
      <c r="L4005" s="9">
        <f t="shared" si="564"/>
        <v>-99.45975677303457</v>
      </c>
      <c r="M4005" s="9">
        <f t="shared" si="565"/>
        <v>14.674617375669442</v>
      </c>
      <c r="N4005" s="10">
        <f>HLOOKUP(M4005,Menu!$C$8:$AB$9,2,TRUE)</f>
        <v>2</v>
      </c>
      <c r="O4005" s="9">
        <f t="shared" si="566"/>
        <v>-135.45975677303457</v>
      </c>
    </row>
    <row r="4006" spans="1:15" s="10" customFormat="1" x14ac:dyDescent="0.25">
      <c r="A4006" s="1">
        <v>17215500</v>
      </c>
      <c r="B4006" s="1">
        <v>-56.5</v>
      </c>
      <c r="C4006" s="9">
        <f t="shared" si="559"/>
        <v>-60</v>
      </c>
      <c r="D4006" s="9">
        <f t="shared" si="560"/>
        <v>-23.652708919186693</v>
      </c>
      <c r="E4006" s="9">
        <f t="shared" si="561"/>
        <v>4.3125000000000012E-3</v>
      </c>
      <c r="F4006" s="9">
        <f>Parametri!$F$4*(A4006/$D$9)^Parametri!$F$8</f>
        <v>61.14008878456341</v>
      </c>
      <c r="G4006" s="9">
        <f t="shared" si="558"/>
        <v>-84.792797703750097</v>
      </c>
      <c r="H4006" s="9">
        <f>Parametri!$M$4-10*LOG10(Parametri!$L$5/1000)-20*LOG10(A4006/1000000)</f>
        <v>28.291907142706535</v>
      </c>
      <c r="I4006" s="9">
        <f t="shared" si="562"/>
        <v>-113.08470484645663</v>
      </c>
      <c r="J4006" s="10">
        <f t="shared" si="563"/>
        <v>4.9150678265889965E-12</v>
      </c>
      <c r="K4006" s="14">
        <f>$D$6+'ADSL PSD'!$J4006*Parametri!$L$6+'17a PSD'!$J4006*Parametri!$L$7+$J4006*Parametri!$L$8</f>
        <v>1.1324017018543952E-10</v>
      </c>
      <c r="L4006" s="9">
        <f t="shared" si="564"/>
        <v>-99.459994866175876</v>
      </c>
      <c r="M4006" s="9">
        <f t="shared" si="565"/>
        <v>14.667197162425779</v>
      </c>
      <c r="N4006" s="10">
        <f>HLOOKUP(M4006,Menu!$C$8:$AB$9,2,TRUE)</f>
        <v>2</v>
      </c>
      <c r="O4006" s="9">
        <f t="shared" si="566"/>
        <v>-135.45999486617586</v>
      </c>
    </row>
    <row r="4007" spans="1:15" s="10" customFormat="1" x14ac:dyDescent="0.25">
      <c r="A4007" s="1">
        <v>17219812.5</v>
      </c>
      <c r="B4007" s="1">
        <v>-56.5</v>
      </c>
      <c r="C4007" s="9">
        <f t="shared" si="559"/>
        <v>-60</v>
      </c>
      <c r="D4007" s="9">
        <f t="shared" si="560"/>
        <v>-23.652708919186693</v>
      </c>
      <c r="E4007" s="9">
        <f t="shared" si="561"/>
        <v>4.3125000000000012E-3</v>
      </c>
      <c r="F4007" s="9">
        <f>Parametri!$F$4*(A4007/$D$9)^Parametri!$F$8</f>
        <v>61.147746131801725</v>
      </c>
      <c r="G4007" s="9">
        <f t="shared" si="558"/>
        <v>-84.800455050988418</v>
      </c>
      <c r="H4007" s="9">
        <f>Parametri!$M$4-10*LOG10(Parametri!$L$5/1000)-20*LOG10(A4007/1000000)</f>
        <v>28.289731591126454</v>
      </c>
      <c r="I4007" s="9">
        <f t="shared" si="562"/>
        <v>-113.09018664211487</v>
      </c>
      <c r="J4007" s="10">
        <f t="shared" si="563"/>
        <v>4.9088677938088486E-12</v>
      </c>
      <c r="K4007" s="14">
        <f>$D$6+'ADSL PSD'!$J4007*Parametri!$L$6+'17a PSD'!$J4007*Parametri!$L$7+$J4007*Parametri!$L$8</f>
        <v>1.1323397015265937E-10</v>
      </c>
      <c r="L4007" s="9">
        <f t="shared" si="564"/>
        <v>-99.460232654032851</v>
      </c>
      <c r="M4007" s="9">
        <f t="shared" si="565"/>
        <v>14.659777603044432</v>
      </c>
      <c r="N4007" s="10">
        <f>HLOOKUP(M4007,Menu!$C$8:$AB$9,2,TRUE)</f>
        <v>2</v>
      </c>
      <c r="O4007" s="9">
        <f t="shared" si="566"/>
        <v>-135.46023265403284</v>
      </c>
    </row>
    <row r="4008" spans="1:15" s="10" customFormat="1" x14ac:dyDescent="0.25">
      <c r="A4008" s="1">
        <v>17224125</v>
      </c>
      <c r="B4008" s="1">
        <v>-56.5</v>
      </c>
      <c r="C4008" s="9">
        <f t="shared" si="559"/>
        <v>-60</v>
      </c>
      <c r="D4008" s="9">
        <f t="shared" si="560"/>
        <v>-23.652708919186693</v>
      </c>
      <c r="E4008" s="9">
        <f t="shared" si="561"/>
        <v>4.3125000000000012E-3</v>
      </c>
      <c r="F4008" s="9">
        <f>Parametri!$F$4*(A4008/$D$9)^Parametri!$F$8</f>
        <v>61.155402520253666</v>
      </c>
      <c r="G4008" s="9">
        <f t="shared" si="558"/>
        <v>-84.808111439440353</v>
      </c>
      <c r="H4008" s="9">
        <f>Parametri!$M$4-10*LOG10(Parametri!$L$5/1000)-20*LOG10(A4008/1000000)</f>
        <v>28.287556584319525</v>
      </c>
      <c r="I4008" s="9">
        <f t="shared" si="562"/>
        <v>-113.09566802375988</v>
      </c>
      <c r="J4008" s="10">
        <f t="shared" si="563"/>
        <v>4.9026760493321526E-12</v>
      </c>
      <c r="K4008" s="14">
        <f>$D$6+'ADSL PSD'!$J4008*Parametri!$L$6+'17a PSD'!$J4008*Parametri!$L$7+$J4008*Parametri!$L$8</f>
        <v>1.1322777840818265E-10</v>
      </c>
      <c r="L4008" s="9">
        <f t="shared" si="564"/>
        <v>-99.460470137005359</v>
      </c>
      <c r="M4008" s="9">
        <f t="shared" si="565"/>
        <v>14.652358697565006</v>
      </c>
      <c r="N4008" s="10">
        <f>HLOOKUP(M4008,Menu!$C$8:$AB$9,2,TRUE)</f>
        <v>2</v>
      </c>
      <c r="O4008" s="9">
        <f t="shared" si="566"/>
        <v>-135.46047013700536</v>
      </c>
    </row>
    <row r="4009" spans="1:15" s="10" customFormat="1" x14ac:dyDescent="0.25">
      <c r="A4009" s="1">
        <v>17228437.5</v>
      </c>
      <c r="B4009" s="1">
        <v>-56.5</v>
      </c>
      <c r="C4009" s="9">
        <f t="shared" si="559"/>
        <v>-60</v>
      </c>
      <c r="D4009" s="9">
        <f t="shared" si="560"/>
        <v>-23.652708919186693</v>
      </c>
      <c r="E4009" s="9">
        <f t="shared" si="561"/>
        <v>4.3125000000000012E-3</v>
      </c>
      <c r="F4009" s="9">
        <f>Parametri!$F$4*(A4009/$D$9)^Parametri!$F$8</f>
        <v>61.163057950279303</v>
      </c>
      <c r="G4009" s="9">
        <f t="shared" si="558"/>
        <v>-84.815766869465989</v>
      </c>
      <c r="H4009" s="9">
        <f>Parametri!$M$4-10*LOG10(Parametri!$L$5/1000)-20*LOG10(A4009/1000000)</f>
        <v>28.285382122013001</v>
      </c>
      <c r="I4009" s="9">
        <f t="shared" si="562"/>
        <v>-113.10114899147899</v>
      </c>
      <c r="J4009" s="10">
        <f t="shared" si="563"/>
        <v>4.8964925814263195E-12</v>
      </c>
      <c r="K4009" s="14">
        <f>$D$6+'ADSL PSD'!$J4009*Parametri!$L$6+'17a PSD'!$J4009*Parametri!$L$7+$J4009*Parametri!$L$8</f>
        <v>1.1322159494027684E-10</v>
      </c>
      <c r="L4009" s="9">
        <f t="shared" si="564"/>
        <v>-99.46070731549267</v>
      </c>
      <c r="M4009" s="9">
        <f t="shared" si="565"/>
        <v>14.644940446026681</v>
      </c>
      <c r="N4009" s="10">
        <f>HLOOKUP(M4009,Menu!$C$8:$AB$9,2,TRUE)</f>
        <v>2</v>
      </c>
      <c r="O4009" s="9">
        <f t="shared" si="566"/>
        <v>-135.46070731549267</v>
      </c>
    </row>
    <row r="4010" spans="1:15" s="10" customFormat="1" x14ac:dyDescent="0.25">
      <c r="A4010" s="1">
        <v>17232750</v>
      </c>
      <c r="B4010" s="1">
        <v>-56.5</v>
      </c>
      <c r="C4010" s="9">
        <f t="shared" si="559"/>
        <v>-60</v>
      </c>
      <c r="D4010" s="9">
        <f t="shared" si="560"/>
        <v>-23.652708919186693</v>
      </c>
      <c r="E4010" s="9">
        <f t="shared" si="561"/>
        <v>4.3125000000000012E-3</v>
      </c>
      <c r="F4010" s="9">
        <f>Parametri!$F$4*(A4010/$D$9)^Parametri!$F$8</f>
        <v>61.170712422238481</v>
      </c>
      <c r="G4010" s="9">
        <f t="shared" si="558"/>
        <v>-84.823421341425174</v>
      </c>
      <c r="H4010" s="9">
        <f>Parametri!$M$4-10*LOG10(Parametri!$L$5/1000)-20*LOG10(A4010/1000000)</f>
        <v>28.283208203934308</v>
      </c>
      <c r="I4010" s="9">
        <f t="shared" si="562"/>
        <v>-113.10662954535948</v>
      </c>
      <c r="J4010" s="10">
        <f t="shared" si="563"/>
        <v>4.8903173783763608E-12</v>
      </c>
      <c r="K4010" s="14">
        <f>$D$6+'ADSL PSD'!$J4010*Parametri!$L$6+'17a PSD'!$J4010*Parametri!$L$7+$J4010*Parametri!$L$8</f>
        <v>1.1321541973722686E-10</v>
      </c>
      <c r="L4010" s="9">
        <f t="shared" si="564"/>
        <v>-99.460944189893596</v>
      </c>
      <c r="M4010" s="9">
        <f t="shared" si="565"/>
        <v>14.637522848468421</v>
      </c>
      <c r="N4010" s="10">
        <f>HLOOKUP(M4010,Menu!$C$8:$AB$9,2,TRUE)</f>
        <v>2</v>
      </c>
      <c r="O4010" s="9">
        <f t="shared" si="566"/>
        <v>-135.46094418989361</v>
      </c>
    </row>
    <row r="4011" spans="1:15" s="10" customFormat="1" x14ac:dyDescent="0.25">
      <c r="A4011" s="1">
        <v>17237062.5</v>
      </c>
      <c r="B4011" s="1">
        <v>-56.5</v>
      </c>
      <c r="C4011" s="9">
        <f t="shared" si="559"/>
        <v>-60</v>
      </c>
      <c r="D4011" s="9">
        <f t="shared" si="560"/>
        <v>-23.652708919186693</v>
      </c>
      <c r="E4011" s="9">
        <f t="shared" si="561"/>
        <v>4.3125000000000012E-3</v>
      </c>
      <c r="F4011" s="9">
        <f>Parametri!$F$4*(A4011/$D$9)^Parametri!$F$8</f>
        <v>61.178365936490792</v>
      </c>
      <c r="G4011" s="9">
        <f t="shared" si="558"/>
        <v>-84.831074855677485</v>
      </c>
      <c r="H4011" s="9">
        <f>Parametri!$M$4-10*LOG10(Parametri!$L$5/1000)-20*LOG10(A4011/1000000)</f>
        <v>28.281034829811102</v>
      </c>
      <c r="I4011" s="9">
        <f t="shared" si="562"/>
        <v>-113.11210968548859</v>
      </c>
      <c r="J4011" s="10">
        <f t="shared" si="563"/>
        <v>4.8841504284847829E-12</v>
      </c>
      <c r="K4011" s="14">
        <f>$D$6+'ADSL PSD'!$J4011*Parametri!$L$6+'17a PSD'!$J4011*Parametri!$L$7+$J4011*Parametri!$L$8</f>
        <v>1.1320925278733532E-10</v>
      </c>
      <c r="L4011" s="9">
        <f t="shared" si="564"/>
        <v>-99.461180760606396</v>
      </c>
      <c r="M4011" s="9">
        <f t="shared" si="565"/>
        <v>14.630105904928911</v>
      </c>
      <c r="N4011" s="10">
        <f>HLOOKUP(M4011,Menu!$C$8:$AB$9,2,TRUE)</f>
        <v>2</v>
      </c>
      <c r="O4011" s="9">
        <f t="shared" si="566"/>
        <v>-135.4611807606064</v>
      </c>
    </row>
    <row r="4012" spans="1:15" s="10" customFormat="1" x14ac:dyDescent="0.25">
      <c r="A4012" s="1">
        <v>17241375</v>
      </c>
      <c r="B4012" s="1">
        <v>-56.5</v>
      </c>
      <c r="C4012" s="9">
        <f t="shared" si="559"/>
        <v>-60</v>
      </c>
      <c r="D4012" s="9">
        <f t="shared" si="560"/>
        <v>-23.652708919186693</v>
      </c>
      <c r="E4012" s="9">
        <f t="shared" si="561"/>
        <v>4.3125000000000012E-3</v>
      </c>
      <c r="F4012" s="9">
        <f>Parametri!$F$4*(A4012/$D$9)^Parametri!$F$8</f>
        <v>61.186018493395629</v>
      </c>
      <c r="G4012" s="9">
        <f t="shared" si="558"/>
        <v>-84.83872741258233</v>
      </c>
      <c r="H4012" s="9">
        <f>Parametri!$M$4-10*LOG10(Parametri!$L$5/1000)-20*LOG10(A4012/1000000)</f>
        <v>28.278861999371237</v>
      </c>
      <c r="I4012" s="9">
        <f t="shared" si="562"/>
        <v>-113.11758941195356</v>
      </c>
      <c r="J4012" s="10">
        <f t="shared" si="563"/>
        <v>4.8779917200716919E-12</v>
      </c>
      <c r="K4012" s="14">
        <f>$D$6+'ADSL PSD'!$J4012*Parametri!$L$6+'17a PSD'!$J4012*Parametri!$L$7+$J4012*Parametri!$L$8</f>
        <v>1.1320309407892218E-10</v>
      </c>
      <c r="L4012" s="9">
        <f t="shared" si="564"/>
        <v>-99.461417028028833</v>
      </c>
      <c r="M4012" s="9">
        <f t="shared" si="565"/>
        <v>14.622689615446504</v>
      </c>
      <c r="N4012" s="10">
        <f>HLOOKUP(M4012,Menu!$C$8:$AB$9,2,TRUE)</f>
        <v>2</v>
      </c>
      <c r="O4012" s="9">
        <f t="shared" si="566"/>
        <v>-135.46141702802885</v>
      </c>
    </row>
    <row r="4013" spans="1:15" s="10" customFormat="1" x14ac:dyDescent="0.25">
      <c r="A4013" s="1">
        <v>17245687.5</v>
      </c>
      <c r="B4013" s="1">
        <v>-56.5</v>
      </c>
      <c r="C4013" s="9">
        <f t="shared" si="559"/>
        <v>-60</v>
      </c>
      <c r="D4013" s="9">
        <f t="shared" si="560"/>
        <v>-23.652708919186693</v>
      </c>
      <c r="E4013" s="9">
        <f t="shared" si="561"/>
        <v>4.3125000000000012E-3</v>
      </c>
      <c r="F4013" s="9">
        <f>Parametri!$F$4*(A4013/$D$9)^Parametri!$F$8</f>
        <v>61.193670093312178</v>
      </c>
      <c r="G4013" s="9">
        <f t="shared" si="558"/>
        <v>-84.846379012498872</v>
      </c>
      <c r="H4013" s="9">
        <f>Parametri!$M$4-10*LOG10(Parametri!$L$5/1000)-20*LOG10(A4013/1000000)</f>
        <v>28.276689712342773</v>
      </c>
      <c r="I4013" s="9">
        <f t="shared" si="562"/>
        <v>-113.12306872484164</v>
      </c>
      <c r="J4013" s="10">
        <f t="shared" si="563"/>
        <v>4.8718412414744925E-12</v>
      </c>
      <c r="K4013" s="14">
        <f>$D$6+'ADSL PSD'!$J4013*Parametri!$L$6+'17a PSD'!$J4013*Parametri!$L$7+$J4013*Parametri!$L$8</f>
        <v>1.1319694360032501E-10</v>
      </c>
      <c r="L4013" s="9">
        <f t="shared" si="564"/>
        <v>-99.461652992558157</v>
      </c>
      <c r="M4013" s="9">
        <f t="shared" si="565"/>
        <v>14.615273980059285</v>
      </c>
      <c r="N4013" s="10">
        <f>HLOOKUP(M4013,Menu!$C$8:$AB$9,2,TRUE)</f>
        <v>2</v>
      </c>
      <c r="O4013" s="9">
        <f t="shared" si="566"/>
        <v>-135.46165299255816</v>
      </c>
    </row>
    <row r="4014" spans="1:15" s="10" customFormat="1" x14ac:dyDescent="0.25">
      <c r="A4014" s="1">
        <v>17250000</v>
      </c>
      <c r="B4014" s="1">
        <v>-56.5</v>
      </c>
      <c r="C4014" s="9">
        <f t="shared" si="559"/>
        <v>-60</v>
      </c>
      <c r="D4014" s="9">
        <f t="shared" si="560"/>
        <v>-23.652708919186693</v>
      </c>
      <c r="E4014" s="9">
        <f t="shared" si="561"/>
        <v>4.3125000000000012E-3</v>
      </c>
      <c r="F4014" s="9">
        <f>Parametri!$F$4*(A4014/$D$9)^Parametri!$F$8</f>
        <v>61.201320736599342</v>
      </c>
      <c r="G4014" s="9">
        <f t="shared" si="558"/>
        <v>-84.854029655786036</v>
      </c>
      <c r="H4014" s="9">
        <f>Parametri!$M$4-10*LOG10(Parametri!$L$5/1000)-20*LOG10(A4014/1000000)</f>
        <v>28.274517968453953</v>
      </c>
      <c r="I4014" s="9">
        <f t="shared" si="562"/>
        <v>-113.12854762423999</v>
      </c>
      <c r="J4014" s="10">
        <f t="shared" si="563"/>
        <v>4.8656989810482392E-12</v>
      </c>
      <c r="K4014" s="14">
        <f>$D$6+'ADSL PSD'!$J4014*Parametri!$L$6+'17a PSD'!$J4014*Parametri!$L$7+$J4014*Parametri!$L$8</f>
        <v>1.1319080133989878E-10</v>
      </c>
      <c r="L4014" s="9">
        <f t="shared" si="564"/>
        <v>-99.461888654591078</v>
      </c>
      <c r="M4014" s="9">
        <f t="shared" si="565"/>
        <v>14.607858998805042</v>
      </c>
      <c r="N4014" s="10">
        <f>HLOOKUP(M4014,Menu!$C$8:$AB$9,2,TRUE)</f>
        <v>2</v>
      </c>
      <c r="O4014" s="9">
        <f t="shared" si="566"/>
        <v>-135.46188865459106</v>
      </c>
    </row>
    <row r="4015" spans="1:15" s="10" customFormat="1" x14ac:dyDescent="0.25">
      <c r="A4015" s="1">
        <v>17254312.5</v>
      </c>
      <c r="B4015" s="1">
        <v>-56.5</v>
      </c>
      <c r="C4015" s="9">
        <f t="shared" si="559"/>
        <v>-60</v>
      </c>
      <c r="D4015" s="9">
        <f t="shared" si="560"/>
        <v>-23.652708919186693</v>
      </c>
      <c r="E4015" s="9">
        <f t="shared" si="561"/>
        <v>4.3125000000000012E-3</v>
      </c>
      <c r="F4015" s="9">
        <f>Parametri!$F$4*(A4015/$D$9)^Parametri!$F$8</f>
        <v>61.208970423615852</v>
      </c>
      <c r="G4015" s="9">
        <f t="shared" si="558"/>
        <v>-84.861679342802546</v>
      </c>
      <c r="H4015" s="9">
        <f>Parametri!$M$4-10*LOG10(Parametri!$L$5/1000)-20*LOG10(A4015/1000000)</f>
        <v>28.272346767433255</v>
      </c>
      <c r="I4015" s="9">
        <f t="shared" si="562"/>
        <v>-113.13402611023579</v>
      </c>
      <c r="J4015" s="10">
        <f t="shared" si="563"/>
        <v>4.8595649271652817E-12</v>
      </c>
      <c r="K4015" s="14">
        <f>$D$6+'ADSL PSD'!$J4015*Parametri!$L$6+'17a PSD'!$J4015*Parametri!$L$7+$J4015*Parametri!$L$8</f>
        <v>1.1318466728601579E-10</v>
      </c>
      <c r="L4015" s="9">
        <f t="shared" si="564"/>
        <v>-99.462124014523852</v>
      </c>
      <c r="M4015" s="9">
        <f t="shared" si="565"/>
        <v>14.600444671721306</v>
      </c>
      <c r="N4015" s="10">
        <f>HLOOKUP(M4015,Menu!$C$8:$AB$9,2,TRUE)</f>
        <v>2</v>
      </c>
      <c r="O4015" s="9">
        <f t="shared" si="566"/>
        <v>-135.46212401452385</v>
      </c>
    </row>
    <row r="4016" spans="1:15" s="10" customFormat="1" x14ac:dyDescent="0.25">
      <c r="A4016" s="1">
        <v>17258625</v>
      </c>
      <c r="B4016" s="1">
        <v>-56.5</v>
      </c>
      <c r="C4016" s="9">
        <f t="shared" si="559"/>
        <v>-60</v>
      </c>
      <c r="D4016" s="9">
        <f t="shared" si="560"/>
        <v>-23.652708919186693</v>
      </c>
      <c r="E4016" s="9">
        <f t="shared" si="561"/>
        <v>4.3125000000000012E-3</v>
      </c>
      <c r="F4016" s="9">
        <f>Parametri!$F$4*(A4016/$D$9)^Parametri!$F$8</f>
        <v>61.216619154720206</v>
      </c>
      <c r="G4016" s="9">
        <f t="shared" si="558"/>
        <v>-84.8693280739069</v>
      </c>
      <c r="H4016" s="9">
        <f>Parametri!$M$4-10*LOG10(Parametri!$L$5/1000)-20*LOG10(A4016/1000000)</f>
        <v>28.270176109009348</v>
      </c>
      <c r="I4016" s="9">
        <f t="shared" si="562"/>
        <v>-113.13950418291626</v>
      </c>
      <c r="J4016" s="10">
        <f t="shared" si="563"/>
        <v>4.853439068215355E-12</v>
      </c>
      <c r="K4016" s="14">
        <f>$D$6+'ADSL PSD'!$J4016*Parametri!$L$6+'17a PSD'!$J4016*Parametri!$L$7+$J4016*Parametri!$L$8</f>
        <v>1.1317854142706589E-10</v>
      </c>
      <c r="L4016" s="9">
        <f t="shared" si="564"/>
        <v>-99.462359072752122</v>
      </c>
      <c r="M4016" s="9">
        <f t="shared" si="565"/>
        <v>14.593030998845222</v>
      </c>
      <c r="N4016" s="10">
        <f>HLOOKUP(M4016,Menu!$C$8:$AB$9,2,TRUE)</f>
        <v>2</v>
      </c>
      <c r="O4016" s="9">
        <f t="shared" si="566"/>
        <v>-135.46235907275212</v>
      </c>
    </row>
    <row r="4017" spans="1:15" s="10" customFormat="1" x14ac:dyDescent="0.25">
      <c r="A4017" s="1">
        <v>17262937.5</v>
      </c>
      <c r="B4017" s="1">
        <v>-56.5</v>
      </c>
      <c r="C4017" s="9">
        <f t="shared" si="559"/>
        <v>-60</v>
      </c>
      <c r="D4017" s="9">
        <f t="shared" si="560"/>
        <v>-23.652708919186693</v>
      </c>
      <c r="E4017" s="9">
        <f t="shared" si="561"/>
        <v>4.3125000000000012E-3</v>
      </c>
      <c r="F4017" s="9">
        <f>Parametri!$F$4*(A4017/$D$9)^Parametri!$F$8</f>
        <v>61.224266930270652</v>
      </c>
      <c r="G4017" s="9">
        <f t="shared" si="558"/>
        <v>-84.876975849457352</v>
      </c>
      <c r="H4017" s="9">
        <f>Parametri!$M$4-10*LOG10(Parametri!$L$5/1000)-20*LOG10(A4017/1000000)</f>
        <v>28.2680059929111</v>
      </c>
      <c r="I4017" s="9">
        <f t="shared" si="562"/>
        <v>-113.14498184236845</v>
      </c>
      <c r="J4017" s="10">
        <f t="shared" si="563"/>
        <v>4.8473213926056625E-12</v>
      </c>
      <c r="K4017" s="14">
        <f>$D$6+'ADSL PSD'!$J4017*Parametri!$L$6+'17a PSD'!$J4017*Parametri!$L$7+$J4017*Parametri!$L$8</f>
        <v>1.131724237514562E-10</v>
      </c>
      <c r="L4017" s="9">
        <f t="shared" si="564"/>
        <v>-99.462593829671135</v>
      </c>
      <c r="M4017" s="9">
        <f t="shared" si="565"/>
        <v>14.585617980213783</v>
      </c>
      <c r="N4017" s="10">
        <f>HLOOKUP(M4017,Menu!$C$8:$AB$9,2,TRUE)</f>
        <v>2</v>
      </c>
      <c r="O4017" s="9">
        <f t="shared" si="566"/>
        <v>-135.46259382967114</v>
      </c>
    </row>
    <row r="4018" spans="1:15" s="10" customFormat="1" x14ac:dyDescent="0.25">
      <c r="A4018" s="1">
        <v>17267250</v>
      </c>
      <c r="B4018" s="1">
        <v>-56.5</v>
      </c>
      <c r="C4018" s="9">
        <f t="shared" si="559"/>
        <v>-60</v>
      </c>
      <c r="D4018" s="9">
        <f t="shared" si="560"/>
        <v>-23.652708919186693</v>
      </c>
      <c r="E4018" s="9">
        <f t="shared" si="561"/>
        <v>4.3125000000000012E-3</v>
      </c>
      <c r="F4018" s="9">
        <f>Parametri!$F$4*(A4018/$D$9)^Parametri!$F$8</f>
        <v>61.231913750625239</v>
      </c>
      <c r="G4018" s="9">
        <f t="shared" si="558"/>
        <v>-84.884622669811932</v>
      </c>
      <c r="H4018" s="9">
        <f>Parametri!$M$4-10*LOG10(Parametri!$L$5/1000)-20*LOG10(A4018/1000000)</f>
        <v>28.265836418867583</v>
      </c>
      <c r="I4018" s="9">
        <f t="shared" si="562"/>
        <v>-113.15045908867951</v>
      </c>
      <c r="J4018" s="10">
        <f t="shared" si="563"/>
        <v>4.8412118887606491E-12</v>
      </c>
      <c r="K4018" s="14">
        <f>$D$6+'ADSL PSD'!$J4018*Parametri!$L$6+'17a PSD'!$J4018*Parametri!$L$7+$J4018*Parametri!$L$8</f>
        <v>1.1316631424761113E-10</v>
      </c>
      <c r="L4018" s="9">
        <f t="shared" si="564"/>
        <v>-99.462828285675556</v>
      </c>
      <c r="M4018" s="9">
        <f t="shared" si="565"/>
        <v>14.578205615863624</v>
      </c>
      <c r="N4018" s="10">
        <f>HLOOKUP(M4018,Menu!$C$8:$AB$9,2,TRUE)</f>
        <v>2</v>
      </c>
      <c r="O4018" s="9">
        <f t="shared" si="566"/>
        <v>-135.46282828567556</v>
      </c>
    </row>
    <row r="4019" spans="1:15" s="10" customFormat="1" x14ac:dyDescent="0.25">
      <c r="A4019" s="1">
        <v>17271562.5</v>
      </c>
      <c r="B4019" s="1">
        <v>-56.5</v>
      </c>
      <c r="C4019" s="9">
        <f t="shared" si="559"/>
        <v>-60</v>
      </c>
      <c r="D4019" s="9">
        <f t="shared" si="560"/>
        <v>-23.652708919186693</v>
      </c>
      <c r="E4019" s="9">
        <f t="shared" si="561"/>
        <v>4.3125000000000012E-3</v>
      </c>
      <c r="F4019" s="9">
        <f>Parametri!$F$4*(A4019/$D$9)^Parametri!$F$8</f>
        <v>61.23955961614179</v>
      </c>
      <c r="G4019" s="9">
        <f t="shared" si="558"/>
        <v>-84.892268535328483</v>
      </c>
      <c r="H4019" s="9">
        <f>Parametri!$M$4-10*LOG10(Parametri!$L$5/1000)-20*LOG10(A4019/1000000)</f>
        <v>28.263667386608073</v>
      </c>
      <c r="I4019" s="9">
        <f t="shared" si="562"/>
        <v>-113.15593592193656</v>
      </c>
      <c r="J4019" s="10">
        <f t="shared" si="563"/>
        <v>4.835110545122088E-12</v>
      </c>
      <c r="K4019" s="14">
        <f>$D$6+'ADSL PSD'!$J4019*Parametri!$L$6+'17a PSD'!$J4019*Parametri!$L$7+$J4019*Parametri!$L$8</f>
        <v>1.131602129039726E-10</v>
      </c>
      <c r="L4019" s="9">
        <f t="shared" si="564"/>
        <v>-99.463062441159522</v>
      </c>
      <c r="M4019" s="9">
        <f t="shared" si="565"/>
        <v>14.570793905831039</v>
      </c>
      <c r="N4019" s="10">
        <f>HLOOKUP(M4019,Menu!$C$8:$AB$9,2,TRUE)</f>
        <v>2</v>
      </c>
      <c r="O4019" s="9">
        <f t="shared" si="566"/>
        <v>-135.46306244115954</v>
      </c>
    </row>
    <row r="4020" spans="1:15" s="10" customFormat="1" x14ac:dyDescent="0.25">
      <c r="A4020" s="1">
        <v>17275875</v>
      </c>
      <c r="B4020" s="1">
        <v>-56.5</v>
      </c>
      <c r="C4020" s="9">
        <f t="shared" si="559"/>
        <v>-60</v>
      </c>
      <c r="D4020" s="9">
        <f t="shared" si="560"/>
        <v>-23.652708919186693</v>
      </c>
      <c r="E4020" s="9">
        <f t="shared" si="561"/>
        <v>4.3125000000000012E-3</v>
      </c>
      <c r="F4020" s="9">
        <f>Parametri!$F$4*(A4020/$D$9)^Parametri!$F$8</f>
        <v>61.2472045271779</v>
      </c>
      <c r="G4020" s="9">
        <f t="shared" si="558"/>
        <v>-84.899913446364593</v>
      </c>
      <c r="H4020" s="9">
        <f>Parametri!$M$4-10*LOG10(Parametri!$L$5/1000)-20*LOG10(A4020/1000000)</f>
        <v>28.261498895862051</v>
      </c>
      <c r="I4020" s="9">
        <f t="shared" si="562"/>
        <v>-113.16141234222664</v>
      </c>
      <c r="J4020" s="10">
        <f t="shared" si="563"/>
        <v>4.8290173501490961E-12</v>
      </c>
      <c r="K4020" s="14">
        <f>$D$6+'ADSL PSD'!$J4020*Parametri!$L$6+'17a PSD'!$J4020*Parametri!$L$7+$J4020*Parametri!$L$8</f>
        <v>1.1315411970899961E-10</v>
      </c>
      <c r="L4020" s="9">
        <f t="shared" si="564"/>
        <v>-99.463296296516717</v>
      </c>
      <c r="M4020" s="9">
        <f t="shared" si="565"/>
        <v>14.563382850152124</v>
      </c>
      <c r="N4020" s="10">
        <f>HLOOKUP(M4020,Menu!$C$8:$AB$9,2,TRUE)</f>
        <v>2</v>
      </c>
      <c r="O4020" s="9">
        <f t="shared" si="566"/>
        <v>-135.46329629651672</v>
      </c>
    </row>
    <row r="4021" spans="1:15" s="10" customFormat="1" x14ac:dyDescent="0.25">
      <c r="A4021" s="1">
        <v>17280187.5</v>
      </c>
      <c r="B4021" s="1">
        <v>-56.5</v>
      </c>
      <c r="C4021" s="9">
        <f t="shared" si="559"/>
        <v>-60</v>
      </c>
      <c r="D4021" s="9">
        <f t="shared" si="560"/>
        <v>-23.652708919186693</v>
      </c>
      <c r="E4021" s="9">
        <f t="shared" si="561"/>
        <v>4.3125000000000012E-3</v>
      </c>
      <c r="F4021" s="9">
        <f>Parametri!$F$4*(A4021/$D$9)^Parametri!$F$8</f>
        <v>61.254848484090928</v>
      </c>
      <c r="G4021" s="9">
        <f t="shared" si="558"/>
        <v>-84.907557403277622</v>
      </c>
      <c r="H4021" s="9">
        <f>Parametri!$M$4-10*LOG10(Parametri!$L$5/1000)-20*LOG10(A4021/1000000)</f>
        <v>28.259330946359206</v>
      </c>
      <c r="I4021" s="9">
        <f t="shared" si="562"/>
        <v>-113.16688834963682</v>
      </c>
      <c r="J4021" s="10">
        <f t="shared" si="563"/>
        <v>4.8229322923179903E-12</v>
      </c>
      <c r="K4021" s="14">
        <f>$D$6+'ADSL PSD'!$J4021*Parametri!$L$6+'17a PSD'!$J4021*Parametri!$L$7+$J4021*Parametri!$L$8</f>
        <v>1.1314803465116849E-10</v>
      </c>
      <c r="L4021" s="9">
        <f t="shared" si="564"/>
        <v>-99.463529852140283</v>
      </c>
      <c r="M4021" s="9">
        <f t="shared" si="565"/>
        <v>14.555972448862661</v>
      </c>
      <c r="N4021" s="10">
        <f>HLOOKUP(M4021,Menu!$C$8:$AB$9,2,TRUE)</f>
        <v>2</v>
      </c>
      <c r="O4021" s="9">
        <f t="shared" si="566"/>
        <v>-135.46352985214028</v>
      </c>
    </row>
    <row r="4022" spans="1:15" s="10" customFormat="1" x14ac:dyDescent="0.25">
      <c r="A4022" s="1">
        <v>17284500</v>
      </c>
      <c r="B4022" s="1">
        <v>-56.5</v>
      </c>
      <c r="C4022" s="9">
        <f t="shared" si="559"/>
        <v>-60</v>
      </c>
      <c r="D4022" s="9">
        <f t="shared" si="560"/>
        <v>-23.652708919186693</v>
      </c>
      <c r="E4022" s="9">
        <f t="shared" si="561"/>
        <v>4.3125000000000012E-3</v>
      </c>
      <c r="F4022" s="9">
        <f>Parametri!$F$4*(A4022/$D$9)^Parametri!$F$8</f>
        <v>61.262491487238037</v>
      </c>
      <c r="G4022" s="9">
        <f t="shared" si="558"/>
        <v>-84.915200406424731</v>
      </c>
      <c r="H4022" s="9">
        <f>Parametri!$M$4-10*LOG10(Parametri!$L$5/1000)-20*LOG10(A4022/1000000)</f>
        <v>28.257163537829413</v>
      </c>
      <c r="I4022" s="9">
        <f t="shared" si="562"/>
        <v>-113.17236394425414</v>
      </c>
      <c r="J4022" s="10">
        <f t="shared" si="563"/>
        <v>4.8168553601223116E-12</v>
      </c>
      <c r="K4022" s="14">
        <f>$D$6+'ADSL PSD'!$J4022*Parametri!$L$6+'17a PSD'!$J4022*Parametri!$L$7+$J4022*Parametri!$L$8</f>
        <v>1.1314195771897283E-10</v>
      </c>
      <c r="L4022" s="9">
        <f t="shared" si="564"/>
        <v>-99.463763108422839</v>
      </c>
      <c r="M4022" s="9">
        <f t="shared" si="565"/>
        <v>14.548562701998108</v>
      </c>
      <c r="N4022" s="10">
        <f>HLOOKUP(M4022,Menu!$C$8:$AB$9,2,TRUE)</f>
        <v>2</v>
      </c>
      <c r="O4022" s="9">
        <f t="shared" si="566"/>
        <v>-135.46376310842282</v>
      </c>
    </row>
    <row r="4023" spans="1:15" s="10" customFormat="1" x14ac:dyDescent="0.25">
      <c r="A4023" s="1">
        <v>17288812.5</v>
      </c>
      <c r="B4023" s="1">
        <v>-56.5</v>
      </c>
      <c r="C4023" s="9">
        <f t="shared" si="559"/>
        <v>-60</v>
      </c>
      <c r="D4023" s="9">
        <f t="shared" si="560"/>
        <v>-23.652708919186693</v>
      </c>
      <c r="E4023" s="9">
        <f t="shared" si="561"/>
        <v>4.3125000000000012E-3</v>
      </c>
      <c r="F4023" s="9">
        <f>Parametri!$F$4*(A4023/$D$9)^Parametri!$F$8</f>
        <v>61.27013353697614</v>
      </c>
      <c r="G4023" s="9">
        <f t="shared" si="558"/>
        <v>-84.92284245616284</v>
      </c>
      <c r="H4023" s="9">
        <f>Parametri!$M$4-10*LOG10(Parametri!$L$5/1000)-20*LOG10(A4023/1000000)</f>
        <v>28.254996670002768</v>
      </c>
      <c r="I4023" s="9">
        <f t="shared" si="562"/>
        <v>-113.17783912616561</v>
      </c>
      <c r="J4023" s="10">
        <f t="shared" si="563"/>
        <v>4.8107865420728511E-12</v>
      </c>
      <c r="K4023" s="14">
        <f>$D$6+'ADSL PSD'!$J4023*Parametri!$L$6+'17a PSD'!$J4023*Parametri!$L$7+$J4023*Parametri!$L$8</f>
        <v>1.1313588890092335E-10</v>
      </c>
      <c r="L4023" s="9">
        <f t="shared" si="564"/>
        <v>-99.463996065756547</v>
      </c>
      <c r="M4023" s="9">
        <f t="shared" si="565"/>
        <v>14.541153609593707</v>
      </c>
      <c r="N4023" s="10">
        <f>HLOOKUP(M4023,Menu!$C$8:$AB$9,2,TRUE)</f>
        <v>2</v>
      </c>
      <c r="O4023" s="9">
        <f t="shared" si="566"/>
        <v>-135.46399606575653</v>
      </c>
    </row>
    <row r="4024" spans="1:15" s="10" customFormat="1" x14ac:dyDescent="0.25">
      <c r="A4024" s="1">
        <v>17293125</v>
      </c>
      <c r="B4024" s="1">
        <v>-56.5</v>
      </c>
      <c r="C4024" s="9">
        <f t="shared" si="559"/>
        <v>-60</v>
      </c>
      <c r="D4024" s="9">
        <f t="shared" si="560"/>
        <v>-23.652708919186693</v>
      </c>
      <c r="E4024" s="9">
        <f t="shared" si="561"/>
        <v>4.3125000000000012E-3</v>
      </c>
      <c r="F4024" s="9">
        <f>Parametri!$F$4*(A4024/$D$9)^Parametri!$F$8</f>
        <v>61.277774633661956</v>
      </c>
      <c r="G4024" s="9">
        <f t="shared" si="558"/>
        <v>-84.930483552848642</v>
      </c>
      <c r="H4024" s="9">
        <f>Parametri!$M$4-10*LOG10(Parametri!$L$5/1000)-20*LOG10(A4024/1000000)</f>
        <v>28.252830342609556</v>
      </c>
      <c r="I4024" s="9">
        <f t="shared" si="562"/>
        <v>-113.1833138954582</v>
      </c>
      <c r="J4024" s="10">
        <f t="shared" si="563"/>
        <v>4.804725826697532E-12</v>
      </c>
      <c r="K4024" s="14">
        <f>$D$6+'ADSL PSD'!$J4024*Parametri!$L$6+'17a PSD'!$J4024*Parametri!$L$7+$J4024*Parametri!$L$8</f>
        <v>1.1312982818554803E-10</v>
      </c>
      <c r="L4024" s="9">
        <f t="shared" si="564"/>
        <v>-99.464228724533001</v>
      </c>
      <c r="M4024" s="9">
        <f t="shared" si="565"/>
        <v>14.533745171684359</v>
      </c>
      <c r="N4024" s="10">
        <f>HLOOKUP(M4024,Menu!$C$8:$AB$9,2,TRUE)</f>
        <v>2</v>
      </c>
      <c r="O4024" s="9">
        <f t="shared" si="566"/>
        <v>-135.464228724533</v>
      </c>
    </row>
    <row r="4025" spans="1:15" s="10" customFormat="1" x14ac:dyDescent="0.25">
      <c r="A4025" s="1">
        <v>17297437.5</v>
      </c>
      <c r="B4025" s="1">
        <v>-56.5</v>
      </c>
      <c r="C4025" s="9">
        <f t="shared" si="559"/>
        <v>-60</v>
      </c>
      <c r="D4025" s="9">
        <f t="shared" si="560"/>
        <v>-23.652708919186693</v>
      </c>
      <c r="E4025" s="9">
        <f t="shared" si="561"/>
        <v>4.3125000000000012E-3</v>
      </c>
      <c r="F4025" s="9">
        <f>Parametri!$F$4*(A4025/$D$9)^Parametri!$F$8</f>
        <v>61.285414777651958</v>
      </c>
      <c r="G4025" s="9">
        <f t="shared" si="558"/>
        <v>-84.938123696838659</v>
      </c>
      <c r="H4025" s="9">
        <f>Parametri!$M$4-10*LOG10(Parametri!$L$5/1000)-20*LOG10(A4025/1000000)</f>
        <v>28.250664555380265</v>
      </c>
      <c r="I4025" s="9">
        <f t="shared" si="562"/>
        <v>-113.18878825221893</v>
      </c>
      <c r="J4025" s="10">
        <f t="shared" si="563"/>
        <v>4.7986732025414224E-12</v>
      </c>
      <c r="K4025" s="14">
        <f>$D$6+'ADSL PSD'!$J4025*Parametri!$L$6+'17a PSD'!$J4025*Parametri!$L$7+$J4025*Parametri!$L$8</f>
        <v>1.1312377556139195E-10</v>
      </c>
      <c r="L4025" s="9">
        <f t="shared" si="564"/>
        <v>-99.464461085143313</v>
      </c>
      <c r="M4025" s="9">
        <f t="shared" si="565"/>
        <v>14.526337388304654</v>
      </c>
      <c r="N4025" s="10">
        <f>HLOOKUP(M4025,Menu!$C$8:$AB$9,2,TRUE)</f>
        <v>2</v>
      </c>
      <c r="O4025" s="9">
        <f t="shared" si="566"/>
        <v>-135.46446108514331</v>
      </c>
    </row>
    <row r="4026" spans="1:15" s="10" customFormat="1" x14ac:dyDescent="0.25">
      <c r="A4026" s="1">
        <v>17301750</v>
      </c>
      <c r="B4026" s="1">
        <v>-56.5</v>
      </c>
      <c r="C4026" s="9">
        <f t="shared" si="559"/>
        <v>-60</v>
      </c>
      <c r="D4026" s="9">
        <f t="shared" si="560"/>
        <v>-23.652708919186693</v>
      </c>
      <c r="E4026" s="9">
        <f t="shared" si="561"/>
        <v>4.3125000000000012E-3</v>
      </c>
      <c r="F4026" s="9">
        <f>Parametri!$F$4*(A4026/$D$9)^Parametri!$F$8</f>
        <v>61.293053969302399</v>
      </c>
      <c r="G4026" s="9">
        <f t="shared" si="558"/>
        <v>-84.945762888489099</v>
      </c>
      <c r="H4026" s="9">
        <f>Parametri!$M$4-10*LOG10(Parametri!$L$5/1000)-20*LOG10(A4026/1000000)</f>
        <v>28.248499308045592</v>
      </c>
      <c r="I4026" s="9">
        <f t="shared" si="562"/>
        <v>-113.19426219653469</v>
      </c>
      <c r="J4026" s="10">
        <f t="shared" si="563"/>
        <v>4.7926286581667897E-12</v>
      </c>
      <c r="K4026" s="14">
        <f>$D$6+'ADSL PSD'!$J4026*Parametri!$L$6+'17a PSD'!$J4026*Parametri!$L$7+$J4026*Parametri!$L$8</f>
        <v>1.1311773101701732E-10</v>
      </c>
      <c r="L4026" s="9">
        <f t="shared" si="564"/>
        <v>-99.464693147978096</v>
      </c>
      <c r="M4026" s="9">
        <f t="shared" si="565"/>
        <v>14.518930259488997</v>
      </c>
      <c r="N4026" s="10">
        <f>HLOOKUP(M4026,Menu!$C$8:$AB$9,2,TRUE)</f>
        <v>2</v>
      </c>
      <c r="O4026" s="9">
        <f t="shared" si="566"/>
        <v>-135.4646931479781</v>
      </c>
    </row>
    <row r="4027" spans="1:15" s="10" customFormat="1" x14ac:dyDescent="0.25">
      <c r="A4027" s="1">
        <v>17306062.5</v>
      </c>
      <c r="B4027" s="1">
        <v>-56.5</v>
      </c>
      <c r="C4027" s="9">
        <f t="shared" si="559"/>
        <v>-60</v>
      </c>
      <c r="D4027" s="9">
        <f t="shared" si="560"/>
        <v>-23.652708919186693</v>
      </c>
      <c r="E4027" s="9">
        <f t="shared" si="561"/>
        <v>4.3125000000000012E-3</v>
      </c>
      <c r="F4027" s="9">
        <f>Parametri!$F$4*(A4027/$D$9)^Parametri!$F$8</f>
        <v>61.30069220896933</v>
      </c>
      <c r="G4027" s="9">
        <f t="shared" si="558"/>
        <v>-84.953401128156031</v>
      </c>
      <c r="H4027" s="9">
        <f>Parametri!$M$4-10*LOG10(Parametri!$L$5/1000)-20*LOG10(A4027/1000000)</f>
        <v>28.246334600336425</v>
      </c>
      <c r="I4027" s="9">
        <f t="shared" si="562"/>
        <v>-113.19973572849246</v>
      </c>
      <c r="J4027" s="10">
        <f t="shared" si="563"/>
        <v>4.7865921821528716E-12</v>
      </c>
      <c r="K4027" s="14">
        <f>$D$6+'ADSL PSD'!$J4027*Parametri!$L$6+'17a PSD'!$J4027*Parametri!$L$7+$J4027*Parametri!$L$8</f>
        <v>1.1311169454100341E-10</v>
      </c>
      <c r="L4027" s="9">
        <f t="shared" si="564"/>
        <v>-99.464924913427453</v>
      </c>
      <c r="M4027" s="9">
        <f t="shared" si="565"/>
        <v>14.511523785271422</v>
      </c>
      <c r="N4027" s="10">
        <f>HLOOKUP(M4027,Menu!$C$8:$AB$9,2,TRUE)</f>
        <v>2</v>
      </c>
      <c r="O4027" s="9">
        <f t="shared" si="566"/>
        <v>-135.46492491342747</v>
      </c>
    </row>
    <row r="4028" spans="1:15" s="10" customFormat="1" x14ac:dyDescent="0.25">
      <c r="A4028" s="1">
        <v>17310375</v>
      </c>
      <c r="B4028" s="1">
        <v>-56.5</v>
      </c>
      <c r="C4028" s="9">
        <f t="shared" si="559"/>
        <v>-60</v>
      </c>
      <c r="D4028" s="9">
        <f t="shared" si="560"/>
        <v>-23.652708919186693</v>
      </c>
      <c r="E4028" s="9">
        <f t="shared" si="561"/>
        <v>4.3125000000000012E-3</v>
      </c>
      <c r="F4028" s="9">
        <f>Parametri!$F$4*(A4028/$D$9)^Parametri!$F$8</f>
        <v>61.308329497008557</v>
      </c>
      <c r="G4028" s="9">
        <f t="shared" si="558"/>
        <v>-84.961038416195251</v>
      </c>
      <c r="H4028" s="9">
        <f>Parametri!$M$4-10*LOG10(Parametri!$L$5/1000)-20*LOG10(A4028/1000000)</f>
        <v>28.244170431983868</v>
      </c>
      <c r="I4028" s="9">
        <f t="shared" si="562"/>
        <v>-113.20520884817913</v>
      </c>
      <c r="J4028" s="10">
        <f t="shared" si="563"/>
        <v>4.7805637630960698E-12</v>
      </c>
      <c r="K4028" s="14">
        <f>$D$6+'ADSL PSD'!$J4028*Parametri!$L$6+'17a PSD'!$J4028*Parametri!$L$7+$J4028*Parametri!$L$8</f>
        <v>1.131056661219466E-10</v>
      </c>
      <c r="L4028" s="9">
        <f t="shared" si="564"/>
        <v>-99.465156381880973</v>
      </c>
      <c r="M4028" s="9">
        <f t="shared" si="565"/>
        <v>14.504117965685722</v>
      </c>
      <c r="N4028" s="10">
        <f>HLOOKUP(M4028,Menu!$C$8:$AB$9,2,TRUE)</f>
        <v>2</v>
      </c>
      <c r="O4028" s="9">
        <f t="shared" si="566"/>
        <v>-135.46515638188097</v>
      </c>
    </row>
    <row r="4029" spans="1:15" s="10" customFormat="1" x14ac:dyDescent="0.25">
      <c r="A4029" s="1">
        <v>17314687.5</v>
      </c>
      <c r="B4029" s="1">
        <v>-56.5</v>
      </c>
      <c r="C4029" s="9">
        <f t="shared" si="559"/>
        <v>-60</v>
      </c>
      <c r="D4029" s="9">
        <f t="shared" si="560"/>
        <v>-23.652708919186693</v>
      </c>
      <c r="E4029" s="9">
        <f t="shared" si="561"/>
        <v>4.3125000000000012E-3</v>
      </c>
      <c r="F4029" s="9">
        <f>Parametri!$F$4*(A4029/$D$9)^Parametri!$F$8</f>
        <v>61.315965833775664</v>
      </c>
      <c r="G4029" s="9">
        <f t="shared" si="558"/>
        <v>-84.968674752962357</v>
      </c>
      <c r="H4029" s="9">
        <f>Parametri!$M$4-10*LOG10(Parametri!$L$5/1000)-20*LOG10(A4029/1000000)</f>
        <v>28.242006802719203</v>
      </c>
      <c r="I4029" s="9">
        <f t="shared" si="562"/>
        <v>-113.21068155568156</v>
      </c>
      <c r="J4029" s="10">
        <f t="shared" si="563"/>
        <v>4.7745433896098537E-12</v>
      </c>
      <c r="K4029" s="14">
        <f>$D$6+'ADSL PSD'!$J4029*Parametri!$L$6+'17a PSD'!$J4029*Parametri!$L$7+$J4029*Parametri!$L$8</f>
        <v>1.1309964574846034E-10</v>
      </c>
      <c r="L4029" s="9">
        <f t="shared" si="564"/>
        <v>-99.465387553727737</v>
      </c>
      <c r="M4029" s="9">
        <f t="shared" si="565"/>
        <v>14.49671280076538</v>
      </c>
      <c r="N4029" s="10">
        <f>HLOOKUP(M4029,Menu!$C$8:$AB$9,2,TRUE)</f>
        <v>2</v>
      </c>
      <c r="O4029" s="9">
        <f t="shared" si="566"/>
        <v>-135.46538755372774</v>
      </c>
    </row>
    <row r="4030" spans="1:15" s="10" customFormat="1" x14ac:dyDescent="0.25">
      <c r="A4030" s="1">
        <v>17319000</v>
      </c>
      <c r="B4030" s="1">
        <v>-56.5</v>
      </c>
      <c r="C4030" s="9">
        <f t="shared" si="559"/>
        <v>-60</v>
      </c>
      <c r="D4030" s="9">
        <f t="shared" si="560"/>
        <v>-23.652708919186693</v>
      </c>
      <c r="E4030" s="9">
        <f t="shared" si="561"/>
        <v>4.3125000000000012E-3</v>
      </c>
      <c r="F4030" s="9">
        <f>Parametri!$F$4*(A4030/$D$9)^Parametri!$F$8</f>
        <v>61.323601219626042</v>
      </c>
      <c r="G4030" s="9">
        <f t="shared" si="558"/>
        <v>-84.976310138812735</v>
      </c>
      <c r="H4030" s="9">
        <f>Parametri!$M$4-10*LOG10(Parametri!$L$5/1000)-20*LOG10(A4030/1000000)</f>
        <v>28.239843712273945</v>
      </c>
      <c r="I4030" s="9">
        <f t="shared" si="562"/>
        <v>-113.21615385108669</v>
      </c>
      <c r="J4030" s="10">
        <f t="shared" si="563"/>
        <v>4.7685310503245305E-12</v>
      </c>
      <c r="K4030" s="14">
        <f>$D$6+'ADSL PSD'!$J4030*Parametri!$L$6+'17a PSD'!$J4030*Parametri!$L$7+$J4030*Parametri!$L$8</f>
        <v>1.1309363340917507E-10</v>
      </c>
      <c r="L4030" s="9">
        <f t="shared" si="564"/>
        <v>-99.465618429356354</v>
      </c>
      <c r="M4030" s="9">
        <f t="shared" si="565"/>
        <v>14.489308290543619</v>
      </c>
      <c r="N4030" s="10">
        <f>HLOOKUP(M4030,Menu!$C$8:$AB$9,2,TRUE)</f>
        <v>2</v>
      </c>
      <c r="O4030" s="9">
        <f t="shared" si="566"/>
        <v>-135.46561842935637</v>
      </c>
    </row>
    <row r="4031" spans="1:15" s="10" customFormat="1" x14ac:dyDescent="0.25">
      <c r="A4031" s="1">
        <v>17323312.5</v>
      </c>
      <c r="B4031" s="1">
        <v>-56.5</v>
      </c>
      <c r="C4031" s="9">
        <f t="shared" si="559"/>
        <v>-60</v>
      </c>
      <c r="D4031" s="9">
        <f t="shared" si="560"/>
        <v>-23.652708919186693</v>
      </c>
      <c r="E4031" s="9">
        <f t="shared" si="561"/>
        <v>4.3125000000000012E-3</v>
      </c>
      <c r="F4031" s="9">
        <f>Parametri!$F$4*(A4031/$D$9)^Parametri!$F$8</f>
        <v>61.331235654914835</v>
      </c>
      <c r="G4031" s="9">
        <f t="shared" si="558"/>
        <v>-84.983944574101528</v>
      </c>
      <c r="H4031" s="9">
        <f>Parametri!$M$4-10*LOG10(Parametri!$L$5/1000)-20*LOG10(A4031/1000000)</f>
        <v>28.237681160379772</v>
      </c>
      <c r="I4031" s="9">
        <f t="shared" si="562"/>
        <v>-113.22162573448131</v>
      </c>
      <c r="J4031" s="10">
        <f t="shared" si="563"/>
        <v>4.7625267338875755E-12</v>
      </c>
      <c r="K4031" s="14">
        <f>$D$6+'ADSL PSD'!$J4031*Parametri!$L$6+'17a PSD'!$J4031*Parametri!$L$7+$J4031*Parametri!$L$8</f>
        <v>1.1308762909273812E-10</v>
      </c>
      <c r="L4031" s="9">
        <f t="shared" si="564"/>
        <v>-99.465849009154852</v>
      </c>
      <c r="M4031" s="9">
        <f t="shared" si="565"/>
        <v>14.481904435053323</v>
      </c>
      <c r="N4031" s="10">
        <f>HLOOKUP(M4031,Menu!$C$8:$AB$9,2,TRUE)</f>
        <v>2</v>
      </c>
      <c r="O4031" s="9">
        <f t="shared" si="566"/>
        <v>-135.46584900915485</v>
      </c>
    </row>
    <row r="4032" spans="1:15" s="10" customFormat="1" x14ac:dyDescent="0.25">
      <c r="A4032" s="1">
        <v>17327625</v>
      </c>
      <c r="B4032" s="1">
        <v>-56.5</v>
      </c>
      <c r="C4032" s="9">
        <f t="shared" si="559"/>
        <v>-60</v>
      </c>
      <c r="D4032" s="9">
        <f t="shared" si="560"/>
        <v>-23.652708919186693</v>
      </c>
      <c r="E4032" s="9">
        <f t="shared" si="561"/>
        <v>4.3125000000000012E-3</v>
      </c>
      <c r="F4032" s="9">
        <f>Parametri!$F$4*(A4032/$D$9)^Parametri!$F$8</f>
        <v>61.338869139996966</v>
      </c>
      <c r="G4032" s="9">
        <f t="shared" si="558"/>
        <v>-84.991578059183666</v>
      </c>
      <c r="H4032" s="9">
        <f>Parametri!$M$4-10*LOG10(Parametri!$L$5/1000)-20*LOG10(A4032/1000000)</f>
        <v>28.235519146768592</v>
      </c>
      <c r="I4032" s="9">
        <f t="shared" si="562"/>
        <v>-113.22709720595226</v>
      </c>
      <c r="J4032" s="10">
        <f t="shared" si="563"/>
        <v>4.7565304289633676E-12</v>
      </c>
      <c r="K4032" s="14">
        <f>$D$6+'ADSL PSD'!$J4032*Parametri!$L$6+'17a PSD'!$J4032*Parametri!$L$7+$J4032*Parametri!$L$8</f>
        <v>1.1308163278781386E-10</v>
      </c>
      <c r="L4032" s="9">
        <f t="shared" si="564"/>
        <v>-99.466079293510873</v>
      </c>
      <c r="M4032" s="9">
        <f t="shared" si="565"/>
        <v>14.474501234327207</v>
      </c>
      <c r="N4032" s="10">
        <f>HLOOKUP(M4032,Menu!$C$8:$AB$9,2,TRUE)</f>
        <v>2</v>
      </c>
      <c r="O4032" s="9">
        <f t="shared" si="566"/>
        <v>-135.46607929351086</v>
      </c>
    </row>
    <row r="4033" spans="1:15" s="10" customFormat="1" x14ac:dyDescent="0.25">
      <c r="A4033" s="1">
        <v>17331937.5</v>
      </c>
      <c r="B4033" s="1">
        <v>-56.5</v>
      </c>
      <c r="C4033" s="9">
        <f t="shared" si="559"/>
        <v>-60</v>
      </c>
      <c r="D4033" s="9">
        <f t="shared" si="560"/>
        <v>-23.652708919186693</v>
      </c>
      <c r="E4033" s="9">
        <f t="shared" si="561"/>
        <v>4.3125000000000012E-3</v>
      </c>
      <c r="F4033" s="9">
        <f>Parametri!$F$4*(A4033/$D$9)^Parametri!$F$8</f>
        <v>61.346501675227159</v>
      </c>
      <c r="G4033" s="9">
        <f t="shared" si="558"/>
        <v>-84.999210594413853</v>
      </c>
      <c r="H4033" s="9">
        <f>Parametri!$M$4-10*LOG10(Parametri!$L$5/1000)-20*LOG10(A4033/1000000)</f>
        <v>28.233357671172502</v>
      </c>
      <c r="I4033" s="9">
        <f t="shared" si="562"/>
        <v>-113.23256826558635</v>
      </c>
      <c r="J4033" s="10">
        <f t="shared" si="563"/>
        <v>4.7505421242331786E-12</v>
      </c>
      <c r="K4033" s="14">
        <f>$D$6+'ADSL PSD'!$J4033*Parametri!$L$6+'17a PSD'!$J4033*Parametri!$L$7+$J4033*Parametri!$L$8</f>
        <v>1.1307564448308369E-10</v>
      </c>
      <c r="L4033" s="9">
        <f t="shared" si="564"/>
        <v>-99.466309282811437</v>
      </c>
      <c r="M4033" s="9">
        <f t="shared" si="565"/>
        <v>14.467098688397584</v>
      </c>
      <c r="N4033" s="10">
        <f>HLOOKUP(M4033,Menu!$C$8:$AB$9,2,TRUE)</f>
        <v>2</v>
      </c>
      <c r="O4033" s="9">
        <f t="shared" si="566"/>
        <v>-135.46630928281144</v>
      </c>
    </row>
    <row r="4034" spans="1:15" s="10" customFormat="1" x14ac:dyDescent="0.25">
      <c r="A4034" s="1">
        <v>17336250</v>
      </c>
      <c r="B4034" s="1">
        <v>-56.5</v>
      </c>
      <c r="C4034" s="9">
        <f t="shared" si="559"/>
        <v>-60</v>
      </c>
      <c r="D4034" s="9">
        <f t="shared" si="560"/>
        <v>-23.652708919186693</v>
      </c>
      <c r="E4034" s="9">
        <f t="shared" si="561"/>
        <v>4.3125000000000012E-3</v>
      </c>
      <c r="F4034" s="9">
        <f>Parametri!$F$4*(A4034/$D$9)^Parametri!$F$8</f>
        <v>61.354133260959891</v>
      </c>
      <c r="G4034" s="9">
        <f t="shared" si="558"/>
        <v>-85.006842180146577</v>
      </c>
      <c r="H4034" s="9">
        <f>Parametri!$M$4-10*LOG10(Parametri!$L$5/1000)-20*LOG10(A4034/1000000)</f>
        <v>28.231196733323802</v>
      </c>
      <c r="I4034" s="9">
        <f t="shared" si="562"/>
        <v>-113.23803891347038</v>
      </c>
      <c r="J4034" s="10">
        <f t="shared" si="563"/>
        <v>4.744561808395268E-12</v>
      </c>
      <c r="K4034" s="14">
        <f>$D$6+'ADSL PSD'!$J4034*Parametri!$L$6+'17a PSD'!$J4034*Parametri!$L$7+$J4034*Parametri!$L$8</f>
        <v>1.1306966416724575E-10</v>
      </c>
      <c r="L4034" s="9">
        <f t="shared" si="564"/>
        <v>-99.466538977443136</v>
      </c>
      <c r="M4034" s="9">
        <f t="shared" si="565"/>
        <v>14.459696797296559</v>
      </c>
      <c r="N4034" s="10">
        <f>HLOOKUP(M4034,Menu!$C$8:$AB$9,2,TRUE)</f>
        <v>2</v>
      </c>
      <c r="O4034" s="9">
        <f t="shared" si="566"/>
        <v>-135.46653897744312</v>
      </c>
    </row>
    <row r="4035" spans="1:15" s="10" customFormat="1" x14ac:dyDescent="0.25">
      <c r="A4035" s="1">
        <v>17340562.5</v>
      </c>
      <c r="B4035" s="1">
        <v>-56.5</v>
      </c>
      <c r="C4035" s="9">
        <f t="shared" si="559"/>
        <v>-60</v>
      </c>
      <c r="D4035" s="9">
        <f t="shared" si="560"/>
        <v>-23.652708919186693</v>
      </c>
      <c r="E4035" s="9">
        <f t="shared" si="561"/>
        <v>4.3125000000000012E-3</v>
      </c>
      <c r="F4035" s="9">
        <f>Parametri!$F$4*(A4035/$D$9)^Parametri!$F$8</f>
        <v>61.36176389754943</v>
      </c>
      <c r="G4035" s="9">
        <f t="shared" si="558"/>
        <v>-85.014472816736117</v>
      </c>
      <c r="H4035" s="9">
        <f>Parametri!$M$4-10*LOG10(Parametri!$L$5/1000)-20*LOG10(A4035/1000000)</f>
        <v>28.22903633295498</v>
      </c>
      <c r="I4035" s="9">
        <f t="shared" si="562"/>
        <v>-113.24350914969109</v>
      </c>
      <c r="J4035" s="10">
        <f t="shared" si="563"/>
        <v>4.7385894701646644E-12</v>
      </c>
      <c r="K4035" s="14">
        <f>$D$6+'ADSL PSD'!$J4035*Parametri!$L$6+'17a PSD'!$J4035*Parametri!$L$7+$J4035*Parametri!$L$8</f>
        <v>1.1306369182901514E-10</v>
      </c>
      <c r="L4035" s="9">
        <f t="shared" si="564"/>
        <v>-99.46676837779205</v>
      </c>
      <c r="M4035" s="9">
        <f t="shared" si="565"/>
        <v>14.452295561055934</v>
      </c>
      <c r="N4035" s="10">
        <f>HLOOKUP(M4035,Menu!$C$8:$AB$9,2,TRUE)</f>
        <v>2</v>
      </c>
      <c r="O4035" s="9">
        <f t="shared" si="566"/>
        <v>-135.46676837779205</v>
      </c>
    </row>
    <row r="4036" spans="1:15" s="10" customFormat="1" x14ac:dyDescent="0.25">
      <c r="A4036" s="1">
        <v>17344875</v>
      </c>
      <c r="B4036" s="1">
        <v>-56.5</v>
      </c>
      <c r="C4036" s="9">
        <f t="shared" si="559"/>
        <v>-60</v>
      </c>
      <c r="D4036" s="9">
        <f t="shared" si="560"/>
        <v>-23.652708919186693</v>
      </c>
      <c r="E4036" s="9">
        <f t="shared" si="561"/>
        <v>4.3125000000000012E-3</v>
      </c>
      <c r="F4036" s="9">
        <f>Parametri!$F$4*(A4036/$D$9)^Parametri!$F$8</f>
        <v>61.369393585349833</v>
      </c>
      <c r="G4036" s="9">
        <f t="shared" si="558"/>
        <v>-85.02210250453652</v>
      </c>
      <c r="H4036" s="9">
        <f>Parametri!$M$4-10*LOG10(Parametri!$L$5/1000)-20*LOG10(A4036/1000000)</f>
        <v>28.226876469798739</v>
      </c>
      <c r="I4036" s="9">
        <f t="shared" si="562"/>
        <v>-113.24897897433526</v>
      </c>
      <c r="J4036" s="10">
        <f t="shared" si="563"/>
        <v>4.7326250982733301E-12</v>
      </c>
      <c r="K4036" s="14">
        <f>$D$6+'ADSL PSD'!$J4036*Parametri!$L$6+'17a PSD'!$J4036*Parametri!$L$7+$J4036*Parametri!$L$8</f>
        <v>1.1305772745712385E-10</v>
      </c>
      <c r="L4036" s="9">
        <f t="shared" si="564"/>
        <v>-99.46699748424372</v>
      </c>
      <c r="M4036" s="9">
        <f t="shared" si="565"/>
        <v>14.4448949797072</v>
      </c>
      <c r="N4036" s="10">
        <f>HLOOKUP(M4036,Menu!$C$8:$AB$9,2,TRUE)</f>
        <v>2</v>
      </c>
      <c r="O4036" s="9">
        <f t="shared" si="566"/>
        <v>-135.46699748424373</v>
      </c>
    </row>
    <row r="4037" spans="1:15" s="10" customFormat="1" x14ac:dyDescent="0.25">
      <c r="A4037" s="1">
        <v>17349187.5</v>
      </c>
      <c r="B4037" s="1">
        <v>-56.5</v>
      </c>
      <c r="C4037" s="9">
        <f t="shared" si="559"/>
        <v>-60</v>
      </c>
      <c r="D4037" s="9">
        <f t="shared" si="560"/>
        <v>-23.652708919186693</v>
      </c>
      <c r="E4037" s="9">
        <f t="shared" si="561"/>
        <v>4.3125000000000012E-3</v>
      </c>
      <c r="F4037" s="9">
        <f>Parametri!$F$4*(A4037/$D$9)^Parametri!$F$8</f>
        <v>61.377022324714915</v>
      </c>
      <c r="G4037" s="9">
        <f t="shared" si="558"/>
        <v>-85.029731243901608</v>
      </c>
      <c r="H4037" s="9">
        <f>Parametri!$M$4-10*LOG10(Parametri!$L$5/1000)-20*LOG10(A4037/1000000)</f>
        <v>28.224717143587977</v>
      </c>
      <c r="I4037" s="9">
        <f t="shared" si="562"/>
        <v>-113.25444838748959</v>
      </c>
      <c r="J4037" s="10">
        <f t="shared" si="563"/>
        <v>4.7266686814700514E-12</v>
      </c>
      <c r="K4037" s="14">
        <f>$D$6+'ADSL PSD'!$J4037*Parametri!$L$6+'17a PSD'!$J4037*Parametri!$L$7+$J4037*Parametri!$L$8</f>
        <v>1.1305177104032056E-10</v>
      </c>
      <c r="L4037" s="9">
        <f t="shared" si="564"/>
        <v>-99.467226297183231</v>
      </c>
      <c r="M4037" s="9">
        <f t="shared" si="565"/>
        <v>14.437495053281623</v>
      </c>
      <c r="N4037" s="10">
        <f>HLOOKUP(M4037,Menu!$C$8:$AB$9,2,TRUE)</f>
        <v>2</v>
      </c>
      <c r="O4037" s="9">
        <f t="shared" si="566"/>
        <v>-135.46722629718323</v>
      </c>
    </row>
    <row r="4038" spans="1:15" s="10" customFormat="1" x14ac:dyDescent="0.25">
      <c r="A4038" s="1">
        <v>17353500</v>
      </c>
      <c r="B4038" s="1">
        <v>-56.5</v>
      </c>
      <c r="C4038" s="9">
        <f t="shared" si="559"/>
        <v>-60</v>
      </c>
      <c r="D4038" s="9">
        <f t="shared" si="560"/>
        <v>-23.652708919186693</v>
      </c>
      <c r="E4038" s="9">
        <f t="shared" si="561"/>
        <v>4.3125000000000012E-3</v>
      </c>
      <c r="F4038" s="9">
        <f>Parametri!$F$4*(A4038/$D$9)^Parametri!$F$8</f>
        <v>61.384650115998298</v>
      </c>
      <c r="G4038" s="9">
        <f t="shared" si="558"/>
        <v>-85.037359035184991</v>
      </c>
      <c r="H4038" s="9">
        <f>Parametri!$M$4-10*LOG10(Parametri!$L$5/1000)-20*LOG10(A4038/1000000)</f>
        <v>28.222558354055781</v>
      </c>
      <c r="I4038" s="9">
        <f t="shared" si="562"/>
        <v>-113.25991738924077</v>
      </c>
      <c r="J4038" s="10">
        <f t="shared" si="563"/>
        <v>4.7207202085204206E-12</v>
      </c>
      <c r="K4038" s="14">
        <f>$D$6+'ADSL PSD'!$J4038*Parametri!$L$6+'17a PSD'!$J4038*Parametri!$L$7+$J4038*Parametri!$L$8</f>
        <v>1.1304582256737095E-10</v>
      </c>
      <c r="L4038" s="9">
        <f t="shared" si="564"/>
        <v>-99.467454816995158</v>
      </c>
      <c r="M4038" s="9">
        <f t="shared" si="565"/>
        <v>14.430095781810166</v>
      </c>
      <c r="N4038" s="10">
        <f>HLOOKUP(M4038,Menu!$C$8:$AB$9,2,TRUE)</f>
        <v>2</v>
      </c>
      <c r="O4038" s="9">
        <f t="shared" si="566"/>
        <v>-135.46745481699514</v>
      </c>
    </row>
    <row r="4039" spans="1:15" s="10" customFormat="1" x14ac:dyDescent="0.25">
      <c r="A4039" s="1">
        <v>17357812.5</v>
      </c>
      <c r="B4039" s="1">
        <v>-56.5</v>
      </c>
      <c r="C4039" s="9">
        <f t="shared" si="559"/>
        <v>-60</v>
      </c>
      <c r="D4039" s="9">
        <f t="shared" si="560"/>
        <v>-23.652708919186693</v>
      </c>
      <c r="E4039" s="9">
        <f t="shared" si="561"/>
        <v>4.3125000000000012E-3</v>
      </c>
      <c r="F4039" s="9">
        <f>Parametri!$F$4*(A4039/$D$9)^Parametri!$F$8</f>
        <v>61.39227695955335</v>
      </c>
      <c r="G4039" s="9">
        <f t="shared" si="558"/>
        <v>-85.04498587874005</v>
      </c>
      <c r="H4039" s="9">
        <f>Parametri!$M$4-10*LOG10(Parametri!$L$5/1000)-20*LOG10(A4039/1000000)</f>
        <v>28.220400100935453</v>
      </c>
      <c r="I4039" s="9">
        <f t="shared" si="562"/>
        <v>-113.2653859796755</v>
      </c>
      <c r="J4039" s="10">
        <f t="shared" si="563"/>
        <v>4.7147796682067514E-12</v>
      </c>
      <c r="K4039" s="14">
        <f>$D$6+'ADSL PSD'!$J4039*Parametri!$L$6+'17a PSD'!$J4039*Parametri!$L$7+$J4039*Parametri!$L$8</f>
        <v>1.1303988202705727E-10</v>
      </c>
      <c r="L4039" s="9">
        <f t="shared" si="564"/>
        <v>-99.467683044063548</v>
      </c>
      <c r="M4039" s="9">
        <f t="shared" si="565"/>
        <v>14.422697165323498</v>
      </c>
      <c r="N4039" s="10">
        <f>HLOOKUP(M4039,Menu!$C$8:$AB$9,2,TRUE)</f>
        <v>2</v>
      </c>
      <c r="O4039" s="9">
        <f t="shared" si="566"/>
        <v>-135.46768304406356</v>
      </c>
    </row>
    <row r="4040" spans="1:15" s="10" customFormat="1" x14ac:dyDescent="0.25">
      <c r="A4040" s="1">
        <v>17362125</v>
      </c>
      <c r="B4040" s="1">
        <v>-56.5</v>
      </c>
      <c r="C4040" s="9">
        <f t="shared" si="559"/>
        <v>-60</v>
      </c>
      <c r="D4040" s="9">
        <f t="shared" si="560"/>
        <v>-23.652708919186693</v>
      </c>
      <c r="E4040" s="9">
        <f t="shared" si="561"/>
        <v>4.3125000000000012E-3</v>
      </c>
      <c r="F4040" s="9">
        <f>Parametri!$F$4*(A4040/$D$9)^Parametri!$F$8</f>
        <v>61.399902855733266</v>
      </c>
      <c r="G4040" s="9">
        <f t="shared" si="558"/>
        <v>-85.052611774919967</v>
      </c>
      <c r="H4040" s="9">
        <f>Parametri!$M$4-10*LOG10(Parametri!$L$5/1000)-20*LOG10(A4040/1000000)</f>
        <v>28.21824238396049</v>
      </c>
      <c r="I4040" s="9">
        <f t="shared" si="562"/>
        <v>-113.27085415888045</v>
      </c>
      <c r="J4040" s="10">
        <f t="shared" si="563"/>
        <v>4.7088470493281145E-12</v>
      </c>
      <c r="K4040" s="14">
        <f>$D$6+'ADSL PSD'!$J4040*Parametri!$L$6+'17a PSD'!$J4040*Parametri!$L$7+$J4040*Parametri!$L$8</f>
        <v>1.1303394940817865E-10</v>
      </c>
      <c r="L4040" s="9">
        <f t="shared" si="564"/>
        <v>-99.467910978772011</v>
      </c>
      <c r="M4040" s="9">
        <f t="shared" si="565"/>
        <v>14.415299203852044</v>
      </c>
      <c r="N4040" s="10">
        <f>HLOOKUP(M4040,Menu!$C$8:$AB$9,2,TRUE)</f>
        <v>2</v>
      </c>
      <c r="O4040" s="9">
        <f t="shared" si="566"/>
        <v>-135.46791097877201</v>
      </c>
    </row>
    <row r="4041" spans="1:15" s="10" customFormat="1" x14ac:dyDescent="0.25">
      <c r="A4041" s="1">
        <v>17366437.5</v>
      </c>
      <c r="B4041" s="1">
        <v>-56.5</v>
      </c>
      <c r="C4041" s="9">
        <f t="shared" si="559"/>
        <v>-60</v>
      </c>
      <c r="D4041" s="9">
        <f t="shared" si="560"/>
        <v>-23.652708919186693</v>
      </c>
      <c r="E4041" s="9">
        <f t="shared" si="561"/>
        <v>4.3125000000000012E-3</v>
      </c>
      <c r="F4041" s="9">
        <f>Parametri!$F$4*(A4041/$D$9)^Parametri!$F$8</f>
        <v>61.407527804890968</v>
      </c>
      <c r="G4041" s="9">
        <f t="shared" si="558"/>
        <v>-85.060236724077669</v>
      </c>
      <c r="H4041" s="9">
        <f>Parametri!$M$4-10*LOG10(Parametri!$L$5/1000)-20*LOG10(A4041/1000000)</f>
        <v>28.216085202864569</v>
      </c>
      <c r="I4041" s="9">
        <f t="shared" si="562"/>
        <v>-113.27632192694224</v>
      </c>
      <c r="J4041" s="10">
        <f t="shared" si="563"/>
        <v>4.702922340700397E-12</v>
      </c>
      <c r="K4041" s="14">
        <f>$D$6+'ADSL PSD'!$J4041*Parametri!$L$6+'17a PSD'!$J4041*Parametri!$L$7+$J4041*Parametri!$L$8</f>
        <v>1.1302802469955093E-10</v>
      </c>
      <c r="L4041" s="9">
        <f t="shared" si="564"/>
        <v>-99.46813862150357</v>
      </c>
      <c r="M4041" s="9">
        <f t="shared" si="565"/>
        <v>14.407901897425901</v>
      </c>
      <c r="N4041" s="10">
        <f>HLOOKUP(M4041,Menu!$C$8:$AB$9,2,TRUE)</f>
        <v>2</v>
      </c>
      <c r="O4041" s="9">
        <f t="shared" si="566"/>
        <v>-135.46813862150356</v>
      </c>
    </row>
    <row r="4042" spans="1:15" s="10" customFormat="1" x14ac:dyDescent="0.25">
      <c r="A4042" s="1">
        <v>17370750</v>
      </c>
      <c r="B4042" s="1">
        <v>-56.5</v>
      </c>
      <c r="C4042" s="9">
        <f t="shared" si="559"/>
        <v>-60</v>
      </c>
      <c r="D4042" s="9">
        <f t="shared" si="560"/>
        <v>-23.652708919186693</v>
      </c>
      <c r="E4042" s="9">
        <f t="shared" si="561"/>
        <v>4.3125000000000012E-3</v>
      </c>
      <c r="F4042" s="9">
        <f>Parametri!$F$4*(A4042/$D$9)^Parametri!$F$8</f>
        <v>61.41515180737921</v>
      </c>
      <c r="G4042" s="9">
        <f t="shared" si="558"/>
        <v>-85.067860726565897</v>
      </c>
      <c r="H4042" s="9">
        <f>Parametri!$M$4-10*LOG10(Parametri!$L$5/1000)-20*LOG10(A4042/1000000)</f>
        <v>28.213928557381593</v>
      </c>
      <c r="I4042" s="9">
        <f t="shared" si="562"/>
        <v>-113.28178928394749</v>
      </c>
      <c r="J4042" s="10">
        <f t="shared" si="563"/>
        <v>4.6970055311560589E-12</v>
      </c>
      <c r="K4042" s="14">
        <f>$D$6+'ADSL PSD'!$J4042*Parametri!$L$6+'17a PSD'!$J4042*Parametri!$L$7+$J4042*Parametri!$L$8</f>
        <v>1.1302210789000657E-10</v>
      </c>
      <c r="L4042" s="9">
        <f t="shared" si="564"/>
        <v>-99.468365972640839</v>
      </c>
      <c r="M4042" s="9">
        <f t="shared" si="565"/>
        <v>14.400505246074943</v>
      </c>
      <c r="N4042" s="10">
        <f>HLOOKUP(M4042,Menu!$C$8:$AB$9,2,TRUE)</f>
        <v>2</v>
      </c>
      <c r="O4042" s="9">
        <f t="shared" si="566"/>
        <v>-135.46836597264084</v>
      </c>
    </row>
    <row r="4043" spans="1:15" s="10" customFormat="1" x14ac:dyDescent="0.25">
      <c r="A4043" s="1">
        <v>17375062.5</v>
      </c>
      <c r="B4043" s="1">
        <v>-56.5</v>
      </c>
      <c r="C4043" s="9">
        <f t="shared" si="559"/>
        <v>-60</v>
      </c>
      <c r="D4043" s="9">
        <f t="shared" si="560"/>
        <v>-23.652708919186693</v>
      </c>
      <c r="E4043" s="9">
        <f t="shared" si="561"/>
        <v>4.3125000000000012E-3</v>
      </c>
      <c r="F4043" s="9">
        <f>Parametri!$F$4*(A4043/$D$9)^Parametri!$F$8</f>
        <v>61.42277486355048</v>
      </c>
      <c r="G4043" s="9">
        <f t="shared" si="558"/>
        <v>-85.075483782737166</v>
      </c>
      <c r="H4043" s="9">
        <f>Parametri!$M$4-10*LOG10(Parametri!$L$5/1000)-20*LOG10(A4043/1000000)</f>
        <v>28.211772447245647</v>
      </c>
      <c r="I4043" s="9">
        <f t="shared" si="562"/>
        <v>-113.28725622998282</v>
      </c>
      <c r="J4043" s="10">
        <f t="shared" si="563"/>
        <v>4.6910966095442693E-12</v>
      </c>
      <c r="K4043" s="14">
        <f>$D$6+'ADSL PSD'!$J4043*Parametri!$L$6+'17a PSD'!$J4043*Parametri!$L$7+$J4043*Parametri!$L$8</f>
        <v>1.1301619896839477E-10</v>
      </c>
      <c r="L4043" s="9">
        <f t="shared" si="564"/>
        <v>-99.468593032565877</v>
      </c>
      <c r="M4043" s="9">
        <f t="shared" si="565"/>
        <v>14.393109249828711</v>
      </c>
      <c r="N4043" s="10">
        <f>HLOOKUP(M4043,Menu!$C$8:$AB$9,2,TRUE)</f>
        <v>2</v>
      </c>
      <c r="O4043" s="9">
        <f t="shared" si="566"/>
        <v>-135.46859303256588</v>
      </c>
    </row>
    <row r="4044" spans="1:15" s="10" customFormat="1" x14ac:dyDescent="0.25">
      <c r="A4044" s="1">
        <v>17379375</v>
      </c>
      <c r="B4044" s="1">
        <v>-56.5</v>
      </c>
      <c r="C4044" s="9">
        <f t="shared" si="559"/>
        <v>-60</v>
      </c>
      <c r="D4044" s="9">
        <f t="shared" si="560"/>
        <v>-23.652708919186693</v>
      </c>
      <c r="E4044" s="9">
        <f t="shared" si="561"/>
        <v>4.3125000000000012E-3</v>
      </c>
      <c r="F4044" s="9">
        <f>Parametri!$F$4*(A4044/$D$9)^Parametri!$F$8</f>
        <v>61.430396973757105</v>
      </c>
      <c r="G4044" s="9">
        <f t="shared" si="558"/>
        <v>-85.083105892943792</v>
      </c>
      <c r="H4044" s="9">
        <f>Parametri!$M$4-10*LOG10(Parametri!$L$5/1000)-20*LOG10(A4044/1000000)</f>
        <v>28.209616872191013</v>
      </c>
      <c r="I4044" s="9">
        <f t="shared" si="562"/>
        <v>-113.29272276513481</v>
      </c>
      <c r="J4044" s="10">
        <f t="shared" si="563"/>
        <v>4.6851955647308388E-12</v>
      </c>
      <c r="K4044" s="14">
        <f>$D$6+'ADSL PSD'!$J4044*Parametri!$L$6+'17a PSD'!$J4044*Parametri!$L$7+$J4044*Parametri!$L$8</f>
        <v>1.1301029792358134E-10</v>
      </c>
      <c r="L4044" s="9">
        <f t="shared" si="564"/>
        <v>-99.468819801660274</v>
      </c>
      <c r="M4044" s="9">
        <f t="shared" si="565"/>
        <v>14.385713908716482</v>
      </c>
      <c r="N4044" s="10">
        <f>HLOOKUP(M4044,Menu!$C$8:$AB$9,2,TRUE)</f>
        <v>2</v>
      </c>
      <c r="O4044" s="9">
        <f t="shared" si="566"/>
        <v>-135.46881980166029</v>
      </c>
    </row>
    <row r="4045" spans="1:15" s="10" customFormat="1" x14ac:dyDescent="0.25">
      <c r="A4045" s="1">
        <v>17383687.5</v>
      </c>
      <c r="B4045" s="1">
        <v>-56.5</v>
      </c>
      <c r="C4045" s="9">
        <f t="shared" si="559"/>
        <v>-60</v>
      </c>
      <c r="D4045" s="9">
        <f t="shared" si="560"/>
        <v>-23.652708919186693</v>
      </c>
      <c r="E4045" s="9">
        <f t="shared" si="561"/>
        <v>4.3125000000000012E-3</v>
      </c>
      <c r="F4045" s="9">
        <f>Parametri!$F$4*(A4045/$D$9)^Parametri!$F$8</f>
        <v>61.438018138351119</v>
      </c>
      <c r="G4045" s="9">
        <f t="shared" si="558"/>
        <v>-85.090727057537805</v>
      </c>
      <c r="H4045" s="9">
        <f>Parametri!$M$4-10*LOG10(Parametri!$L$5/1000)-20*LOG10(A4045/1000000)</f>
        <v>28.20746183195218</v>
      </c>
      <c r="I4045" s="9">
        <f t="shared" si="562"/>
        <v>-113.29818888948998</v>
      </c>
      <c r="J4045" s="10">
        <f t="shared" si="563"/>
        <v>4.6793023855982676E-12</v>
      </c>
      <c r="K4045" s="14">
        <f>$D$6+'ADSL PSD'!$J4045*Parametri!$L$6+'17a PSD'!$J4045*Parametri!$L$7+$J4045*Parametri!$L$8</f>
        <v>1.1300440474444877E-10</v>
      </c>
      <c r="L4045" s="9">
        <f t="shared" si="564"/>
        <v>-99.469046280305122</v>
      </c>
      <c r="M4045" s="9">
        <f t="shared" si="565"/>
        <v>14.378319222767317</v>
      </c>
      <c r="N4045" s="10">
        <f>HLOOKUP(M4045,Menu!$C$8:$AB$9,2,TRUE)</f>
        <v>2</v>
      </c>
      <c r="O4045" s="9">
        <f t="shared" si="566"/>
        <v>-135.46904628030512</v>
      </c>
    </row>
    <row r="4046" spans="1:15" s="10" customFormat="1" x14ac:dyDescent="0.25">
      <c r="A4046" s="1">
        <v>17388000</v>
      </c>
      <c r="B4046" s="1">
        <v>-56.5</v>
      </c>
      <c r="C4046" s="9">
        <f t="shared" si="559"/>
        <v>-60</v>
      </c>
      <c r="D4046" s="9">
        <f t="shared" si="560"/>
        <v>-23.652708919186693</v>
      </c>
      <c r="E4046" s="9">
        <f t="shared" si="561"/>
        <v>4.3125000000000012E-3</v>
      </c>
      <c r="F4046" s="9">
        <f>Parametri!$F$4*(A4046/$D$9)^Parametri!$F$8</f>
        <v>61.445638357684402</v>
      </c>
      <c r="G4046" s="9">
        <f t="shared" si="558"/>
        <v>-85.098347276871095</v>
      </c>
      <c r="H4046" s="9">
        <f>Parametri!$M$4-10*LOG10(Parametri!$L$5/1000)-20*LOG10(A4046/1000000)</f>
        <v>28.205307326263824</v>
      </c>
      <c r="I4046" s="9">
        <f t="shared" si="562"/>
        <v>-113.30365460313492</v>
      </c>
      <c r="J4046" s="10">
        <f t="shared" si="563"/>
        <v>4.6734170610455099E-12</v>
      </c>
      <c r="K4046" s="14">
        <f>$D$6+'ADSL PSD'!$J4046*Parametri!$L$6+'17a PSD'!$J4046*Parametri!$L$7+$J4046*Parametri!$L$8</f>
        <v>1.1299851941989604E-10</v>
      </c>
      <c r="L4046" s="9">
        <f t="shared" si="564"/>
        <v>-99.469272468881002</v>
      </c>
      <c r="M4046" s="9">
        <f t="shared" si="565"/>
        <v>14.370925192009906</v>
      </c>
      <c r="N4046" s="10">
        <f>HLOOKUP(M4046,Menu!$C$8:$AB$9,2,TRUE)</f>
        <v>2</v>
      </c>
      <c r="O4046" s="9">
        <f t="shared" si="566"/>
        <v>-135.469272468881</v>
      </c>
    </row>
    <row r="4047" spans="1:15" s="10" customFormat="1" x14ac:dyDescent="0.25">
      <c r="A4047" s="1">
        <v>17392312.5</v>
      </c>
      <c r="B4047" s="1">
        <v>-56.5</v>
      </c>
      <c r="C4047" s="9">
        <f t="shared" si="559"/>
        <v>-60</v>
      </c>
      <c r="D4047" s="9">
        <f t="shared" si="560"/>
        <v>-23.652708919186693</v>
      </c>
      <c r="E4047" s="9">
        <f t="shared" si="561"/>
        <v>4.3125000000000012E-3</v>
      </c>
      <c r="F4047" s="9">
        <f>Parametri!$F$4*(A4047/$D$9)^Parametri!$F$8</f>
        <v>61.453257632108603</v>
      </c>
      <c r="G4047" s="9">
        <f t="shared" ref="G4047:G4110" si="567">D4047-F4047</f>
        <v>-85.105966551295296</v>
      </c>
      <c r="H4047" s="9">
        <f>Parametri!$M$4-10*LOG10(Parametri!$L$5/1000)-20*LOG10(A4047/1000000)</f>
        <v>28.203153354860827</v>
      </c>
      <c r="I4047" s="9">
        <f t="shared" si="562"/>
        <v>-113.30911990615613</v>
      </c>
      <c r="J4047" s="10">
        <f t="shared" si="563"/>
        <v>4.6675395799881413E-12</v>
      </c>
      <c r="K4047" s="14">
        <f>$D$6+'ADSL PSD'!$J4047*Parametri!$L$6+'17a PSD'!$J4047*Parametri!$L$7+$J4047*Parametri!$L$8</f>
        <v>1.1299264193883868E-10</v>
      </c>
      <c r="L4047" s="9">
        <f t="shared" si="564"/>
        <v>-99.469498367768011</v>
      </c>
      <c r="M4047" s="9">
        <f t="shared" si="565"/>
        <v>14.363531816472715</v>
      </c>
      <c r="N4047" s="10">
        <f>HLOOKUP(M4047,Menu!$C$8:$AB$9,2,TRUE)</f>
        <v>2</v>
      </c>
      <c r="O4047" s="9">
        <f t="shared" si="566"/>
        <v>-135.46949836776801</v>
      </c>
    </row>
    <row r="4048" spans="1:15" s="10" customFormat="1" x14ac:dyDescent="0.25">
      <c r="A4048" s="1">
        <v>17396625</v>
      </c>
      <c r="B4048" s="1">
        <v>-56.5</v>
      </c>
      <c r="C4048" s="9">
        <f t="shared" ref="C4048:C4111" si="568">B4048-3.5</f>
        <v>-60</v>
      </c>
      <c r="D4048" s="9">
        <f t="shared" ref="D4048:D4111" si="569">C4048+$D$2</f>
        <v>-23.652708919186693</v>
      </c>
      <c r="E4048" s="9">
        <f t="shared" ref="E4048:E4111" si="570">10^(D4048/10)</f>
        <v>4.3125000000000012E-3</v>
      </c>
      <c r="F4048" s="9">
        <f>Parametri!$F$4*(A4048/$D$9)^Parametri!$F$8</f>
        <v>61.460875961975105</v>
      </c>
      <c r="G4048" s="9">
        <f t="shared" si="567"/>
        <v>-85.113584881161799</v>
      </c>
      <c r="H4048" s="9">
        <f>Parametri!$M$4-10*LOG10(Parametri!$L$5/1000)-20*LOG10(A4048/1000000)</f>
        <v>28.200999917478271</v>
      </c>
      <c r="I4048" s="9">
        <f t="shared" ref="I4048:I4111" si="571">G4048-H4048</f>
        <v>-113.31458479864007</v>
      </c>
      <c r="J4048" s="10">
        <f t="shared" ref="J4048:J4111" si="572">10^(I4048/10)</f>
        <v>4.661669931358372E-12</v>
      </c>
      <c r="K4048" s="14">
        <f>$D$6+'ADSL PSD'!$J4048*Parametri!$L$6+'17a PSD'!$J4048*Parametri!$L$7+$J4048*Parametri!$L$8</f>
        <v>1.1298677229020891E-10</v>
      </c>
      <c r="L4048" s="9">
        <f t="shared" ref="L4048:L4111" si="573">10*LOG10(K4048)</f>
        <v>-99.469723977345765</v>
      </c>
      <c r="M4048" s="9">
        <f t="shared" ref="M4048:M4111" si="574">G4048-L4048</f>
        <v>14.356139096183966</v>
      </c>
      <c r="N4048" s="10">
        <f>HLOOKUP(M4048,Menu!$C$8:$AB$9,2,TRUE)</f>
        <v>2</v>
      </c>
      <c r="O4048" s="9">
        <f t="shared" ref="O4048:O4111" si="575">L4048-36</f>
        <v>-135.46972397734578</v>
      </c>
    </row>
    <row r="4049" spans="1:15" s="10" customFormat="1" x14ac:dyDescent="0.25">
      <c r="A4049" s="1">
        <v>17400937.5</v>
      </c>
      <c r="B4049" s="1">
        <v>-56.5</v>
      </c>
      <c r="C4049" s="9">
        <f t="shared" si="568"/>
        <v>-60</v>
      </c>
      <c r="D4049" s="9">
        <f t="shared" si="569"/>
        <v>-23.652708919186693</v>
      </c>
      <c r="E4049" s="9">
        <f t="shared" si="570"/>
        <v>4.3125000000000012E-3</v>
      </c>
      <c r="F4049" s="9">
        <f>Parametri!$F$4*(A4049/$D$9)^Parametri!$F$8</f>
        <v>61.468493347635139</v>
      </c>
      <c r="G4049" s="9">
        <f t="shared" si="567"/>
        <v>-85.121202266821825</v>
      </c>
      <c r="H4049" s="9">
        <f>Parametri!$M$4-10*LOG10(Parametri!$L$5/1000)-20*LOG10(A4049/1000000)</f>
        <v>28.198847013851417</v>
      </c>
      <c r="I4049" s="9">
        <f t="shared" si="571"/>
        <v>-113.32004928067325</v>
      </c>
      <c r="J4049" s="10">
        <f t="shared" si="572"/>
        <v>4.6558081041048E-12</v>
      </c>
      <c r="K4049" s="14">
        <f>$D$6+'ADSL PSD'!$J4049*Parametri!$L$6+'17a PSD'!$J4049*Parametri!$L$7+$J4049*Parametri!$L$8</f>
        <v>1.129809104629553E-10</v>
      </c>
      <c r="L4049" s="9">
        <f t="shared" si="573"/>
        <v>-99.469949297993338</v>
      </c>
      <c r="M4049" s="9">
        <f t="shared" si="574"/>
        <v>14.348747031171513</v>
      </c>
      <c r="N4049" s="10">
        <f>HLOOKUP(M4049,Menu!$C$8:$AB$9,2,TRUE)</f>
        <v>2</v>
      </c>
      <c r="O4049" s="9">
        <f t="shared" si="575"/>
        <v>-135.46994929799334</v>
      </c>
    </row>
    <row r="4050" spans="1:15" s="10" customFormat="1" x14ac:dyDescent="0.25">
      <c r="A4050" s="1">
        <v>17405250</v>
      </c>
      <c r="B4050" s="1">
        <v>-56.5</v>
      </c>
      <c r="C4050" s="9">
        <f t="shared" si="568"/>
        <v>-60</v>
      </c>
      <c r="D4050" s="9">
        <f t="shared" si="569"/>
        <v>-23.652708919186693</v>
      </c>
      <c r="E4050" s="9">
        <f t="shared" si="570"/>
        <v>4.3125000000000012E-3</v>
      </c>
      <c r="F4050" s="9">
        <f>Parametri!$F$4*(A4050/$D$9)^Parametri!$F$8</f>
        <v>61.476109789439683</v>
      </c>
      <c r="G4050" s="9">
        <f t="shared" si="567"/>
        <v>-85.128818708626369</v>
      </c>
      <c r="H4050" s="9">
        <f>Parametri!$M$4-10*LOG10(Parametri!$L$5/1000)-20*LOG10(A4050/1000000)</f>
        <v>28.196694643715745</v>
      </c>
      <c r="I4050" s="9">
        <f t="shared" si="571"/>
        <v>-113.32551335234211</v>
      </c>
      <c r="J4050" s="10">
        <f t="shared" si="572"/>
        <v>4.6499540871925379E-12</v>
      </c>
      <c r="K4050" s="14">
        <f>$D$6+'ADSL PSD'!$J4050*Parametri!$L$6+'17a PSD'!$J4050*Parametri!$L$7+$J4050*Parametri!$L$8</f>
        <v>1.1297505644604304E-10</v>
      </c>
      <c r="L4050" s="9">
        <f t="shared" si="573"/>
        <v>-99.470174330089407</v>
      </c>
      <c r="M4050" s="9">
        <f t="shared" si="574"/>
        <v>14.341355621463038</v>
      </c>
      <c r="N4050" s="10">
        <f>HLOOKUP(M4050,Menu!$C$8:$AB$9,2,TRUE)</f>
        <v>2</v>
      </c>
      <c r="O4050" s="9">
        <f t="shared" si="575"/>
        <v>-135.47017433008941</v>
      </c>
    </row>
    <row r="4051" spans="1:15" s="10" customFormat="1" x14ac:dyDescent="0.25">
      <c r="A4051" s="1">
        <v>17409562.5</v>
      </c>
      <c r="B4051" s="1">
        <v>-56.5</v>
      </c>
      <c r="C4051" s="9">
        <f t="shared" si="568"/>
        <v>-60</v>
      </c>
      <c r="D4051" s="9">
        <f t="shared" si="569"/>
        <v>-23.652708919186693</v>
      </c>
      <c r="E4051" s="9">
        <f t="shared" si="570"/>
        <v>4.3125000000000012E-3</v>
      </c>
      <c r="F4051" s="9">
        <f>Parametri!$F$4*(A4051/$D$9)^Parametri!$F$8</f>
        <v>61.483725287739496</v>
      </c>
      <c r="G4051" s="9">
        <f t="shared" si="567"/>
        <v>-85.136434206926197</v>
      </c>
      <c r="H4051" s="9">
        <f>Parametri!$M$4-10*LOG10(Parametri!$L$5/1000)-20*LOG10(A4051/1000000)</f>
        <v>28.194542806806915</v>
      </c>
      <c r="I4051" s="9">
        <f t="shared" si="571"/>
        <v>-113.3309770137331</v>
      </c>
      <c r="J4051" s="10">
        <f t="shared" si="572"/>
        <v>4.644107869603166E-12</v>
      </c>
      <c r="K4051" s="14">
        <f>$D$6+'ADSL PSD'!$J4051*Parametri!$L$6+'17a PSD'!$J4051*Parametri!$L$7+$J4051*Parametri!$L$8</f>
        <v>1.1296921022845366E-10</v>
      </c>
      <c r="L4051" s="9">
        <f t="shared" si="573"/>
        <v>-99.470399074012064</v>
      </c>
      <c r="M4051" s="9">
        <f t="shared" si="574"/>
        <v>14.333964867085868</v>
      </c>
      <c r="N4051" s="10">
        <f>HLOOKUP(M4051,Menu!$C$8:$AB$9,2,TRUE)</f>
        <v>2</v>
      </c>
      <c r="O4051" s="9">
        <f t="shared" si="575"/>
        <v>-135.47039907401205</v>
      </c>
    </row>
    <row r="4052" spans="1:15" s="10" customFormat="1" x14ac:dyDescent="0.25">
      <c r="A4052" s="1">
        <v>17413875</v>
      </c>
      <c r="B4052" s="1">
        <v>-56.5</v>
      </c>
      <c r="C4052" s="9">
        <f t="shared" si="568"/>
        <v>-60</v>
      </c>
      <c r="D4052" s="9">
        <f t="shared" si="569"/>
        <v>-23.652708919186693</v>
      </c>
      <c r="E4052" s="9">
        <f t="shared" si="570"/>
        <v>4.3125000000000012E-3</v>
      </c>
      <c r="F4052" s="9">
        <f>Parametri!$F$4*(A4052/$D$9)^Parametri!$F$8</f>
        <v>61.491339842885139</v>
      </c>
      <c r="G4052" s="9">
        <f t="shared" si="567"/>
        <v>-85.144048762071833</v>
      </c>
      <c r="H4052" s="9">
        <f>Parametri!$M$4-10*LOG10(Parametri!$L$5/1000)-20*LOG10(A4052/1000000)</f>
        <v>28.192391502860794</v>
      </c>
      <c r="I4052" s="9">
        <f t="shared" si="571"/>
        <v>-113.33644026493263</v>
      </c>
      <c r="J4052" s="10">
        <f t="shared" si="572"/>
        <v>4.6382694403346804E-12</v>
      </c>
      <c r="K4052" s="14">
        <f>$D$6+'ADSL PSD'!$J4052*Parametri!$L$6+'17a PSD'!$J4052*Parametri!$L$7+$J4052*Parametri!$L$8</f>
        <v>1.1296337179918522E-10</v>
      </c>
      <c r="L4052" s="9">
        <f t="shared" si="573"/>
        <v>-99.470623530138937</v>
      </c>
      <c r="M4052" s="9">
        <f t="shared" si="574"/>
        <v>14.326574768067104</v>
      </c>
      <c r="N4052" s="10">
        <f>HLOOKUP(M4052,Menu!$C$8:$AB$9,2,TRUE)</f>
        <v>2</v>
      </c>
      <c r="O4052" s="9">
        <f t="shared" si="575"/>
        <v>-135.47062353013894</v>
      </c>
    </row>
    <row r="4053" spans="1:15" s="10" customFormat="1" x14ac:dyDescent="0.25">
      <c r="A4053" s="1">
        <v>17418187.5</v>
      </c>
      <c r="B4053" s="1">
        <v>-56.5</v>
      </c>
      <c r="C4053" s="9">
        <f t="shared" si="568"/>
        <v>-60</v>
      </c>
      <c r="D4053" s="9">
        <f t="shared" si="569"/>
        <v>-23.652708919186693</v>
      </c>
      <c r="E4053" s="9">
        <f t="shared" si="570"/>
        <v>4.3125000000000012E-3</v>
      </c>
      <c r="F4053" s="9">
        <f>Parametri!$F$4*(A4053/$D$9)^Parametri!$F$8</f>
        <v>61.498953455226939</v>
      </c>
      <c r="G4053" s="9">
        <f t="shared" si="567"/>
        <v>-85.151662374413633</v>
      </c>
      <c r="H4053" s="9">
        <f>Parametri!$M$4-10*LOG10(Parametri!$L$5/1000)-20*LOG10(A4053/1000000)</f>
        <v>28.190240731613439</v>
      </c>
      <c r="I4053" s="9">
        <f t="shared" si="571"/>
        <v>-113.34190310602708</v>
      </c>
      <c r="J4053" s="10">
        <f t="shared" si="572"/>
        <v>4.6324387884015918E-12</v>
      </c>
      <c r="K4053" s="14">
        <f>$D$6+'ADSL PSD'!$J4053*Parametri!$L$6+'17a PSD'!$J4053*Parametri!$L$7+$J4053*Parametri!$L$8</f>
        <v>1.1295754114725209E-10</v>
      </c>
      <c r="L4053" s="9">
        <f t="shared" si="573"/>
        <v>-99.47084769884718</v>
      </c>
      <c r="M4053" s="9">
        <f t="shared" si="574"/>
        <v>14.319185324433548</v>
      </c>
      <c r="N4053" s="10">
        <f>HLOOKUP(M4053,Menu!$C$8:$AB$9,2,TRUE)</f>
        <v>2</v>
      </c>
      <c r="O4053" s="9">
        <f t="shared" si="575"/>
        <v>-135.47084769884719</v>
      </c>
    </row>
    <row r="4054" spans="1:15" s="10" customFormat="1" x14ac:dyDescent="0.25">
      <c r="A4054" s="1">
        <v>17422500</v>
      </c>
      <c r="B4054" s="1">
        <v>-56.5</v>
      </c>
      <c r="C4054" s="9">
        <f t="shared" si="568"/>
        <v>-60</v>
      </c>
      <c r="D4054" s="9">
        <f t="shared" si="569"/>
        <v>-23.652708919186693</v>
      </c>
      <c r="E4054" s="9">
        <f t="shared" si="570"/>
        <v>4.3125000000000012E-3</v>
      </c>
      <c r="F4054" s="9">
        <f>Parametri!$F$4*(A4054/$D$9)^Parametri!$F$8</f>
        <v>61.506566125115015</v>
      </c>
      <c r="G4054" s="9">
        <f t="shared" si="567"/>
        <v>-85.159275044301708</v>
      </c>
      <c r="H4054" s="9">
        <f>Parametri!$M$4-10*LOG10(Parametri!$L$5/1000)-20*LOG10(A4054/1000000)</f>
        <v>28.188090492801102</v>
      </c>
      <c r="I4054" s="9">
        <f t="shared" si="571"/>
        <v>-113.3473655371028</v>
      </c>
      <c r="J4054" s="10">
        <f t="shared" si="572"/>
        <v>4.6266159028346397E-12</v>
      </c>
      <c r="K4054" s="14">
        <f>$D$6+'ADSL PSD'!$J4054*Parametri!$L$6+'17a PSD'!$J4054*Parametri!$L$7+$J4054*Parametri!$L$8</f>
        <v>1.1295171826168514E-10</v>
      </c>
      <c r="L4054" s="9">
        <f t="shared" si="573"/>
        <v>-99.471071580513453</v>
      </c>
      <c r="M4054" s="9">
        <f t="shared" si="574"/>
        <v>14.311796536211745</v>
      </c>
      <c r="N4054" s="10">
        <f>HLOOKUP(M4054,Menu!$C$8:$AB$9,2,TRUE)</f>
        <v>2</v>
      </c>
      <c r="O4054" s="9">
        <f t="shared" si="575"/>
        <v>-135.47107158051347</v>
      </c>
    </row>
    <row r="4055" spans="1:15" s="10" customFormat="1" x14ac:dyDescent="0.25">
      <c r="A4055" s="1">
        <v>17426812.5</v>
      </c>
      <c r="B4055" s="1">
        <v>-56.5</v>
      </c>
      <c r="C4055" s="9">
        <f t="shared" si="568"/>
        <v>-60</v>
      </c>
      <c r="D4055" s="9">
        <f t="shared" si="569"/>
        <v>-23.652708919186693</v>
      </c>
      <c r="E4055" s="9">
        <f t="shared" si="570"/>
        <v>4.3125000000000012E-3</v>
      </c>
      <c r="F4055" s="9">
        <f>Parametri!$F$4*(A4055/$D$9)^Parametri!$F$8</f>
        <v>61.514177852899252</v>
      </c>
      <c r="G4055" s="9">
        <f t="shared" si="567"/>
        <v>-85.166886772085945</v>
      </c>
      <c r="H4055" s="9">
        <f>Parametri!$M$4-10*LOG10(Parametri!$L$5/1000)-20*LOG10(A4055/1000000)</f>
        <v>28.185940786160238</v>
      </c>
      <c r="I4055" s="9">
        <f t="shared" si="571"/>
        <v>-113.35282755824619</v>
      </c>
      <c r="J4055" s="10">
        <f t="shared" si="572"/>
        <v>4.6208007726809978E-12</v>
      </c>
      <c r="K4055" s="14">
        <f>$D$6+'ADSL PSD'!$J4055*Parametri!$L$6+'17a PSD'!$J4055*Parametri!$L$7+$J4055*Parametri!$L$8</f>
        <v>1.129459031315315E-10</v>
      </c>
      <c r="L4055" s="9">
        <f t="shared" si="573"/>
        <v>-99.471295175513887</v>
      </c>
      <c r="M4055" s="9">
        <f t="shared" si="574"/>
        <v>14.304408403427942</v>
      </c>
      <c r="N4055" s="10">
        <f>HLOOKUP(M4055,Menu!$C$8:$AB$9,2,TRUE)</f>
        <v>2</v>
      </c>
      <c r="O4055" s="9">
        <f t="shared" si="575"/>
        <v>-135.47129517551389</v>
      </c>
    </row>
    <row r="4056" spans="1:15" s="10" customFormat="1" x14ac:dyDescent="0.25">
      <c r="A4056" s="1">
        <v>17431125</v>
      </c>
      <c r="B4056" s="1">
        <v>-56.5</v>
      </c>
      <c r="C4056" s="9">
        <f t="shared" si="568"/>
        <v>-60</v>
      </c>
      <c r="D4056" s="9">
        <f t="shared" si="569"/>
        <v>-23.652708919186693</v>
      </c>
      <c r="E4056" s="9">
        <f t="shared" si="570"/>
        <v>4.3125000000000012E-3</v>
      </c>
      <c r="F4056" s="9">
        <f>Parametri!$F$4*(A4056/$D$9)^Parametri!$F$8</f>
        <v>61.521788638929358</v>
      </c>
      <c r="G4056" s="9">
        <f t="shared" si="567"/>
        <v>-85.174497558116059</v>
      </c>
      <c r="H4056" s="9">
        <f>Parametri!$M$4-10*LOG10(Parametri!$L$5/1000)-20*LOG10(A4056/1000000)</f>
        <v>28.183791611427495</v>
      </c>
      <c r="I4056" s="9">
        <f t="shared" si="571"/>
        <v>-113.35828916954355</v>
      </c>
      <c r="J4056" s="10">
        <f t="shared" si="572"/>
        <v>4.6149933870041463E-12</v>
      </c>
      <c r="K4056" s="14">
        <f>$D$6+'ADSL PSD'!$J4056*Parametri!$L$6+'17a PSD'!$J4056*Parametri!$L$7+$J4056*Parametri!$L$8</f>
        <v>1.1294009574585468E-10</v>
      </c>
      <c r="L4056" s="9">
        <f t="shared" si="573"/>
        <v>-99.471518484224205</v>
      </c>
      <c r="M4056" s="9">
        <f t="shared" si="574"/>
        <v>14.297020926108146</v>
      </c>
      <c r="N4056" s="10">
        <f>HLOOKUP(M4056,Menu!$C$8:$AB$9,2,TRUE)</f>
        <v>2</v>
      </c>
      <c r="O4056" s="9">
        <f t="shared" si="575"/>
        <v>-135.47151848422419</v>
      </c>
    </row>
    <row r="4057" spans="1:15" s="10" customFormat="1" x14ac:dyDescent="0.25">
      <c r="A4057" s="1">
        <v>17435437.5</v>
      </c>
      <c r="B4057" s="1">
        <v>-56.5</v>
      </c>
      <c r="C4057" s="9">
        <f t="shared" si="568"/>
        <v>-60</v>
      </c>
      <c r="D4057" s="9">
        <f t="shared" si="569"/>
        <v>-23.652708919186693</v>
      </c>
      <c r="E4057" s="9">
        <f t="shared" si="570"/>
        <v>4.3125000000000012E-3</v>
      </c>
      <c r="F4057" s="9">
        <f>Parametri!$F$4*(A4057/$D$9)^Parametri!$F$8</f>
        <v>61.529398483554786</v>
      </c>
      <c r="G4057" s="9">
        <f t="shared" si="567"/>
        <v>-85.18210740274148</v>
      </c>
      <c r="H4057" s="9">
        <f>Parametri!$M$4-10*LOG10(Parametri!$L$5/1000)-20*LOG10(A4057/1000000)</f>
        <v>28.181642968339716</v>
      </c>
      <c r="I4057" s="9">
        <f t="shared" si="571"/>
        <v>-113.3637503710812</v>
      </c>
      <c r="J4057" s="10">
        <f t="shared" si="572"/>
        <v>4.6091937348839171E-12</v>
      </c>
      <c r="K4057" s="14">
        <f>$D$6+'ADSL PSD'!$J4057*Parametri!$L$6+'17a PSD'!$J4057*Parametri!$L$7+$J4057*Parametri!$L$8</f>
        <v>1.1293429609373446E-10</v>
      </c>
      <c r="L4057" s="9">
        <f t="shared" si="573"/>
        <v>-99.471741507019544</v>
      </c>
      <c r="M4057" s="9">
        <f t="shared" si="574"/>
        <v>14.289634104278065</v>
      </c>
      <c r="N4057" s="10">
        <f>HLOOKUP(M4057,Menu!$C$8:$AB$9,2,TRUE)</f>
        <v>2</v>
      </c>
      <c r="O4057" s="9">
        <f t="shared" si="575"/>
        <v>-135.47174150701954</v>
      </c>
    </row>
    <row r="4058" spans="1:15" s="10" customFormat="1" x14ac:dyDescent="0.25">
      <c r="A4058" s="1">
        <v>17439750</v>
      </c>
      <c r="B4058" s="1">
        <v>-56.5</v>
      </c>
      <c r="C4058" s="9">
        <f t="shared" si="568"/>
        <v>-60</v>
      </c>
      <c r="D4058" s="9">
        <f t="shared" si="569"/>
        <v>-23.652708919186693</v>
      </c>
      <c r="E4058" s="9">
        <f t="shared" si="570"/>
        <v>4.3125000000000012E-3</v>
      </c>
      <c r="F4058" s="9">
        <f>Parametri!$F$4*(A4058/$D$9)^Parametri!$F$8</f>
        <v>61.537007387124781</v>
      </c>
      <c r="G4058" s="9">
        <f t="shared" si="567"/>
        <v>-85.189716306311482</v>
      </c>
      <c r="H4058" s="9">
        <f>Parametri!$M$4-10*LOG10(Parametri!$L$5/1000)-20*LOG10(A4058/1000000)</f>
        <v>28.17949485663393</v>
      </c>
      <c r="I4058" s="9">
        <f t="shared" si="571"/>
        <v>-113.36921116294542</v>
      </c>
      <c r="J4058" s="10">
        <f t="shared" si="572"/>
        <v>4.6034018054163623E-12</v>
      </c>
      <c r="K4058" s="14">
        <f>$D$6+'ADSL PSD'!$J4058*Parametri!$L$6+'17a PSD'!$J4058*Parametri!$L$7+$J4058*Parametri!$L$8</f>
        <v>1.129285041642669E-10</v>
      </c>
      <c r="L4058" s="9">
        <f t="shared" si="573"/>
        <v>-99.471964244274659</v>
      </c>
      <c r="M4058" s="9">
        <f t="shared" si="574"/>
        <v>14.282247937963177</v>
      </c>
      <c r="N4058" s="10">
        <f>HLOOKUP(M4058,Menu!$C$8:$AB$9,2,TRUE)</f>
        <v>2</v>
      </c>
      <c r="O4058" s="9">
        <f t="shared" si="575"/>
        <v>-135.47196424427466</v>
      </c>
    </row>
    <row r="4059" spans="1:15" s="10" customFormat="1" x14ac:dyDescent="0.25">
      <c r="A4059" s="1">
        <v>17444062.5</v>
      </c>
      <c r="B4059" s="1">
        <v>-56.5</v>
      </c>
      <c r="C4059" s="9">
        <f t="shared" si="568"/>
        <v>-60</v>
      </c>
      <c r="D4059" s="9">
        <f t="shared" si="569"/>
        <v>-23.652708919186693</v>
      </c>
      <c r="E4059" s="9">
        <f t="shared" si="570"/>
        <v>4.3125000000000012E-3</v>
      </c>
      <c r="F4059" s="9">
        <f>Parametri!$F$4*(A4059/$D$9)^Parametri!$F$8</f>
        <v>61.544615349988383</v>
      </c>
      <c r="G4059" s="9">
        <f t="shared" si="567"/>
        <v>-85.197324269175084</v>
      </c>
      <c r="H4059" s="9">
        <f>Parametri!$M$4-10*LOG10(Parametri!$L$5/1000)-20*LOG10(A4059/1000000)</f>
        <v>28.177347276047378</v>
      </c>
      <c r="I4059" s="9">
        <f t="shared" si="571"/>
        <v>-113.37467154522247</v>
      </c>
      <c r="J4059" s="10">
        <f t="shared" si="572"/>
        <v>4.5976175877138502E-12</v>
      </c>
      <c r="K4059" s="14">
        <f>$D$6+'ADSL PSD'!$J4059*Parametri!$L$6+'17a PSD'!$J4059*Parametri!$L$7+$J4059*Parametri!$L$8</f>
        <v>1.1292271994656438E-10</v>
      </c>
      <c r="L4059" s="9">
        <f t="shared" si="573"/>
        <v>-99.472186696363693</v>
      </c>
      <c r="M4059" s="9">
        <f t="shared" si="574"/>
        <v>14.274862427188609</v>
      </c>
      <c r="N4059" s="10">
        <f>HLOOKUP(M4059,Menu!$C$8:$AB$9,2,TRUE)</f>
        <v>2</v>
      </c>
      <c r="O4059" s="9">
        <f t="shared" si="575"/>
        <v>-135.47218669636368</v>
      </c>
    </row>
    <row r="4060" spans="1:15" s="10" customFormat="1" x14ac:dyDescent="0.25">
      <c r="A4060" s="1">
        <v>17448375</v>
      </c>
      <c r="B4060" s="1">
        <v>-56.5</v>
      </c>
      <c r="C4060" s="9">
        <f t="shared" si="568"/>
        <v>-60</v>
      </c>
      <c r="D4060" s="9">
        <f t="shared" si="569"/>
        <v>-23.652708919186693</v>
      </c>
      <c r="E4060" s="9">
        <f t="shared" si="570"/>
        <v>4.3125000000000012E-3</v>
      </c>
      <c r="F4060" s="9">
        <f>Parametri!$F$4*(A4060/$D$9)^Parametri!$F$8</f>
        <v>61.552222372494413</v>
      </c>
      <c r="G4060" s="9">
        <f t="shared" si="567"/>
        <v>-85.204931291681106</v>
      </c>
      <c r="H4060" s="9">
        <f>Parametri!$M$4-10*LOG10(Parametri!$L$5/1000)-20*LOG10(A4060/1000000)</f>
        <v>28.175200226317486</v>
      </c>
      <c r="I4060" s="9">
        <f t="shared" si="571"/>
        <v>-113.38013151799859</v>
      </c>
      <c r="J4060" s="10">
        <f t="shared" si="572"/>
        <v>4.5918410709049238E-12</v>
      </c>
      <c r="K4060" s="14">
        <f>$D$6+'ADSL PSD'!$J4060*Parametri!$L$6+'17a PSD'!$J4060*Parametri!$L$7+$J4060*Parametri!$L$8</f>
        <v>1.1291694342975547E-10</v>
      </c>
      <c r="L4060" s="9">
        <f t="shared" si="573"/>
        <v>-99.472408863660434</v>
      </c>
      <c r="M4060" s="9">
        <f t="shared" si="574"/>
        <v>14.267477571979327</v>
      </c>
      <c r="N4060" s="10">
        <f>HLOOKUP(M4060,Menu!$C$8:$AB$9,2,TRUE)</f>
        <v>2</v>
      </c>
      <c r="O4060" s="9">
        <f t="shared" si="575"/>
        <v>-135.47240886366043</v>
      </c>
    </row>
    <row r="4061" spans="1:15" s="10" customFormat="1" x14ac:dyDescent="0.25">
      <c r="A4061" s="1">
        <v>17452687.5</v>
      </c>
      <c r="B4061" s="1">
        <v>-56.5</v>
      </c>
      <c r="C4061" s="9">
        <f t="shared" si="568"/>
        <v>-60</v>
      </c>
      <c r="D4061" s="9">
        <f t="shared" si="569"/>
        <v>-23.652708919186693</v>
      </c>
      <c r="E4061" s="9">
        <f t="shared" si="570"/>
        <v>4.3125000000000012E-3</v>
      </c>
      <c r="F4061" s="9">
        <f>Parametri!$F$4*(A4061/$D$9)^Parametri!$F$8</f>
        <v>61.559828454991468</v>
      </c>
      <c r="G4061" s="9">
        <f t="shared" si="567"/>
        <v>-85.212537374178169</v>
      </c>
      <c r="H4061" s="9">
        <f>Parametri!$M$4-10*LOG10(Parametri!$L$5/1000)-20*LOG10(A4061/1000000)</f>
        <v>28.173053707181872</v>
      </c>
      <c r="I4061" s="9">
        <f t="shared" si="571"/>
        <v>-113.38559108136005</v>
      </c>
      <c r="J4061" s="10">
        <f t="shared" si="572"/>
        <v>4.5860722441343207E-12</v>
      </c>
      <c r="K4061" s="14">
        <f>$D$6+'ADSL PSD'!$J4061*Parametri!$L$6+'17a PSD'!$J4061*Parametri!$L$7+$J4061*Parametri!$L$8</f>
        <v>1.1291117460298486E-10</v>
      </c>
      <c r="L4061" s="9">
        <f t="shared" si="573"/>
        <v>-99.472630746538059</v>
      </c>
      <c r="M4061" s="9">
        <f t="shared" si="574"/>
        <v>14.26009337235989</v>
      </c>
      <c r="N4061" s="10">
        <f>HLOOKUP(M4061,Menu!$C$8:$AB$9,2,TRUE)</f>
        <v>2</v>
      </c>
      <c r="O4061" s="9">
        <f t="shared" si="575"/>
        <v>-135.47263074653807</v>
      </c>
    </row>
    <row r="4062" spans="1:15" s="10" customFormat="1" x14ac:dyDescent="0.25">
      <c r="A4062" s="1">
        <v>17457000</v>
      </c>
      <c r="B4062" s="1">
        <v>-56.5</v>
      </c>
      <c r="C4062" s="9">
        <f t="shared" si="568"/>
        <v>-60</v>
      </c>
      <c r="D4062" s="9">
        <f t="shared" si="569"/>
        <v>-23.652708919186693</v>
      </c>
      <c r="E4062" s="9">
        <f t="shared" si="570"/>
        <v>4.3125000000000012E-3</v>
      </c>
      <c r="F4062" s="9">
        <f>Parametri!$F$4*(A4062/$D$9)^Parametri!$F$8</f>
        <v>61.56743359782795</v>
      </c>
      <c r="G4062" s="9">
        <f t="shared" si="567"/>
        <v>-85.220142517014636</v>
      </c>
      <c r="H4062" s="9">
        <f>Parametri!$M$4-10*LOG10(Parametri!$L$5/1000)-20*LOG10(A4062/1000000)</f>
        <v>28.170907718378349</v>
      </c>
      <c r="I4062" s="9">
        <f t="shared" si="571"/>
        <v>-113.39105023539298</v>
      </c>
      <c r="J4062" s="10">
        <f t="shared" si="572"/>
        <v>4.5803110965630473E-12</v>
      </c>
      <c r="K4062" s="14">
        <f>$D$6+'ADSL PSD'!$J4062*Parametri!$L$6+'17a PSD'!$J4062*Parametri!$L$7+$J4062*Parametri!$L$8</f>
        <v>1.1290541345541356E-10</v>
      </c>
      <c r="L4062" s="9">
        <f t="shared" si="573"/>
        <v>-99.472852345369361</v>
      </c>
      <c r="M4062" s="9">
        <f t="shared" si="574"/>
        <v>14.252709828354725</v>
      </c>
      <c r="N4062" s="10">
        <f>HLOOKUP(M4062,Menu!$C$8:$AB$9,2,TRUE)</f>
        <v>2</v>
      </c>
      <c r="O4062" s="9">
        <f t="shared" si="575"/>
        <v>-135.47285234536935</v>
      </c>
    </row>
    <row r="4063" spans="1:15" s="10" customFormat="1" x14ac:dyDescent="0.25">
      <c r="A4063" s="1">
        <v>17461312.5</v>
      </c>
      <c r="B4063" s="1">
        <v>-56.5</v>
      </c>
      <c r="C4063" s="9">
        <f t="shared" si="568"/>
        <v>-60</v>
      </c>
      <c r="D4063" s="9">
        <f t="shared" si="569"/>
        <v>-23.652708919186693</v>
      </c>
      <c r="E4063" s="9">
        <f t="shared" si="570"/>
        <v>4.3125000000000012E-3</v>
      </c>
      <c r="F4063" s="9">
        <f>Parametri!$F$4*(A4063/$D$9)^Parametri!$F$8</f>
        <v>61.575037801352018</v>
      </c>
      <c r="G4063" s="9">
        <f t="shared" si="567"/>
        <v>-85.227746720538704</v>
      </c>
      <c r="H4063" s="9">
        <f>Parametri!$M$4-10*LOG10(Parametri!$L$5/1000)-20*LOG10(A4063/1000000)</f>
        <v>28.168762259644936</v>
      </c>
      <c r="I4063" s="9">
        <f t="shared" si="571"/>
        <v>-113.39650898018364</v>
      </c>
      <c r="J4063" s="10">
        <f t="shared" si="572"/>
        <v>4.5745576173681119E-12</v>
      </c>
      <c r="K4063" s="14">
        <f>$D$6+'ADSL PSD'!$J4063*Parametri!$L$6+'17a PSD'!$J4063*Parametri!$L$7+$J4063*Parametri!$L$8</f>
        <v>1.1289965997621864E-10</v>
      </c>
      <c r="L4063" s="9">
        <f t="shared" si="573"/>
        <v>-99.473073660526609</v>
      </c>
      <c r="M4063" s="9">
        <f t="shared" si="574"/>
        <v>14.245326939987905</v>
      </c>
      <c r="N4063" s="10">
        <f>HLOOKUP(M4063,Menu!$C$8:$AB$9,2,TRUE)</f>
        <v>2</v>
      </c>
      <c r="O4063" s="9">
        <f t="shared" si="575"/>
        <v>-135.47307366052661</v>
      </c>
    </row>
    <row r="4064" spans="1:15" s="10" customFormat="1" x14ac:dyDescent="0.25">
      <c r="A4064" s="1">
        <v>17465625</v>
      </c>
      <c r="B4064" s="1">
        <v>-56.5</v>
      </c>
      <c r="C4064" s="9">
        <f t="shared" si="568"/>
        <v>-60</v>
      </c>
      <c r="D4064" s="9">
        <f t="shared" si="569"/>
        <v>-23.652708919186693</v>
      </c>
      <c r="E4064" s="9">
        <f t="shared" si="570"/>
        <v>4.3125000000000012E-3</v>
      </c>
      <c r="F4064" s="9">
        <f>Parametri!$F$4*(A4064/$D$9)^Parametri!$F$8</f>
        <v>61.582641065911631</v>
      </c>
      <c r="G4064" s="9">
        <f t="shared" si="567"/>
        <v>-85.235349985098324</v>
      </c>
      <c r="H4064" s="9">
        <f>Parametri!$M$4-10*LOG10(Parametri!$L$5/1000)-20*LOG10(A4064/1000000)</f>
        <v>28.166617330719831</v>
      </c>
      <c r="I4064" s="9">
        <f t="shared" si="571"/>
        <v>-113.40196731581815</v>
      </c>
      <c r="J4064" s="10">
        <f t="shared" si="572"/>
        <v>4.5688117957427898E-12</v>
      </c>
      <c r="K4064" s="14">
        <f>$D$6+'ADSL PSD'!$J4064*Parametri!$L$6+'17a PSD'!$J4064*Parametri!$L$7+$J4064*Parametri!$L$8</f>
        <v>1.1289391415459333E-10</v>
      </c>
      <c r="L4064" s="9">
        <f t="shared" si="573"/>
        <v>-99.473294692381572</v>
      </c>
      <c r="M4064" s="9">
        <f t="shared" si="574"/>
        <v>14.237944707283248</v>
      </c>
      <c r="N4064" s="10">
        <f>HLOOKUP(M4064,Menu!$C$8:$AB$9,2,TRUE)</f>
        <v>2</v>
      </c>
      <c r="O4064" s="9">
        <f t="shared" si="575"/>
        <v>-135.47329469238156</v>
      </c>
    </row>
    <row r="4065" spans="1:15" s="10" customFormat="1" x14ac:dyDescent="0.25">
      <c r="A4065" s="1">
        <v>17469937.5</v>
      </c>
      <c r="B4065" s="1">
        <v>-56.5</v>
      </c>
      <c r="C4065" s="9">
        <f t="shared" si="568"/>
        <v>-60</v>
      </c>
      <c r="D4065" s="9">
        <f t="shared" si="569"/>
        <v>-23.652708919186693</v>
      </c>
      <c r="E4065" s="9">
        <f t="shared" si="570"/>
        <v>4.3125000000000012E-3</v>
      </c>
      <c r="F4065" s="9">
        <f>Parametri!$F$4*(A4065/$D$9)^Parametri!$F$8</f>
        <v>61.590243391854536</v>
      </c>
      <c r="G4065" s="9">
        <f t="shared" si="567"/>
        <v>-85.242952311041222</v>
      </c>
      <c r="H4065" s="9">
        <f>Parametri!$M$4-10*LOG10(Parametri!$L$5/1000)-20*LOG10(A4065/1000000)</f>
        <v>28.164472931341436</v>
      </c>
      <c r="I4065" s="9">
        <f t="shared" si="571"/>
        <v>-113.40742524238266</v>
      </c>
      <c r="J4065" s="10">
        <f t="shared" si="572"/>
        <v>4.5630736208964163E-12</v>
      </c>
      <c r="K4065" s="14">
        <f>$D$6+'ADSL PSD'!$J4065*Parametri!$L$6+'17a PSD'!$J4065*Parametri!$L$7+$J4065*Parametri!$L$8</f>
        <v>1.1288817597974691E-10</v>
      </c>
      <c r="L4065" s="9">
        <f t="shared" si="573"/>
        <v>-99.473515441305551</v>
      </c>
      <c r="M4065" s="9">
        <f t="shared" si="574"/>
        <v>14.230563130264329</v>
      </c>
      <c r="N4065" s="10">
        <f>HLOOKUP(M4065,Menu!$C$8:$AB$9,2,TRUE)</f>
        <v>2</v>
      </c>
      <c r="O4065" s="9">
        <f t="shared" si="575"/>
        <v>-135.47351544130555</v>
      </c>
    </row>
    <row r="4066" spans="1:15" s="10" customFormat="1" x14ac:dyDescent="0.25">
      <c r="A4066" s="1">
        <v>17474250</v>
      </c>
      <c r="B4066" s="1">
        <v>-56.5</v>
      </c>
      <c r="C4066" s="9">
        <f t="shared" si="568"/>
        <v>-60</v>
      </c>
      <c r="D4066" s="9">
        <f t="shared" si="569"/>
        <v>-23.652708919186693</v>
      </c>
      <c r="E4066" s="9">
        <f t="shared" si="570"/>
        <v>4.3125000000000012E-3</v>
      </c>
      <c r="F4066" s="9">
        <f>Parametri!$F$4*(A4066/$D$9)^Parametri!$F$8</f>
        <v>61.597844779528266</v>
      </c>
      <c r="G4066" s="9">
        <f t="shared" si="567"/>
        <v>-85.250553698714953</v>
      </c>
      <c r="H4066" s="9">
        <f>Parametri!$M$4-10*LOG10(Parametri!$L$5/1000)-20*LOG10(A4066/1000000)</f>
        <v>28.162329061248347</v>
      </c>
      <c r="I4066" s="9">
        <f t="shared" si="571"/>
        <v>-113.4128827599633</v>
      </c>
      <c r="J4066" s="10">
        <f t="shared" si="572"/>
        <v>4.5573430820543354E-12</v>
      </c>
      <c r="K4066" s="14">
        <f>$D$6+'ADSL PSD'!$J4066*Parametri!$L$6+'17a PSD'!$J4066*Parametri!$L$7+$J4066*Parametri!$L$8</f>
        <v>1.1288244544090484E-10</v>
      </c>
      <c r="L4066" s="9">
        <f t="shared" si="573"/>
        <v>-99.473735907669365</v>
      </c>
      <c r="M4066" s="9">
        <f t="shared" si="574"/>
        <v>14.223182208954412</v>
      </c>
      <c r="N4066" s="10">
        <f>HLOOKUP(M4066,Menu!$C$8:$AB$9,2,TRUE)</f>
        <v>2</v>
      </c>
      <c r="O4066" s="9">
        <f t="shared" si="575"/>
        <v>-135.47373590766938</v>
      </c>
    </row>
    <row r="4067" spans="1:15" s="10" customFormat="1" x14ac:dyDescent="0.25">
      <c r="A4067" s="1">
        <v>17478562.5</v>
      </c>
      <c r="B4067" s="1">
        <v>-56.5</v>
      </c>
      <c r="C4067" s="9">
        <f t="shared" si="568"/>
        <v>-60</v>
      </c>
      <c r="D4067" s="9">
        <f t="shared" si="569"/>
        <v>-23.652708919186693</v>
      </c>
      <c r="E4067" s="9">
        <f t="shared" si="570"/>
        <v>4.3125000000000012E-3</v>
      </c>
      <c r="F4067" s="9">
        <f>Parametri!$F$4*(A4067/$D$9)^Parametri!$F$8</f>
        <v>61.605445229280129</v>
      </c>
      <c r="G4067" s="9">
        <f t="shared" si="567"/>
        <v>-85.258154148466815</v>
      </c>
      <c r="H4067" s="9">
        <f>Parametri!$M$4-10*LOG10(Parametri!$L$5/1000)-20*LOG10(A4067/1000000)</f>
        <v>28.160185720179342</v>
      </c>
      <c r="I4067" s="9">
        <f t="shared" si="571"/>
        <v>-113.41833986864616</v>
      </c>
      <c r="J4067" s="10">
        <f t="shared" si="572"/>
        <v>4.5516201684580156E-12</v>
      </c>
      <c r="K4067" s="14">
        <f>$D$6+'ADSL PSD'!$J4067*Parametri!$L$6+'17a PSD'!$J4067*Parametri!$L$7+$J4067*Parametri!$L$8</f>
        <v>1.1287672252730853E-10</v>
      </c>
      <c r="L4067" s="9">
        <f t="shared" si="573"/>
        <v>-99.473956091843334</v>
      </c>
      <c r="M4067" s="9">
        <f t="shared" si="574"/>
        <v>14.215801943376519</v>
      </c>
      <c r="N4067" s="10">
        <f>HLOOKUP(M4067,Menu!$C$8:$AB$9,2,TRUE)</f>
        <v>2</v>
      </c>
      <c r="O4067" s="9">
        <f t="shared" si="575"/>
        <v>-135.47395609184332</v>
      </c>
    </row>
    <row r="4068" spans="1:15" s="10" customFormat="1" x14ac:dyDescent="0.25">
      <c r="A4068" s="1">
        <v>17482875</v>
      </c>
      <c r="B4068" s="1">
        <v>-56.5</v>
      </c>
      <c r="C4068" s="9">
        <f t="shared" si="568"/>
        <v>-60</v>
      </c>
      <c r="D4068" s="9">
        <f t="shared" si="569"/>
        <v>-23.652708919186693</v>
      </c>
      <c r="E4068" s="9">
        <f t="shared" si="570"/>
        <v>4.3125000000000012E-3</v>
      </c>
      <c r="F4068" s="9">
        <f>Parametri!$F$4*(A4068/$D$9)^Parametri!$F$8</f>
        <v>61.61304474145723</v>
      </c>
      <c r="G4068" s="9">
        <f t="shared" si="567"/>
        <v>-85.265753660643924</v>
      </c>
      <c r="H4068" s="9">
        <f>Parametri!$M$4-10*LOG10(Parametri!$L$5/1000)-20*LOG10(A4068/1000000)</f>
        <v>28.158042907873405</v>
      </c>
      <c r="I4068" s="9">
        <f t="shared" si="571"/>
        <v>-113.42379656851733</v>
      </c>
      <c r="J4068" s="10">
        <f t="shared" si="572"/>
        <v>4.5459048693649284E-12</v>
      </c>
      <c r="K4068" s="14">
        <f>$D$6+'ADSL PSD'!$J4068*Parametri!$L$6+'17a PSD'!$J4068*Parametri!$L$7+$J4068*Parametri!$L$8</f>
        <v>1.1287100722821546E-10</v>
      </c>
      <c r="L4068" s="9">
        <f t="shared" si="573"/>
        <v>-99.474175994197338</v>
      </c>
      <c r="M4068" s="9">
        <f t="shared" si="574"/>
        <v>14.208422333553415</v>
      </c>
      <c r="N4068" s="10">
        <f>HLOOKUP(M4068,Menu!$C$8:$AB$9,2,TRUE)</f>
        <v>2</v>
      </c>
      <c r="O4068" s="9">
        <f t="shared" si="575"/>
        <v>-135.47417599419734</v>
      </c>
    </row>
    <row r="4069" spans="1:15" s="10" customFormat="1" x14ac:dyDescent="0.25">
      <c r="A4069" s="1">
        <v>17487187.5</v>
      </c>
      <c r="B4069" s="1">
        <v>-56.5</v>
      </c>
      <c r="C4069" s="9">
        <f t="shared" si="568"/>
        <v>-60</v>
      </c>
      <c r="D4069" s="9">
        <f t="shared" si="569"/>
        <v>-23.652708919186693</v>
      </c>
      <c r="E4069" s="9">
        <f t="shared" si="570"/>
        <v>4.3125000000000012E-3</v>
      </c>
      <c r="F4069" s="9">
        <f>Parametri!$F$4*(A4069/$D$9)^Parametri!$F$8</f>
        <v>61.620643316406444</v>
      </c>
      <c r="G4069" s="9">
        <f t="shared" si="567"/>
        <v>-85.273352235593137</v>
      </c>
      <c r="H4069" s="9">
        <f>Parametri!$M$4-10*LOG10(Parametri!$L$5/1000)-20*LOG10(A4069/1000000)</f>
        <v>28.155900624069705</v>
      </c>
      <c r="I4069" s="9">
        <f t="shared" si="571"/>
        <v>-113.42925285966284</v>
      </c>
      <c r="J4069" s="10">
        <f t="shared" si="572"/>
        <v>4.5401971740485544E-12</v>
      </c>
      <c r="K4069" s="14">
        <f>$D$6+'ADSL PSD'!$J4069*Parametri!$L$6+'17a PSD'!$J4069*Parametri!$L$7+$J4069*Parametri!$L$8</f>
        <v>1.1286529953289908E-10</v>
      </c>
      <c r="L4069" s="9">
        <f t="shared" si="573"/>
        <v>-99.474395615100718</v>
      </c>
      <c r="M4069" s="9">
        <f t="shared" si="574"/>
        <v>14.201043379507581</v>
      </c>
      <c r="N4069" s="10">
        <f>HLOOKUP(M4069,Menu!$C$8:$AB$9,2,TRUE)</f>
        <v>2</v>
      </c>
      <c r="O4069" s="9">
        <f t="shared" si="575"/>
        <v>-135.47439561510072</v>
      </c>
    </row>
    <row r="4070" spans="1:15" s="10" customFormat="1" x14ac:dyDescent="0.25">
      <c r="A4070" s="1">
        <v>17491500</v>
      </c>
      <c r="B4070" s="1">
        <v>-56.5</v>
      </c>
      <c r="C4070" s="9">
        <f t="shared" si="568"/>
        <v>-60</v>
      </c>
      <c r="D4070" s="9">
        <f t="shared" si="569"/>
        <v>-23.652708919186693</v>
      </c>
      <c r="E4070" s="9">
        <f t="shared" si="570"/>
        <v>4.3125000000000012E-3</v>
      </c>
      <c r="F4070" s="9">
        <f>Parametri!$F$4*(A4070/$D$9)^Parametri!$F$8</f>
        <v>61.62824095447445</v>
      </c>
      <c r="G4070" s="9">
        <f t="shared" si="567"/>
        <v>-85.280949873661143</v>
      </c>
      <c r="H4070" s="9">
        <f>Parametri!$M$4-10*LOG10(Parametri!$L$5/1000)-20*LOG10(A4070/1000000)</f>
        <v>28.153758868507612</v>
      </c>
      <c r="I4070" s="9">
        <f t="shared" si="571"/>
        <v>-113.43470874216875</v>
      </c>
      <c r="J4070" s="10">
        <f t="shared" si="572"/>
        <v>4.5344970717983644E-12</v>
      </c>
      <c r="K4070" s="14">
        <f>$D$6+'ADSL PSD'!$J4070*Parametri!$L$6+'17a PSD'!$J4070*Parametri!$L$7+$J4070*Parametri!$L$8</f>
        <v>1.1285959943064887E-10</v>
      </c>
      <c r="L4070" s="9">
        <f t="shared" si="573"/>
        <v>-99.474614954922359</v>
      </c>
      <c r="M4070" s="9">
        <f t="shared" si="574"/>
        <v>14.193665081261216</v>
      </c>
      <c r="N4070" s="10">
        <f>HLOOKUP(M4070,Menu!$C$8:$AB$9,2,TRUE)</f>
        <v>2</v>
      </c>
      <c r="O4070" s="9">
        <f t="shared" si="575"/>
        <v>-135.47461495492234</v>
      </c>
    </row>
    <row r="4071" spans="1:15" s="10" customFormat="1" x14ac:dyDescent="0.25">
      <c r="A4071" s="1">
        <v>17495812.5</v>
      </c>
      <c r="B4071" s="1">
        <v>-56.5</v>
      </c>
      <c r="C4071" s="9">
        <f t="shared" si="568"/>
        <v>-60</v>
      </c>
      <c r="D4071" s="9">
        <f t="shared" si="569"/>
        <v>-23.652708919186693</v>
      </c>
      <c r="E4071" s="9">
        <f t="shared" si="570"/>
        <v>4.3125000000000012E-3</v>
      </c>
      <c r="F4071" s="9">
        <f>Parametri!$F$4*(A4071/$D$9)^Parametri!$F$8</f>
        <v>61.635837656007709</v>
      </c>
      <c r="G4071" s="9">
        <f t="shared" si="567"/>
        <v>-85.288546575194403</v>
      </c>
      <c r="H4071" s="9">
        <f>Parametri!$M$4-10*LOG10(Parametri!$L$5/1000)-20*LOG10(A4071/1000000)</f>
        <v>28.151617640926681</v>
      </c>
      <c r="I4071" s="9">
        <f t="shared" si="571"/>
        <v>-113.44016421612108</v>
      </c>
      <c r="J4071" s="10">
        <f t="shared" si="572"/>
        <v>4.528804551919719E-12</v>
      </c>
      <c r="K4071" s="14">
        <f>$D$6+'ADSL PSD'!$J4071*Parametri!$L$6+'17a PSD'!$J4071*Parametri!$L$7+$J4071*Parametri!$L$8</f>
        <v>1.1285390691077022E-10</v>
      </c>
      <c r="L4071" s="9">
        <f t="shared" si="573"/>
        <v>-99.474834014030691</v>
      </c>
      <c r="M4071" s="9">
        <f t="shared" si="574"/>
        <v>14.186287438836288</v>
      </c>
      <c r="N4071" s="10">
        <f>HLOOKUP(M4071,Menu!$C$8:$AB$9,2,TRUE)</f>
        <v>2</v>
      </c>
      <c r="O4071" s="9">
        <f t="shared" si="575"/>
        <v>-135.47483401403071</v>
      </c>
    </row>
    <row r="4072" spans="1:15" s="10" customFormat="1" x14ac:dyDescent="0.25">
      <c r="A4072" s="1">
        <v>17500125</v>
      </c>
      <c r="B4072" s="1">
        <v>-56.5</v>
      </c>
      <c r="C4072" s="9">
        <f t="shared" si="568"/>
        <v>-60</v>
      </c>
      <c r="D4072" s="9">
        <f t="shared" si="569"/>
        <v>-23.652708919186693</v>
      </c>
      <c r="E4072" s="9">
        <f t="shared" si="570"/>
        <v>4.3125000000000012E-3</v>
      </c>
      <c r="F4072" s="9">
        <f>Parametri!$F$4*(A4072/$D$9)^Parametri!$F$8</f>
        <v>61.643433421352462</v>
      </c>
      <c r="G4072" s="9">
        <f t="shared" si="567"/>
        <v>-85.296142340539149</v>
      </c>
      <c r="H4072" s="9">
        <f>Parametri!$M$4-10*LOG10(Parametri!$L$5/1000)-20*LOG10(A4072/1000000)</f>
        <v>28.149476941066656</v>
      </c>
      <c r="I4072" s="9">
        <f t="shared" si="571"/>
        <v>-113.4456192816058</v>
      </c>
      <c r="J4072" s="10">
        <f t="shared" si="572"/>
        <v>4.5231196037339502E-12</v>
      </c>
      <c r="K4072" s="14">
        <f>$D$6+'ADSL PSD'!$J4072*Parametri!$L$6+'17a PSD'!$J4072*Parametri!$L$7+$J4072*Parametri!$L$8</f>
        <v>1.1284822196258446E-10</v>
      </c>
      <c r="L4072" s="9">
        <f t="shared" si="573"/>
        <v>-99.475052792793662</v>
      </c>
      <c r="M4072" s="9">
        <f t="shared" si="574"/>
        <v>14.178910452254513</v>
      </c>
      <c r="N4072" s="10">
        <f>HLOOKUP(M4072,Menu!$C$8:$AB$9,2,TRUE)</f>
        <v>2</v>
      </c>
      <c r="O4072" s="9">
        <f t="shared" si="575"/>
        <v>-135.47505279279366</v>
      </c>
    </row>
    <row r="4073" spans="1:15" s="10" customFormat="1" x14ac:dyDescent="0.25">
      <c r="A4073" s="1">
        <v>17504437.5</v>
      </c>
      <c r="B4073" s="1">
        <v>-56.5</v>
      </c>
      <c r="C4073" s="9">
        <f t="shared" si="568"/>
        <v>-60</v>
      </c>
      <c r="D4073" s="9">
        <f t="shared" si="569"/>
        <v>-23.652708919186693</v>
      </c>
      <c r="E4073" s="9">
        <f t="shared" si="570"/>
        <v>4.3125000000000012E-3</v>
      </c>
      <c r="F4073" s="9">
        <f>Parametri!$F$4*(A4073/$D$9)^Parametri!$F$8</f>
        <v>61.65102825085475</v>
      </c>
      <c r="G4073" s="9">
        <f t="shared" si="567"/>
        <v>-85.303737170041444</v>
      </c>
      <c r="H4073" s="9">
        <f>Parametri!$M$4-10*LOG10(Parametri!$L$5/1000)-20*LOG10(A4073/1000000)</f>
        <v>28.147336768667493</v>
      </c>
      <c r="I4073" s="9">
        <f t="shared" si="571"/>
        <v>-113.45107393870893</v>
      </c>
      <c r="J4073" s="10">
        <f t="shared" si="572"/>
        <v>4.5174422165782531E-12</v>
      </c>
      <c r="K4073" s="14">
        <f>$D$6+'ADSL PSD'!$J4073*Parametri!$L$6+'17a PSD'!$J4073*Parametri!$L$7+$J4073*Parametri!$L$8</f>
        <v>1.1284254457542878E-10</v>
      </c>
      <c r="L4073" s="9">
        <f t="shared" si="573"/>
        <v>-99.47527129157865</v>
      </c>
      <c r="M4073" s="9">
        <f t="shared" si="574"/>
        <v>14.171534121537206</v>
      </c>
      <c r="N4073" s="10">
        <f>HLOOKUP(M4073,Menu!$C$8:$AB$9,2,TRUE)</f>
        <v>2</v>
      </c>
      <c r="O4073" s="9">
        <f t="shared" si="575"/>
        <v>-135.47527129157865</v>
      </c>
    </row>
    <row r="4074" spans="1:15" s="10" customFormat="1" x14ac:dyDescent="0.25">
      <c r="A4074" s="1">
        <v>17508750</v>
      </c>
      <c r="B4074" s="1">
        <v>-56.5</v>
      </c>
      <c r="C4074" s="9">
        <f t="shared" si="568"/>
        <v>-60</v>
      </c>
      <c r="D4074" s="9">
        <f t="shared" si="569"/>
        <v>-23.652708919186693</v>
      </c>
      <c r="E4074" s="9">
        <f t="shared" si="570"/>
        <v>4.3125000000000012E-3</v>
      </c>
      <c r="F4074" s="9">
        <f>Parametri!$F$4*(A4074/$D$9)^Parametri!$F$8</f>
        <v>61.658622144860374</v>
      </c>
      <c r="G4074" s="9">
        <f t="shared" si="567"/>
        <v>-85.311331064047067</v>
      </c>
      <c r="H4074" s="9">
        <f>Parametri!$M$4-10*LOG10(Parametri!$L$5/1000)-20*LOG10(A4074/1000000)</f>
        <v>28.14519712346932</v>
      </c>
      <c r="I4074" s="9">
        <f t="shared" si="571"/>
        <v>-113.45652818751638</v>
      </c>
      <c r="J4074" s="10">
        <f t="shared" si="572"/>
        <v>4.5117723798057833E-12</v>
      </c>
      <c r="K4074" s="14">
        <f>$D$6+'ADSL PSD'!$J4074*Parametri!$L$6+'17a PSD'!$J4074*Parametri!$L$7+$J4074*Parametri!$L$8</f>
        <v>1.128368747386563E-10</v>
      </c>
      <c r="L4074" s="9">
        <f t="shared" si="573"/>
        <v>-99.475489510752709</v>
      </c>
      <c r="M4074" s="9">
        <f t="shared" si="574"/>
        <v>14.164158446705642</v>
      </c>
      <c r="N4074" s="10">
        <f>HLOOKUP(M4074,Menu!$C$8:$AB$9,2,TRUE)</f>
        <v>2</v>
      </c>
      <c r="O4074" s="9">
        <f t="shared" si="575"/>
        <v>-135.47548951075271</v>
      </c>
    </row>
    <row r="4075" spans="1:15" s="10" customFormat="1" x14ac:dyDescent="0.25">
      <c r="A4075" s="1">
        <v>17513062.5</v>
      </c>
      <c r="B4075" s="1">
        <v>-56.5</v>
      </c>
      <c r="C4075" s="9">
        <f t="shared" si="568"/>
        <v>-60</v>
      </c>
      <c r="D4075" s="9">
        <f t="shared" si="569"/>
        <v>-23.652708919186693</v>
      </c>
      <c r="E4075" s="9">
        <f t="shared" si="570"/>
        <v>4.3125000000000012E-3</v>
      </c>
      <c r="F4075" s="9">
        <f>Parametri!$F$4*(A4075/$D$9)^Parametri!$F$8</f>
        <v>61.666215103714947</v>
      </c>
      <c r="G4075" s="9">
        <f t="shared" si="567"/>
        <v>-85.318924022901641</v>
      </c>
      <c r="H4075" s="9">
        <f>Parametri!$M$4-10*LOG10(Parametri!$L$5/1000)-20*LOG10(A4075/1000000)</f>
        <v>28.143058005212463</v>
      </c>
      <c r="I4075" s="9">
        <f t="shared" si="571"/>
        <v>-113.46198202811411</v>
      </c>
      <c r="J4075" s="10">
        <f t="shared" si="572"/>
        <v>4.5061100827854491E-12</v>
      </c>
      <c r="K4075" s="14">
        <f>$D$6+'ADSL PSD'!$J4075*Parametri!$L$6+'17a PSD'!$J4075*Parametri!$L$7+$J4075*Parametri!$L$8</f>
        <v>1.1283121244163598E-10</v>
      </c>
      <c r="L4075" s="9">
        <f t="shared" si="573"/>
        <v>-99.475707450682279</v>
      </c>
      <c r="M4075" s="9">
        <f t="shared" si="574"/>
        <v>14.156783427780638</v>
      </c>
      <c r="N4075" s="10">
        <f>HLOOKUP(M4075,Menu!$C$8:$AB$9,2,TRUE)</f>
        <v>2</v>
      </c>
      <c r="O4075" s="9">
        <f t="shared" si="575"/>
        <v>-135.47570745068228</v>
      </c>
    </row>
    <row r="4076" spans="1:15" s="10" customFormat="1" x14ac:dyDescent="0.25">
      <c r="A4076" s="1">
        <v>17517375</v>
      </c>
      <c r="B4076" s="1">
        <v>-56.5</v>
      </c>
      <c r="C4076" s="9">
        <f t="shared" si="568"/>
        <v>-60</v>
      </c>
      <c r="D4076" s="9">
        <f t="shared" si="569"/>
        <v>-23.652708919186693</v>
      </c>
      <c r="E4076" s="9">
        <f t="shared" si="570"/>
        <v>4.3125000000000012E-3</v>
      </c>
      <c r="F4076" s="9">
        <f>Parametri!$F$4*(A4076/$D$9)^Parametri!$F$8</f>
        <v>61.673807127763872</v>
      </c>
      <c r="G4076" s="9">
        <f t="shared" si="567"/>
        <v>-85.326516046950559</v>
      </c>
      <c r="H4076" s="9">
        <f>Parametri!$M$4-10*LOG10(Parametri!$L$5/1000)-20*LOG10(A4076/1000000)</f>
        <v>28.140919413637441</v>
      </c>
      <c r="I4076" s="9">
        <f t="shared" si="571"/>
        <v>-113.46743546058801</v>
      </c>
      <c r="J4076" s="10">
        <f t="shared" si="572"/>
        <v>4.5004553149020401E-12</v>
      </c>
      <c r="K4076" s="14">
        <f>$D$6+'ADSL PSD'!$J4076*Parametri!$L$6+'17a PSD'!$J4076*Parametri!$L$7+$J4076*Parametri!$L$8</f>
        <v>1.1282555767375254E-10</v>
      </c>
      <c r="L4076" s="9">
        <f t="shared" si="573"/>
        <v>-99.475925111733403</v>
      </c>
      <c r="M4076" s="9">
        <f t="shared" si="574"/>
        <v>14.149409064782844</v>
      </c>
      <c r="N4076" s="10">
        <f>HLOOKUP(M4076,Menu!$C$8:$AB$9,2,TRUE)</f>
        <v>2</v>
      </c>
      <c r="O4076" s="9">
        <f t="shared" si="575"/>
        <v>-135.4759251117334</v>
      </c>
    </row>
    <row r="4077" spans="1:15" s="10" customFormat="1" x14ac:dyDescent="0.25">
      <c r="A4077" s="1">
        <v>17521687.5</v>
      </c>
      <c r="B4077" s="1">
        <v>-56.5</v>
      </c>
      <c r="C4077" s="9">
        <f t="shared" si="568"/>
        <v>-60</v>
      </c>
      <c r="D4077" s="9">
        <f t="shared" si="569"/>
        <v>-23.652708919186693</v>
      </c>
      <c r="E4077" s="9">
        <f t="shared" si="570"/>
        <v>4.3125000000000012E-3</v>
      </c>
      <c r="F4077" s="9">
        <f>Parametri!$F$4*(A4077/$D$9)^Parametri!$F$8</f>
        <v>61.681398217352317</v>
      </c>
      <c r="G4077" s="9">
        <f t="shared" si="567"/>
        <v>-85.334107136539018</v>
      </c>
      <c r="H4077" s="9">
        <f>Parametri!$M$4-10*LOG10(Parametri!$L$5/1000)-20*LOG10(A4077/1000000)</f>
        <v>28.138781348484972</v>
      </c>
      <c r="I4077" s="9">
        <f t="shared" si="571"/>
        <v>-113.47288848502399</v>
      </c>
      <c r="J4077" s="10">
        <f t="shared" si="572"/>
        <v>4.4948080655561084E-12</v>
      </c>
      <c r="K4077" s="14">
        <f>$D$6+'ADSL PSD'!$J4077*Parametri!$L$6+'17a PSD'!$J4077*Parametri!$L$7+$J4077*Parametri!$L$8</f>
        <v>1.1281991042440661E-10</v>
      </c>
      <c r="L4077" s="9">
        <f t="shared" si="573"/>
        <v>-99.476142494271599</v>
      </c>
      <c r="M4077" s="9">
        <f t="shared" si="574"/>
        <v>14.142035357732581</v>
      </c>
      <c r="N4077" s="10">
        <f>HLOOKUP(M4077,Menu!$C$8:$AB$9,2,TRUE)</f>
        <v>2</v>
      </c>
      <c r="O4077" s="9">
        <f t="shared" si="575"/>
        <v>-135.47614249427158</v>
      </c>
    </row>
    <row r="4078" spans="1:15" s="10" customFormat="1" x14ac:dyDescent="0.25">
      <c r="A4078" s="1">
        <v>17526000</v>
      </c>
      <c r="B4078" s="1">
        <v>-56.5</v>
      </c>
      <c r="C4078" s="9">
        <f t="shared" si="568"/>
        <v>-60</v>
      </c>
      <c r="D4078" s="9">
        <f t="shared" si="569"/>
        <v>-23.652708919186693</v>
      </c>
      <c r="E4078" s="9">
        <f t="shared" si="570"/>
        <v>4.3125000000000012E-3</v>
      </c>
      <c r="F4078" s="9">
        <f>Parametri!$F$4*(A4078/$D$9)^Parametri!$F$8</f>
        <v>61.688988372825257</v>
      </c>
      <c r="G4078" s="9">
        <f t="shared" si="567"/>
        <v>-85.341697292011958</v>
      </c>
      <c r="H4078" s="9">
        <f>Parametri!$M$4-10*LOG10(Parametri!$L$5/1000)-20*LOG10(A4078/1000000)</f>
        <v>28.136643809495947</v>
      </c>
      <c r="I4078" s="9">
        <f t="shared" si="571"/>
        <v>-113.47834110150791</v>
      </c>
      <c r="J4078" s="10">
        <f t="shared" si="572"/>
        <v>4.4891683241640098E-12</v>
      </c>
      <c r="K4078" s="14">
        <f>$D$6+'ADSL PSD'!$J4078*Parametri!$L$6+'17a PSD'!$J4078*Parametri!$L$7+$J4078*Parametri!$L$8</f>
        <v>1.1281427068301453E-10</v>
      </c>
      <c r="L4078" s="9">
        <f t="shared" si="573"/>
        <v>-99.476359598661929</v>
      </c>
      <c r="M4078" s="9">
        <f t="shared" si="574"/>
        <v>14.134662306649972</v>
      </c>
      <c r="N4078" s="10">
        <f>HLOOKUP(M4078,Menu!$C$8:$AB$9,2,TRUE)</f>
        <v>2</v>
      </c>
      <c r="O4078" s="9">
        <f t="shared" si="575"/>
        <v>-135.47635959866193</v>
      </c>
    </row>
    <row r="4079" spans="1:15" s="10" customFormat="1" x14ac:dyDescent="0.25">
      <c r="A4079" s="1">
        <v>17530312.5</v>
      </c>
      <c r="B4079" s="1">
        <v>-56.5</v>
      </c>
      <c r="C4079" s="9">
        <f t="shared" si="568"/>
        <v>-60</v>
      </c>
      <c r="D4079" s="9">
        <f t="shared" si="569"/>
        <v>-23.652708919186693</v>
      </c>
      <c r="E4079" s="9">
        <f t="shared" si="570"/>
        <v>4.3125000000000012E-3</v>
      </c>
      <c r="F4079" s="9">
        <f>Parametri!$F$4*(A4079/$D$9)^Parametri!$F$8</f>
        <v>61.696577594527447</v>
      </c>
      <c r="G4079" s="9">
        <f t="shared" si="567"/>
        <v>-85.349286513714134</v>
      </c>
      <c r="H4079" s="9">
        <f>Parametri!$M$4-10*LOG10(Parametri!$L$5/1000)-20*LOG10(A4079/1000000)</f>
        <v>28.134506796411461</v>
      </c>
      <c r="I4079" s="9">
        <f t="shared" si="571"/>
        <v>-113.48379331012559</v>
      </c>
      <c r="J4079" s="10">
        <f t="shared" si="572"/>
        <v>4.4835360801578728E-12</v>
      </c>
      <c r="K4079" s="14">
        <f>$D$6+'ADSL PSD'!$J4079*Parametri!$L$6+'17a PSD'!$J4079*Parametri!$L$7+$J4079*Parametri!$L$8</f>
        <v>1.1280863843900838E-10</v>
      </c>
      <c r="L4079" s="9">
        <f t="shared" si="573"/>
        <v>-99.476576425269002</v>
      </c>
      <c r="M4079" s="9">
        <f t="shared" si="574"/>
        <v>14.127289911554868</v>
      </c>
      <c r="N4079" s="10">
        <f>HLOOKUP(M4079,Menu!$C$8:$AB$9,2,TRUE)</f>
        <v>2</v>
      </c>
      <c r="O4079" s="9">
        <f t="shared" si="575"/>
        <v>-135.476576425269</v>
      </c>
    </row>
    <row r="4080" spans="1:15" s="10" customFormat="1" x14ac:dyDescent="0.25">
      <c r="A4080" s="1">
        <v>17534625</v>
      </c>
      <c r="B4080" s="1">
        <v>-56.5</v>
      </c>
      <c r="C4080" s="9">
        <f t="shared" si="568"/>
        <v>-60</v>
      </c>
      <c r="D4080" s="9">
        <f t="shared" si="569"/>
        <v>-23.652708919186693</v>
      </c>
      <c r="E4080" s="9">
        <f t="shared" si="570"/>
        <v>4.3125000000000012E-3</v>
      </c>
      <c r="F4080" s="9">
        <f>Parametri!$F$4*(A4080/$D$9)^Parametri!$F$8</f>
        <v>61.704165882803423</v>
      </c>
      <c r="G4080" s="9">
        <f t="shared" si="567"/>
        <v>-85.356874801990116</v>
      </c>
      <c r="H4080" s="9">
        <f>Parametri!$M$4-10*LOG10(Parametri!$L$5/1000)-20*LOG10(A4080/1000000)</f>
        <v>28.132370308972806</v>
      </c>
      <c r="I4080" s="9">
        <f t="shared" si="571"/>
        <v>-113.48924511096293</v>
      </c>
      <c r="J4080" s="10">
        <f t="shared" si="572"/>
        <v>4.4779113229854717E-12</v>
      </c>
      <c r="K4080" s="14">
        <f>$D$6+'ADSL PSD'!$J4080*Parametri!$L$6+'17a PSD'!$J4080*Parametri!$L$7+$J4080*Parametri!$L$8</f>
        <v>1.12803013681836E-10</v>
      </c>
      <c r="L4080" s="9">
        <f t="shared" si="573"/>
        <v>-99.476792974456913</v>
      </c>
      <c r="M4080" s="9">
        <f t="shared" si="574"/>
        <v>14.119918172466797</v>
      </c>
      <c r="N4080" s="10">
        <f>HLOOKUP(M4080,Menu!$C$8:$AB$9,2,TRUE)</f>
        <v>2</v>
      </c>
      <c r="O4080" s="9">
        <f t="shared" si="575"/>
        <v>-135.47679297445691</v>
      </c>
    </row>
    <row r="4081" spans="1:15" s="10" customFormat="1" x14ac:dyDescent="0.25">
      <c r="A4081" s="1">
        <v>17538937.5</v>
      </c>
      <c r="B4081" s="1">
        <v>-56.5</v>
      </c>
      <c r="C4081" s="9">
        <f t="shared" si="568"/>
        <v>-60</v>
      </c>
      <c r="D4081" s="9">
        <f t="shared" si="569"/>
        <v>-23.652708919186693</v>
      </c>
      <c r="E4081" s="9">
        <f t="shared" si="570"/>
        <v>4.3125000000000012E-3</v>
      </c>
      <c r="F4081" s="9">
        <f>Parametri!$F$4*(A4081/$D$9)^Parametri!$F$8</f>
        <v>61.711753237997527</v>
      </c>
      <c r="G4081" s="9">
        <f t="shared" si="567"/>
        <v>-85.364462157184221</v>
      </c>
      <c r="H4081" s="9">
        <f>Parametri!$M$4-10*LOG10(Parametri!$L$5/1000)-20*LOG10(A4081/1000000)</f>
        <v>28.130234346921451</v>
      </c>
      <c r="I4081" s="9">
        <f t="shared" si="571"/>
        <v>-113.49469650410568</v>
      </c>
      <c r="J4081" s="10">
        <f t="shared" si="572"/>
        <v>4.4722940421103679E-12</v>
      </c>
      <c r="K4081" s="14">
        <f>$D$6+'ADSL PSD'!$J4081*Parametri!$L$6+'17a PSD'!$J4081*Parametri!$L$7+$J4081*Parametri!$L$8</f>
        <v>1.1279739640096087E-10</v>
      </c>
      <c r="L4081" s="9">
        <f t="shared" si="573"/>
        <v>-99.477009246589304</v>
      </c>
      <c r="M4081" s="9">
        <f t="shared" si="574"/>
        <v>14.112547089405084</v>
      </c>
      <c r="N4081" s="10">
        <f>HLOOKUP(M4081,Menu!$C$8:$AB$9,2,TRUE)</f>
        <v>2</v>
      </c>
      <c r="O4081" s="9">
        <f t="shared" si="575"/>
        <v>-135.47700924658932</v>
      </c>
    </row>
    <row r="4082" spans="1:15" s="10" customFormat="1" x14ac:dyDescent="0.25">
      <c r="A4082" s="1">
        <v>17543250</v>
      </c>
      <c r="B4082" s="1">
        <v>-56.5</v>
      </c>
      <c r="C4082" s="9">
        <f t="shared" si="568"/>
        <v>-60</v>
      </c>
      <c r="D4082" s="9">
        <f t="shared" si="569"/>
        <v>-23.652708919186693</v>
      </c>
      <c r="E4082" s="9">
        <f t="shared" si="570"/>
        <v>4.3125000000000012E-3</v>
      </c>
      <c r="F4082" s="9">
        <f>Parametri!$F$4*(A4082/$D$9)^Parametri!$F$8</f>
        <v>61.719339660453876</v>
      </c>
      <c r="G4082" s="9">
        <f t="shared" si="567"/>
        <v>-85.372048579640563</v>
      </c>
      <c r="H4082" s="9">
        <f>Parametri!$M$4-10*LOG10(Parametri!$L$5/1000)-20*LOG10(A4082/1000000)</f>
        <v>28.128098909999061</v>
      </c>
      <c r="I4082" s="9">
        <f t="shared" si="571"/>
        <v>-113.50014748963963</v>
      </c>
      <c r="J4082" s="10">
        <f t="shared" si="572"/>
        <v>4.4666842270117474E-12</v>
      </c>
      <c r="K4082" s="14">
        <f>$D$6+'ADSL PSD'!$J4082*Parametri!$L$6+'17a PSD'!$J4082*Parametri!$L$7+$J4082*Parametri!$L$8</f>
        <v>1.1279178658586225E-10</v>
      </c>
      <c r="L4082" s="9">
        <f t="shared" si="573"/>
        <v>-99.477225242029334</v>
      </c>
      <c r="M4082" s="9">
        <f t="shared" si="574"/>
        <v>14.105176662388772</v>
      </c>
      <c r="N4082" s="10">
        <f>HLOOKUP(M4082,Menu!$C$8:$AB$9,2,TRUE)</f>
        <v>2</v>
      </c>
      <c r="O4082" s="9">
        <f t="shared" si="575"/>
        <v>-135.47722524202933</v>
      </c>
    </row>
    <row r="4083" spans="1:15" s="10" customFormat="1" x14ac:dyDescent="0.25">
      <c r="A4083" s="1">
        <v>17547562.5</v>
      </c>
      <c r="B4083" s="1">
        <v>-56.5</v>
      </c>
      <c r="C4083" s="9">
        <f t="shared" si="568"/>
        <v>-60</v>
      </c>
      <c r="D4083" s="9">
        <f t="shared" si="569"/>
        <v>-23.652708919186693</v>
      </c>
      <c r="E4083" s="9">
        <f t="shared" si="570"/>
        <v>4.3125000000000012E-3</v>
      </c>
      <c r="F4083" s="9">
        <f>Parametri!$F$4*(A4083/$D$9)^Parametri!$F$8</f>
        <v>61.726925150516372</v>
      </c>
      <c r="G4083" s="9">
        <f t="shared" si="567"/>
        <v>-85.379634069703059</v>
      </c>
      <c r="H4083" s="9">
        <f>Parametri!$M$4-10*LOG10(Parametri!$L$5/1000)-20*LOG10(A4083/1000000)</f>
        <v>28.125963997947494</v>
      </c>
      <c r="I4083" s="9">
        <f t="shared" si="571"/>
        <v>-113.50559806765055</v>
      </c>
      <c r="J4083" s="10">
        <f t="shared" si="572"/>
        <v>4.4610818671844899E-12</v>
      </c>
      <c r="K4083" s="14">
        <f>$D$6+'ADSL PSD'!$J4083*Parametri!$L$6+'17a PSD'!$J4083*Parametri!$L$7+$J4083*Parametri!$L$8</f>
        <v>1.1278618422603497E-10</v>
      </c>
      <c r="L4083" s="9">
        <f t="shared" si="573"/>
        <v>-99.47744096113972</v>
      </c>
      <c r="M4083" s="9">
        <f t="shared" si="574"/>
        <v>14.097806891436662</v>
      </c>
      <c r="N4083" s="10">
        <f>HLOOKUP(M4083,Menu!$C$8:$AB$9,2,TRUE)</f>
        <v>2</v>
      </c>
      <c r="O4083" s="9">
        <f t="shared" si="575"/>
        <v>-135.47744096113973</v>
      </c>
    </row>
    <row r="4084" spans="1:15" s="10" customFormat="1" x14ac:dyDescent="0.25">
      <c r="A4084" s="1">
        <v>17551875</v>
      </c>
      <c r="B4084" s="1">
        <v>-56.5</v>
      </c>
      <c r="C4084" s="9">
        <f t="shared" si="568"/>
        <v>-60</v>
      </c>
      <c r="D4084" s="9">
        <f t="shared" si="569"/>
        <v>-23.652708919186693</v>
      </c>
      <c r="E4084" s="9">
        <f t="shared" si="570"/>
        <v>4.3125000000000012E-3</v>
      </c>
      <c r="F4084" s="9">
        <f>Parametri!$F$4*(A4084/$D$9)^Parametri!$F$8</f>
        <v>61.734509708528719</v>
      </c>
      <c r="G4084" s="9">
        <f t="shared" si="567"/>
        <v>-85.387218627715413</v>
      </c>
      <c r="H4084" s="9">
        <f>Parametri!$M$4-10*LOG10(Parametri!$L$5/1000)-20*LOG10(A4084/1000000)</f>
        <v>28.1238296105088</v>
      </c>
      <c r="I4084" s="9">
        <f t="shared" si="571"/>
        <v>-113.51104823822422</v>
      </c>
      <c r="J4084" s="10">
        <f t="shared" si="572"/>
        <v>4.4554869521390332E-12</v>
      </c>
      <c r="K4084" s="14">
        <f>$D$6+'ADSL PSD'!$J4084*Parametri!$L$6+'17a PSD'!$J4084*Parametri!$L$7+$J4084*Parametri!$L$8</f>
        <v>1.1278058931098957E-10</v>
      </c>
      <c r="L4084" s="9">
        <f t="shared" si="573"/>
        <v>-99.477656404282641</v>
      </c>
      <c r="M4084" s="9">
        <f t="shared" si="574"/>
        <v>14.090437776567228</v>
      </c>
      <c r="N4084" s="10">
        <f>HLOOKUP(M4084,Menu!$C$8:$AB$9,2,TRUE)</f>
        <v>2</v>
      </c>
      <c r="O4084" s="9">
        <f t="shared" si="575"/>
        <v>-135.47765640428264</v>
      </c>
    </row>
    <row r="4085" spans="1:15" s="10" customFormat="1" x14ac:dyDescent="0.25">
      <c r="A4085" s="1">
        <v>17556187.5</v>
      </c>
      <c r="B4085" s="1">
        <v>-56.5</v>
      </c>
      <c r="C4085" s="9">
        <f t="shared" si="568"/>
        <v>-60</v>
      </c>
      <c r="D4085" s="9">
        <f t="shared" si="569"/>
        <v>-23.652708919186693</v>
      </c>
      <c r="E4085" s="9">
        <f t="shared" si="570"/>
        <v>4.3125000000000012E-3</v>
      </c>
      <c r="F4085" s="9">
        <f>Parametri!$F$4*(A4085/$D$9)^Parametri!$F$8</f>
        <v>61.742093334834401</v>
      </c>
      <c r="G4085" s="9">
        <f t="shared" si="567"/>
        <v>-85.394802254021101</v>
      </c>
      <c r="H4085" s="9">
        <f>Parametri!$M$4-10*LOG10(Parametri!$L$5/1000)-20*LOG10(A4085/1000000)</f>
        <v>28.12169574742521</v>
      </c>
      <c r="I4085" s="9">
        <f t="shared" si="571"/>
        <v>-113.51649800144631</v>
      </c>
      <c r="J4085" s="10">
        <f t="shared" si="572"/>
        <v>4.4498994714014775E-12</v>
      </c>
      <c r="K4085" s="14">
        <f>$D$6+'ADSL PSD'!$J4085*Parametri!$L$6+'17a PSD'!$J4085*Parametri!$L$7+$J4085*Parametri!$L$8</f>
        <v>1.1277500183025201E-10</v>
      </c>
      <c r="L4085" s="9">
        <f t="shared" si="573"/>
        <v>-99.477871571819847</v>
      </c>
      <c r="M4085" s="9">
        <f t="shared" si="574"/>
        <v>14.083069317798746</v>
      </c>
      <c r="N4085" s="10">
        <f>HLOOKUP(M4085,Menu!$C$8:$AB$9,2,TRUE)</f>
        <v>2</v>
      </c>
      <c r="O4085" s="9">
        <f t="shared" si="575"/>
        <v>-135.47787157181983</v>
      </c>
    </row>
    <row r="4086" spans="1:15" s="10" customFormat="1" x14ac:dyDescent="0.25">
      <c r="A4086" s="1">
        <v>17560500</v>
      </c>
      <c r="B4086" s="1">
        <v>-56.5</v>
      </c>
      <c r="C4086" s="9">
        <f t="shared" si="568"/>
        <v>-60</v>
      </c>
      <c r="D4086" s="9">
        <f t="shared" si="569"/>
        <v>-23.652708919186693</v>
      </c>
      <c r="E4086" s="9">
        <f t="shared" si="570"/>
        <v>4.3125000000000012E-3</v>
      </c>
      <c r="F4086" s="9">
        <f>Parametri!$F$4*(A4086/$D$9)^Parametri!$F$8</f>
        <v>61.749676029776694</v>
      </c>
      <c r="G4086" s="9">
        <f t="shared" si="567"/>
        <v>-85.402384948963388</v>
      </c>
      <c r="H4086" s="9">
        <f>Parametri!$M$4-10*LOG10(Parametri!$L$5/1000)-20*LOG10(A4086/1000000)</f>
        <v>28.119562408439155</v>
      </c>
      <c r="I4086" s="9">
        <f t="shared" si="571"/>
        <v>-113.52194735740254</v>
      </c>
      <c r="J4086" s="10">
        <f t="shared" si="572"/>
        <v>4.4443194145135408E-12</v>
      </c>
      <c r="K4086" s="14">
        <f>$D$6+'ADSL PSD'!$J4086*Parametri!$L$6+'17a PSD'!$J4086*Parametri!$L$7+$J4086*Parametri!$L$8</f>
        <v>1.1276942177336406E-10</v>
      </c>
      <c r="L4086" s="9">
        <f t="shared" si="573"/>
        <v>-99.478086464112621</v>
      </c>
      <c r="M4086" s="9">
        <f t="shared" si="574"/>
        <v>14.075701515149234</v>
      </c>
      <c r="N4086" s="10">
        <f>HLOOKUP(M4086,Menu!$C$8:$AB$9,2,TRUE)</f>
        <v>2</v>
      </c>
      <c r="O4086" s="9">
        <f t="shared" si="575"/>
        <v>-135.47808646411261</v>
      </c>
    </row>
    <row r="4087" spans="1:15" s="10" customFormat="1" x14ac:dyDescent="0.25">
      <c r="A4087" s="1">
        <v>17564812.5</v>
      </c>
      <c r="B4087" s="1">
        <v>-56.5</v>
      </c>
      <c r="C4087" s="9">
        <f t="shared" si="568"/>
        <v>-60</v>
      </c>
      <c r="D4087" s="9">
        <f t="shared" si="569"/>
        <v>-23.652708919186693</v>
      </c>
      <c r="E4087" s="9">
        <f t="shared" si="570"/>
        <v>4.3125000000000012E-3</v>
      </c>
      <c r="F4087" s="9">
        <f>Parametri!$F$4*(A4087/$D$9)^Parametri!$F$8</f>
        <v>61.757257793698663</v>
      </c>
      <c r="G4087" s="9">
        <f t="shared" si="567"/>
        <v>-85.409966712885364</v>
      </c>
      <c r="H4087" s="9">
        <f>Parametri!$M$4-10*LOG10(Parametri!$L$5/1000)-20*LOG10(A4087/1000000)</f>
        <v>28.117429593293252</v>
      </c>
      <c r="I4087" s="9">
        <f t="shared" si="571"/>
        <v>-113.52739630617862</v>
      </c>
      <c r="J4087" s="10">
        <f t="shared" si="572"/>
        <v>4.4387467710323482E-12</v>
      </c>
      <c r="K4087" s="14">
        <f>$D$6+'ADSL PSD'!$J4087*Parametri!$L$6+'17a PSD'!$J4087*Parametri!$L$7+$J4087*Parametri!$L$8</f>
        <v>1.1276384912988289E-10</v>
      </c>
      <c r="L4087" s="9">
        <f t="shared" si="573"/>
        <v>-99.478301081521778</v>
      </c>
      <c r="M4087" s="9">
        <f t="shared" si="574"/>
        <v>14.068334368636414</v>
      </c>
      <c r="N4087" s="10">
        <f>HLOOKUP(M4087,Menu!$C$8:$AB$9,2,TRUE)</f>
        <v>2</v>
      </c>
      <c r="O4087" s="9">
        <f t="shared" si="575"/>
        <v>-135.47830108152178</v>
      </c>
    </row>
    <row r="4088" spans="1:15" s="10" customFormat="1" x14ac:dyDescent="0.25">
      <c r="A4088" s="1">
        <v>17569125</v>
      </c>
      <c r="B4088" s="1">
        <v>-56.5</v>
      </c>
      <c r="C4088" s="9">
        <f t="shared" si="568"/>
        <v>-60</v>
      </c>
      <c r="D4088" s="9">
        <f t="shared" si="569"/>
        <v>-23.652708919186693</v>
      </c>
      <c r="E4088" s="9">
        <f t="shared" si="570"/>
        <v>4.3125000000000012E-3</v>
      </c>
      <c r="F4088" s="9">
        <f>Parametri!$F$4*(A4088/$D$9)^Parametri!$F$8</f>
        <v>61.764838626943167</v>
      </c>
      <c r="G4088" s="9">
        <f t="shared" si="567"/>
        <v>-85.417547546129867</v>
      </c>
      <c r="H4088" s="9">
        <f>Parametri!$M$4-10*LOG10(Parametri!$L$5/1000)-20*LOG10(A4088/1000000)</f>
        <v>28.115297301730298</v>
      </c>
      <c r="I4088" s="9">
        <f t="shared" si="571"/>
        <v>-113.53284484786016</v>
      </c>
      <c r="J4088" s="10">
        <f t="shared" si="572"/>
        <v>4.4331815305307226E-12</v>
      </c>
      <c r="K4088" s="14">
        <f>$D$6+'ADSL PSD'!$J4088*Parametri!$L$6+'17a PSD'!$J4088*Parametri!$L$7+$J4088*Parametri!$L$8</f>
        <v>1.1275828388938123E-10</v>
      </c>
      <c r="L4088" s="9">
        <f t="shared" si="573"/>
        <v>-99.478515424407647</v>
      </c>
      <c r="M4088" s="9">
        <f t="shared" si="574"/>
        <v>14.060967878277779</v>
      </c>
      <c r="N4088" s="10">
        <f>HLOOKUP(M4088,Menu!$C$8:$AB$9,2,TRUE)</f>
        <v>2</v>
      </c>
      <c r="O4088" s="9">
        <f t="shared" si="575"/>
        <v>-135.47851542440765</v>
      </c>
    </row>
    <row r="4089" spans="1:15" s="10" customFormat="1" x14ac:dyDescent="0.25">
      <c r="A4089" s="1">
        <v>17573437.5</v>
      </c>
      <c r="B4089" s="1">
        <v>-56.5</v>
      </c>
      <c r="C4089" s="9">
        <f t="shared" si="568"/>
        <v>-60</v>
      </c>
      <c r="D4089" s="9">
        <f t="shared" si="569"/>
        <v>-23.652708919186693</v>
      </c>
      <c r="E4089" s="9">
        <f t="shared" si="570"/>
        <v>4.3125000000000012E-3</v>
      </c>
      <c r="F4089" s="9">
        <f>Parametri!$F$4*(A4089/$D$9)^Parametri!$F$8</f>
        <v>61.772418529852835</v>
      </c>
      <c r="G4089" s="9">
        <f t="shared" si="567"/>
        <v>-85.425127449039536</v>
      </c>
      <c r="H4089" s="9">
        <f>Parametri!$M$4-10*LOG10(Parametri!$L$5/1000)-20*LOG10(A4089/1000000)</f>
        <v>28.113165533493291</v>
      </c>
      <c r="I4089" s="9">
        <f t="shared" si="571"/>
        <v>-113.53829298253282</v>
      </c>
      <c r="J4089" s="10">
        <f t="shared" si="572"/>
        <v>4.4276236825968754E-12</v>
      </c>
      <c r="K4089" s="14">
        <f>$D$6+'ADSL PSD'!$J4089*Parametri!$L$6+'17a PSD'!$J4089*Parametri!$L$7+$J4089*Parametri!$L$8</f>
        <v>1.1275272604144742E-10</v>
      </c>
      <c r="L4089" s="9">
        <f t="shared" si="573"/>
        <v>-99.478729493130075</v>
      </c>
      <c r="M4089" s="9">
        <f t="shared" si="574"/>
        <v>14.053602044090539</v>
      </c>
      <c r="N4089" s="10">
        <f>HLOOKUP(M4089,Menu!$C$8:$AB$9,2,TRUE)</f>
        <v>2</v>
      </c>
      <c r="O4089" s="9">
        <f t="shared" si="575"/>
        <v>-135.47872949313006</v>
      </c>
    </row>
    <row r="4090" spans="1:15" s="10" customFormat="1" x14ac:dyDescent="0.25">
      <c r="A4090" s="1">
        <v>17577750</v>
      </c>
      <c r="B4090" s="1">
        <v>-56.5</v>
      </c>
      <c r="C4090" s="9">
        <f t="shared" si="568"/>
        <v>-60</v>
      </c>
      <c r="D4090" s="9">
        <f t="shared" si="569"/>
        <v>-23.652708919186693</v>
      </c>
      <c r="E4090" s="9">
        <f t="shared" si="570"/>
        <v>4.3125000000000012E-3</v>
      </c>
      <c r="F4090" s="9">
        <f>Parametri!$F$4*(A4090/$D$9)^Parametri!$F$8</f>
        <v>61.779997502770122</v>
      </c>
      <c r="G4090" s="9">
        <f t="shared" si="567"/>
        <v>-85.432706421956823</v>
      </c>
      <c r="H4090" s="9">
        <f>Parametri!$M$4-10*LOG10(Parametri!$L$5/1000)-20*LOG10(A4090/1000000)</f>
        <v>28.111034288325424</v>
      </c>
      <c r="I4090" s="9">
        <f t="shared" si="571"/>
        <v>-113.54374071028225</v>
      </c>
      <c r="J4090" s="10">
        <f t="shared" si="572"/>
        <v>4.4220732168345421E-12</v>
      </c>
      <c r="K4090" s="14">
        <f>$D$6+'ADSL PSD'!$J4090*Parametri!$L$6+'17a PSD'!$J4090*Parametri!$L$7+$J4090*Parametri!$L$8</f>
        <v>1.1274717557568507E-10</v>
      </c>
      <c r="L4090" s="9">
        <f t="shared" si="573"/>
        <v>-99.478943288048441</v>
      </c>
      <c r="M4090" s="9">
        <f t="shared" si="574"/>
        <v>14.046236866091618</v>
      </c>
      <c r="N4090" s="10">
        <f>HLOOKUP(M4090,Menu!$C$8:$AB$9,2,TRUE)</f>
        <v>2</v>
      </c>
      <c r="O4090" s="9">
        <f t="shared" si="575"/>
        <v>-135.47894328804844</v>
      </c>
    </row>
    <row r="4091" spans="1:15" s="10" customFormat="1" x14ac:dyDescent="0.25">
      <c r="A4091" s="1">
        <v>17582062.5</v>
      </c>
      <c r="B4091" s="1">
        <v>-56.5</v>
      </c>
      <c r="C4091" s="9">
        <f t="shared" si="568"/>
        <v>-60</v>
      </c>
      <c r="D4091" s="9">
        <f t="shared" si="569"/>
        <v>-23.652708919186693</v>
      </c>
      <c r="E4091" s="9">
        <f t="shared" si="570"/>
        <v>4.3125000000000012E-3</v>
      </c>
      <c r="F4091" s="9">
        <f>Parametri!$F$4*(A4091/$D$9)^Parametri!$F$8</f>
        <v>61.787575546037232</v>
      </c>
      <c r="G4091" s="9">
        <f t="shared" si="567"/>
        <v>-85.440284465223925</v>
      </c>
      <c r="H4091" s="9">
        <f>Parametri!$M$4-10*LOG10(Parametri!$L$5/1000)-20*LOG10(A4091/1000000)</f>
        <v>28.108903565970067</v>
      </c>
      <c r="I4091" s="9">
        <f t="shared" si="571"/>
        <v>-113.54918803119399</v>
      </c>
      <c r="J4091" s="10">
        <f t="shared" si="572"/>
        <v>4.4165301228629535E-12</v>
      </c>
      <c r="K4091" s="14">
        <f>$D$6+'ADSL PSD'!$J4091*Parametri!$L$6+'17a PSD'!$J4091*Parametri!$L$7+$J4091*Parametri!$L$8</f>
        <v>1.1274163248171347E-10</v>
      </c>
      <c r="L4091" s="9">
        <f t="shared" si="573"/>
        <v>-99.479156809521712</v>
      </c>
      <c r="M4091" s="9">
        <f t="shared" si="574"/>
        <v>14.038872344297786</v>
      </c>
      <c r="N4091" s="10">
        <f>HLOOKUP(M4091,Menu!$C$8:$AB$9,2,TRUE)</f>
        <v>2</v>
      </c>
      <c r="O4091" s="9">
        <f t="shared" si="575"/>
        <v>-135.47915680952173</v>
      </c>
    </row>
    <row r="4092" spans="1:15" s="10" customFormat="1" x14ac:dyDescent="0.25">
      <c r="A4092" s="1">
        <v>17586375</v>
      </c>
      <c r="B4092" s="1">
        <v>-56.5</v>
      </c>
      <c r="C4092" s="9">
        <f t="shared" si="568"/>
        <v>-60</v>
      </c>
      <c r="D4092" s="9">
        <f t="shared" si="569"/>
        <v>-23.652708919186693</v>
      </c>
      <c r="E4092" s="9">
        <f t="shared" si="570"/>
        <v>4.3125000000000012E-3</v>
      </c>
      <c r="F4092" s="9">
        <f>Parametri!$F$4*(A4092/$D$9)^Parametri!$F$8</f>
        <v>61.795152659996198</v>
      </c>
      <c r="G4092" s="9">
        <f t="shared" si="567"/>
        <v>-85.447861579182899</v>
      </c>
      <c r="H4092" s="9">
        <f>Parametri!$M$4-10*LOG10(Parametri!$L$5/1000)-20*LOG10(A4092/1000000)</f>
        <v>28.106773366170778</v>
      </c>
      <c r="I4092" s="9">
        <f t="shared" si="571"/>
        <v>-113.55463494535368</v>
      </c>
      <c r="J4092" s="10">
        <f t="shared" si="572"/>
        <v>4.4109943903166599E-12</v>
      </c>
      <c r="K4092" s="14">
        <f>$D$6+'ADSL PSD'!$J4092*Parametri!$L$6+'17a PSD'!$J4092*Parametri!$L$7+$J4092*Parametri!$L$8</f>
        <v>1.1273609674916719E-10</v>
      </c>
      <c r="L4092" s="9">
        <f t="shared" si="573"/>
        <v>-99.479370057908312</v>
      </c>
      <c r="M4092" s="9">
        <f t="shared" si="574"/>
        <v>14.031508478725414</v>
      </c>
      <c r="N4092" s="10">
        <f>HLOOKUP(M4092,Menu!$C$8:$AB$9,2,TRUE)</f>
        <v>2</v>
      </c>
      <c r="O4092" s="9">
        <f t="shared" si="575"/>
        <v>-135.47937005790831</v>
      </c>
    </row>
    <row r="4093" spans="1:15" s="10" customFormat="1" x14ac:dyDescent="0.25">
      <c r="A4093" s="1">
        <v>17590687.5</v>
      </c>
      <c r="B4093" s="1">
        <v>-56.5</v>
      </c>
      <c r="C4093" s="9">
        <f t="shared" si="568"/>
        <v>-60</v>
      </c>
      <c r="D4093" s="9">
        <f t="shared" si="569"/>
        <v>-23.652708919186693</v>
      </c>
      <c r="E4093" s="9">
        <f t="shared" si="570"/>
        <v>4.3125000000000012E-3</v>
      </c>
      <c r="F4093" s="9">
        <f>Parametri!$F$4*(A4093/$D$9)^Parametri!$F$8</f>
        <v>61.802728844988799</v>
      </c>
      <c r="G4093" s="9">
        <f t="shared" si="567"/>
        <v>-85.455437764175485</v>
      </c>
      <c r="H4093" s="9">
        <f>Parametri!$M$4-10*LOG10(Parametri!$L$5/1000)-20*LOG10(A4093/1000000)</f>
        <v>28.10464368867131</v>
      </c>
      <c r="I4093" s="9">
        <f t="shared" si="571"/>
        <v>-113.56008145284679</v>
      </c>
      <c r="J4093" s="10">
        <f t="shared" si="572"/>
        <v>4.4054660088457862E-12</v>
      </c>
      <c r="K4093" s="14">
        <f>$D$6+'ADSL PSD'!$J4093*Parametri!$L$6+'17a PSD'!$J4093*Parametri!$L$7+$J4093*Parametri!$L$8</f>
        <v>1.1273056836769631E-10</v>
      </c>
      <c r="L4093" s="9">
        <f t="shared" si="573"/>
        <v>-99.479583033566229</v>
      </c>
      <c r="M4093" s="9">
        <f t="shared" si="574"/>
        <v>14.024145269390743</v>
      </c>
      <c r="N4093" s="10">
        <f>HLOOKUP(M4093,Menu!$C$8:$AB$9,2,TRUE)</f>
        <v>2</v>
      </c>
      <c r="O4093" s="9">
        <f t="shared" si="575"/>
        <v>-135.47958303356623</v>
      </c>
    </row>
    <row r="4094" spans="1:15" s="10" customFormat="1" x14ac:dyDescent="0.25">
      <c r="A4094" s="1">
        <v>17595000</v>
      </c>
      <c r="B4094" s="1">
        <v>-56.5</v>
      </c>
      <c r="C4094" s="9">
        <f t="shared" si="568"/>
        <v>-60</v>
      </c>
      <c r="D4094" s="9">
        <f t="shared" si="569"/>
        <v>-23.652708919186693</v>
      </c>
      <c r="E4094" s="9">
        <f t="shared" si="570"/>
        <v>4.3125000000000012E-3</v>
      </c>
      <c r="F4094" s="9">
        <f>Parametri!$F$4*(A4094/$D$9)^Parametri!$F$8</f>
        <v>61.81030410135665</v>
      </c>
      <c r="G4094" s="9">
        <f t="shared" si="567"/>
        <v>-85.463013020543343</v>
      </c>
      <c r="H4094" s="9">
        <f>Parametri!$M$4-10*LOG10(Parametri!$L$5/1000)-20*LOG10(A4094/1000000)</f>
        <v>28.102514533215604</v>
      </c>
      <c r="I4094" s="9">
        <f t="shared" si="571"/>
        <v>-113.56552755375895</v>
      </c>
      <c r="J4094" s="10">
        <f t="shared" si="572"/>
        <v>4.3999449681156306E-12</v>
      </c>
      <c r="K4094" s="14">
        <f>$D$6+'ADSL PSD'!$J4094*Parametri!$L$6+'17a PSD'!$J4094*Parametri!$L$7+$J4094*Parametri!$L$8</f>
        <v>1.1272504732696617E-10</v>
      </c>
      <c r="L4094" s="9">
        <f t="shared" si="573"/>
        <v>-99.479795736853006</v>
      </c>
      <c r="M4094" s="9">
        <f t="shared" si="574"/>
        <v>14.016782716309663</v>
      </c>
      <c r="N4094" s="10">
        <f>HLOOKUP(M4094,Menu!$C$8:$AB$9,2,TRUE)</f>
        <v>2</v>
      </c>
      <c r="O4094" s="9">
        <f t="shared" si="575"/>
        <v>-135.47979573685302</v>
      </c>
    </row>
    <row r="4095" spans="1:15" s="10" customFormat="1" x14ac:dyDescent="0.25">
      <c r="A4095" s="1">
        <v>17599312.5</v>
      </c>
      <c r="B4095" s="1">
        <v>-56.5</v>
      </c>
      <c r="C4095" s="9">
        <f t="shared" si="568"/>
        <v>-60</v>
      </c>
      <c r="D4095" s="9">
        <f t="shared" si="569"/>
        <v>-23.652708919186693</v>
      </c>
      <c r="E4095" s="9">
        <f t="shared" si="570"/>
        <v>4.3125000000000012E-3</v>
      </c>
      <c r="F4095" s="9">
        <f>Parametri!$F$4*(A4095/$D$9)^Parametri!$F$8</f>
        <v>61.81787842944113</v>
      </c>
      <c r="G4095" s="9">
        <f t="shared" si="567"/>
        <v>-85.470587348627816</v>
      </c>
      <c r="H4095" s="9">
        <f>Parametri!$M$4-10*LOG10(Parametri!$L$5/1000)-20*LOG10(A4095/1000000)</f>
        <v>28.100385899547785</v>
      </c>
      <c r="I4095" s="9">
        <f t="shared" si="571"/>
        <v>-113.5709732481756</v>
      </c>
      <c r="J4095" s="10">
        <f t="shared" si="572"/>
        <v>4.3944312578070819E-12</v>
      </c>
      <c r="K4095" s="14">
        <f>$D$6+'ADSL PSD'!$J4095*Parametri!$L$6+'17a PSD'!$J4095*Parametri!$L$7+$J4095*Parametri!$L$8</f>
        <v>1.127195336166576E-10</v>
      </c>
      <c r="L4095" s="9">
        <f t="shared" si="573"/>
        <v>-99.480008168125664</v>
      </c>
      <c r="M4095" s="9">
        <f t="shared" si="574"/>
        <v>14.009420819497848</v>
      </c>
      <c r="N4095" s="10">
        <f>HLOOKUP(M4095,Menu!$C$8:$AB$9,2,TRUE)</f>
        <v>2</v>
      </c>
      <c r="O4095" s="9">
        <f t="shared" si="575"/>
        <v>-135.48000816812566</v>
      </c>
    </row>
    <row r="4096" spans="1:15" s="10" customFormat="1" x14ac:dyDescent="0.25">
      <c r="A4096" s="1">
        <v>17603625</v>
      </c>
      <c r="B4096" s="1">
        <v>-56.5</v>
      </c>
      <c r="C4096" s="9">
        <f t="shared" si="568"/>
        <v>-60</v>
      </c>
      <c r="D4096" s="9">
        <f t="shared" si="569"/>
        <v>-23.652708919186693</v>
      </c>
      <c r="E4096" s="9">
        <f t="shared" si="570"/>
        <v>4.3125000000000012E-3</v>
      </c>
      <c r="F4096" s="9">
        <f>Parametri!$F$4*(A4096/$D$9)^Parametri!$F$8</f>
        <v>61.825451829583415</v>
      </c>
      <c r="G4096" s="9">
        <f t="shared" si="567"/>
        <v>-85.478160748770108</v>
      </c>
      <c r="H4096" s="9">
        <f>Parametri!$M$4-10*LOG10(Parametri!$L$5/1000)-20*LOG10(A4096/1000000)</f>
        <v>28.09825778741217</v>
      </c>
      <c r="I4096" s="9">
        <f t="shared" si="571"/>
        <v>-113.57641853618227</v>
      </c>
      <c r="J4096" s="10">
        <f t="shared" si="572"/>
        <v>4.3889248676161693E-12</v>
      </c>
      <c r="K4096" s="14">
        <f>$D$6+'ADSL PSD'!$J4096*Parametri!$L$6+'17a PSD'!$J4096*Parametri!$L$7+$J4096*Parametri!$L$8</f>
        <v>1.1271402722646669E-10</v>
      </c>
      <c r="L4096" s="9">
        <f t="shared" si="573"/>
        <v>-99.480220327740824</v>
      </c>
      <c r="M4096" s="9">
        <f t="shared" si="574"/>
        <v>14.002059578970716</v>
      </c>
      <c r="N4096" s="10">
        <f>HLOOKUP(M4096,Menu!$C$8:$AB$9,2,TRUE)</f>
        <v>2</v>
      </c>
      <c r="O4096" s="9">
        <f t="shared" si="575"/>
        <v>-135.48022032774082</v>
      </c>
    </row>
    <row r="4097" spans="1:15" s="10" customFormat="1" x14ac:dyDescent="0.25">
      <c r="A4097" s="1">
        <v>17607937.5</v>
      </c>
      <c r="B4097" s="1">
        <v>-56.5</v>
      </c>
      <c r="C4097" s="9">
        <f t="shared" si="568"/>
        <v>-60</v>
      </c>
      <c r="D4097" s="9">
        <f t="shared" si="569"/>
        <v>-23.652708919186693</v>
      </c>
      <c r="E4097" s="9">
        <f t="shared" si="570"/>
        <v>4.3125000000000012E-3</v>
      </c>
      <c r="F4097" s="9">
        <f>Parametri!$F$4*(A4097/$D$9)^Parametri!$F$8</f>
        <v>61.833024302124464</v>
      </c>
      <c r="G4097" s="9">
        <f t="shared" si="567"/>
        <v>-85.485733221311165</v>
      </c>
      <c r="H4097" s="9">
        <f>Parametri!$M$4-10*LOG10(Parametri!$L$5/1000)-20*LOG10(A4097/1000000)</f>
        <v>28.096130196553261</v>
      </c>
      <c r="I4097" s="9">
        <f t="shared" si="571"/>
        <v>-113.58186341786443</v>
      </c>
      <c r="J4097" s="10">
        <f t="shared" si="572"/>
        <v>4.3834257872543565E-12</v>
      </c>
      <c r="K4097" s="14">
        <f>$D$6+'ADSL PSD'!$J4097*Parametri!$L$6+'17a PSD'!$J4097*Parametri!$L$7+$J4097*Parametri!$L$8</f>
        <v>1.1270852814610489E-10</v>
      </c>
      <c r="L4097" s="9">
        <f t="shared" si="573"/>
        <v>-99.480432216054595</v>
      </c>
      <c r="M4097" s="9">
        <f t="shared" si="574"/>
        <v>13.99469899474343</v>
      </c>
      <c r="N4097" s="10">
        <f>HLOOKUP(M4097,Menu!$C$8:$AB$9,2,TRUE)</f>
        <v>2</v>
      </c>
      <c r="O4097" s="9">
        <f t="shared" si="575"/>
        <v>-135.4804322160546</v>
      </c>
    </row>
    <row r="4098" spans="1:15" s="10" customFormat="1" x14ac:dyDescent="0.25">
      <c r="A4098" s="1">
        <v>17612250</v>
      </c>
      <c r="B4098" s="1">
        <v>-56.5</v>
      </c>
      <c r="C4098" s="9">
        <f t="shared" si="568"/>
        <v>-60</v>
      </c>
      <c r="D4098" s="9">
        <f t="shared" si="569"/>
        <v>-23.652708919186693</v>
      </c>
      <c r="E4098" s="9">
        <f t="shared" si="570"/>
        <v>4.3125000000000012E-3</v>
      </c>
      <c r="F4098" s="9">
        <f>Parametri!$F$4*(A4098/$D$9)^Parametri!$F$8</f>
        <v>61.840595847405055</v>
      </c>
      <c r="G4098" s="9">
        <f t="shared" si="567"/>
        <v>-85.493304766591748</v>
      </c>
      <c r="H4098" s="9">
        <f>Parametri!$M$4-10*LOG10(Parametri!$L$5/1000)-20*LOG10(A4098/1000000)</f>
        <v>28.094003126715748</v>
      </c>
      <c r="I4098" s="9">
        <f t="shared" si="571"/>
        <v>-113.5873078933075</v>
      </c>
      <c r="J4098" s="10">
        <f t="shared" si="572"/>
        <v>4.377934006448339E-12</v>
      </c>
      <c r="K4098" s="14">
        <f>$D$6+'ADSL PSD'!$J4098*Parametri!$L$6+'17a PSD'!$J4098*Parametri!$L$7+$J4098*Parametri!$L$8</f>
        <v>1.1270303636529886E-10</v>
      </c>
      <c r="L4098" s="9">
        <f t="shared" si="573"/>
        <v>-99.480643833422633</v>
      </c>
      <c r="M4098" s="9">
        <f t="shared" si="574"/>
        <v>13.987339066830884</v>
      </c>
      <c r="N4098" s="10">
        <f>HLOOKUP(M4098,Menu!$C$8:$AB$9,2,TRUE)</f>
        <v>2</v>
      </c>
      <c r="O4098" s="9">
        <f t="shared" si="575"/>
        <v>-135.48064383342262</v>
      </c>
    </row>
    <row r="4099" spans="1:15" s="10" customFormat="1" x14ac:dyDescent="0.25">
      <c r="A4099" s="1">
        <v>17616562.5</v>
      </c>
      <c r="B4099" s="1">
        <v>-56.5</v>
      </c>
      <c r="C4099" s="9">
        <f t="shared" si="568"/>
        <v>-60</v>
      </c>
      <c r="D4099" s="9">
        <f t="shared" si="569"/>
        <v>-23.652708919186693</v>
      </c>
      <c r="E4099" s="9">
        <f t="shared" si="570"/>
        <v>4.3125000000000012E-3</v>
      </c>
      <c r="F4099" s="9">
        <f>Parametri!$F$4*(A4099/$D$9)^Parametri!$F$8</f>
        <v>61.848166465765715</v>
      </c>
      <c r="G4099" s="9">
        <f t="shared" si="567"/>
        <v>-85.500875384952408</v>
      </c>
      <c r="H4099" s="9">
        <f>Parametri!$M$4-10*LOG10(Parametri!$L$5/1000)-20*LOG10(A4099/1000000)</f>
        <v>28.091876577644513</v>
      </c>
      <c r="I4099" s="9">
        <f t="shared" si="571"/>
        <v>-113.59275196259692</v>
      </c>
      <c r="J4099" s="10">
        <f t="shared" si="572"/>
        <v>4.3724495149401191E-12</v>
      </c>
      <c r="K4099" s="14">
        <f>$D$6+'ADSL PSD'!$J4099*Parametri!$L$6+'17a PSD'!$J4099*Parametri!$L$7+$J4099*Parametri!$L$8</f>
        <v>1.1269755187379063E-10</v>
      </c>
      <c r="L4099" s="9">
        <f t="shared" si="573"/>
        <v>-99.480855180200138</v>
      </c>
      <c r="M4099" s="9">
        <f t="shared" si="574"/>
        <v>13.979979795247729</v>
      </c>
      <c r="N4099" s="10">
        <f>HLOOKUP(M4099,Menu!$C$8:$AB$9,2,TRUE)</f>
        <v>2</v>
      </c>
      <c r="O4099" s="9">
        <f t="shared" si="575"/>
        <v>-135.48085518020014</v>
      </c>
    </row>
    <row r="4100" spans="1:15" s="10" customFormat="1" x14ac:dyDescent="0.25">
      <c r="A4100" s="1">
        <v>17620875</v>
      </c>
      <c r="B4100" s="1">
        <v>-56.5</v>
      </c>
      <c r="C4100" s="9">
        <f t="shared" si="568"/>
        <v>-60</v>
      </c>
      <c r="D4100" s="9">
        <f t="shared" si="569"/>
        <v>-23.652708919186693</v>
      </c>
      <c r="E4100" s="9">
        <f t="shared" si="570"/>
        <v>4.3125000000000012E-3</v>
      </c>
      <c r="F4100" s="9">
        <f>Parametri!$F$4*(A4100/$D$9)^Parametri!$F$8</f>
        <v>61.855736157546801</v>
      </c>
      <c r="G4100" s="9">
        <f t="shared" si="567"/>
        <v>-85.508445076733494</v>
      </c>
      <c r="H4100" s="9">
        <f>Parametri!$M$4-10*LOG10(Parametri!$L$5/1000)-20*LOG10(A4100/1000000)</f>
        <v>28.089750549084624</v>
      </c>
      <c r="I4100" s="9">
        <f t="shared" si="571"/>
        <v>-113.59819562581812</v>
      </c>
      <c r="J4100" s="10">
        <f t="shared" si="572"/>
        <v>4.3669723024868559E-12</v>
      </c>
      <c r="K4100" s="14">
        <f>$D$6+'ADSL PSD'!$J4100*Parametri!$L$6+'17a PSD'!$J4100*Parametri!$L$7+$J4100*Parametri!$L$8</f>
        <v>1.1269207466133735E-10</v>
      </c>
      <c r="L4100" s="9">
        <f t="shared" si="573"/>
        <v>-99.481066256741826</v>
      </c>
      <c r="M4100" s="9">
        <f t="shared" si="574"/>
        <v>13.972621180008332</v>
      </c>
      <c r="N4100" s="10">
        <f>HLOOKUP(M4100,Menu!$C$8:$AB$9,2,TRUE)</f>
        <v>2</v>
      </c>
      <c r="O4100" s="9">
        <f t="shared" si="575"/>
        <v>-135.48106625674183</v>
      </c>
    </row>
    <row r="4101" spans="1:15" s="10" customFormat="1" x14ac:dyDescent="0.25">
      <c r="A4101" s="1">
        <v>17625187.5</v>
      </c>
      <c r="B4101" s="1">
        <v>-56.5</v>
      </c>
      <c r="C4101" s="9">
        <f t="shared" si="568"/>
        <v>-60</v>
      </c>
      <c r="D4101" s="9">
        <f t="shared" si="569"/>
        <v>-23.652708919186693</v>
      </c>
      <c r="E4101" s="9">
        <f t="shared" si="570"/>
        <v>4.3125000000000012E-3</v>
      </c>
      <c r="F4101" s="9">
        <f>Parametri!$F$4*(A4101/$D$9)^Parametri!$F$8</f>
        <v>61.863304923088442</v>
      </c>
      <c r="G4101" s="9">
        <f t="shared" si="567"/>
        <v>-85.516013842275129</v>
      </c>
      <c r="H4101" s="9">
        <f>Parametri!$M$4-10*LOG10(Parametri!$L$5/1000)-20*LOG10(A4101/1000000)</f>
        <v>28.087625040781333</v>
      </c>
      <c r="I4101" s="9">
        <f t="shared" si="571"/>
        <v>-113.60363888305646</v>
      </c>
      <c r="J4101" s="10">
        <f t="shared" si="572"/>
        <v>4.3615023588610274E-12</v>
      </c>
      <c r="K4101" s="14">
        <f>$D$6+'ADSL PSD'!$J4101*Parametri!$L$6+'17a PSD'!$J4101*Parametri!$L$7+$J4101*Parametri!$L$8</f>
        <v>1.1268660471771152E-10</v>
      </c>
      <c r="L4101" s="9">
        <f t="shared" si="573"/>
        <v>-99.48127706340199</v>
      </c>
      <c r="M4101" s="9">
        <f t="shared" si="574"/>
        <v>13.965263221126861</v>
      </c>
      <c r="N4101" s="10">
        <f>HLOOKUP(M4101,Menu!$C$8:$AB$9,2,TRUE)</f>
        <v>2</v>
      </c>
      <c r="O4101" s="9">
        <f t="shared" si="575"/>
        <v>-135.48127706340199</v>
      </c>
    </row>
    <row r="4102" spans="1:15" s="10" customFormat="1" x14ac:dyDescent="0.25">
      <c r="A4102" s="1">
        <v>17629500</v>
      </c>
      <c r="B4102" s="1">
        <v>-56.5</v>
      </c>
      <c r="C4102" s="9">
        <f t="shared" si="568"/>
        <v>-60</v>
      </c>
      <c r="D4102" s="9">
        <f t="shared" si="569"/>
        <v>-23.652708919186693</v>
      </c>
      <c r="E4102" s="9">
        <f t="shared" si="570"/>
        <v>4.3125000000000012E-3</v>
      </c>
      <c r="F4102" s="9">
        <f>Parametri!$F$4*(A4102/$D$9)^Parametri!$F$8</f>
        <v>61.870872762730571</v>
      </c>
      <c r="G4102" s="9">
        <f t="shared" si="567"/>
        <v>-85.523581681917264</v>
      </c>
      <c r="H4102" s="9">
        <f>Parametri!$M$4-10*LOG10(Parametri!$L$5/1000)-20*LOG10(A4102/1000000)</f>
        <v>28.085500052480079</v>
      </c>
      <c r="I4102" s="9">
        <f t="shared" si="571"/>
        <v>-113.60908173439734</v>
      </c>
      <c r="J4102" s="10">
        <f t="shared" si="572"/>
        <v>4.3560396738502043E-12</v>
      </c>
      <c r="K4102" s="14">
        <f>$D$6+'ADSL PSD'!$J4102*Parametri!$L$6+'17a PSD'!$J4102*Parametri!$L$7+$J4102*Parametri!$L$8</f>
        <v>1.1268114203270073E-10</v>
      </c>
      <c r="L4102" s="9">
        <f t="shared" si="573"/>
        <v>-99.481487600534408</v>
      </c>
      <c r="M4102" s="9">
        <f t="shared" si="574"/>
        <v>13.957905918617143</v>
      </c>
      <c r="N4102" s="10">
        <f>HLOOKUP(M4102,Menu!$C$8:$AB$9,2,TRUE)</f>
        <v>2</v>
      </c>
      <c r="O4102" s="9">
        <f t="shared" si="575"/>
        <v>-135.48148760053442</v>
      </c>
    </row>
    <row r="4103" spans="1:15" s="10" customFormat="1" x14ac:dyDescent="0.25">
      <c r="A4103" s="1">
        <v>17633812.5</v>
      </c>
      <c r="B4103" s="1">
        <v>-56.5</v>
      </c>
      <c r="C4103" s="9">
        <f t="shared" si="568"/>
        <v>-60</v>
      </c>
      <c r="D4103" s="9">
        <f t="shared" si="569"/>
        <v>-23.652708919186693</v>
      </c>
      <c r="E4103" s="9">
        <f t="shared" si="570"/>
        <v>4.3125000000000012E-3</v>
      </c>
      <c r="F4103" s="9">
        <f>Parametri!$F$4*(A4103/$D$9)^Parametri!$F$8</f>
        <v>61.878439676812881</v>
      </c>
      <c r="G4103" s="9">
        <f t="shared" si="567"/>
        <v>-85.531148595999582</v>
      </c>
      <c r="H4103" s="9">
        <f>Parametri!$M$4-10*LOG10(Parametri!$L$5/1000)-20*LOG10(A4103/1000000)</f>
        <v>28.083375583926479</v>
      </c>
      <c r="I4103" s="9">
        <f t="shared" si="571"/>
        <v>-113.61452417992606</v>
      </c>
      <c r="J4103" s="10">
        <f t="shared" si="572"/>
        <v>4.350584237257245E-12</v>
      </c>
      <c r="K4103" s="14">
        <f>$D$6+'ADSL PSD'!$J4103*Parametri!$L$6+'17a PSD'!$J4103*Parametri!$L$7+$J4103*Parametri!$L$8</f>
        <v>1.1267568659610778E-10</v>
      </c>
      <c r="L4103" s="9">
        <f t="shared" si="573"/>
        <v>-99.481697868492418</v>
      </c>
      <c r="M4103" s="9">
        <f t="shared" si="574"/>
        <v>13.950549272492836</v>
      </c>
      <c r="N4103" s="10">
        <f>HLOOKUP(M4103,Menu!$C$8:$AB$9,2,TRUE)</f>
        <v>2</v>
      </c>
      <c r="O4103" s="9">
        <f t="shared" si="575"/>
        <v>-135.4816978684924</v>
      </c>
    </row>
    <row r="4104" spans="1:15" s="10" customFormat="1" x14ac:dyDescent="0.25">
      <c r="A4104" s="1">
        <v>17638125</v>
      </c>
      <c r="B4104" s="1">
        <v>-56.5</v>
      </c>
      <c r="C4104" s="9">
        <f t="shared" si="568"/>
        <v>-60</v>
      </c>
      <c r="D4104" s="9">
        <f t="shared" si="569"/>
        <v>-23.652708919186693</v>
      </c>
      <c r="E4104" s="9">
        <f t="shared" si="570"/>
        <v>4.3125000000000012E-3</v>
      </c>
      <c r="F4104" s="9">
        <f>Parametri!$F$4*(A4104/$D$9)^Parametri!$F$8</f>
        <v>61.886005665674908</v>
      </c>
      <c r="G4104" s="9">
        <f t="shared" si="567"/>
        <v>-85.538714584861594</v>
      </c>
      <c r="H4104" s="9">
        <f>Parametri!$M$4-10*LOG10(Parametri!$L$5/1000)-20*LOG10(A4104/1000000)</f>
        <v>28.081251634866366</v>
      </c>
      <c r="I4104" s="9">
        <f t="shared" si="571"/>
        <v>-113.61996621972796</v>
      </c>
      <c r="J4104" s="10">
        <f t="shared" si="572"/>
        <v>4.3451360389000366E-12</v>
      </c>
      <c r="K4104" s="14">
        <f>$D$6+'ADSL PSD'!$J4104*Parametri!$L$6+'17a PSD'!$J4104*Parametri!$L$7+$J4104*Parametri!$L$8</f>
        <v>1.1267023839775055E-10</v>
      </c>
      <c r="L4104" s="9">
        <f t="shared" si="573"/>
        <v>-99.481907867628934</v>
      </c>
      <c r="M4104" s="9">
        <f t="shared" si="574"/>
        <v>13.943193282767339</v>
      </c>
      <c r="N4104" s="10">
        <f>HLOOKUP(M4104,Menu!$C$8:$AB$9,2,TRUE)</f>
        <v>2</v>
      </c>
      <c r="O4104" s="9">
        <f t="shared" si="575"/>
        <v>-135.48190786762893</v>
      </c>
    </row>
    <row r="4105" spans="1:15" s="10" customFormat="1" x14ac:dyDescent="0.25">
      <c r="A4105" s="1">
        <v>17642437.5</v>
      </c>
      <c r="B4105" s="1">
        <v>-56.5</v>
      </c>
      <c r="C4105" s="9">
        <f t="shared" si="568"/>
        <v>-60</v>
      </c>
      <c r="D4105" s="9">
        <f t="shared" si="569"/>
        <v>-23.652708919186693</v>
      </c>
      <c r="E4105" s="9">
        <f t="shared" si="570"/>
        <v>4.3125000000000012E-3</v>
      </c>
      <c r="F4105" s="9">
        <f>Parametri!$F$4*(A4105/$D$9)^Parametri!$F$8</f>
        <v>61.893570729655949</v>
      </c>
      <c r="G4105" s="9">
        <f t="shared" si="567"/>
        <v>-85.546279648842642</v>
      </c>
      <c r="H4105" s="9">
        <f>Parametri!$M$4-10*LOG10(Parametri!$L$5/1000)-20*LOG10(A4105/1000000)</f>
        <v>28.079128205045727</v>
      </c>
      <c r="I4105" s="9">
        <f t="shared" si="571"/>
        <v>-113.62540785388836</v>
      </c>
      <c r="J4105" s="10">
        <f t="shared" si="572"/>
        <v>4.3396950686116459E-12</v>
      </c>
      <c r="K4105" s="14">
        <f>$D$6+'ADSL PSD'!$J4105*Parametri!$L$6+'17a PSD'!$J4105*Parametri!$L$7+$J4105*Parametri!$L$8</f>
        <v>1.1266479742746215E-10</v>
      </c>
      <c r="L4105" s="9">
        <f t="shared" si="573"/>
        <v>-99.482117598296355</v>
      </c>
      <c r="M4105" s="9">
        <f t="shared" si="574"/>
        <v>13.935837949453713</v>
      </c>
      <c r="N4105" s="10">
        <f>HLOOKUP(M4105,Menu!$C$8:$AB$9,2,TRUE)</f>
        <v>2</v>
      </c>
      <c r="O4105" s="9">
        <f t="shared" si="575"/>
        <v>-135.48211759829636</v>
      </c>
    </row>
    <row r="4106" spans="1:15" s="10" customFormat="1" x14ac:dyDescent="0.25">
      <c r="A4106" s="1">
        <v>17646750</v>
      </c>
      <c r="B4106" s="1">
        <v>-56.5</v>
      </c>
      <c r="C4106" s="9">
        <f t="shared" si="568"/>
        <v>-60</v>
      </c>
      <c r="D4106" s="9">
        <f t="shared" si="569"/>
        <v>-23.652708919186693</v>
      </c>
      <c r="E4106" s="9">
        <f t="shared" si="570"/>
        <v>4.3125000000000012E-3</v>
      </c>
      <c r="F4106" s="9">
        <f>Parametri!$F$4*(A4106/$D$9)^Parametri!$F$8</f>
        <v>61.901134869095081</v>
      </c>
      <c r="G4106" s="9">
        <f t="shared" si="567"/>
        <v>-85.553843788281768</v>
      </c>
      <c r="H4106" s="9">
        <f>Parametri!$M$4-10*LOG10(Parametri!$L$5/1000)-20*LOG10(A4106/1000000)</f>
        <v>28.07700529421075</v>
      </c>
      <c r="I4106" s="9">
        <f t="shared" si="571"/>
        <v>-113.63084908249252</v>
      </c>
      <c r="J4106" s="10">
        <f t="shared" si="572"/>
        <v>4.3342613162402459E-12</v>
      </c>
      <c r="K4106" s="14">
        <f>$D$6+'ADSL PSD'!$J4106*Parametri!$L$6+'17a PSD'!$J4106*Parametri!$L$7+$J4106*Parametri!$L$8</f>
        <v>1.1265936367509078E-10</v>
      </c>
      <c r="L4106" s="9">
        <f t="shared" si="573"/>
        <v>-99.482327060846657</v>
      </c>
      <c r="M4106" s="9">
        <f t="shared" si="574"/>
        <v>13.92848327256489</v>
      </c>
      <c r="N4106" s="10">
        <f>HLOOKUP(M4106,Menu!$C$8:$AB$9,2,TRUE)</f>
        <v>2</v>
      </c>
      <c r="O4106" s="9">
        <f t="shared" si="575"/>
        <v>-135.48232706084667</v>
      </c>
    </row>
    <row r="4107" spans="1:15" s="10" customFormat="1" x14ac:dyDescent="0.25">
      <c r="A4107" s="1">
        <v>17651062.5</v>
      </c>
      <c r="B4107" s="1">
        <v>-56.5</v>
      </c>
      <c r="C4107" s="9">
        <f t="shared" si="568"/>
        <v>-60</v>
      </c>
      <c r="D4107" s="9">
        <f t="shared" si="569"/>
        <v>-23.652708919186693</v>
      </c>
      <c r="E4107" s="9">
        <f t="shared" si="570"/>
        <v>4.3125000000000012E-3</v>
      </c>
      <c r="F4107" s="9">
        <f>Parametri!$F$4*(A4107/$D$9)^Parametri!$F$8</f>
        <v>61.908698084331213</v>
      </c>
      <c r="G4107" s="9">
        <f t="shared" si="567"/>
        <v>-85.5614070035179</v>
      </c>
      <c r="H4107" s="9">
        <f>Parametri!$M$4-10*LOG10(Parametri!$L$5/1000)-20*LOG10(A4107/1000000)</f>
        <v>28.074882902107809</v>
      </c>
      <c r="I4107" s="9">
        <f t="shared" si="571"/>
        <v>-113.63628990562572</v>
      </c>
      <c r="J4107" s="10">
        <f t="shared" si="572"/>
        <v>4.3288347716490297E-12</v>
      </c>
      <c r="K4107" s="14">
        <f>$D$6+'ADSL PSD'!$J4107*Parametri!$L$6+'17a PSD'!$J4107*Parametri!$L$7+$J4107*Parametri!$L$8</f>
        <v>1.1265393713049954E-10</v>
      </c>
      <c r="L4107" s="9">
        <f t="shared" si="573"/>
        <v>-99.482536255631331</v>
      </c>
      <c r="M4107" s="9">
        <f t="shared" si="574"/>
        <v>13.921129252113431</v>
      </c>
      <c r="N4107" s="10">
        <f>HLOOKUP(M4107,Menu!$C$8:$AB$9,2,TRUE)</f>
        <v>2</v>
      </c>
      <c r="O4107" s="9">
        <f t="shared" si="575"/>
        <v>-135.48253625563132</v>
      </c>
    </row>
    <row r="4108" spans="1:15" s="10" customFormat="1" x14ac:dyDescent="0.25">
      <c r="A4108" s="1">
        <v>17655375</v>
      </c>
      <c r="B4108" s="1">
        <v>-56.5</v>
      </c>
      <c r="C4108" s="9">
        <f t="shared" si="568"/>
        <v>-60</v>
      </c>
      <c r="D4108" s="9">
        <f t="shared" si="569"/>
        <v>-23.652708919186693</v>
      </c>
      <c r="E4108" s="9">
        <f t="shared" si="570"/>
        <v>4.3125000000000012E-3</v>
      </c>
      <c r="F4108" s="9">
        <f>Parametri!$F$4*(A4108/$D$9)^Parametri!$F$8</f>
        <v>61.916260375703011</v>
      </c>
      <c r="G4108" s="9">
        <f t="shared" si="567"/>
        <v>-85.568969294889712</v>
      </c>
      <c r="H4108" s="9">
        <f>Parametri!$M$4-10*LOG10(Parametri!$L$5/1000)-20*LOG10(A4108/1000000)</f>
        <v>28.072761028483466</v>
      </c>
      <c r="I4108" s="9">
        <f t="shared" si="571"/>
        <v>-113.64173032337318</v>
      </c>
      <c r="J4108" s="10">
        <f t="shared" si="572"/>
        <v>4.3234154247162988E-12</v>
      </c>
      <c r="K4108" s="14">
        <f>$D$6+'ADSL PSD'!$J4108*Parametri!$L$6+'17a PSD'!$J4108*Parametri!$L$7+$J4108*Parametri!$L$8</f>
        <v>1.1264851778356684E-10</v>
      </c>
      <c r="L4108" s="9">
        <f t="shared" si="573"/>
        <v>-99.482745183001398</v>
      </c>
      <c r="M4108" s="9">
        <f t="shared" si="574"/>
        <v>13.913775888111687</v>
      </c>
      <c r="N4108" s="10">
        <f>HLOOKUP(M4108,Menu!$C$8:$AB$9,2,TRUE)</f>
        <v>2</v>
      </c>
      <c r="O4108" s="9">
        <f t="shared" si="575"/>
        <v>-135.48274518300138</v>
      </c>
    </row>
    <row r="4109" spans="1:15" s="10" customFormat="1" x14ac:dyDescent="0.25">
      <c r="A4109" s="1">
        <v>17659687.5</v>
      </c>
      <c r="B4109" s="1">
        <v>-56.5</v>
      </c>
      <c r="C4109" s="9">
        <f t="shared" si="568"/>
        <v>-60</v>
      </c>
      <c r="D4109" s="9">
        <f t="shared" si="569"/>
        <v>-23.652708919186693</v>
      </c>
      <c r="E4109" s="9">
        <f t="shared" si="570"/>
        <v>4.3125000000000012E-3</v>
      </c>
      <c r="F4109" s="9">
        <f>Parametri!$F$4*(A4109/$D$9)^Parametri!$F$8</f>
        <v>61.923821743548963</v>
      </c>
      <c r="G4109" s="9">
        <f t="shared" si="567"/>
        <v>-85.576530662735649</v>
      </c>
      <c r="H4109" s="9">
        <f>Parametri!$M$4-10*LOG10(Parametri!$L$5/1000)-20*LOG10(A4109/1000000)</f>
        <v>28.070639673084457</v>
      </c>
      <c r="I4109" s="9">
        <f t="shared" si="571"/>
        <v>-113.64717033582011</v>
      </c>
      <c r="J4109" s="10">
        <f t="shared" si="572"/>
        <v>4.3180032653353593E-12</v>
      </c>
      <c r="K4109" s="14">
        <f>$D$6+'ADSL PSD'!$J4109*Parametri!$L$6+'17a PSD'!$J4109*Parametri!$L$7+$J4109*Parametri!$L$8</f>
        <v>1.1264310562418586E-10</v>
      </c>
      <c r="L4109" s="9">
        <f t="shared" si="573"/>
        <v>-99.482953843307484</v>
      </c>
      <c r="M4109" s="9">
        <f t="shared" si="574"/>
        <v>13.906423180571835</v>
      </c>
      <c r="N4109" s="10">
        <f>HLOOKUP(M4109,Menu!$C$8:$AB$9,2,TRUE)</f>
        <v>2</v>
      </c>
      <c r="O4109" s="9">
        <f t="shared" si="575"/>
        <v>-135.48295384330748</v>
      </c>
    </row>
    <row r="4110" spans="1:15" s="10" customFormat="1" x14ac:dyDescent="0.25">
      <c r="A4110" s="1">
        <v>17664000</v>
      </c>
      <c r="B4110" s="1">
        <v>-56.5</v>
      </c>
      <c r="C4110" s="9">
        <f t="shared" si="568"/>
        <v>-60</v>
      </c>
      <c r="D4110" s="9">
        <f t="shared" si="569"/>
        <v>-23.652708919186693</v>
      </c>
      <c r="E4110" s="9">
        <f t="shared" si="570"/>
        <v>4.3125000000000012E-3</v>
      </c>
      <c r="F4110" s="9">
        <f>Parametri!$F$4*(A4110/$D$9)^Parametri!$F$8</f>
        <v>61.931382188207316</v>
      </c>
      <c r="G4110" s="9">
        <f t="shared" si="567"/>
        <v>-85.584091107394016</v>
      </c>
      <c r="H4110" s="9">
        <f>Parametri!$M$4-10*LOG10(Parametri!$L$5/1000)-20*LOG10(A4110/1000000)</f>
        <v>28.068518835657716</v>
      </c>
      <c r="I4110" s="9">
        <f t="shared" si="571"/>
        <v>-113.65260994305173</v>
      </c>
      <c r="J4110" s="10">
        <f t="shared" si="572"/>
        <v>4.3125982834145116E-12</v>
      </c>
      <c r="K4110" s="14">
        <f>$D$6+'ADSL PSD'!$J4110*Parametri!$L$6+'17a PSD'!$J4110*Parametri!$L$7+$J4110*Parametri!$L$8</f>
        <v>1.1263770064226505E-10</v>
      </c>
      <c r="L4110" s="9">
        <f t="shared" si="573"/>
        <v>-99.483162236899659</v>
      </c>
      <c r="M4110" s="9">
        <f t="shared" si="574"/>
        <v>13.899071129505643</v>
      </c>
      <c r="N4110" s="10">
        <f>HLOOKUP(M4110,Menu!$C$8:$AB$9,2,TRUE)</f>
        <v>2</v>
      </c>
      <c r="O4110" s="9">
        <f t="shared" si="575"/>
        <v>-135.48316223689966</v>
      </c>
    </row>
    <row r="4111" spans="1:15" s="10" customFormat="1" x14ac:dyDescent="0.25">
      <c r="A4111" s="1">
        <v>17668312.5</v>
      </c>
      <c r="B4111" s="1">
        <v>-56.5</v>
      </c>
      <c r="C4111" s="9">
        <f t="shared" si="568"/>
        <v>-60</v>
      </c>
      <c r="D4111" s="9">
        <f t="shared" si="569"/>
        <v>-23.652708919186693</v>
      </c>
      <c r="E4111" s="9">
        <f t="shared" si="570"/>
        <v>4.3125000000000012E-3</v>
      </c>
      <c r="F4111" s="9">
        <f>Parametri!$F$4*(A4111/$D$9)^Parametri!$F$8</f>
        <v>61.938941710016159</v>
      </c>
      <c r="G4111" s="9">
        <f t="shared" ref="G4111:G4174" si="576">D4111-F4111</f>
        <v>-85.59165062920286</v>
      </c>
      <c r="H4111" s="9">
        <f>Parametri!$M$4-10*LOG10(Parametri!$L$5/1000)-20*LOG10(A4111/1000000)</f>
        <v>28.066398515950354</v>
      </c>
      <c r="I4111" s="9">
        <f t="shared" si="571"/>
        <v>-113.65804914515321</v>
      </c>
      <c r="J4111" s="10">
        <f t="shared" si="572"/>
        <v>4.3072004688770204E-12</v>
      </c>
      <c r="K4111" s="14">
        <f>$D$6+'ADSL PSD'!$J4111*Parametri!$L$6+'17a PSD'!$J4111*Parametri!$L$7+$J4111*Parametri!$L$8</f>
        <v>1.0832510235904293E-10</v>
      </c>
      <c r="L4111" s="9">
        <f t="shared" si="573"/>
        <v>-99.652708919178977</v>
      </c>
      <c r="M4111" s="9">
        <f t="shared" si="574"/>
        <v>14.061058289976117</v>
      </c>
      <c r="N4111" s="10">
        <f>HLOOKUP(M4111,Menu!$C$8:$AB$9,2,TRUE)</f>
        <v>2</v>
      </c>
      <c r="O4111" s="9">
        <f t="shared" si="575"/>
        <v>-135.65270891917896</v>
      </c>
    </row>
    <row r="4112" spans="1:15" s="10" customFormat="1" x14ac:dyDescent="0.25">
      <c r="A4112" s="1">
        <v>17672625</v>
      </c>
      <c r="B4112" s="1">
        <v>-56.5</v>
      </c>
      <c r="C4112" s="9">
        <f t="shared" ref="C4112:C4175" si="577">B4112-3.5</f>
        <v>-60</v>
      </c>
      <c r="D4112" s="9">
        <f t="shared" ref="D4112:D4175" si="578">C4112+$D$2</f>
        <v>-23.652708919186693</v>
      </c>
      <c r="E4112" s="9">
        <f t="shared" ref="E4112:E4175" si="579">10^(D4112/10)</f>
        <v>4.3125000000000012E-3</v>
      </c>
      <c r="F4112" s="9">
        <f>Parametri!$F$4*(A4112/$D$9)^Parametri!$F$8</f>
        <v>61.946500309313315</v>
      </c>
      <c r="G4112" s="9">
        <f t="shared" si="576"/>
        <v>-85.599209228500001</v>
      </c>
      <c r="H4112" s="9">
        <f>Parametri!$M$4-10*LOG10(Parametri!$L$5/1000)-20*LOG10(A4112/1000000)</f>
        <v>28.064278713709676</v>
      </c>
      <c r="I4112" s="9">
        <f t="shared" ref="I4112:I4175" si="580">G4112-H4112</f>
        <v>-113.66348794220968</v>
      </c>
      <c r="J4112" s="10">
        <f t="shared" ref="J4112:J4175" si="581">10^(I4112/10)</f>
        <v>4.3018098116611707E-12</v>
      </c>
      <c r="K4112" s="14">
        <f>$D$6+'ADSL PSD'!$J4112*Parametri!$L$6+'17a PSD'!$J4112*Parametri!$L$7+$J4112*Parametri!$L$8</f>
        <v>1.0832510235904269E-10</v>
      </c>
      <c r="L4112" s="9">
        <f t="shared" ref="L4112:L4175" si="582">10*LOG10(K4112)</f>
        <v>-99.652708919178991</v>
      </c>
      <c r="M4112" s="9">
        <f t="shared" ref="M4112:M4175" si="583">G4112-L4112</f>
        <v>14.05349969067899</v>
      </c>
      <c r="N4112" s="10">
        <f>HLOOKUP(M4112,Menu!$C$8:$AB$9,2,TRUE)</f>
        <v>2</v>
      </c>
      <c r="O4112" s="9">
        <f t="shared" ref="O4112:O4175" si="584">L4112-36</f>
        <v>-135.65270891917899</v>
      </c>
    </row>
    <row r="4113" spans="1:15" s="10" customFormat="1" x14ac:dyDescent="0.25">
      <c r="A4113" s="1">
        <v>17676937.5</v>
      </c>
      <c r="B4113" s="1">
        <v>-56.5</v>
      </c>
      <c r="C4113" s="9">
        <f t="shared" si="577"/>
        <v>-60</v>
      </c>
      <c r="D4113" s="9">
        <f t="shared" si="578"/>
        <v>-23.652708919186693</v>
      </c>
      <c r="E4113" s="9">
        <f t="shared" si="579"/>
        <v>4.3125000000000012E-3</v>
      </c>
      <c r="F4113" s="9">
        <f>Parametri!$F$4*(A4113/$D$9)^Parametri!$F$8</f>
        <v>61.95405798643646</v>
      </c>
      <c r="G4113" s="9">
        <f t="shared" si="576"/>
        <v>-85.606766905623147</v>
      </c>
      <c r="H4113" s="9">
        <f>Parametri!$M$4-10*LOG10(Parametri!$L$5/1000)-20*LOG10(A4113/1000000)</f>
        <v>28.062159428683167</v>
      </c>
      <c r="I4113" s="9">
        <f t="shared" si="580"/>
        <v>-113.66892633430632</v>
      </c>
      <c r="J4113" s="10">
        <f t="shared" si="581"/>
        <v>4.2964263017200889E-12</v>
      </c>
      <c r="K4113" s="14">
        <f>$D$6+'ADSL PSD'!$J4113*Parametri!$L$6+'17a PSD'!$J4113*Parametri!$L$7+$J4113*Parametri!$L$8</f>
        <v>1.0832510235904245E-10</v>
      </c>
      <c r="L4113" s="9">
        <f t="shared" si="582"/>
        <v>-99.652708919178991</v>
      </c>
      <c r="M4113" s="9">
        <f t="shared" si="583"/>
        <v>14.045942013555845</v>
      </c>
      <c r="N4113" s="10">
        <f>HLOOKUP(M4113,Menu!$C$8:$AB$9,2,TRUE)</f>
        <v>2</v>
      </c>
      <c r="O4113" s="9">
        <f t="shared" si="584"/>
        <v>-135.65270891917899</v>
      </c>
    </row>
    <row r="4114" spans="1:15" s="10" customFormat="1" x14ac:dyDescent="0.25">
      <c r="A4114" s="1">
        <v>17681250</v>
      </c>
      <c r="B4114" s="1">
        <v>-56.5</v>
      </c>
      <c r="C4114" s="9">
        <f t="shared" si="577"/>
        <v>-60</v>
      </c>
      <c r="D4114" s="9">
        <f t="shared" si="578"/>
        <v>-23.652708919186693</v>
      </c>
      <c r="E4114" s="9">
        <f t="shared" si="579"/>
        <v>4.3125000000000012E-3</v>
      </c>
      <c r="F4114" s="9">
        <f>Parametri!$F$4*(A4114/$D$9)^Parametri!$F$8</f>
        <v>61.961614741723011</v>
      </c>
      <c r="G4114" s="9">
        <f t="shared" si="576"/>
        <v>-85.614323660909704</v>
      </c>
      <c r="H4114" s="9">
        <f>Parametri!$M$4-10*LOG10(Parametri!$L$5/1000)-20*LOG10(A4114/1000000)</f>
        <v>28.06004066061849</v>
      </c>
      <c r="I4114" s="9">
        <f t="shared" si="580"/>
        <v>-113.6743643215282</v>
      </c>
      <c r="J4114" s="10">
        <f t="shared" si="581"/>
        <v>4.2910499290219072E-12</v>
      </c>
      <c r="K4114" s="14">
        <f>$D$6+'ADSL PSD'!$J4114*Parametri!$L$6+'17a PSD'!$J4114*Parametri!$L$7+$J4114*Parametri!$L$8</f>
        <v>1.0832510235904221E-10</v>
      </c>
      <c r="L4114" s="9">
        <f t="shared" si="582"/>
        <v>-99.65270891917902</v>
      </c>
      <c r="M4114" s="9">
        <f t="shared" si="583"/>
        <v>14.038385258269315</v>
      </c>
      <c r="N4114" s="10">
        <f>HLOOKUP(M4114,Menu!$C$8:$AB$9,2,TRUE)</f>
        <v>2</v>
      </c>
      <c r="O4114" s="9">
        <f t="shared" si="584"/>
        <v>-135.65270891917902</v>
      </c>
    </row>
    <row r="4115" spans="1:15" s="10" customFormat="1" x14ac:dyDescent="0.25">
      <c r="A4115" s="1">
        <v>17685562.5</v>
      </c>
      <c r="B4115" s="1">
        <v>-56.5</v>
      </c>
      <c r="C4115" s="9">
        <f t="shared" si="577"/>
        <v>-60</v>
      </c>
      <c r="D4115" s="9">
        <f t="shared" si="578"/>
        <v>-23.652708919186693</v>
      </c>
      <c r="E4115" s="9">
        <f t="shared" si="579"/>
        <v>4.3125000000000012E-3</v>
      </c>
      <c r="F4115" s="9">
        <f>Parametri!$F$4*(A4115/$D$9)^Parametri!$F$8</f>
        <v>61.969170575510233</v>
      </c>
      <c r="G4115" s="9">
        <f t="shared" si="576"/>
        <v>-85.621879494696927</v>
      </c>
      <c r="H4115" s="9">
        <f>Parametri!$M$4-10*LOG10(Parametri!$L$5/1000)-20*LOG10(A4115/1000000)</f>
        <v>28.057922409263508</v>
      </c>
      <c r="I4115" s="9">
        <f t="shared" si="580"/>
        <v>-113.67980190396044</v>
      </c>
      <c r="J4115" s="10">
        <f t="shared" si="581"/>
        <v>4.2856806835495635E-12</v>
      </c>
      <c r="K4115" s="14">
        <f>$D$6+'ADSL PSD'!$J4115*Parametri!$L$6+'17a PSD'!$J4115*Parametri!$L$7+$J4115*Parametri!$L$8</f>
        <v>1.0832510235904198E-10</v>
      </c>
      <c r="L4115" s="9">
        <f t="shared" si="582"/>
        <v>-99.65270891917902</v>
      </c>
      <c r="M4115" s="9">
        <f t="shared" si="583"/>
        <v>14.030829424482093</v>
      </c>
      <c r="N4115" s="10">
        <f>HLOOKUP(M4115,Menu!$C$8:$AB$9,2,TRUE)</f>
        <v>2</v>
      </c>
      <c r="O4115" s="9">
        <f t="shared" si="584"/>
        <v>-135.65270891917902</v>
      </c>
    </row>
    <row r="4116" spans="1:15" s="10" customFormat="1" x14ac:dyDescent="0.25">
      <c r="A4116" s="1">
        <v>17689875</v>
      </c>
      <c r="B4116" s="1">
        <v>-56.5</v>
      </c>
      <c r="C4116" s="9">
        <f t="shared" si="577"/>
        <v>-60</v>
      </c>
      <c r="D4116" s="9">
        <f t="shared" si="578"/>
        <v>-23.652708919186693</v>
      </c>
      <c r="E4116" s="9">
        <f t="shared" si="579"/>
        <v>4.3125000000000012E-3</v>
      </c>
      <c r="F4116" s="9">
        <f>Parametri!$F$4*(A4116/$D$9)^Parametri!$F$8</f>
        <v>61.976725488135138</v>
      </c>
      <c r="G4116" s="9">
        <f t="shared" si="576"/>
        <v>-85.629434407321838</v>
      </c>
      <c r="H4116" s="9">
        <f>Parametri!$M$4-10*LOG10(Parametri!$L$5/1000)-20*LOG10(A4116/1000000)</f>
        <v>28.055804674366254</v>
      </c>
      <c r="I4116" s="9">
        <f t="shared" si="580"/>
        <v>-113.6852390816881</v>
      </c>
      <c r="J4116" s="10">
        <f t="shared" si="581"/>
        <v>4.2803185553008828E-12</v>
      </c>
      <c r="K4116" s="14">
        <f>$D$6+'ADSL PSD'!$J4116*Parametri!$L$6+'17a PSD'!$J4116*Parametri!$L$7+$J4116*Parametri!$L$8</f>
        <v>1.0832510235904173E-10</v>
      </c>
      <c r="L4116" s="9">
        <f t="shared" si="582"/>
        <v>-99.652708919179034</v>
      </c>
      <c r="M4116" s="9">
        <f t="shared" si="583"/>
        <v>14.023274511857196</v>
      </c>
      <c r="N4116" s="10">
        <f>HLOOKUP(M4116,Menu!$C$8:$AB$9,2,TRUE)</f>
        <v>2</v>
      </c>
      <c r="O4116" s="9">
        <f t="shared" si="584"/>
        <v>-135.65270891917902</v>
      </c>
    </row>
    <row r="4117" spans="1:15" s="10" customFormat="1" x14ac:dyDescent="0.25">
      <c r="A4117" s="1">
        <v>17694187.5</v>
      </c>
      <c r="B4117" s="1">
        <v>-56.5</v>
      </c>
      <c r="C4117" s="9">
        <f t="shared" si="577"/>
        <v>-60</v>
      </c>
      <c r="D4117" s="9">
        <f t="shared" si="578"/>
        <v>-23.652708919186693</v>
      </c>
      <c r="E4117" s="9">
        <f t="shared" si="579"/>
        <v>4.3125000000000012E-3</v>
      </c>
      <c r="F4117" s="9">
        <f>Parametri!$F$4*(A4117/$D$9)^Parametri!$F$8</f>
        <v>61.98427947993455</v>
      </c>
      <c r="G4117" s="9">
        <f t="shared" si="576"/>
        <v>-85.636988399121236</v>
      </c>
      <c r="H4117" s="9">
        <f>Parametri!$M$4-10*LOG10(Parametri!$L$5/1000)-20*LOG10(A4117/1000000)</f>
        <v>28.05368745567495</v>
      </c>
      <c r="I4117" s="9">
        <f t="shared" si="580"/>
        <v>-113.69067585479618</v>
      </c>
      <c r="J4117" s="10">
        <f t="shared" si="581"/>
        <v>4.2749635342885858E-12</v>
      </c>
      <c r="K4117" s="14">
        <f>$D$6+'ADSL PSD'!$J4117*Parametri!$L$6+'17a PSD'!$J4117*Parametri!$L$7+$J4117*Parametri!$L$8</f>
        <v>1.0832510235904149E-10</v>
      </c>
      <c r="L4117" s="9">
        <f t="shared" si="582"/>
        <v>-99.652708919179048</v>
      </c>
      <c r="M4117" s="9">
        <f t="shared" si="583"/>
        <v>14.015720520057812</v>
      </c>
      <c r="N4117" s="10">
        <f>HLOOKUP(M4117,Menu!$C$8:$AB$9,2,TRUE)</f>
        <v>2</v>
      </c>
      <c r="O4117" s="9">
        <f t="shared" si="584"/>
        <v>-135.65270891917905</v>
      </c>
    </row>
    <row r="4118" spans="1:15" s="10" customFormat="1" x14ac:dyDescent="0.25">
      <c r="A4118" s="1">
        <v>17698500</v>
      </c>
      <c r="B4118" s="1">
        <v>-56.5</v>
      </c>
      <c r="C4118" s="9">
        <f t="shared" si="577"/>
        <v>-60</v>
      </c>
      <c r="D4118" s="9">
        <f t="shared" si="578"/>
        <v>-23.652708919186693</v>
      </c>
      <c r="E4118" s="9">
        <f t="shared" si="579"/>
        <v>4.3125000000000012E-3</v>
      </c>
      <c r="F4118" s="9">
        <f>Parametri!$F$4*(A4118/$D$9)^Parametri!$F$8</f>
        <v>61.991832551245096</v>
      </c>
      <c r="G4118" s="9">
        <f t="shared" si="576"/>
        <v>-85.64454147043179</v>
      </c>
      <c r="H4118" s="9">
        <f>Parametri!$M$4-10*LOG10(Parametri!$L$5/1000)-20*LOG10(A4118/1000000)</f>
        <v>28.051570752938005</v>
      </c>
      <c r="I4118" s="9">
        <f t="shared" si="580"/>
        <v>-113.69611222336979</v>
      </c>
      <c r="J4118" s="10">
        <f t="shared" si="581"/>
        <v>4.2696156105400957E-12</v>
      </c>
      <c r="K4118" s="14">
        <f>$D$6+'ADSL PSD'!$J4118*Parametri!$L$6+'17a PSD'!$J4118*Parametri!$L$7+$J4118*Parametri!$L$8</f>
        <v>1.0832510235904125E-10</v>
      </c>
      <c r="L4118" s="9">
        <f t="shared" si="582"/>
        <v>-99.652708919179048</v>
      </c>
      <c r="M4118" s="9">
        <f t="shared" si="583"/>
        <v>14.008167448747258</v>
      </c>
      <c r="N4118" s="10">
        <f>HLOOKUP(M4118,Menu!$C$8:$AB$9,2,TRUE)</f>
        <v>2</v>
      </c>
      <c r="O4118" s="9">
        <f t="shared" si="584"/>
        <v>-135.65270891917905</v>
      </c>
    </row>
    <row r="4119" spans="1:15" s="10" customFormat="1" x14ac:dyDescent="0.25">
      <c r="A4119" s="1">
        <v>17702812.5</v>
      </c>
      <c r="B4119" s="1">
        <v>-56.5</v>
      </c>
      <c r="C4119" s="9">
        <f t="shared" si="577"/>
        <v>-60</v>
      </c>
      <c r="D4119" s="9">
        <f t="shared" si="578"/>
        <v>-23.652708919186693</v>
      </c>
      <c r="E4119" s="9">
        <f t="shared" si="579"/>
        <v>4.3125000000000012E-3</v>
      </c>
      <c r="F4119" s="9">
        <f>Parametri!$F$4*(A4119/$D$9)^Parametri!$F$8</f>
        <v>61.999384702403198</v>
      </c>
      <c r="G4119" s="9">
        <f t="shared" si="576"/>
        <v>-85.652093621589898</v>
      </c>
      <c r="H4119" s="9">
        <f>Parametri!$M$4-10*LOG10(Parametri!$L$5/1000)-20*LOG10(A4119/1000000)</f>
        <v>28.049454565904011</v>
      </c>
      <c r="I4119" s="9">
        <f t="shared" si="580"/>
        <v>-113.70154818749391</v>
      </c>
      <c r="J4119" s="10">
        <f t="shared" si="581"/>
        <v>4.2642747740977139E-12</v>
      </c>
      <c r="K4119" s="14">
        <f>$D$6+'ADSL PSD'!$J4119*Parametri!$L$6+'17a PSD'!$J4119*Parametri!$L$7+$J4119*Parametri!$L$8</f>
        <v>1.0832510235904102E-10</v>
      </c>
      <c r="L4119" s="9">
        <f t="shared" si="582"/>
        <v>-99.652708919179076</v>
      </c>
      <c r="M4119" s="9">
        <f t="shared" si="583"/>
        <v>14.000615297589178</v>
      </c>
      <c r="N4119" s="10">
        <f>HLOOKUP(M4119,Menu!$C$8:$AB$9,2,TRUE)</f>
        <v>2</v>
      </c>
      <c r="O4119" s="9">
        <f t="shared" si="584"/>
        <v>-135.65270891917908</v>
      </c>
    </row>
    <row r="4120" spans="1:15" s="10" customFormat="1" x14ac:dyDescent="0.25">
      <c r="A4120" s="1">
        <v>17707125</v>
      </c>
      <c r="B4120" s="1">
        <v>-56.5</v>
      </c>
      <c r="C4120" s="9">
        <f t="shared" si="577"/>
        <v>-60</v>
      </c>
      <c r="D4120" s="9">
        <f t="shared" si="578"/>
        <v>-23.652708919186693</v>
      </c>
      <c r="E4120" s="9">
        <f t="shared" si="579"/>
        <v>4.3125000000000012E-3</v>
      </c>
      <c r="F4120" s="9">
        <f>Parametri!$F$4*(A4120/$D$9)^Parametri!$F$8</f>
        <v>62.006935933745048</v>
      </c>
      <c r="G4120" s="9">
        <f t="shared" si="576"/>
        <v>-85.659644852931734</v>
      </c>
      <c r="H4120" s="9">
        <f>Parametri!$M$4-10*LOG10(Parametri!$L$5/1000)-20*LOG10(A4120/1000000)</f>
        <v>28.04733889432174</v>
      </c>
      <c r="I4120" s="9">
        <f t="shared" si="580"/>
        <v>-113.70698374725347</v>
      </c>
      <c r="J4120" s="10">
        <f t="shared" si="581"/>
        <v>4.2589410150185386E-12</v>
      </c>
      <c r="K4120" s="14">
        <f>$D$6+'ADSL PSD'!$J4120*Parametri!$L$6+'17a PSD'!$J4120*Parametri!$L$7+$J4120*Parametri!$L$8</f>
        <v>1.0832510235904077E-10</v>
      </c>
      <c r="L4120" s="9">
        <f t="shared" si="582"/>
        <v>-99.652708919179076</v>
      </c>
      <c r="M4120" s="9">
        <f t="shared" si="583"/>
        <v>13.993064066247342</v>
      </c>
      <c r="N4120" s="10">
        <f>HLOOKUP(M4120,Menu!$C$8:$AB$9,2,TRUE)</f>
        <v>2</v>
      </c>
      <c r="O4120" s="9">
        <f t="shared" si="584"/>
        <v>-135.65270891917908</v>
      </c>
    </row>
    <row r="4121" spans="1:15" s="10" customFormat="1" x14ac:dyDescent="0.25">
      <c r="A4121" s="1">
        <v>17711437.5</v>
      </c>
      <c r="B4121" s="1">
        <v>-56.5</v>
      </c>
      <c r="C4121" s="9">
        <f t="shared" si="577"/>
        <v>-60</v>
      </c>
      <c r="D4121" s="9">
        <f t="shared" si="578"/>
        <v>-23.652708919186693</v>
      </c>
      <c r="E4121" s="9">
        <f t="shared" si="579"/>
        <v>4.3125000000000012E-3</v>
      </c>
      <c r="F4121" s="9">
        <f>Parametri!$F$4*(A4121/$D$9)^Parametri!$F$8</f>
        <v>62.014486245606676</v>
      </c>
      <c r="G4121" s="9">
        <f t="shared" si="576"/>
        <v>-85.66719516479337</v>
      </c>
      <c r="H4121" s="9">
        <f>Parametri!$M$4-10*LOG10(Parametri!$L$5/1000)-20*LOG10(A4121/1000000)</f>
        <v>28.045223737940152</v>
      </c>
      <c r="I4121" s="9">
        <f t="shared" si="580"/>
        <v>-113.71241890273352</v>
      </c>
      <c r="J4121" s="10">
        <f t="shared" si="581"/>
        <v>4.253614323374299E-12</v>
      </c>
      <c r="K4121" s="14">
        <f>$D$6+'ADSL PSD'!$J4121*Parametri!$L$6+'17a PSD'!$J4121*Parametri!$L$7+$J4121*Parametri!$L$8</f>
        <v>1.0832510235904054E-10</v>
      </c>
      <c r="L4121" s="9">
        <f t="shared" si="582"/>
        <v>-99.652708919179091</v>
      </c>
      <c r="M4121" s="9">
        <f t="shared" si="583"/>
        <v>13.985513754385721</v>
      </c>
      <c r="N4121" s="10">
        <f>HLOOKUP(M4121,Menu!$C$8:$AB$9,2,TRUE)</f>
        <v>2</v>
      </c>
      <c r="O4121" s="9">
        <f t="shared" si="584"/>
        <v>-135.65270891917908</v>
      </c>
    </row>
    <row r="4122" spans="1:15" s="10" customFormat="1" x14ac:dyDescent="0.25">
      <c r="A4122" s="1">
        <v>17715750</v>
      </c>
      <c r="B4122" s="1">
        <v>-56.5</v>
      </c>
      <c r="C4122" s="9">
        <f t="shared" si="577"/>
        <v>-60</v>
      </c>
      <c r="D4122" s="9">
        <f t="shared" si="578"/>
        <v>-23.652708919186693</v>
      </c>
      <c r="E4122" s="9">
        <f t="shared" si="579"/>
        <v>4.3125000000000012E-3</v>
      </c>
      <c r="F4122" s="9">
        <f>Parametri!$F$4*(A4122/$D$9)^Parametri!$F$8</f>
        <v>62.022035638323864</v>
      </c>
      <c r="G4122" s="9">
        <f t="shared" si="576"/>
        <v>-85.674744557510564</v>
      </c>
      <c r="H4122" s="9">
        <f>Parametri!$M$4-10*LOG10(Parametri!$L$5/1000)-20*LOG10(A4122/1000000)</f>
        <v>28.043109096508392</v>
      </c>
      <c r="I4122" s="9">
        <f t="shared" si="580"/>
        <v>-113.71785365401895</v>
      </c>
      <c r="J4122" s="10">
        <f t="shared" si="581"/>
        <v>4.2482946892515361E-12</v>
      </c>
      <c r="K4122" s="14">
        <f>$D$6+'ADSL PSD'!$J4122*Parametri!$L$6+'17a PSD'!$J4122*Parametri!$L$7+$J4122*Parametri!$L$8</f>
        <v>1.083251023590403E-10</v>
      </c>
      <c r="L4122" s="9">
        <f t="shared" si="582"/>
        <v>-99.652708919179091</v>
      </c>
      <c r="M4122" s="9">
        <f t="shared" si="583"/>
        <v>13.977964361668526</v>
      </c>
      <c r="N4122" s="10">
        <f>HLOOKUP(M4122,Menu!$C$8:$AB$9,2,TRUE)</f>
        <v>2</v>
      </c>
      <c r="O4122" s="9">
        <f t="shared" si="584"/>
        <v>-135.65270891917908</v>
      </c>
    </row>
    <row r="4123" spans="1:15" s="10" customFormat="1" x14ac:dyDescent="0.25">
      <c r="A4123" s="1">
        <v>17720062.5</v>
      </c>
      <c r="B4123" s="1">
        <v>-56.5</v>
      </c>
      <c r="C4123" s="9">
        <f t="shared" si="577"/>
        <v>-60</v>
      </c>
      <c r="D4123" s="9">
        <f t="shared" si="578"/>
        <v>-23.652708919186693</v>
      </c>
      <c r="E4123" s="9">
        <f t="shared" si="579"/>
        <v>4.3125000000000012E-3</v>
      </c>
      <c r="F4123" s="9">
        <f>Parametri!$F$4*(A4123/$D$9)^Parametri!$F$8</f>
        <v>62.029584112232222</v>
      </c>
      <c r="G4123" s="9">
        <f t="shared" si="576"/>
        <v>-85.682293031418908</v>
      </c>
      <c r="H4123" s="9">
        <f>Parametri!$M$4-10*LOG10(Parametri!$L$5/1000)-20*LOG10(A4123/1000000)</f>
        <v>28.040994969775777</v>
      </c>
      <c r="I4123" s="9">
        <f t="shared" si="580"/>
        <v>-113.72328800119469</v>
      </c>
      <c r="J4123" s="10">
        <f t="shared" si="581"/>
        <v>4.242982102751486E-12</v>
      </c>
      <c r="K4123" s="14">
        <f>$D$6+'ADSL PSD'!$J4123*Parametri!$L$6+'17a PSD'!$J4123*Parametri!$L$7+$J4123*Parametri!$L$8</f>
        <v>1.0832510235904006E-10</v>
      </c>
      <c r="L4123" s="9">
        <f t="shared" si="582"/>
        <v>-99.652708919179105</v>
      </c>
      <c r="M4123" s="9">
        <f t="shared" si="583"/>
        <v>13.970415887760197</v>
      </c>
      <c r="N4123" s="10">
        <f>HLOOKUP(M4123,Menu!$C$8:$AB$9,2,TRUE)</f>
        <v>2</v>
      </c>
      <c r="O4123" s="9">
        <f t="shared" si="584"/>
        <v>-135.6527089191791</v>
      </c>
    </row>
    <row r="4124" spans="1:15" s="10" customFormat="1" x14ac:dyDescent="0.25">
      <c r="A4124" s="1">
        <v>17724375</v>
      </c>
      <c r="B4124" s="1">
        <v>-56.5</v>
      </c>
      <c r="C4124" s="9">
        <f t="shared" si="577"/>
        <v>-60</v>
      </c>
      <c r="D4124" s="9">
        <f t="shared" si="578"/>
        <v>-23.652708919186693</v>
      </c>
      <c r="E4124" s="9">
        <f t="shared" si="579"/>
        <v>4.3125000000000012E-3</v>
      </c>
      <c r="F4124" s="9">
        <f>Parametri!$F$4*(A4124/$D$9)^Parametri!$F$8</f>
        <v>62.037131667667126</v>
      </c>
      <c r="G4124" s="9">
        <f t="shared" si="576"/>
        <v>-85.689840586853819</v>
      </c>
      <c r="H4124" s="9">
        <f>Parametri!$M$4-10*LOG10(Parametri!$L$5/1000)-20*LOG10(A4124/1000000)</f>
        <v>28.038881357491817</v>
      </c>
      <c r="I4124" s="9">
        <f t="shared" si="580"/>
        <v>-113.72872194434564</v>
      </c>
      <c r="J4124" s="10">
        <f t="shared" si="581"/>
        <v>4.2376765539900537E-12</v>
      </c>
      <c r="K4124" s="14">
        <f>$D$6+'ADSL PSD'!$J4124*Parametri!$L$6+'17a PSD'!$J4124*Parametri!$L$7+$J4124*Parametri!$L$8</f>
        <v>1.0832510235903983E-10</v>
      </c>
      <c r="L4124" s="9">
        <f t="shared" si="582"/>
        <v>-99.652708919179105</v>
      </c>
      <c r="M4124" s="9">
        <f t="shared" si="583"/>
        <v>13.962868332325286</v>
      </c>
      <c r="N4124" s="10">
        <f>HLOOKUP(M4124,Menu!$C$8:$AB$9,2,TRUE)</f>
        <v>2</v>
      </c>
      <c r="O4124" s="9">
        <f t="shared" si="584"/>
        <v>-135.6527089191791</v>
      </c>
    </row>
    <row r="4125" spans="1:15" s="10" customFormat="1" x14ac:dyDescent="0.25">
      <c r="A4125" s="1">
        <v>17728687.5</v>
      </c>
      <c r="B4125" s="1">
        <v>-56.5</v>
      </c>
      <c r="C4125" s="9">
        <f t="shared" si="577"/>
        <v>-60</v>
      </c>
      <c r="D4125" s="9">
        <f t="shared" si="578"/>
        <v>-23.652708919186693</v>
      </c>
      <c r="E4125" s="9">
        <f t="shared" si="579"/>
        <v>4.3125000000000012E-3</v>
      </c>
      <c r="F4125" s="9">
        <f>Parametri!$F$4*(A4125/$D$9)^Parametri!$F$8</f>
        <v>62.044678304963782</v>
      </c>
      <c r="G4125" s="9">
        <f t="shared" si="576"/>
        <v>-85.697387224150475</v>
      </c>
      <c r="H4125" s="9">
        <f>Parametri!$M$4-10*LOG10(Parametri!$L$5/1000)-20*LOG10(A4125/1000000)</f>
        <v>28.036768259406205</v>
      </c>
      <c r="I4125" s="9">
        <f t="shared" si="580"/>
        <v>-113.73415548355668</v>
      </c>
      <c r="J4125" s="10">
        <f t="shared" si="581"/>
        <v>4.2323780330977669E-12</v>
      </c>
      <c r="K4125" s="14">
        <f>$D$6+'ADSL PSD'!$J4125*Parametri!$L$6+'17a PSD'!$J4125*Parametri!$L$7+$J4125*Parametri!$L$8</f>
        <v>1.0832510235903959E-10</v>
      </c>
      <c r="L4125" s="9">
        <f t="shared" si="582"/>
        <v>-99.652708919179119</v>
      </c>
      <c r="M4125" s="9">
        <f t="shared" si="583"/>
        <v>13.955321695028644</v>
      </c>
      <c r="N4125" s="10">
        <f>HLOOKUP(M4125,Menu!$C$8:$AB$9,2,TRUE)</f>
        <v>2</v>
      </c>
      <c r="O4125" s="9">
        <f t="shared" si="584"/>
        <v>-135.65270891917913</v>
      </c>
    </row>
    <row r="4126" spans="1:15" s="10" customFormat="1" x14ac:dyDescent="0.25">
      <c r="A4126" s="1">
        <v>17733000</v>
      </c>
      <c r="B4126" s="1">
        <v>-56.5</v>
      </c>
      <c r="C4126" s="9">
        <f t="shared" si="577"/>
        <v>-60</v>
      </c>
      <c r="D4126" s="9">
        <f t="shared" si="578"/>
        <v>-23.652708919186693</v>
      </c>
      <c r="E4126" s="9">
        <f t="shared" si="579"/>
        <v>4.3125000000000012E-3</v>
      </c>
      <c r="F4126" s="9">
        <f>Parametri!$F$4*(A4126/$D$9)^Parametri!$F$8</f>
        <v>62.052224024457168</v>
      </c>
      <c r="G4126" s="9">
        <f t="shared" si="576"/>
        <v>-85.704932943643854</v>
      </c>
      <c r="H4126" s="9">
        <f>Parametri!$M$4-10*LOG10(Parametri!$L$5/1000)-20*LOG10(A4126/1000000)</f>
        <v>28.034655675268816</v>
      </c>
      <c r="I4126" s="9">
        <f t="shared" si="580"/>
        <v>-113.73958861891268</v>
      </c>
      <c r="J4126" s="10">
        <f t="shared" si="581"/>
        <v>4.2270865302198065E-12</v>
      </c>
      <c r="K4126" s="14">
        <f>$D$6+'ADSL PSD'!$J4126*Parametri!$L$6+'17a PSD'!$J4126*Parametri!$L$7+$J4126*Parametri!$L$8</f>
        <v>1.0832510235903935E-10</v>
      </c>
      <c r="L4126" s="9">
        <f t="shared" si="582"/>
        <v>-99.652708919179119</v>
      </c>
      <c r="M4126" s="9">
        <f t="shared" si="583"/>
        <v>13.947775975535265</v>
      </c>
      <c r="N4126" s="10">
        <f>HLOOKUP(M4126,Menu!$C$8:$AB$9,2,TRUE)</f>
        <v>2</v>
      </c>
      <c r="O4126" s="9">
        <f t="shared" si="584"/>
        <v>-135.65270891917913</v>
      </c>
    </row>
    <row r="4127" spans="1:15" s="10" customFormat="1" x14ac:dyDescent="0.25">
      <c r="A4127" s="1">
        <v>17737312.5</v>
      </c>
      <c r="B4127" s="1">
        <v>-56.5</v>
      </c>
      <c r="C4127" s="9">
        <f t="shared" si="577"/>
        <v>-60</v>
      </c>
      <c r="D4127" s="9">
        <f t="shared" si="578"/>
        <v>-23.652708919186693</v>
      </c>
      <c r="E4127" s="9">
        <f t="shared" si="579"/>
        <v>4.3125000000000012E-3</v>
      </c>
      <c r="F4127" s="9">
        <f>Parametri!$F$4*(A4127/$D$9)^Parametri!$F$8</f>
        <v>62.05976882648207</v>
      </c>
      <c r="G4127" s="9">
        <f t="shared" si="576"/>
        <v>-85.712477745668764</v>
      </c>
      <c r="H4127" s="9">
        <f>Parametri!$M$4-10*LOG10(Parametri!$L$5/1000)-20*LOG10(A4127/1000000)</f>
        <v>28.032543604829701</v>
      </c>
      <c r="I4127" s="9">
        <f t="shared" si="580"/>
        <v>-113.74502135049846</v>
      </c>
      <c r="J4127" s="10">
        <f t="shared" si="581"/>
        <v>4.2218020355159875E-12</v>
      </c>
      <c r="K4127" s="14">
        <f>$D$6+'ADSL PSD'!$J4127*Parametri!$L$6+'17a PSD'!$J4127*Parametri!$L$7+$J4127*Parametri!$L$8</f>
        <v>1.0832510235903912E-10</v>
      </c>
      <c r="L4127" s="9">
        <f t="shared" si="582"/>
        <v>-99.652708919179133</v>
      </c>
      <c r="M4127" s="9">
        <f t="shared" si="583"/>
        <v>13.940231173510369</v>
      </c>
      <c r="N4127" s="10">
        <f>HLOOKUP(M4127,Menu!$C$8:$AB$9,2,TRUE)</f>
        <v>2</v>
      </c>
      <c r="O4127" s="9">
        <f t="shared" si="584"/>
        <v>-135.65270891917913</v>
      </c>
    </row>
    <row r="4128" spans="1:15" s="10" customFormat="1" x14ac:dyDescent="0.25">
      <c r="A4128" s="1">
        <v>17741625</v>
      </c>
      <c r="B4128" s="1">
        <v>-56.5</v>
      </c>
      <c r="C4128" s="9">
        <f t="shared" si="577"/>
        <v>-60</v>
      </c>
      <c r="D4128" s="9">
        <f t="shared" si="578"/>
        <v>-23.652708919186693</v>
      </c>
      <c r="E4128" s="9">
        <f t="shared" si="579"/>
        <v>4.3125000000000012E-3</v>
      </c>
      <c r="F4128" s="9">
        <f>Parametri!$F$4*(A4128/$D$9)^Parametri!$F$8</f>
        <v>62.067312711373056</v>
      </c>
      <c r="G4128" s="9">
        <f t="shared" si="576"/>
        <v>-85.720021630559756</v>
      </c>
      <c r="H4128" s="9">
        <f>Parametri!$M$4-10*LOG10(Parametri!$L$5/1000)-20*LOG10(A4128/1000000)</f>
        <v>28.030432047839099</v>
      </c>
      <c r="I4128" s="9">
        <f t="shared" si="580"/>
        <v>-113.75045367839886</v>
      </c>
      <c r="J4128" s="10">
        <f t="shared" si="581"/>
        <v>4.2165245391606912E-12</v>
      </c>
      <c r="K4128" s="14">
        <f>$D$6+'ADSL PSD'!$J4128*Parametri!$L$6+'17a PSD'!$J4128*Parametri!$L$7+$J4128*Parametri!$L$8</f>
        <v>1.0832510235903889E-10</v>
      </c>
      <c r="L4128" s="9">
        <f t="shared" si="582"/>
        <v>-99.652708919179133</v>
      </c>
      <c r="M4128" s="9">
        <f t="shared" si="583"/>
        <v>13.932687288619377</v>
      </c>
      <c r="N4128" s="10">
        <f>HLOOKUP(M4128,Menu!$C$8:$AB$9,2,TRUE)</f>
        <v>2</v>
      </c>
      <c r="O4128" s="9">
        <f t="shared" si="584"/>
        <v>-135.65270891917913</v>
      </c>
    </row>
    <row r="4129" spans="1:15" s="10" customFormat="1" x14ac:dyDescent="0.25">
      <c r="A4129" s="1">
        <v>17745937.5</v>
      </c>
      <c r="B4129" s="1">
        <v>-56.5</v>
      </c>
      <c r="C4129" s="9">
        <f t="shared" si="577"/>
        <v>-60</v>
      </c>
      <c r="D4129" s="9">
        <f t="shared" si="578"/>
        <v>-23.652708919186693</v>
      </c>
      <c r="E4129" s="9">
        <f t="shared" si="579"/>
        <v>4.3125000000000012E-3</v>
      </c>
      <c r="F4129" s="9">
        <f>Parametri!$F$4*(A4129/$D$9)^Parametri!$F$8</f>
        <v>62.074855679464513</v>
      </c>
      <c r="G4129" s="9">
        <f t="shared" si="576"/>
        <v>-85.727564598651213</v>
      </c>
      <c r="H4129" s="9">
        <f>Parametri!$M$4-10*LOG10(Parametri!$L$5/1000)-20*LOG10(A4129/1000000)</f>
        <v>28.028321004047427</v>
      </c>
      <c r="I4129" s="9">
        <f t="shared" si="580"/>
        <v>-113.75588560269864</v>
      </c>
      <c r="J4129" s="10">
        <f t="shared" si="581"/>
        <v>4.2112540313428243E-12</v>
      </c>
      <c r="K4129" s="14">
        <f>$D$6+'ADSL PSD'!$J4129*Parametri!$L$6+'17a PSD'!$J4129*Parametri!$L$7+$J4129*Parametri!$L$8</f>
        <v>1.0832510235903864E-10</v>
      </c>
      <c r="L4129" s="9">
        <f t="shared" si="582"/>
        <v>-99.652708919179162</v>
      </c>
      <c r="M4129" s="9">
        <f t="shared" si="583"/>
        <v>13.925144320527949</v>
      </c>
      <c r="N4129" s="10">
        <f>HLOOKUP(M4129,Menu!$C$8:$AB$9,2,TRUE)</f>
        <v>2</v>
      </c>
      <c r="O4129" s="9">
        <f t="shared" si="584"/>
        <v>-135.65270891917916</v>
      </c>
    </row>
    <row r="4130" spans="1:15" s="10" customFormat="1" x14ac:dyDescent="0.25">
      <c r="A4130" s="1">
        <v>17750250</v>
      </c>
      <c r="B4130" s="1">
        <v>-56.5</v>
      </c>
      <c r="C4130" s="9">
        <f t="shared" si="577"/>
        <v>-60</v>
      </c>
      <c r="D4130" s="9">
        <f t="shared" si="578"/>
        <v>-23.652708919186693</v>
      </c>
      <c r="E4130" s="9">
        <f t="shared" si="579"/>
        <v>4.3125000000000012E-3</v>
      </c>
      <c r="F4130" s="9">
        <f>Parametri!$F$4*(A4130/$D$9)^Parametri!$F$8</f>
        <v>62.082397731090602</v>
      </c>
      <c r="G4130" s="9">
        <f t="shared" si="576"/>
        <v>-85.735106650277288</v>
      </c>
      <c r="H4130" s="9">
        <f>Parametri!$M$4-10*LOG10(Parametri!$L$5/1000)-20*LOG10(A4130/1000000)</f>
        <v>28.026210473205296</v>
      </c>
      <c r="I4130" s="9">
        <f t="shared" si="580"/>
        <v>-113.76131712348258</v>
      </c>
      <c r="J4130" s="10">
        <f t="shared" si="581"/>
        <v>4.2059905022659504E-12</v>
      </c>
      <c r="K4130" s="14">
        <f>$D$6+'ADSL PSD'!$J4130*Parametri!$L$6+'17a PSD'!$J4130*Parametri!$L$7+$J4130*Parametri!$L$8</f>
        <v>1.0832510235903841E-10</v>
      </c>
      <c r="L4130" s="9">
        <f t="shared" si="582"/>
        <v>-99.652708919179162</v>
      </c>
      <c r="M4130" s="9">
        <f t="shared" si="583"/>
        <v>13.917602268901874</v>
      </c>
      <c r="N4130" s="10">
        <f>HLOOKUP(M4130,Menu!$C$8:$AB$9,2,TRUE)</f>
        <v>2</v>
      </c>
      <c r="O4130" s="9">
        <f t="shared" si="584"/>
        <v>-135.65270891917916</v>
      </c>
    </row>
    <row r="4131" spans="1:15" s="10" customFormat="1" x14ac:dyDescent="0.25">
      <c r="A4131" s="1">
        <v>17754562.5</v>
      </c>
      <c r="B4131" s="1">
        <v>-56.5</v>
      </c>
      <c r="C4131" s="9">
        <f t="shared" si="577"/>
        <v>-60</v>
      </c>
      <c r="D4131" s="9">
        <f t="shared" si="578"/>
        <v>-23.652708919186693</v>
      </c>
      <c r="E4131" s="9">
        <f t="shared" si="579"/>
        <v>4.3125000000000012E-3</v>
      </c>
      <c r="F4131" s="9">
        <f>Parametri!$F$4*(A4131/$D$9)^Parametri!$F$8</f>
        <v>62.0899388665853</v>
      </c>
      <c r="G4131" s="9">
        <f t="shared" si="576"/>
        <v>-85.742647785771993</v>
      </c>
      <c r="H4131" s="9">
        <f>Parametri!$M$4-10*LOG10(Parametri!$L$5/1000)-20*LOG10(A4131/1000000)</f>
        <v>28.024100455063483</v>
      </c>
      <c r="I4131" s="9">
        <f t="shared" si="580"/>
        <v>-113.76674824083548</v>
      </c>
      <c r="J4131" s="10">
        <f t="shared" si="581"/>
        <v>4.2007339421479495E-12</v>
      </c>
      <c r="K4131" s="14">
        <f>$D$6+'ADSL PSD'!$J4131*Parametri!$L$6+'17a PSD'!$J4131*Parametri!$L$7+$J4131*Parametri!$L$8</f>
        <v>1.0832510235903818E-10</v>
      </c>
      <c r="L4131" s="9">
        <f t="shared" si="582"/>
        <v>-99.652708919179176</v>
      </c>
      <c r="M4131" s="9">
        <f t="shared" si="583"/>
        <v>13.910061133407183</v>
      </c>
      <c r="N4131" s="10">
        <f>HLOOKUP(M4131,Menu!$C$8:$AB$9,2,TRUE)</f>
        <v>2</v>
      </c>
      <c r="O4131" s="9">
        <f t="shared" si="584"/>
        <v>-135.65270891917919</v>
      </c>
    </row>
    <row r="4132" spans="1:15" s="10" customFormat="1" x14ac:dyDescent="0.25">
      <c r="A4132" s="1">
        <v>17758875</v>
      </c>
      <c r="B4132" s="1">
        <v>-56.5</v>
      </c>
      <c r="C4132" s="9">
        <f t="shared" si="577"/>
        <v>-60</v>
      </c>
      <c r="D4132" s="9">
        <f t="shared" si="578"/>
        <v>-23.652708919186693</v>
      </c>
      <c r="E4132" s="9">
        <f t="shared" si="579"/>
        <v>4.3125000000000012E-3</v>
      </c>
      <c r="F4132" s="9">
        <f>Parametri!$F$4*(A4132/$D$9)^Parametri!$F$8</f>
        <v>62.097479086282362</v>
      </c>
      <c r="G4132" s="9">
        <f t="shared" si="576"/>
        <v>-85.750188005469056</v>
      </c>
      <c r="H4132" s="9">
        <f>Parametri!$M$4-10*LOG10(Parametri!$L$5/1000)-20*LOG10(A4132/1000000)</f>
        <v>28.021990949372952</v>
      </c>
      <c r="I4132" s="9">
        <f t="shared" si="580"/>
        <v>-113.772178954842</v>
      </c>
      <c r="J4132" s="10">
        <f t="shared" si="581"/>
        <v>4.1954843412214148E-12</v>
      </c>
      <c r="K4132" s="14">
        <f>$D$6+'ADSL PSD'!$J4132*Parametri!$L$6+'17a PSD'!$J4132*Parametri!$L$7+$J4132*Parametri!$L$8</f>
        <v>1.0832510235903794E-10</v>
      </c>
      <c r="L4132" s="9">
        <f t="shared" si="582"/>
        <v>-99.65270891917919</v>
      </c>
      <c r="M4132" s="9">
        <f t="shared" si="583"/>
        <v>13.902520913710134</v>
      </c>
      <c r="N4132" s="10">
        <f>HLOOKUP(M4132,Menu!$C$8:$AB$9,2,TRUE)</f>
        <v>2</v>
      </c>
      <c r="O4132" s="9">
        <f t="shared" si="584"/>
        <v>-135.65270891917919</v>
      </c>
    </row>
    <row r="4133" spans="1:15" s="10" customFormat="1" x14ac:dyDescent="0.25">
      <c r="A4133" s="1">
        <v>17763187.5</v>
      </c>
      <c r="B4133" s="1">
        <v>-56.5</v>
      </c>
      <c r="C4133" s="9">
        <f t="shared" si="577"/>
        <v>-60</v>
      </c>
      <c r="D4133" s="9">
        <f t="shared" si="578"/>
        <v>-23.652708919186693</v>
      </c>
      <c r="E4133" s="9">
        <f t="shared" si="579"/>
        <v>4.3125000000000012E-3</v>
      </c>
      <c r="F4133" s="9">
        <f>Parametri!$F$4*(A4133/$D$9)^Parametri!$F$8</f>
        <v>62.105018390515362</v>
      </c>
      <c r="G4133" s="9">
        <f t="shared" si="576"/>
        <v>-85.757727309702062</v>
      </c>
      <c r="H4133" s="9">
        <f>Parametri!$M$4-10*LOG10(Parametri!$L$5/1000)-20*LOG10(A4133/1000000)</f>
        <v>28.019881955884852</v>
      </c>
      <c r="I4133" s="9">
        <f t="shared" si="580"/>
        <v>-113.77760926558692</v>
      </c>
      <c r="J4133" s="10">
        <f t="shared" si="581"/>
        <v>4.1902416897332728E-12</v>
      </c>
      <c r="K4133" s="14">
        <f>$D$6+'ADSL PSD'!$J4133*Parametri!$L$6+'17a PSD'!$J4133*Parametri!$L$7+$J4133*Parametri!$L$8</f>
        <v>1.0832510235903771E-10</v>
      </c>
      <c r="L4133" s="9">
        <f t="shared" si="582"/>
        <v>-99.65270891917919</v>
      </c>
      <c r="M4133" s="9">
        <f t="shared" si="583"/>
        <v>13.894981609477128</v>
      </c>
      <c r="N4133" s="10">
        <f>HLOOKUP(M4133,Menu!$C$8:$AB$9,2,TRUE)</f>
        <v>2</v>
      </c>
      <c r="O4133" s="9">
        <f t="shared" si="584"/>
        <v>-135.65270891917919</v>
      </c>
    </row>
    <row r="4134" spans="1:15" s="10" customFormat="1" x14ac:dyDescent="0.25">
      <c r="A4134" s="1">
        <v>17767500</v>
      </c>
      <c r="B4134" s="1">
        <v>-56.5</v>
      </c>
      <c r="C4134" s="9">
        <f t="shared" si="577"/>
        <v>-60</v>
      </c>
      <c r="D4134" s="9">
        <f t="shared" si="578"/>
        <v>-23.652708919186693</v>
      </c>
      <c r="E4134" s="9">
        <f t="shared" si="579"/>
        <v>4.3125000000000012E-3</v>
      </c>
      <c r="F4134" s="9">
        <f>Parametri!$F$4*(A4134/$D$9)^Parametri!$F$8</f>
        <v>62.112556779617663</v>
      </c>
      <c r="G4134" s="9">
        <f t="shared" si="576"/>
        <v>-85.765265698804356</v>
      </c>
      <c r="H4134" s="9">
        <f>Parametri!$M$4-10*LOG10(Parametri!$L$5/1000)-20*LOG10(A4134/1000000)</f>
        <v>28.017773474350509</v>
      </c>
      <c r="I4134" s="9">
        <f t="shared" si="580"/>
        <v>-113.78303917315486</v>
      </c>
      <c r="J4134" s="10">
        <f t="shared" si="581"/>
        <v>4.1850059779449527E-12</v>
      </c>
      <c r="K4134" s="14">
        <f>$D$6+'ADSL PSD'!$J4134*Parametri!$L$6+'17a PSD'!$J4134*Parametri!$L$7+$J4134*Parametri!$L$8</f>
        <v>1.0832510235903748E-10</v>
      </c>
      <c r="L4134" s="9">
        <f t="shared" si="582"/>
        <v>-99.652708919179219</v>
      </c>
      <c r="M4134" s="9">
        <f t="shared" si="583"/>
        <v>13.887443220374863</v>
      </c>
      <c r="N4134" s="10">
        <f>HLOOKUP(M4134,Menu!$C$8:$AB$9,2,TRUE)</f>
        <v>2</v>
      </c>
      <c r="O4134" s="9">
        <f t="shared" si="584"/>
        <v>-135.65270891917922</v>
      </c>
    </row>
    <row r="4135" spans="1:15" s="10" customFormat="1" x14ac:dyDescent="0.25">
      <c r="A4135" s="1">
        <v>17771812.5</v>
      </c>
      <c r="B4135" s="1">
        <v>-56.5</v>
      </c>
      <c r="C4135" s="9">
        <f t="shared" si="577"/>
        <v>-60</v>
      </c>
      <c r="D4135" s="9">
        <f t="shared" si="578"/>
        <v>-23.652708919186693</v>
      </c>
      <c r="E4135" s="9">
        <f t="shared" si="579"/>
        <v>4.3125000000000012E-3</v>
      </c>
      <c r="F4135" s="9">
        <f>Parametri!$F$4*(A4135/$D$9)^Parametri!$F$8</f>
        <v>62.120094253922403</v>
      </c>
      <c r="G4135" s="9">
        <f t="shared" si="576"/>
        <v>-85.772803173109097</v>
      </c>
      <c r="H4135" s="9">
        <f>Parametri!$M$4-10*LOG10(Parametri!$L$5/1000)-20*LOG10(A4135/1000000)</f>
        <v>28.015665504521436</v>
      </c>
      <c r="I4135" s="9">
        <f t="shared" si="580"/>
        <v>-113.78846867763053</v>
      </c>
      <c r="J4135" s="10">
        <f t="shared" si="581"/>
        <v>4.1797771961322911E-12</v>
      </c>
      <c r="K4135" s="14">
        <f>$D$6+'ADSL PSD'!$J4135*Parametri!$L$6+'17a PSD'!$J4135*Parametri!$L$7+$J4135*Parametri!$L$8</f>
        <v>1.0832510235903725E-10</v>
      </c>
      <c r="L4135" s="9">
        <f t="shared" si="582"/>
        <v>-99.652708919179219</v>
      </c>
      <c r="M4135" s="9">
        <f t="shared" si="583"/>
        <v>13.879905746070122</v>
      </c>
      <c r="N4135" s="10">
        <f>HLOOKUP(M4135,Menu!$C$8:$AB$9,2,TRUE)</f>
        <v>2</v>
      </c>
      <c r="O4135" s="9">
        <f t="shared" si="584"/>
        <v>-135.65270891917922</v>
      </c>
    </row>
    <row r="4136" spans="1:15" s="10" customFormat="1" x14ac:dyDescent="0.25">
      <c r="A4136" s="1">
        <v>17776125</v>
      </c>
      <c r="B4136" s="1">
        <v>-56.5</v>
      </c>
      <c r="C4136" s="9">
        <f t="shared" si="577"/>
        <v>-60</v>
      </c>
      <c r="D4136" s="9">
        <f t="shared" si="578"/>
        <v>-23.652708919186693</v>
      </c>
      <c r="E4136" s="9">
        <f t="shared" si="579"/>
        <v>4.3125000000000012E-3</v>
      </c>
      <c r="F4136" s="9">
        <f>Parametri!$F$4*(A4136/$D$9)^Parametri!$F$8</f>
        <v>62.127630813762565</v>
      </c>
      <c r="G4136" s="9">
        <f t="shared" si="576"/>
        <v>-85.780339732949258</v>
      </c>
      <c r="H4136" s="9">
        <f>Parametri!$M$4-10*LOG10(Parametri!$L$5/1000)-20*LOG10(A4136/1000000)</f>
        <v>28.013558046149321</v>
      </c>
      <c r="I4136" s="9">
        <f t="shared" si="580"/>
        <v>-113.79389777909859</v>
      </c>
      <c r="J4136" s="10">
        <f t="shared" si="581"/>
        <v>4.1745553345855374E-12</v>
      </c>
      <c r="K4136" s="14">
        <f>$D$6+'ADSL PSD'!$J4136*Parametri!$L$6+'17a PSD'!$J4136*Parametri!$L$7+$J4136*Parametri!$L$8</f>
        <v>1.08325102359037E-10</v>
      </c>
      <c r="L4136" s="9">
        <f t="shared" si="582"/>
        <v>-99.652708919179233</v>
      </c>
      <c r="M4136" s="9">
        <f t="shared" si="583"/>
        <v>13.872369186229975</v>
      </c>
      <c r="N4136" s="10">
        <f>HLOOKUP(M4136,Menu!$C$8:$AB$9,2,TRUE)</f>
        <v>2</v>
      </c>
      <c r="O4136" s="9">
        <f t="shared" si="584"/>
        <v>-135.65270891917925</v>
      </c>
    </row>
    <row r="4137" spans="1:15" s="10" customFormat="1" x14ac:dyDescent="0.25">
      <c r="A4137" s="1">
        <v>17780437.5</v>
      </c>
      <c r="B4137" s="1">
        <v>-56.5</v>
      </c>
      <c r="C4137" s="9">
        <f t="shared" si="577"/>
        <v>-60</v>
      </c>
      <c r="D4137" s="9">
        <f t="shared" si="578"/>
        <v>-23.652708919186693</v>
      </c>
      <c r="E4137" s="9">
        <f t="shared" si="579"/>
        <v>4.3125000000000012E-3</v>
      </c>
      <c r="F4137" s="9">
        <f>Parametri!$F$4*(A4137/$D$9)^Parametri!$F$8</f>
        <v>62.135166459470881</v>
      </c>
      <c r="G4137" s="9">
        <f t="shared" si="576"/>
        <v>-85.787875378657574</v>
      </c>
      <c r="H4137" s="9">
        <f>Parametri!$M$4-10*LOG10(Parametri!$L$5/1000)-20*LOG10(A4137/1000000)</f>
        <v>28.011451098986029</v>
      </c>
      <c r="I4137" s="9">
        <f t="shared" si="580"/>
        <v>-113.7993264776436</v>
      </c>
      <c r="J4137" s="10">
        <f t="shared" si="581"/>
        <v>4.169340383609349E-12</v>
      </c>
      <c r="K4137" s="14">
        <f>$D$6+'ADSL PSD'!$J4137*Parametri!$L$6+'17a PSD'!$J4137*Parametri!$L$7+$J4137*Parametri!$L$8</f>
        <v>1.0832510235903677E-10</v>
      </c>
      <c r="L4137" s="9">
        <f t="shared" si="582"/>
        <v>-99.652708919179233</v>
      </c>
      <c r="M4137" s="9">
        <f t="shared" si="583"/>
        <v>13.864833540521659</v>
      </c>
      <c r="N4137" s="10">
        <f>HLOOKUP(M4137,Menu!$C$8:$AB$9,2,TRUE)</f>
        <v>2</v>
      </c>
      <c r="O4137" s="9">
        <f t="shared" si="584"/>
        <v>-135.65270891917925</v>
      </c>
    </row>
    <row r="4138" spans="1:15" s="10" customFormat="1" x14ac:dyDescent="0.25">
      <c r="A4138" s="1">
        <v>17784750</v>
      </c>
      <c r="B4138" s="1">
        <v>-56.5</v>
      </c>
      <c r="C4138" s="9">
        <f t="shared" si="577"/>
        <v>-60</v>
      </c>
      <c r="D4138" s="9">
        <f t="shared" si="578"/>
        <v>-23.652708919186693</v>
      </c>
      <c r="E4138" s="9">
        <f t="shared" si="579"/>
        <v>4.3125000000000012E-3</v>
      </c>
      <c r="F4138" s="9">
        <f>Parametri!$F$4*(A4138/$D$9)^Parametri!$F$8</f>
        <v>62.142701191379921</v>
      </c>
      <c r="G4138" s="9">
        <f t="shared" si="576"/>
        <v>-85.795410110566621</v>
      </c>
      <c r="H4138" s="9">
        <f>Parametri!$M$4-10*LOG10(Parametri!$L$5/1000)-20*LOG10(A4138/1000000)</f>
        <v>28.009344662783626</v>
      </c>
      <c r="I4138" s="9">
        <f t="shared" si="580"/>
        <v>-113.80475477335025</v>
      </c>
      <c r="J4138" s="10">
        <f t="shared" si="581"/>
        <v>4.1641323335226463E-12</v>
      </c>
      <c r="K4138" s="14">
        <f>$D$6+'ADSL PSD'!$J4138*Parametri!$L$6+'17a PSD'!$J4138*Parametri!$L$7+$J4138*Parametri!$L$8</f>
        <v>1.0832510235903654E-10</v>
      </c>
      <c r="L4138" s="9">
        <f t="shared" si="582"/>
        <v>-99.652708919179247</v>
      </c>
      <c r="M4138" s="9">
        <f t="shared" si="583"/>
        <v>13.857298808612626</v>
      </c>
      <c r="N4138" s="10">
        <f>HLOOKUP(M4138,Menu!$C$8:$AB$9,2,TRUE)</f>
        <v>2</v>
      </c>
      <c r="O4138" s="9">
        <f t="shared" si="584"/>
        <v>-135.65270891917925</v>
      </c>
    </row>
    <row r="4139" spans="1:15" s="10" customFormat="1" x14ac:dyDescent="0.25">
      <c r="A4139" s="1">
        <v>17789062.5</v>
      </c>
      <c r="B4139" s="1">
        <v>-56.5</v>
      </c>
      <c r="C4139" s="9">
        <f t="shared" si="577"/>
        <v>-60</v>
      </c>
      <c r="D4139" s="9">
        <f t="shared" si="578"/>
        <v>-23.652708919186693</v>
      </c>
      <c r="E4139" s="9">
        <f t="shared" si="579"/>
        <v>4.3125000000000012E-3</v>
      </c>
      <c r="F4139" s="9">
        <f>Parametri!$F$4*(A4139/$D$9)^Parametri!$F$8</f>
        <v>62.150235009822033</v>
      </c>
      <c r="G4139" s="9">
        <f t="shared" si="576"/>
        <v>-85.802943929008734</v>
      </c>
      <c r="H4139" s="9">
        <f>Parametri!$M$4-10*LOG10(Parametri!$L$5/1000)-20*LOG10(A4139/1000000)</f>
        <v>28.007238737294323</v>
      </c>
      <c r="I4139" s="9">
        <f t="shared" si="580"/>
        <v>-113.81018266630306</v>
      </c>
      <c r="J4139" s="10">
        <f t="shared" si="581"/>
        <v>4.1589311746588302E-12</v>
      </c>
      <c r="K4139" s="14">
        <f>$D$6+'ADSL PSD'!$J4139*Parametri!$L$6+'17a PSD'!$J4139*Parametri!$L$7+$J4139*Parametri!$L$8</f>
        <v>1.083251023590363E-10</v>
      </c>
      <c r="L4139" s="9">
        <f t="shared" si="582"/>
        <v>-99.652708919179247</v>
      </c>
      <c r="M4139" s="9">
        <f t="shared" si="583"/>
        <v>13.849764990170513</v>
      </c>
      <c r="N4139" s="10">
        <f>HLOOKUP(M4139,Menu!$C$8:$AB$9,2,TRUE)</f>
        <v>2</v>
      </c>
      <c r="O4139" s="9">
        <f t="shared" si="584"/>
        <v>-135.65270891917925</v>
      </c>
    </row>
    <row r="4140" spans="1:15" s="10" customFormat="1" x14ac:dyDescent="0.25">
      <c r="A4140" s="1">
        <v>17793375</v>
      </c>
      <c r="B4140" s="1">
        <v>-56.5</v>
      </c>
      <c r="C4140" s="9">
        <f t="shared" si="577"/>
        <v>-60</v>
      </c>
      <c r="D4140" s="9">
        <f t="shared" si="578"/>
        <v>-23.652708919186693</v>
      </c>
      <c r="E4140" s="9">
        <f t="shared" si="579"/>
        <v>4.3125000000000012E-3</v>
      </c>
      <c r="F4140" s="9">
        <f>Parametri!$F$4*(A4140/$D$9)^Parametri!$F$8</f>
        <v>62.157767915129355</v>
      </c>
      <c r="G4140" s="9">
        <f t="shared" si="576"/>
        <v>-85.810476834316049</v>
      </c>
      <c r="H4140" s="9">
        <f>Parametri!$M$4-10*LOG10(Parametri!$L$5/1000)-20*LOG10(A4140/1000000)</f>
        <v>28.005133322270549</v>
      </c>
      <c r="I4140" s="9">
        <f t="shared" si="580"/>
        <v>-113.8156101565866</v>
      </c>
      <c r="J4140" s="10">
        <f t="shared" si="581"/>
        <v>4.1537368973655366E-12</v>
      </c>
      <c r="K4140" s="14">
        <f>$D$6+'ADSL PSD'!$J4140*Parametri!$L$6+'17a PSD'!$J4140*Parametri!$L$7+$J4140*Parametri!$L$8</f>
        <v>1.0832510235903608E-10</v>
      </c>
      <c r="L4140" s="9">
        <f t="shared" si="582"/>
        <v>-99.652708919179261</v>
      </c>
      <c r="M4140" s="9">
        <f t="shared" si="583"/>
        <v>13.842232084863213</v>
      </c>
      <c r="N4140" s="10">
        <f>HLOOKUP(M4140,Menu!$C$8:$AB$9,2,TRUE)</f>
        <v>2</v>
      </c>
      <c r="O4140" s="9">
        <f t="shared" si="584"/>
        <v>-135.65270891917925</v>
      </c>
    </row>
    <row r="4141" spans="1:15" s="10" customFormat="1" x14ac:dyDescent="0.25">
      <c r="A4141" s="1">
        <v>17797687.5</v>
      </c>
      <c r="B4141" s="1">
        <v>-56.5</v>
      </c>
      <c r="C4141" s="9">
        <f t="shared" si="577"/>
        <v>-60</v>
      </c>
      <c r="D4141" s="9">
        <f t="shared" si="578"/>
        <v>-23.652708919186693</v>
      </c>
      <c r="E4141" s="9">
        <f t="shared" si="579"/>
        <v>4.3125000000000012E-3</v>
      </c>
      <c r="F4141" s="9">
        <f>Parametri!$F$4*(A4141/$D$9)^Parametri!$F$8</f>
        <v>62.165299907633838</v>
      </c>
      <c r="G4141" s="9">
        <f t="shared" si="576"/>
        <v>-85.818008826820531</v>
      </c>
      <c r="H4141" s="9">
        <f>Parametri!$M$4-10*LOG10(Parametri!$L$5/1000)-20*LOG10(A4141/1000000)</f>
        <v>28.003028417464883</v>
      </c>
      <c r="I4141" s="9">
        <f t="shared" si="580"/>
        <v>-113.82103724428541</v>
      </c>
      <c r="J4141" s="10">
        <f t="shared" si="581"/>
        <v>4.1485494920046599E-12</v>
      </c>
      <c r="K4141" s="14">
        <f>$D$6+'ADSL PSD'!$J4141*Parametri!$L$6+'17a PSD'!$J4141*Parametri!$L$7+$J4141*Parametri!$L$8</f>
        <v>1.0832510235903585E-10</v>
      </c>
      <c r="L4141" s="9">
        <f t="shared" si="582"/>
        <v>-99.652708919179261</v>
      </c>
      <c r="M4141" s="9">
        <f t="shared" si="583"/>
        <v>13.83470009235873</v>
      </c>
      <c r="N4141" s="10">
        <f>HLOOKUP(M4141,Menu!$C$8:$AB$9,2,TRUE)</f>
        <v>2</v>
      </c>
      <c r="O4141" s="9">
        <f t="shared" si="584"/>
        <v>-135.65270891917925</v>
      </c>
    </row>
    <row r="4142" spans="1:15" s="10" customFormat="1" x14ac:dyDescent="0.25">
      <c r="A4142" s="1">
        <v>17802000</v>
      </c>
      <c r="B4142" s="1">
        <v>-56.5</v>
      </c>
      <c r="C4142" s="9">
        <f t="shared" si="577"/>
        <v>-60</v>
      </c>
      <c r="D4142" s="9">
        <f t="shared" si="578"/>
        <v>-23.652708919186693</v>
      </c>
      <c r="E4142" s="9">
        <f t="shared" si="579"/>
        <v>4.3125000000000012E-3</v>
      </c>
      <c r="F4142" s="9">
        <f>Parametri!$F$4*(A4142/$D$9)^Parametri!$F$8</f>
        <v>62.172830987667233</v>
      </c>
      <c r="G4142" s="9">
        <f t="shared" si="576"/>
        <v>-85.825539906853919</v>
      </c>
      <c r="H4142" s="9">
        <f>Parametri!$M$4-10*LOG10(Parametri!$L$5/1000)-20*LOG10(A4142/1000000)</f>
        <v>28.000924022630102</v>
      </c>
      <c r="I4142" s="9">
        <f t="shared" si="580"/>
        <v>-113.82646392948402</v>
      </c>
      <c r="J4142" s="10">
        <f t="shared" si="581"/>
        <v>4.1433689489524454E-12</v>
      </c>
      <c r="K4142" s="14">
        <f>$D$6+'ADSL PSD'!$J4142*Parametri!$L$6+'17a PSD'!$J4142*Parametri!$L$7+$J4142*Parametri!$L$8</f>
        <v>1.0832510235903562E-10</v>
      </c>
      <c r="L4142" s="9">
        <f t="shared" si="582"/>
        <v>-99.652708919179275</v>
      </c>
      <c r="M4142" s="9">
        <f t="shared" si="583"/>
        <v>13.827169012325356</v>
      </c>
      <c r="N4142" s="10">
        <f>HLOOKUP(M4142,Menu!$C$8:$AB$9,2,TRUE)</f>
        <v>2</v>
      </c>
      <c r="O4142" s="9">
        <f t="shared" si="584"/>
        <v>-135.65270891917928</v>
      </c>
    </row>
    <row r="4143" spans="1:15" s="10" customFormat="1" x14ac:dyDescent="0.25">
      <c r="A4143" s="1">
        <v>17806312.5</v>
      </c>
      <c r="B4143" s="1">
        <v>-56.5</v>
      </c>
      <c r="C4143" s="9">
        <f t="shared" si="577"/>
        <v>-60</v>
      </c>
      <c r="D4143" s="9">
        <f t="shared" si="578"/>
        <v>-23.652708919186693</v>
      </c>
      <c r="E4143" s="9">
        <f t="shared" si="579"/>
        <v>4.3125000000000012E-3</v>
      </c>
      <c r="F4143" s="9">
        <f>Parametri!$F$4*(A4143/$D$9)^Parametri!$F$8</f>
        <v>62.180361155561108</v>
      </c>
      <c r="G4143" s="9">
        <f t="shared" si="576"/>
        <v>-85.833070074747809</v>
      </c>
      <c r="H4143" s="9">
        <f>Parametri!$M$4-10*LOG10(Parametri!$L$5/1000)-20*LOG10(A4143/1000000)</f>
        <v>27.998820137519157</v>
      </c>
      <c r="I4143" s="9">
        <f t="shared" si="580"/>
        <v>-113.83189021226697</v>
      </c>
      <c r="J4143" s="10">
        <f t="shared" si="581"/>
        <v>4.1381952585992783E-12</v>
      </c>
      <c r="K4143" s="14">
        <f>$D$6+'ADSL PSD'!$J4143*Parametri!$L$6+'17a PSD'!$J4143*Parametri!$L$7+$J4143*Parametri!$L$8</f>
        <v>1.0832510235903539E-10</v>
      </c>
      <c r="L4143" s="9">
        <f t="shared" si="582"/>
        <v>-99.652708919179275</v>
      </c>
      <c r="M4143" s="9">
        <f t="shared" si="583"/>
        <v>13.819638844431466</v>
      </c>
      <c r="N4143" s="10">
        <f>HLOOKUP(M4143,Menu!$C$8:$AB$9,2,TRUE)</f>
        <v>2</v>
      </c>
      <c r="O4143" s="9">
        <f t="shared" si="584"/>
        <v>-135.65270891917928</v>
      </c>
    </row>
    <row r="4144" spans="1:15" s="10" customFormat="1" x14ac:dyDescent="0.25">
      <c r="A4144" s="1">
        <v>17810625</v>
      </c>
      <c r="B4144" s="1">
        <v>-56.5</v>
      </c>
      <c r="C4144" s="9">
        <f t="shared" si="577"/>
        <v>-60</v>
      </c>
      <c r="D4144" s="9">
        <f t="shared" si="578"/>
        <v>-23.652708919186693</v>
      </c>
      <c r="E4144" s="9">
        <f t="shared" si="579"/>
        <v>4.3125000000000012E-3</v>
      </c>
      <c r="F4144" s="9">
        <f>Parametri!$F$4*(A4144/$D$9)^Parametri!$F$8</f>
        <v>62.187890411646769</v>
      </c>
      <c r="G4144" s="9">
        <f t="shared" si="576"/>
        <v>-85.84059933083347</v>
      </c>
      <c r="H4144" s="9">
        <f>Parametri!$M$4-10*LOG10(Parametri!$L$5/1000)-20*LOG10(A4144/1000000)</f>
        <v>27.996716761885182</v>
      </c>
      <c r="I4144" s="9">
        <f t="shared" si="580"/>
        <v>-113.83731609271865</v>
      </c>
      <c r="J4144" s="10">
        <f t="shared" si="581"/>
        <v>4.1330284113498984E-12</v>
      </c>
      <c r="K4144" s="14">
        <f>$D$6+'ADSL PSD'!$J4144*Parametri!$L$6+'17a PSD'!$J4144*Parametri!$L$7+$J4144*Parametri!$L$8</f>
        <v>1.0832510235903515E-10</v>
      </c>
      <c r="L4144" s="9">
        <f t="shared" si="582"/>
        <v>-99.652708919179304</v>
      </c>
      <c r="M4144" s="9">
        <f t="shared" si="583"/>
        <v>13.812109588345834</v>
      </c>
      <c r="N4144" s="10">
        <f>HLOOKUP(M4144,Menu!$C$8:$AB$9,2,TRUE)</f>
        <v>2</v>
      </c>
      <c r="O4144" s="9">
        <f t="shared" si="584"/>
        <v>-135.6527089191793</v>
      </c>
    </row>
    <row r="4145" spans="1:15" s="10" customFormat="1" x14ac:dyDescent="0.25">
      <c r="A4145" s="1">
        <v>17814937.5</v>
      </c>
      <c r="B4145" s="1">
        <v>-56.5</v>
      </c>
      <c r="C4145" s="9">
        <f t="shared" si="577"/>
        <v>-60</v>
      </c>
      <c r="D4145" s="9">
        <f t="shared" si="578"/>
        <v>-23.652708919186693</v>
      </c>
      <c r="E4145" s="9">
        <f t="shared" si="579"/>
        <v>4.3125000000000012E-3</v>
      </c>
      <c r="F4145" s="9">
        <f>Parametri!$F$4*(A4145/$D$9)^Parametri!$F$8</f>
        <v>62.195418756255386</v>
      </c>
      <c r="G4145" s="9">
        <f t="shared" si="576"/>
        <v>-85.848127675442072</v>
      </c>
      <c r="H4145" s="9">
        <f>Parametri!$M$4-10*LOG10(Parametri!$L$5/1000)-20*LOG10(A4145/1000000)</f>
        <v>27.994613895481478</v>
      </c>
      <c r="I4145" s="9">
        <f t="shared" si="580"/>
        <v>-113.84274157092355</v>
      </c>
      <c r="J4145" s="10">
        <f t="shared" si="581"/>
        <v>4.1278683976232089E-12</v>
      </c>
      <c r="K4145" s="14">
        <f>$D$6+'ADSL PSD'!$J4145*Parametri!$L$6+'17a PSD'!$J4145*Parametri!$L$7+$J4145*Parametri!$L$8</f>
        <v>1.0832510235903492E-10</v>
      </c>
      <c r="L4145" s="9">
        <f t="shared" si="582"/>
        <v>-99.652708919179304</v>
      </c>
      <c r="M4145" s="9">
        <f t="shared" si="583"/>
        <v>13.804581243737232</v>
      </c>
      <c r="N4145" s="10">
        <f>HLOOKUP(M4145,Menu!$C$8:$AB$9,2,TRUE)</f>
        <v>2</v>
      </c>
      <c r="O4145" s="9">
        <f t="shared" si="584"/>
        <v>-135.6527089191793</v>
      </c>
    </row>
    <row r="4146" spans="1:15" s="10" customFormat="1" x14ac:dyDescent="0.25">
      <c r="A4146" s="1">
        <v>17819250</v>
      </c>
      <c r="B4146" s="1">
        <v>-56.5</v>
      </c>
      <c r="C4146" s="9">
        <f t="shared" si="577"/>
        <v>-60</v>
      </c>
      <c r="D4146" s="9">
        <f t="shared" si="578"/>
        <v>-23.652708919186693</v>
      </c>
      <c r="E4146" s="9">
        <f t="shared" si="579"/>
        <v>4.3125000000000012E-3</v>
      </c>
      <c r="F4146" s="9">
        <f>Parametri!$F$4*(A4146/$D$9)^Parametri!$F$8</f>
        <v>62.202946189717892</v>
      </c>
      <c r="G4146" s="9">
        <f t="shared" si="576"/>
        <v>-85.855655108904585</v>
      </c>
      <c r="H4146" s="9">
        <f>Parametri!$M$4-10*LOG10(Parametri!$L$5/1000)-20*LOG10(A4146/1000000)</f>
        <v>27.992511538061542</v>
      </c>
      <c r="I4146" s="9">
        <f t="shared" si="580"/>
        <v>-113.84816664696612</v>
      </c>
      <c r="J4146" s="10">
        <f t="shared" si="581"/>
        <v>4.1227152078522063E-12</v>
      </c>
      <c r="K4146" s="14">
        <f>$D$6+'ADSL PSD'!$J4146*Parametri!$L$6+'17a PSD'!$J4146*Parametri!$L$7+$J4146*Parametri!$L$8</f>
        <v>1.0832510235903469E-10</v>
      </c>
      <c r="L4146" s="9">
        <f t="shared" si="582"/>
        <v>-99.652708919179318</v>
      </c>
      <c r="M4146" s="9">
        <f t="shared" si="583"/>
        <v>13.797053810274733</v>
      </c>
      <c r="N4146" s="10">
        <f>HLOOKUP(M4146,Menu!$C$8:$AB$9,2,TRUE)</f>
        <v>2</v>
      </c>
      <c r="O4146" s="9">
        <f t="shared" si="584"/>
        <v>-135.6527089191793</v>
      </c>
    </row>
    <row r="4147" spans="1:15" s="10" customFormat="1" x14ac:dyDescent="0.25">
      <c r="A4147" s="1">
        <v>17823562.5</v>
      </c>
      <c r="B4147" s="1">
        <v>-56.5</v>
      </c>
      <c r="C4147" s="9">
        <f t="shared" si="577"/>
        <v>-60</v>
      </c>
      <c r="D4147" s="9">
        <f t="shared" si="578"/>
        <v>-23.652708919186693</v>
      </c>
      <c r="E4147" s="9">
        <f t="shared" si="579"/>
        <v>4.3125000000000012E-3</v>
      </c>
      <c r="F4147" s="9">
        <f>Parametri!$F$4*(A4147/$D$9)^Parametri!$F$8</f>
        <v>62.210472712365039</v>
      </c>
      <c r="G4147" s="9">
        <f t="shared" si="576"/>
        <v>-85.863181631551726</v>
      </c>
      <c r="H4147" s="9">
        <f>Parametri!$M$4-10*LOG10(Parametri!$L$5/1000)-20*LOG10(A4147/1000000)</f>
        <v>27.990409689379039</v>
      </c>
      <c r="I4147" s="9">
        <f t="shared" si="580"/>
        <v>-113.85359132093076</v>
      </c>
      <c r="J4147" s="10">
        <f t="shared" si="581"/>
        <v>4.1175688324841532E-12</v>
      </c>
      <c r="K4147" s="14">
        <f>$D$6+'ADSL PSD'!$J4147*Parametri!$L$6+'17a PSD'!$J4147*Parametri!$L$7+$J4147*Parametri!$L$8</f>
        <v>1.0832510235903447E-10</v>
      </c>
      <c r="L4147" s="9">
        <f t="shared" si="582"/>
        <v>-99.652708919179318</v>
      </c>
      <c r="M4147" s="9">
        <f t="shared" si="583"/>
        <v>13.789527287627593</v>
      </c>
      <c r="N4147" s="10">
        <f>HLOOKUP(M4147,Menu!$C$8:$AB$9,2,TRUE)</f>
        <v>2</v>
      </c>
      <c r="O4147" s="9">
        <f t="shared" si="584"/>
        <v>-135.6527089191793</v>
      </c>
    </row>
    <row r="4148" spans="1:15" s="10" customFormat="1" x14ac:dyDescent="0.25">
      <c r="A4148" s="1">
        <v>17827875</v>
      </c>
      <c r="B4148" s="1">
        <v>-56.5</v>
      </c>
      <c r="C4148" s="9">
        <f t="shared" si="577"/>
        <v>-60</v>
      </c>
      <c r="D4148" s="9">
        <f t="shared" si="578"/>
        <v>-23.652708919186693</v>
      </c>
      <c r="E4148" s="9">
        <f t="shared" si="579"/>
        <v>4.3125000000000012E-3</v>
      </c>
      <c r="F4148" s="9">
        <f>Parametri!$F$4*(A4148/$D$9)^Parametri!$F$8</f>
        <v>62.217998324527379</v>
      </c>
      <c r="G4148" s="9">
        <f t="shared" si="576"/>
        <v>-85.870707243714065</v>
      </c>
      <c r="H4148" s="9">
        <f>Parametri!$M$4-10*LOG10(Parametri!$L$5/1000)-20*LOG10(A4148/1000000)</f>
        <v>27.988308349187815</v>
      </c>
      <c r="I4148" s="9">
        <f t="shared" si="580"/>
        <v>-113.85901559290188</v>
      </c>
      <c r="J4148" s="10">
        <f t="shared" si="581"/>
        <v>4.1124292619803727E-12</v>
      </c>
      <c r="K4148" s="14">
        <f>$D$6+'ADSL PSD'!$J4148*Parametri!$L$6+'17a PSD'!$J4148*Parametri!$L$7+$J4148*Parametri!$L$8</f>
        <v>1.0832510235903423E-10</v>
      </c>
      <c r="L4148" s="9">
        <f t="shared" si="582"/>
        <v>-99.652708919179332</v>
      </c>
      <c r="M4148" s="9">
        <f t="shared" si="583"/>
        <v>13.782001675465267</v>
      </c>
      <c r="N4148" s="10">
        <f>HLOOKUP(M4148,Menu!$C$8:$AB$9,2,TRUE)</f>
        <v>2</v>
      </c>
      <c r="O4148" s="9">
        <f t="shared" si="584"/>
        <v>-135.65270891917933</v>
      </c>
    </row>
    <row r="4149" spans="1:15" s="10" customFormat="1" x14ac:dyDescent="0.25">
      <c r="A4149" s="1">
        <v>17832187.5</v>
      </c>
      <c r="B4149" s="1">
        <v>-56.5</v>
      </c>
      <c r="C4149" s="9">
        <f t="shared" si="577"/>
        <v>-60</v>
      </c>
      <c r="D4149" s="9">
        <f t="shared" si="578"/>
        <v>-23.652708919186693</v>
      </c>
      <c r="E4149" s="9">
        <f t="shared" si="579"/>
        <v>4.3125000000000012E-3</v>
      </c>
      <c r="F4149" s="9">
        <f>Parametri!$F$4*(A4149/$D$9)^Parametri!$F$8</f>
        <v>62.225523026535242</v>
      </c>
      <c r="G4149" s="9">
        <f t="shared" si="576"/>
        <v>-85.878231945721936</v>
      </c>
      <c r="H4149" s="9">
        <f>Parametri!$M$4-10*LOG10(Parametri!$L$5/1000)-20*LOG10(A4149/1000000)</f>
        <v>27.986207517241894</v>
      </c>
      <c r="I4149" s="9">
        <f t="shared" si="580"/>
        <v>-113.86443946296383</v>
      </c>
      <c r="J4149" s="10">
        <f t="shared" si="581"/>
        <v>4.1072964868163559E-12</v>
      </c>
      <c r="K4149" s="14">
        <f>$D$6+'ADSL PSD'!$J4149*Parametri!$L$6+'17a PSD'!$J4149*Parametri!$L$7+$J4149*Parametri!$L$8</f>
        <v>1.08325102359034E-10</v>
      </c>
      <c r="L4149" s="9">
        <f t="shared" si="582"/>
        <v>-99.652708919179332</v>
      </c>
      <c r="M4149" s="9">
        <f t="shared" si="583"/>
        <v>13.774476973457396</v>
      </c>
      <c r="N4149" s="10">
        <f>HLOOKUP(M4149,Menu!$C$8:$AB$9,2,TRUE)</f>
        <v>2</v>
      </c>
      <c r="O4149" s="9">
        <f t="shared" si="584"/>
        <v>-135.65270891917933</v>
      </c>
    </row>
    <row r="4150" spans="1:15" s="10" customFormat="1" x14ac:dyDescent="0.25">
      <c r="A4150" s="1">
        <v>17836500</v>
      </c>
      <c r="B4150" s="1">
        <v>-56.5</v>
      </c>
      <c r="C4150" s="9">
        <f t="shared" si="577"/>
        <v>-60</v>
      </c>
      <c r="D4150" s="9">
        <f t="shared" si="578"/>
        <v>-23.652708919186693</v>
      </c>
      <c r="E4150" s="9">
        <f t="shared" si="579"/>
        <v>4.3125000000000012E-3</v>
      </c>
      <c r="F4150" s="9">
        <f>Parametri!$F$4*(A4150/$D$9)^Parametri!$F$8</f>
        <v>62.23304681871879</v>
      </c>
      <c r="G4150" s="9">
        <f t="shared" si="576"/>
        <v>-85.885755737905484</v>
      </c>
      <c r="H4150" s="9">
        <f>Parametri!$M$4-10*LOG10(Parametri!$L$5/1000)-20*LOG10(A4150/1000000)</f>
        <v>27.984107193295479</v>
      </c>
      <c r="I4150" s="9">
        <f t="shared" si="580"/>
        <v>-113.86986293120097</v>
      </c>
      <c r="J4150" s="10">
        <f t="shared" si="581"/>
        <v>4.1021704974816639E-12</v>
      </c>
      <c r="K4150" s="14">
        <f>$D$6+'ADSL PSD'!$J4150*Parametri!$L$6+'17a PSD'!$J4150*Parametri!$L$7+$J4150*Parametri!$L$8</f>
        <v>1.0832510235903377E-10</v>
      </c>
      <c r="L4150" s="9">
        <f t="shared" si="582"/>
        <v>-99.652708919179361</v>
      </c>
      <c r="M4150" s="9">
        <f t="shared" si="583"/>
        <v>13.766953181273877</v>
      </c>
      <c r="N4150" s="10">
        <f>HLOOKUP(M4150,Menu!$C$8:$AB$9,2,TRUE)</f>
        <v>2</v>
      </c>
      <c r="O4150" s="9">
        <f t="shared" si="584"/>
        <v>-135.65270891917936</v>
      </c>
    </row>
    <row r="4151" spans="1:15" s="10" customFormat="1" x14ac:dyDescent="0.25">
      <c r="A4151" s="1">
        <v>17840812.5</v>
      </c>
      <c r="B4151" s="1">
        <v>-56.5</v>
      </c>
      <c r="C4151" s="9">
        <f t="shared" si="577"/>
        <v>-60</v>
      </c>
      <c r="D4151" s="9">
        <f t="shared" si="578"/>
        <v>-23.652708919186693</v>
      </c>
      <c r="E4151" s="9">
        <f t="shared" si="579"/>
        <v>4.3125000000000012E-3</v>
      </c>
      <c r="F4151" s="9">
        <f>Parametri!$F$4*(A4151/$D$9)^Parametri!$F$8</f>
        <v>62.240569701407942</v>
      </c>
      <c r="G4151" s="9">
        <f t="shared" si="576"/>
        <v>-85.893278620594629</v>
      </c>
      <c r="H4151" s="9">
        <f>Parametri!$M$4-10*LOG10(Parametri!$L$5/1000)-20*LOG10(A4151/1000000)</f>
        <v>27.98200737710296</v>
      </c>
      <c r="I4151" s="9">
        <f t="shared" si="580"/>
        <v>-113.87528599769759</v>
      </c>
      <c r="J4151" s="10">
        <f t="shared" si="581"/>
        <v>4.0970512844799847E-12</v>
      </c>
      <c r="K4151" s="14">
        <f>$D$6+'ADSL PSD'!$J4151*Parametri!$L$6+'17a PSD'!$J4151*Parametri!$L$7+$J4151*Parametri!$L$8</f>
        <v>1.0832510235903355E-10</v>
      </c>
      <c r="L4151" s="9">
        <f t="shared" si="582"/>
        <v>-99.652708919179361</v>
      </c>
      <c r="M4151" s="9">
        <f t="shared" si="583"/>
        <v>13.759430298584732</v>
      </c>
      <c r="N4151" s="10">
        <f>HLOOKUP(M4151,Menu!$C$8:$AB$9,2,TRUE)</f>
        <v>2</v>
      </c>
      <c r="O4151" s="9">
        <f t="shared" si="584"/>
        <v>-135.65270891917936</v>
      </c>
    </row>
    <row r="4152" spans="1:15" s="10" customFormat="1" x14ac:dyDescent="0.25">
      <c r="A4152" s="1">
        <v>17845125</v>
      </c>
      <c r="B4152" s="1">
        <v>-56.5</v>
      </c>
      <c r="C4152" s="9">
        <f t="shared" si="577"/>
        <v>-60</v>
      </c>
      <c r="D4152" s="9">
        <f t="shared" si="578"/>
        <v>-23.652708919186693</v>
      </c>
      <c r="E4152" s="9">
        <f t="shared" si="579"/>
        <v>4.3125000000000012E-3</v>
      </c>
      <c r="F4152" s="9">
        <f>Parametri!$F$4*(A4152/$D$9)^Parametri!$F$8</f>
        <v>62.248091674932461</v>
      </c>
      <c r="G4152" s="9">
        <f t="shared" si="576"/>
        <v>-85.900800594119147</v>
      </c>
      <c r="H4152" s="9">
        <f>Parametri!$M$4-10*LOG10(Parametri!$L$5/1000)-20*LOG10(A4152/1000000)</f>
        <v>27.979908068418887</v>
      </c>
      <c r="I4152" s="9">
        <f t="shared" si="580"/>
        <v>-113.88070866253804</v>
      </c>
      <c r="J4152" s="10">
        <f t="shared" si="581"/>
        <v>4.0919388383289462E-12</v>
      </c>
      <c r="K4152" s="14">
        <f>$D$6+'ADSL PSD'!$J4152*Parametri!$L$6+'17a PSD'!$J4152*Parametri!$L$7+$J4152*Parametri!$L$8</f>
        <v>1.0832510235903332E-10</v>
      </c>
      <c r="L4152" s="9">
        <f t="shared" si="582"/>
        <v>-99.652708919179375</v>
      </c>
      <c r="M4152" s="9">
        <f t="shared" si="583"/>
        <v>13.751908325060228</v>
      </c>
      <c r="N4152" s="10">
        <f>HLOOKUP(M4152,Menu!$C$8:$AB$9,2,TRUE)</f>
        <v>2</v>
      </c>
      <c r="O4152" s="9">
        <f t="shared" si="584"/>
        <v>-135.65270891917936</v>
      </c>
    </row>
    <row r="4153" spans="1:15" s="10" customFormat="1" x14ac:dyDescent="0.25">
      <c r="A4153" s="1">
        <v>17849437.5</v>
      </c>
      <c r="B4153" s="1">
        <v>-56.5</v>
      </c>
      <c r="C4153" s="9">
        <f t="shared" si="577"/>
        <v>-60</v>
      </c>
      <c r="D4153" s="9">
        <f t="shared" si="578"/>
        <v>-23.652708919186693</v>
      </c>
      <c r="E4153" s="9">
        <f t="shared" si="579"/>
        <v>4.3125000000000012E-3</v>
      </c>
      <c r="F4153" s="9">
        <f>Parametri!$F$4*(A4153/$D$9)^Parametri!$F$8</f>
        <v>62.255612739621895</v>
      </c>
      <c r="G4153" s="9">
        <f t="shared" si="576"/>
        <v>-85.908321658808589</v>
      </c>
      <c r="H4153" s="9">
        <f>Parametri!$M$4-10*LOG10(Parametri!$L$5/1000)-20*LOG10(A4153/1000000)</f>
        <v>27.977809266998005</v>
      </c>
      <c r="I4153" s="9">
        <f t="shared" si="580"/>
        <v>-113.8861309258066</v>
      </c>
      <c r="J4153" s="10">
        <f t="shared" si="581"/>
        <v>4.0868331495602692E-12</v>
      </c>
      <c r="K4153" s="14">
        <f>$D$6+'ADSL PSD'!$J4153*Parametri!$L$6+'17a PSD'!$J4153*Parametri!$L$7+$J4153*Parametri!$L$8</f>
        <v>1.0832510235903308E-10</v>
      </c>
      <c r="L4153" s="9">
        <f t="shared" si="582"/>
        <v>-99.652708919179375</v>
      </c>
      <c r="M4153" s="9">
        <f t="shared" si="583"/>
        <v>13.744387260370786</v>
      </c>
      <c r="N4153" s="10">
        <f>HLOOKUP(M4153,Menu!$C$8:$AB$9,2,TRUE)</f>
        <v>2</v>
      </c>
      <c r="O4153" s="9">
        <f t="shared" si="584"/>
        <v>-135.65270891917936</v>
      </c>
    </row>
    <row r="4154" spans="1:15" s="10" customFormat="1" x14ac:dyDescent="0.25">
      <c r="A4154" s="1">
        <v>17853750</v>
      </c>
      <c r="B4154" s="1">
        <v>-56.5</v>
      </c>
      <c r="C4154" s="9">
        <f t="shared" si="577"/>
        <v>-60</v>
      </c>
      <c r="D4154" s="9">
        <f t="shared" si="578"/>
        <v>-23.652708919186693</v>
      </c>
      <c r="E4154" s="9">
        <f t="shared" si="579"/>
        <v>4.3125000000000012E-3</v>
      </c>
      <c r="F4154" s="9">
        <f>Parametri!$F$4*(A4154/$D$9)^Parametri!$F$8</f>
        <v>62.26313289580559</v>
      </c>
      <c r="G4154" s="9">
        <f t="shared" si="576"/>
        <v>-85.915841814992291</v>
      </c>
      <c r="H4154" s="9">
        <f>Parametri!$M$4-10*LOG10(Parametri!$L$5/1000)-20*LOG10(A4154/1000000)</f>
        <v>27.975710972595223</v>
      </c>
      <c r="I4154" s="9">
        <f t="shared" si="580"/>
        <v>-113.89155278758751</v>
      </c>
      <c r="J4154" s="10">
        <f t="shared" si="581"/>
        <v>4.0817342087196758E-12</v>
      </c>
      <c r="K4154" s="14">
        <f>$D$6+'ADSL PSD'!$J4154*Parametri!$L$6+'17a PSD'!$J4154*Parametri!$L$7+$J4154*Parametri!$L$8</f>
        <v>1.0832510235903286E-10</v>
      </c>
      <c r="L4154" s="9">
        <f t="shared" si="582"/>
        <v>-99.652708919179389</v>
      </c>
      <c r="M4154" s="9">
        <f t="shared" si="583"/>
        <v>13.736867104187098</v>
      </c>
      <c r="N4154" s="10">
        <f>HLOOKUP(M4154,Menu!$C$8:$AB$9,2,TRUE)</f>
        <v>2</v>
      </c>
      <c r="O4154" s="9">
        <f t="shared" si="584"/>
        <v>-135.65270891917939</v>
      </c>
    </row>
    <row r="4155" spans="1:15" s="10" customFormat="1" x14ac:dyDescent="0.25">
      <c r="A4155" s="1">
        <v>17858062.5</v>
      </c>
      <c r="B4155" s="1">
        <v>-56.5</v>
      </c>
      <c r="C4155" s="9">
        <f t="shared" si="577"/>
        <v>-60</v>
      </c>
      <c r="D4155" s="9">
        <f t="shared" si="578"/>
        <v>-23.652708919186693</v>
      </c>
      <c r="E4155" s="9">
        <f t="shared" si="579"/>
        <v>4.3125000000000012E-3</v>
      </c>
      <c r="F4155" s="9">
        <f>Parametri!$F$4*(A4155/$D$9)^Parametri!$F$8</f>
        <v>62.27065214381269</v>
      </c>
      <c r="G4155" s="9">
        <f t="shared" si="576"/>
        <v>-85.92336106299939</v>
      </c>
      <c r="H4155" s="9">
        <f>Parametri!$M$4-10*LOG10(Parametri!$L$5/1000)-20*LOG10(A4155/1000000)</f>
        <v>27.973613184965643</v>
      </c>
      <c r="I4155" s="9">
        <f t="shared" si="580"/>
        <v>-113.89697424796503</v>
      </c>
      <c r="J4155" s="10">
        <f t="shared" si="581"/>
        <v>4.0766420063668655E-12</v>
      </c>
      <c r="K4155" s="14">
        <f>$D$6+'ADSL PSD'!$J4155*Parametri!$L$6+'17a PSD'!$J4155*Parametri!$L$7+$J4155*Parametri!$L$8</f>
        <v>1.0832510235903263E-10</v>
      </c>
      <c r="L4155" s="9">
        <f t="shared" si="582"/>
        <v>-99.652708919179403</v>
      </c>
      <c r="M4155" s="9">
        <f t="shared" si="583"/>
        <v>13.729347856180013</v>
      </c>
      <c r="N4155" s="10">
        <f>HLOOKUP(M4155,Menu!$C$8:$AB$9,2,TRUE)</f>
        <v>2</v>
      </c>
      <c r="O4155" s="9">
        <f t="shared" si="584"/>
        <v>-135.65270891917942</v>
      </c>
    </row>
    <row r="4156" spans="1:15" s="10" customFormat="1" x14ac:dyDescent="0.25">
      <c r="A4156" s="1">
        <v>17862375</v>
      </c>
      <c r="B4156" s="1">
        <v>-56.5</v>
      </c>
      <c r="C4156" s="9">
        <f t="shared" si="577"/>
        <v>-60</v>
      </c>
      <c r="D4156" s="9">
        <f t="shared" si="578"/>
        <v>-23.652708919186693</v>
      </c>
      <c r="E4156" s="9">
        <f t="shared" si="579"/>
        <v>4.3125000000000012E-3</v>
      </c>
      <c r="F4156" s="9">
        <f>Parametri!$F$4*(A4156/$D$9)^Parametri!$F$8</f>
        <v>62.278170483972154</v>
      </c>
      <c r="G4156" s="9">
        <f t="shared" si="576"/>
        <v>-85.930879403158855</v>
      </c>
      <c r="H4156" s="9">
        <f>Parametri!$M$4-10*LOG10(Parametri!$L$5/1000)-20*LOG10(A4156/1000000)</f>
        <v>27.971515903864525</v>
      </c>
      <c r="I4156" s="9">
        <f t="shared" si="580"/>
        <v>-113.90239530702338</v>
      </c>
      <c r="J4156" s="10">
        <f t="shared" si="581"/>
        <v>4.0715565330755071E-12</v>
      </c>
      <c r="K4156" s="14">
        <f>$D$6+'ADSL PSD'!$J4156*Parametri!$L$6+'17a PSD'!$J4156*Parametri!$L$7+$J4156*Parametri!$L$8</f>
        <v>1.083251023590324E-10</v>
      </c>
      <c r="L4156" s="9">
        <f t="shared" si="582"/>
        <v>-99.652708919179403</v>
      </c>
      <c r="M4156" s="9">
        <f t="shared" si="583"/>
        <v>13.721829516020549</v>
      </c>
      <c r="N4156" s="10">
        <f>HLOOKUP(M4156,Menu!$C$8:$AB$9,2,TRUE)</f>
        <v>2</v>
      </c>
      <c r="O4156" s="9">
        <f t="shared" si="584"/>
        <v>-135.65270891917942</v>
      </c>
    </row>
    <row r="4157" spans="1:15" s="10" customFormat="1" x14ac:dyDescent="0.25">
      <c r="A4157" s="1">
        <v>17866687.5</v>
      </c>
      <c r="B4157" s="1">
        <v>-56.5</v>
      </c>
      <c r="C4157" s="9">
        <f t="shared" si="577"/>
        <v>-60</v>
      </c>
      <c r="D4157" s="9">
        <f t="shared" si="578"/>
        <v>-23.652708919186693</v>
      </c>
      <c r="E4157" s="9">
        <f t="shared" si="579"/>
        <v>4.3125000000000012E-3</v>
      </c>
      <c r="F4157" s="9">
        <f>Parametri!$F$4*(A4157/$D$9)^Parametri!$F$8</f>
        <v>62.28568791661273</v>
      </c>
      <c r="G4157" s="9">
        <f t="shared" si="576"/>
        <v>-85.938396835799423</v>
      </c>
      <c r="H4157" s="9">
        <f>Parametri!$M$4-10*LOG10(Parametri!$L$5/1000)-20*LOG10(A4157/1000000)</f>
        <v>27.969419129047324</v>
      </c>
      <c r="I4157" s="9">
        <f t="shared" si="580"/>
        <v>-113.90781596484675</v>
      </c>
      <c r="J4157" s="10">
        <f t="shared" si="581"/>
        <v>4.0664777794332052E-12</v>
      </c>
      <c r="K4157" s="14">
        <f>$D$6+'ADSL PSD'!$J4157*Parametri!$L$6+'17a PSD'!$J4157*Parametri!$L$7+$J4157*Parametri!$L$8</f>
        <v>1.0832510235903218E-10</v>
      </c>
      <c r="L4157" s="9">
        <f t="shared" si="582"/>
        <v>-99.652708919179418</v>
      </c>
      <c r="M4157" s="9">
        <f t="shared" si="583"/>
        <v>13.714312083379994</v>
      </c>
      <c r="N4157" s="10">
        <f>HLOOKUP(M4157,Menu!$C$8:$AB$9,2,TRUE)</f>
        <v>2</v>
      </c>
      <c r="O4157" s="9">
        <f t="shared" si="584"/>
        <v>-135.65270891917942</v>
      </c>
    </row>
    <row r="4158" spans="1:15" s="10" customFormat="1" x14ac:dyDescent="0.25">
      <c r="A4158" s="1">
        <v>17871000</v>
      </c>
      <c r="B4158" s="1">
        <v>-56.5</v>
      </c>
      <c r="C4158" s="9">
        <f t="shared" si="577"/>
        <v>-60</v>
      </c>
      <c r="D4158" s="9">
        <f t="shared" si="578"/>
        <v>-23.652708919186693</v>
      </c>
      <c r="E4158" s="9">
        <f t="shared" si="579"/>
        <v>4.3125000000000012E-3</v>
      </c>
      <c r="F4158" s="9">
        <f>Parametri!$F$4*(A4158/$D$9)^Parametri!$F$8</f>
        <v>62.293204442062958</v>
      </c>
      <c r="G4158" s="9">
        <f t="shared" si="576"/>
        <v>-85.945913361249652</v>
      </c>
      <c r="H4158" s="9">
        <f>Parametri!$M$4-10*LOG10(Parametri!$L$5/1000)-20*LOG10(A4158/1000000)</f>
        <v>27.967322860269668</v>
      </c>
      <c r="I4158" s="9">
        <f t="shared" si="580"/>
        <v>-113.91323622151933</v>
      </c>
      <c r="J4158" s="10">
        <f t="shared" si="581"/>
        <v>4.0614057360414594E-12</v>
      </c>
      <c r="K4158" s="14">
        <f>$D$6+'ADSL PSD'!$J4158*Parametri!$L$6+'17a PSD'!$J4158*Parametri!$L$7+$J4158*Parametri!$L$8</f>
        <v>1.0832510235903195E-10</v>
      </c>
      <c r="L4158" s="9">
        <f t="shared" si="582"/>
        <v>-99.652708919179418</v>
      </c>
      <c r="M4158" s="9">
        <f t="shared" si="583"/>
        <v>13.706795557929766</v>
      </c>
      <c r="N4158" s="10">
        <f>HLOOKUP(M4158,Menu!$C$8:$AB$9,2,TRUE)</f>
        <v>2</v>
      </c>
      <c r="O4158" s="9">
        <f t="shared" si="584"/>
        <v>-135.65270891917942</v>
      </c>
    </row>
    <row r="4159" spans="1:15" s="10" customFormat="1" x14ac:dyDescent="0.25">
      <c r="A4159" s="1">
        <v>17875312.5</v>
      </c>
      <c r="B4159" s="1">
        <v>-56.5</v>
      </c>
      <c r="C4159" s="9">
        <f t="shared" si="577"/>
        <v>-60</v>
      </c>
      <c r="D4159" s="9">
        <f t="shared" si="578"/>
        <v>-23.652708919186693</v>
      </c>
      <c r="E4159" s="9">
        <f t="shared" si="579"/>
        <v>4.3125000000000012E-3</v>
      </c>
      <c r="F4159" s="9">
        <f>Parametri!$F$4*(A4159/$D$9)^Parametri!$F$8</f>
        <v>62.300720060651216</v>
      </c>
      <c r="G4159" s="9">
        <f t="shared" si="576"/>
        <v>-85.953428979837909</v>
      </c>
      <c r="H4159" s="9">
        <f>Parametri!$M$4-10*LOG10(Parametri!$L$5/1000)-20*LOG10(A4159/1000000)</f>
        <v>27.965227097287354</v>
      </c>
      <c r="I4159" s="9">
        <f t="shared" si="580"/>
        <v>-113.91865607712526</v>
      </c>
      <c r="J4159" s="10">
        <f t="shared" si="581"/>
        <v>4.0563403935157206E-12</v>
      </c>
      <c r="K4159" s="14">
        <f>$D$6+'ADSL PSD'!$J4159*Parametri!$L$6+'17a PSD'!$J4159*Parametri!$L$7+$J4159*Parametri!$L$8</f>
        <v>1.0832510235903173E-10</v>
      </c>
      <c r="L4159" s="9">
        <f t="shared" si="582"/>
        <v>-99.652708919179446</v>
      </c>
      <c r="M4159" s="9">
        <f t="shared" si="583"/>
        <v>13.699279939341537</v>
      </c>
      <c r="N4159" s="10">
        <f>HLOOKUP(M4159,Menu!$C$8:$AB$9,2,TRUE)</f>
        <v>2</v>
      </c>
      <c r="O4159" s="9">
        <f t="shared" si="584"/>
        <v>-135.65270891917945</v>
      </c>
    </row>
    <row r="4160" spans="1:15" s="10" customFormat="1" x14ac:dyDescent="0.25">
      <c r="A4160" s="1">
        <v>17879625</v>
      </c>
      <c r="B4160" s="1">
        <v>-56.5</v>
      </c>
      <c r="C4160" s="9">
        <f t="shared" si="577"/>
        <v>-60</v>
      </c>
      <c r="D4160" s="9">
        <f t="shared" si="578"/>
        <v>-23.652708919186693</v>
      </c>
      <c r="E4160" s="9">
        <f t="shared" si="579"/>
        <v>4.3125000000000012E-3</v>
      </c>
      <c r="F4160" s="9">
        <f>Parametri!$F$4*(A4160/$D$9)^Parametri!$F$8</f>
        <v>62.308234772705639</v>
      </c>
      <c r="G4160" s="9">
        <f t="shared" si="576"/>
        <v>-85.960943691892339</v>
      </c>
      <c r="H4160" s="9">
        <f>Parametri!$M$4-10*LOG10(Parametri!$L$5/1000)-20*LOG10(A4160/1000000)</f>
        <v>27.963131839856359</v>
      </c>
      <c r="I4160" s="9">
        <f t="shared" si="580"/>
        <v>-113.9240755317487</v>
      </c>
      <c r="J4160" s="10">
        <f t="shared" si="581"/>
        <v>4.0512817424852353E-12</v>
      </c>
      <c r="K4160" s="14">
        <f>$D$6+'ADSL PSD'!$J4160*Parametri!$L$6+'17a PSD'!$J4160*Parametri!$L$7+$J4160*Parametri!$L$8</f>
        <v>1.0832510235903149E-10</v>
      </c>
      <c r="L4160" s="9">
        <f t="shared" si="582"/>
        <v>-99.652708919179446</v>
      </c>
      <c r="M4160" s="9">
        <f t="shared" si="583"/>
        <v>13.691765227287107</v>
      </c>
      <c r="N4160" s="10">
        <f>HLOOKUP(M4160,Menu!$C$8:$AB$9,2,TRUE)</f>
        <v>2</v>
      </c>
      <c r="O4160" s="9">
        <f t="shared" si="584"/>
        <v>-135.65270891917945</v>
      </c>
    </row>
    <row r="4161" spans="1:15" s="10" customFormat="1" x14ac:dyDescent="0.25">
      <c r="A4161" s="1">
        <v>17883937.5</v>
      </c>
      <c r="B4161" s="1">
        <v>-56.5</v>
      </c>
      <c r="C4161" s="9">
        <f t="shared" si="577"/>
        <v>-60</v>
      </c>
      <c r="D4161" s="9">
        <f t="shared" si="578"/>
        <v>-23.652708919186693</v>
      </c>
      <c r="E4161" s="9">
        <f t="shared" si="579"/>
        <v>4.3125000000000012E-3</v>
      </c>
      <c r="F4161" s="9">
        <f>Parametri!$F$4*(A4161/$D$9)^Parametri!$F$8</f>
        <v>62.315748578554199</v>
      </c>
      <c r="G4161" s="9">
        <f t="shared" si="576"/>
        <v>-85.9684574977409</v>
      </c>
      <c r="H4161" s="9">
        <f>Parametri!$M$4-10*LOG10(Parametri!$L$5/1000)-20*LOG10(A4161/1000000)</f>
        <v>27.961037087732844</v>
      </c>
      <c r="I4161" s="9">
        <f t="shared" si="580"/>
        <v>-113.92949458547375</v>
      </c>
      <c r="J4161" s="10">
        <f t="shared" si="581"/>
        <v>4.0462297735931836E-12</v>
      </c>
      <c r="K4161" s="14">
        <f>$D$6+'ADSL PSD'!$J4161*Parametri!$L$6+'17a PSD'!$J4161*Parametri!$L$7+$J4161*Parametri!$L$8</f>
        <v>1.0832510235903127E-10</v>
      </c>
      <c r="L4161" s="9">
        <f t="shared" si="582"/>
        <v>-99.65270891917946</v>
      </c>
      <c r="M4161" s="9">
        <f t="shared" si="583"/>
        <v>13.68425142143856</v>
      </c>
      <c r="N4161" s="10">
        <f>HLOOKUP(M4161,Menu!$C$8:$AB$9,2,TRUE)</f>
        <v>2</v>
      </c>
      <c r="O4161" s="9">
        <f t="shared" si="584"/>
        <v>-135.65270891917947</v>
      </c>
    </row>
    <row r="4162" spans="1:15" s="10" customFormat="1" x14ac:dyDescent="0.25">
      <c r="A4162" s="1">
        <v>17888250</v>
      </c>
      <c r="B4162" s="1">
        <v>-56.5</v>
      </c>
      <c r="C4162" s="9">
        <f t="shared" si="577"/>
        <v>-60</v>
      </c>
      <c r="D4162" s="9">
        <f t="shared" si="578"/>
        <v>-23.652708919186693</v>
      </c>
      <c r="E4162" s="9">
        <f t="shared" si="579"/>
        <v>4.3125000000000012E-3</v>
      </c>
      <c r="F4162" s="9">
        <f>Parametri!$F$4*(A4162/$D$9)^Parametri!$F$8</f>
        <v>62.323261478524664</v>
      </c>
      <c r="G4162" s="9">
        <f t="shared" si="576"/>
        <v>-85.975970397711365</v>
      </c>
      <c r="H4162" s="9">
        <f>Parametri!$M$4-10*LOG10(Parametri!$L$5/1000)-20*LOG10(A4162/1000000)</f>
        <v>27.958942840673132</v>
      </c>
      <c r="I4162" s="9">
        <f t="shared" si="580"/>
        <v>-113.9349132383845</v>
      </c>
      <c r="J4162" s="10">
        <f t="shared" si="581"/>
        <v>4.0411844774964999E-12</v>
      </c>
      <c r="K4162" s="14">
        <f>$D$6+'ADSL PSD'!$J4162*Parametri!$L$6+'17a PSD'!$J4162*Parametri!$L$7+$J4162*Parametri!$L$8</f>
        <v>1.0832510235903106E-10</v>
      </c>
      <c r="L4162" s="9">
        <f t="shared" si="582"/>
        <v>-99.65270891917946</v>
      </c>
      <c r="M4162" s="9">
        <f t="shared" si="583"/>
        <v>13.676738521468096</v>
      </c>
      <c r="N4162" s="10">
        <f>HLOOKUP(M4162,Menu!$C$8:$AB$9,2,TRUE)</f>
        <v>2</v>
      </c>
      <c r="O4162" s="9">
        <f t="shared" si="584"/>
        <v>-135.65270891917947</v>
      </c>
    </row>
    <row r="4163" spans="1:15" s="10" customFormat="1" x14ac:dyDescent="0.25">
      <c r="A4163" s="1">
        <v>17892562.5</v>
      </c>
      <c r="B4163" s="1">
        <v>-56.5</v>
      </c>
      <c r="C4163" s="9">
        <f t="shared" si="577"/>
        <v>-60</v>
      </c>
      <c r="D4163" s="9">
        <f t="shared" si="578"/>
        <v>-23.652708919186693</v>
      </c>
      <c r="E4163" s="9">
        <f t="shared" si="579"/>
        <v>4.3125000000000012E-3</v>
      </c>
      <c r="F4163" s="9">
        <f>Parametri!$F$4*(A4163/$D$9)^Parametri!$F$8</f>
        <v>62.330773472944585</v>
      </c>
      <c r="G4163" s="9">
        <f t="shared" si="576"/>
        <v>-85.983482392131279</v>
      </c>
      <c r="H4163" s="9">
        <f>Parametri!$M$4-10*LOG10(Parametri!$L$5/1000)-20*LOG10(A4163/1000000)</f>
        <v>27.956849098433739</v>
      </c>
      <c r="I4163" s="9">
        <f t="shared" si="580"/>
        <v>-113.94033149056501</v>
      </c>
      <c r="J4163" s="10">
        <f t="shared" si="581"/>
        <v>4.0361458448660078E-12</v>
      </c>
      <c r="K4163" s="14">
        <f>$D$6+'ADSL PSD'!$J4163*Parametri!$L$6+'17a PSD'!$J4163*Parametri!$L$7+$J4163*Parametri!$L$8</f>
        <v>1.0832510235903082E-10</v>
      </c>
      <c r="L4163" s="9">
        <f t="shared" si="582"/>
        <v>-99.652708919179474</v>
      </c>
      <c r="M4163" s="9">
        <f t="shared" si="583"/>
        <v>13.669226527048195</v>
      </c>
      <c r="N4163" s="10">
        <f>HLOOKUP(M4163,Menu!$C$8:$AB$9,2,TRUE)</f>
        <v>2</v>
      </c>
      <c r="O4163" s="9">
        <f t="shared" si="584"/>
        <v>-135.65270891917947</v>
      </c>
    </row>
    <row r="4164" spans="1:15" s="10" customFormat="1" x14ac:dyDescent="0.25">
      <c r="A4164" s="1">
        <v>17896875</v>
      </c>
      <c r="B4164" s="1">
        <v>-56.5</v>
      </c>
      <c r="C4164" s="9">
        <f t="shared" si="577"/>
        <v>-60</v>
      </c>
      <c r="D4164" s="9">
        <f t="shared" si="578"/>
        <v>-23.652708919186693</v>
      </c>
      <c r="E4164" s="9">
        <f t="shared" si="579"/>
        <v>4.3125000000000012E-3</v>
      </c>
      <c r="F4164" s="9">
        <f>Parametri!$F$4*(A4164/$D$9)^Parametri!$F$8</f>
        <v>62.338284562141332</v>
      </c>
      <c r="G4164" s="9">
        <f t="shared" si="576"/>
        <v>-85.990993481328019</v>
      </c>
      <c r="H4164" s="9">
        <f>Parametri!$M$4-10*LOG10(Parametri!$L$5/1000)-20*LOG10(A4164/1000000)</f>
        <v>27.954755860771346</v>
      </c>
      <c r="I4164" s="9">
        <f t="shared" si="580"/>
        <v>-113.94574934209936</v>
      </c>
      <c r="J4164" s="10">
        <f t="shared" si="581"/>
        <v>4.0311138663862585E-12</v>
      </c>
      <c r="K4164" s="14">
        <f>$D$6+'ADSL PSD'!$J4164*Parametri!$L$6+'17a PSD'!$J4164*Parametri!$L$7+$J4164*Parametri!$L$8</f>
        <v>1.083251023590306E-10</v>
      </c>
      <c r="L4164" s="9">
        <f t="shared" si="582"/>
        <v>-99.652708919179474</v>
      </c>
      <c r="M4164" s="9">
        <f t="shared" si="583"/>
        <v>13.661715437851456</v>
      </c>
      <c r="N4164" s="10">
        <f>HLOOKUP(M4164,Menu!$C$8:$AB$9,2,TRUE)</f>
        <v>2</v>
      </c>
      <c r="O4164" s="9">
        <f t="shared" si="584"/>
        <v>-135.65270891917947</v>
      </c>
    </row>
    <row r="4165" spans="1:15" s="10" customFormat="1" x14ac:dyDescent="0.25">
      <c r="A4165" s="1">
        <v>17901187.5</v>
      </c>
      <c r="B4165" s="1">
        <v>-56.5</v>
      </c>
      <c r="C4165" s="9">
        <f t="shared" si="577"/>
        <v>-60</v>
      </c>
      <c r="D4165" s="9">
        <f t="shared" si="578"/>
        <v>-23.652708919186693</v>
      </c>
      <c r="E4165" s="9">
        <f t="shared" si="579"/>
        <v>4.3125000000000012E-3</v>
      </c>
      <c r="F4165" s="9">
        <f>Parametri!$F$4*(A4165/$D$9)^Parametri!$F$8</f>
        <v>62.345794746442081</v>
      </c>
      <c r="G4165" s="9">
        <f t="shared" si="576"/>
        <v>-85.998503665628775</v>
      </c>
      <c r="H4165" s="9">
        <f>Parametri!$M$4-10*LOG10(Parametri!$L$5/1000)-20*LOG10(A4165/1000000)</f>
        <v>27.952663127442815</v>
      </c>
      <c r="I4165" s="9">
        <f t="shared" si="580"/>
        <v>-113.95116679307159</v>
      </c>
      <c r="J4165" s="10">
        <f t="shared" si="581"/>
        <v>4.0260885327555608E-12</v>
      </c>
      <c r="K4165" s="14">
        <f>$D$6+'ADSL PSD'!$J4165*Parametri!$L$6+'17a PSD'!$J4165*Parametri!$L$7+$J4165*Parametri!$L$8</f>
        <v>1.0832510235903037E-10</v>
      </c>
      <c r="L4165" s="9">
        <f t="shared" si="582"/>
        <v>-99.652708919179503</v>
      </c>
      <c r="M4165" s="9">
        <f t="shared" si="583"/>
        <v>13.654205253550728</v>
      </c>
      <c r="N4165" s="10">
        <f>HLOOKUP(M4165,Menu!$C$8:$AB$9,2,TRUE)</f>
        <v>2</v>
      </c>
      <c r="O4165" s="9">
        <f t="shared" si="584"/>
        <v>-135.6527089191795</v>
      </c>
    </row>
    <row r="4166" spans="1:15" s="10" customFormat="1" x14ac:dyDescent="0.25">
      <c r="A4166" s="1">
        <v>17905500</v>
      </c>
      <c r="B4166" s="1">
        <v>-56.5</v>
      </c>
      <c r="C4166" s="9">
        <f t="shared" si="577"/>
        <v>-60</v>
      </c>
      <c r="D4166" s="9">
        <f t="shared" si="578"/>
        <v>-23.652708919186693</v>
      </c>
      <c r="E4166" s="9">
        <f t="shared" si="579"/>
        <v>4.3125000000000012E-3</v>
      </c>
      <c r="F4166" s="9">
        <f>Parametri!$F$4*(A4166/$D$9)^Parametri!$F$8</f>
        <v>62.353304026173788</v>
      </c>
      <c r="G4166" s="9">
        <f t="shared" si="576"/>
        <v>-86.006012945360482</v>
      </c>
      <c r="H4166" s="9">
        <f>Parametri!$M$4-10*LOG10(Parametri!$L$5/1000)-20*LOG10(A4166/1000000)</f>
        <v>27.950570898205171</v>
      </c>
      <c r="I4166" s="9">
        <f t="shared" si="580"/>
        <v>-113.95658384356565</v>
      </c>
      <c r="J4166" s="10">
        <f t="shared" si="581"/>
        <v>4.0210698346860667E-12</v>
      </c>
      <c r="K4166" s="14">
        <f>$D$6+'ADSL PSD'!$J4166*Parametri!$L$6+'17a PSD'!$J4166*Parametri!$L$7+$J4166*Parametri!$L$8</f>
        <v>1.0832510235903015E-10</v>
      </c>
      <c r="L4166" s="9">
        <f t="shared" si="582"/>
        <v>-99.652708919179503</v>
      </c>
      <c r="M4166" s="9">
        <f t="shared" si="583"/>
        <v>13.646695973819021</v>
      </c>
      <c r="N4166" s="10">
        <f>HLOOKUP(M4166,Menu!$C$8:$AB$9,2,TRUE)</f>
        <v>2</v>
      </c>
      <c r="O4166" s="9">
        <f t="shared" si="584"/>
        <v>-135.6527089191795</v>
      </c>
    </row>
    <row r="4167" spans="1:15" s="10" customFormat="1" x14ac:dyDescent="0.25">
      <c r="A4167" s="1">
        <v>17909812.5</v>
      </c>
      <c r="B4167" s="1">
        <v>-56.5</v>
      </c>
      <c r="C4167" s="9">
        <f t="shared" si="577"/>
        <v>-60</v>
      </c>
      <c r="D4167" s="9">
        <f t="shared" si="578"/>
        <v>-23.652708919186693</v>
      </c>
      <c r="E4167" s="9">
        <f t="shared" si="579"/>
        <v>4.3125000000000012E-3</v>
      </c>
      <c r="F4167" s="9">
        <f>Parametri!$F$4*(A4167/$D$9)^Parametri!$F$8</f>
        <v>62.360812401663253</v>
      </c>
      <c r="G4167" s="9">
        <f t="shared" si="576"/>
        <v>-86.013521320849947</v>
      </c>
      <c r="H4167" s="9">
        <f>Parametri!$M$4-10*LOG10(Parametri!$L$5/1000)-20*LOG10(A4167/1000000)</f>
        <v>27.948479172815638</v>
      </c>
      <c r="I4167" s="9">
        <f t="shared" si="580"/>
        <v>-113.96200049366558</v>
      </c>
      <c r="J4167" s="10">
        <f t="shared" si="581"/>
        <v>4.0160577629035176E-12</v>
      </c>
      <c r="K4167" s="14">
        <f>$D$6+'ADSL PSD'!$J4167*Parametri!$L$6+'17a PSD'!$J4167*Parametri!$L$7+$J4167*Parametri!$L$8</f>
        <v>1.0832510235902993E-10</v>
      </c>
      <c r="L4167" s="9">
        <f t="shared" si="582"/>
        <v>-99.652708919179517</v>
      </c>
      <c r="M4167" s="9">
        <f t="shared" si="583"/>
        <v>13.639187598329571</v>
      </c>
      <c r="N4167" s="10">
        <f>HLOOKUP(M4167,Menu!$C$8:$AB$9,2,TRUE)</f>
        <v>2</v>
      </c>
      <c r="O4167" s="9">
        <f t="shared" si="584"/>
        <v>-135.65270891917953</v>
      </c>
    </row>
    <row r="4168" spans="1:15" s="10" customFormat="1" x14ac:dyDescent="0.25">
      <c r="A4168" s="1">
        <v>17914125</v>
      </c>
      <c r="B4168" s="1">
        <v>-56.5</v>
      </c>
      <c r="C4168" s="9">
        <f t="shared" si="577"/>
        <v>-60</v>
      </c>
      <c r="D4168" s="9">
        <f t="shared" si="578"/>
        <v>-23.652708919186693</v>
      </c>
      <c r="E4168" s="9">
        <f t="shared" si="579"/>
        <v>4.3125000000000012E-3</v>
      </c>
      <c r="F4168" s="9">
        <f>Parametri!$F$4*(A4168/$D$9)^Parametri!$F$8</f>
        <v>62.368319873237027</v>
      </c>
      <c r="G4168" s="9">
        <f t="shared" si="576"/>
        <v>-86.021028792423721</v>
      </c>
      <c r="H4168" s="9">
        <f>Parametri!$M$4-10*LOG10(Parametri!$L$5/1000)-20*LOG10(A4168/1000000)</f>
        <v>27.946387951031596</v>
      </c>
      <c r="I4168" s="9">
        <f t="shared" si="580"/>
        <v>-113.96741674345532</v>
      </c>
      <c r="J4168" s="10">
        <f t="shared" si="581"/>
        <v>4.0110523081474908E-12</v>
      </c>
      <c r="K4168" s="14">
        <f>$D$6+'ADSL PSD'!$J4168*Parametri!$L$6+'17a PSD'!$J4168*Parametri!$L$7+$J4168*Parametri!$L$8</f>
        <v>1.083251023590297E-10</v>
      </c>
      <c r="L4168" s="9">
        <f t="shared" si="582"/>
        <v>-99.652708919179517</v>
      </c>
      <c r="M4168" s="9">
        <f t="shared" si="583"/>
        <v>13.631680126755796</v>
      </c>
      <c r="N4168" s="10">
        <f>HLOOKUP(M4168,Menu!$C$8:$AB$9,2,TRUE)</f>
        <v>2</v>
      </c>
      <c r="O4168" s="9">
        <f t="shared" si="584"/>
        <v>-135.65270891917953</v>
      </c>
    </row>
    <row r="4169" spans="1:15" s="10" customFormat="1" x14ac:dyDescent="0.25">
      <c r="A4169" s="1">
        <v>17918437.5</v>
      </c>
      <c r="B4169" s="1">
        <v>-56.5</v>
      </c>
      <c r="C4169" s="9">
        <f t="shared" si="577"/>
        <v>-60</v>
      </c>
      <c r="D4169" s="9">
        <f t="shared" si="578"/>
        <v>-23.652708919186693</v>
      </c>
      <c r="E4169" s="9">
        <f t="shared" si="579"/>
        <v>4.3125000000000012E-3</v>
      </c>
      <c r="F4169" s="9">
        <f>Parametri!$F$4*(A4169/$D$9)^Parametri!$F$8</f>
        <v>62.375826441221513</v>
      </c>
      <c r="G4169" s="9">
        <f t="shared" si="576"/>
        <v>-86.028535360408199</v>
      </c>
      <c r="H4169" s="9">
        <f>Parametri!$M$4-10*LOG10(Parametri!$L$5/1000)-20*LOG10(A4169/1000000)</f>
        <v>27.944297232610605</v>
      </c>
      <c r="I4169" s="9">
        <f t="shared" si="580"/>
        <v>-113.97283259301881</v>
      </c>
      <c r="J4169" s="10">
        <f t="shared" si="581"/>
        <v>4.0060534611711007E-12</v>
      </c>
      <c r="K4169" s="14">
        <f>$D$6+'ADSL PSD'!$J4169*Parametri!$L$6+'17a PSD'!$J4169*Parametri!$L$7+$J4169*Parametri!$L$8</f>
        <v>1.0832510235902948E-10</v>
      </c>
      <c r="L4169" s="9">
        <f t="shared" si="582"/>
        <v>-99.652708919179531</v>
      </c>
      <c r="M4169" s="9">
        <f t="shared" si="583"/>
        <v>13.624173558771332</v>
      </c>
      <c r="N4169" s="10">
        <f>HLOOKUP(M4169,Menu!$C$8:$AB$9,2,TRUE)</f>
        <v>2</v>
      </c>
      <c r="O4169" s="9">
        <f t="shared" si="584"/>
        <v>-135.65270891917953</v>
      </c>
    </row>
    <row r="4170" spans="1:15" s="10" customFormat="1" x14ac:dyDescent="0.25">
      <c r="A4170" s="1">
        <v>17922750</v>
      </c>
      <c r="B4170" s="1">
        <v>-56.5</v>
      </c>
      <c r="C4170" s="9">
        <f t="shared" si="577"/>
        <v>-60</v>
      </c>
      <c r="D4170" s="9">
        <f t="shared" si="578"/>
        <v>-23.652708919186693</v>
      </c>
      <c r="E4170" s="9">
        <f t="shared" si="579"/>
        <v>4.3125000000000012E-3</v>
      </c>
      <c r="F4170" s="9">
        <f>Parametri!$F$4*(A4170/$D$9)^Parametri!$F$8</f>
        <v>62.383332105942884</v>
      </c>
      <c r="G4170" s="9">
        <f t="shared" si="576"/>
        <v>-86.036041025129578</v>
      </c>
      <c r="H4170" s="9">
        <f>Parametri!$M$4-10*LOG10(Parametri!$L$5/1000)-20*LOG10(A4170/1000000)</f>
        <v>27.942207017310405</v>
      </c>
      <c r="I4170" s="9">
        <f t="shared" si="580"/>
        <v>-113.97824804243999</v>
      </c>
      <c r="J4170" s="10">
        <f t="shared" si="581"/>
        <v>4.0010612127412417E-12</v>
      </c>
      <c r="K4170" s="14">
        <f>$D$6+'ADSL PSD'!$J4170*Parametri!$L$6+'17a PSD'!$J4170*Parametri!$L$7+$J4170*Parametri!$L$8</f>
        <v>1.0832510235902926E-10</v>
      </c>
      <c r="L4170" s="9">
        <f t="shared" si="582"/>
        <v>-99.652708919179531</v>
      </c>
      <c r="M4170" s="9">
        <f t="shared" si="583"/>
        <v>13.616667894049954</v>
      </c>
      <c r="N4170" s="10">
        <f>HLOOKUP(M4170,Menu!$C$8:$AB$9,2,TRUE)</f>
        <v>2</v>
      </c>
      <c r="O4170" s="9">
        <f t="shared" si="584"/>
        <v>-135.65270891917953</v>
      </c>
    </row>
    <row r="4171" spans="1:15" s="10" customFormat="1" x14ac:dyDescent="0.25">
      <c r="A4171" s="1">
        <v>17927062.5</v>
      </c>
      <c r="B4171" s="1">
        <v>-56.5</v>
      </c>
      <c r="C4171" s="9">
        <f t="shared" si="577"/>
        <v>-60</v>
      </c>
      <c r="D4171" s="9">
        <f t="shared" si="578"/>
        <v>-23.652708919186693</v>
      </c>
      <c r="E4171" s="9">
        <f t="shared" si="579"/>
        <v>4.3125000000000012E-3</v>
      </c>
      <c r="F4171" s="9">
        <f>Parametri!$F$4*(A4171/$D$9)^Parametri!$F$8</f>
        <v>62.390836867727145</v>
      </c>
      <c r="G4171" s="9">
        <f t="shared" si="576"/>
        <v>-86.043545786913839</v>
      </c>
      <c r="H4171" s="9">
        <f>Parametri!$M$4-10*LOG10(Parametri!$L$5/1000)-20*LOG10(A4171/1000000)</f>
        <v>27.940117304888904</v>
      </c>
      <c r="I4171" s="9">
        <f t="shared" si="580"/>
        <v>-113.98366309180274</v>
      </c>
      <c r="J4171" s="10">
        <f t="shared" si="581"/>
        <v>3.9960755536384148E-12</v>
      </c>
      <c r="K4171" s="14">
        <f>$D$6+'ADSL PSD'!$J4171*Parametri!$L$6+'17a PSD'!$J4171*Parametri!$L$7+$J4171*Parametri!$L$8</f>
        <v>1.0832510235902904E-10</v>
      </c>
      <c r="L4171" s="9">
        <f t="shared" si="582"/>
        <v>-99.652708919179545</v>
      </c>
      <c r="M4171" s="9">
        <f t="shared" si="583"/>
        <v>13.609163132265707</v>
      </c>
      <c r="N4171" s="10">
        <f>HLOOKUP(M4171,Menu!$C$8:$AB$9,2,TRUE)</f>
        <v>2</v>
      </c>
      <c r="O4171" s="9">
        <f t="shared" si="584"/>
        <v>-135.65270891917953</v>
      </c>
    </row>
    <row r="4172" spans="1:15" s="10" customFormat="1" x14ac:dyDescent="0.25">
      <c r="A4172" s="1">
        <v>17931375</v>
      </c>
      <c r="B4172" s="1">
        <v>-56.5</v>
      </c>
      <c r="C4172" s="9">
        <f t="shared" si="577"/>
        <v>-60</v>
      </c>
      <c r="D4172" s="9">
        <f t="shared" si="578"/>
        <v>-23.652708919186693</v>
      </c>
      <c r="E4172" s="9">
        <f t="shared" si="579"/>
        <v>4.3125000000000012E-3</v>
      </c>
      <c r="F4172" s="9">
        <f>Parametri!$F$4*(A4172/$D$9)^Parametri!$F$8</f>
        <v>62.398340726900074</v>
      </c>
      <c r="G4172" s="9">
        <f t="shared" si="576"/>
        <v>-86.051049646086767</v>
      </c>
      <c r="H4172" s="9">
        <f>Parametri!$M$4-10*LOG10(Parametri!$L$5/1000)-20*LOG10(A4172/1000000)</f>
        <v>27.938028095104194</v>
      </c>
      <c r="I4172" s="9">
        <f t="shared" si="580"/>
        <v>-113.98907774119095</v>
      </c>
      <c r="J4172" s="10">
        <f t="shared" si="581"/>
        <v>3.9910964746567017E-12</v>
      </c>
      <c r="K4172" s="14">
        <f>$D$6+'ADSL PSD'!$J4172*Parametri!$L$6+'17a PSD'!$J4172*Parametri!$L$7+$J4172*Parametri!$L$8</f>
        <v>1.0832510235902881E-10</v>
      </c>
      <c r="L4172" s="9">
        <f t="shared" si="582"/>
        <v>-99.652708919179545</v>
      </c>
      <c r="M4172" s="9">
        <f t="shared" si="583"/>
        <v>13.601659273092778</v>
      </c>
      <c r="N4172" s="10">
        <f>HLOOKUP(M4172,Menu!$C$8:$AB$9,2,TRUE)</f>
        <v>2</v>
      </c>
      <c r="O4172" s="9">
        <f t="shared" si="584"/>
        <v>-135.65270891917953</v>
      </c>
    </row>
    <row r="4173" spans="1:15" s="10" customFormat="1" x14ac:dyDescent="0.25">
      <c r="A4173" s="1">
        <v>17935687.5</v>
      </c>
      <c r="B4173" s="1">
        <v>-56.5</v>
      </c>
      <c r="C4173" s="9">
        <f t="shared" si="577"/>
        <v>-60</v>
      </c>
      <c r="D4173" s="9">
        <f t="shared" si="578"/>
        <v>-23.652708919186693</v>
      </c>
      <c r="E4173" s="9">
        <f t="shared" si="579"/>
        <v>4.3125000000000012E-3</v>
      </c>
      <c r="F4173" s="9">
        <f>Parametri!$F$4*(A4173/$D$9)^Parametri!$F$8</f>
        <v>62.405843683787275</v>
      </c>
      <c r="G4173" s="9">
        <f t="shared" si="576"/>
        <v>-86.058552602973975</v>
      </c>
      <c r="H4173" s="9">
        <f>Parametri!$M$4-10*LOG10(Parametri!$L$5/1000)-20*LOG10(A4173/1000000)</f>
        <v>27.93593938771453</v>
      </c>
      <c r="I4173" s="9">
        <f t="shared" si="580"/>
        <v>-113.9944919906885</v>
      </c>
      <c r="J4173" s="10">
        <f t="shared" si="581"/>
        <v>3.9861239666037757E-12</v>
      </c>
      <c r="K4173" s="14">
        <f>$D$6+'ADSL PSD'!$J4173*Parametri!$L$6+'17a PSD'!$J4173*Parametri!$L$7+$J4173*Parametri!$L$8</f>
        <v>1.0832510235902859E-10</v>
      </c>
      <c r="L4173" s="9">
        <f t="shared" si="582"/>
        <v>-99.65270891917956</v>
      </c>
      <c r="M4173" s="9">
        <f t="shared" si="583"/>
        <v>13.594156316205584</v>
      </c>
      <c r="N4173" s="10">
        <f>HLOOKUP(M4173,Menu!$C$8:$AB$9,2,TRUE)</f>
        <v>2</v>
      </c>
      <c r="O4173" s="9">
        <f t="shared" si="584"/>
        <v>-135.65270891917956</v>
      </c>
    </row>
    <row r="4174" spans="1:15" s="10" customFormat="1" x14ac:dyDescent="0.25">
      <c r="A4174" s="1">
        <v>17940000</v>
      </c>
      <c r="B4174" s="1">
        <v>-56.5</v>
      </c>
      <c r="C4174" s="9">
        <f t="shared" si="577"/>
        <v>-60</v>
      </c>
      <c r="D4174" s="9">
        <f t="shared" si="578"/>
        <v>-23.652708919186693</v>
      </c>
      <c r="E4174" s="9">
        <f t="shared" si="579"/>
        <v>4.3125000000000012E-3</v>
      </c>
      <c r="F4174" s="9">
        <f>Parametri!$F$4*(A4174/$D$9)^Parametri!$F$8</f>
        <v>62.413345738714163</v>
      </c>
      <c r="G4174" s="9">
        <f t="shared" si="576"/>
        <v>-86.06605465790085</v>
      </c>
      <c r="H4174" s="9">
        <f>Parametri!$M$4-10*LOG10(Parametri!$L$5/1000)-20*LOG10(A4174/1000000)</f>
        <v>27.933851182478342</v>
      </c>
      <c r="I4174" s="9">
        <f t="shared" si="580"/>
        <v>-113.9999058403792</v>
      </c>
      <c r="J4174" s="10">
        <f t="shared" si="581"/>
        <v>3.98115802030098E-12</v>
      </c>
      <c r="K4174" s="14">
        <f>$D$6+'ADSL PSD'!$J4174*Parametri!$L$6+'17a PSD'!$J4174*Parametri!$L$7+$J4174*Parametri!$L$8</f>
        <v>1.0832510235902837E-10</v>
      </c>
      <c r="L4174" s="9">
        <f t="shared" si="582"/>
        <v>-99.65270891917956</v>
      </c>
      <c r="M4174" s="9">
        <f t="shared" si="583"/>
        <v>13.58665426127871</v>
      </c>
      <c r="N4174" s="10">
        <f>HLOOKUP(M4174,Menu!$C$8:$AB$9,2,TRUE)</f>
        <v>2</v>
      </c>
      <c r="O4174" s="9">
        <f t="shared" si="584"/>
        <v>-135.65270891917956</v>
      </c>
    </row>
    <row r="4175" spans="1:15" s="10" customFormat="1" x14ac:dyDescent="0.25">
      <c r="A4175" s="1">
        <v>17944312.5</v>
      </c>
      <c r="B4175" s="1">
        <v>-56.5</v>
      </c>
      <c r="C4175" s="9">
        <f t="shared" si="577"/>
        <v>-60</v>
      </c>
      <c r="D4175" s="9">
        <f t="shared" si="578"/>
        <v>-23.652708919186693</v>
      </c>
      <c r="E4175" s="9">
        <f t="shared" si="579"/>
        <v>4.3125000000000012E-3</v>
      </c>
      <c r="F4175" s="9">
        <f>Parametri!$F$4*(A4175/$D$9)^Parametri!$F$8</f>
        <v>62.420846892005912</v>
      </c>
      <c r="G4175" s="9">
        <f t="shared" ref="G4175:G4238" si="585">D4175-F4175</f>
        <v>-86.073555811192605</v>
      </c>
      <c r="H4175" s="9">
        <f>Parametri!$M$4-10*LOG10(Parametri!$L$5/1000)-20*LOG10(A4175/1000000)</f>
        <v>27.931763479154256</v>
      </c>
      <c r="I4175" s="9">
        <f t="shared" si="580"/>
        <v>-114.00531929034686</v>
      </c>
      <c r="J4175" s="10">
        <f t="shared" si="581"/>
        <v>3.9761986265830912E-12</v>
      </c>
      <c r="K4175" s="14">
        <f>$D$6+'ADSL PSD'!$J4175*Parametri!$L$6+'17a PSD'!$J4175*Parametri!$L$7+$J4175*Parametri!$L$8</f>
        <v>1.0832510235902815E-10</v>
      </c>
      <c r="L4175" s="9">
        <f t="shared" si="582"/>
        <v>-99.652708919179588</v>
      </c>
      <c r="M4175" s="9">
        <f t="shared" si="583"/>
        <v>13.579153107986983</v>
      </c>
      <c r="N4175" s="10">
        <f>HLOOKUP(M4175,Menu!$C$8:$AB$9,2,TRUE)</f>
        <v>2</v>
      </c>
      <c r="O4175" s="9">
        <f t="shared" si="584"/>
        <v>-135.65270891917959</v>
      </c>
    </row>
    <row r="4176" spans="1:15" s="10" customFormat="1" x14ac:dyDescent="0.25">
      <c r="A4176" s="1">
        <v>17948625</v>
      </c>
      <c r="B4176" s="1">
        <v>-56.5</v>
      </c>
      <c r="C4176" s="9">
        <f t="shared" ref="C4176:C4239" si="586">B4176-3.5</f>
        <v>-60</v>
      </c>
      <c r="D4176" s="9">
        <f t="shared" ref="D4176:D4239" si="587">C4176+$D$2</f>
        <v>-23.652708919186693</v>
      </c>
      <c r="E4176" s="9">
        <f t="shared" ref="E4176:E4239" si="588">10^(D4176/10)</f>
        <v>4.3125000000000012E-3</v>
      </c>
      <c r="F4176" s="9">
        <f>Parametri!$F$4*(A4176/$D$9)^Parametri!$F$8</f>
        <v>62.428347143987565</v>
      </c>
      <c r="G4176" s="9">
        <f t="shared" si="585"/>
        <v>-86.081056063174259</v>
      </c>
      <c r="H4176" s="9">
        <f>Parametri!$M$4-10*LOG10(Parametri!$L$5/1000)-20*LOG10(A4176/1000000)</f>
        <v>27.929676277501038</v>
      </c>
      <c r="I4176" s="9">
        <f t="shared" ref="I4176:I4239" si="589">G4176-H4176</f>
        <v>-114.0107323406753</v>
      </c>
      <c r="J4176" s="10">
        <f t="shared" ref="J4176:J4239" si="590">10^(I4176/10)</f>
        <v>3.9712457762984818E-12</v>
      </c>
      <c r="K4176" s="14">
        <f>$D$6+'ADSL PSD'!$J4176*Parametri!$L$6+'17a PSD'!$J4176*Parametri!$L$7+$J4176*Parametri!$L$8</f>
        <v>1.0832510235902793E-10</v>
      </c>
      <c r="L4176" s="9">
        <f t="shared" ref="L4176:L4239" si="591">10*LOG10(K4176)</f>
        <v>-99.652708919179588</v>
      </c>
      <c r="M4176" s="9">
        <f t="shared" ref="M4176:M4239" si="592">G4176-L4176</f>
        <v>13.571652856005329</v>
      </c>
      <c r="N4176" s="10">
        <f>HLOOKUP(M4176,Menu!$C$8:$AB$9,2,TRUE)</f>
        <v>2</v>
      </c>
      <c r="O4176" s="9">
        <f t="shared" ref="O4176:O4239" si="593">L4176-36</f>
        <v>-135.65270891917959</v>
      </c>
    </row>
    <row r="4177" spans="1:15" s="10" customFormat="1" x14ac:dyDescent="0.25">
      <c r="A4177" s="1">
        <v>17952937.5</v>
      </c>
      <c r="B4177" s="1">
        <v>-56.5</v>
      </c>
      <c r="C4177" s="9">
        <f t="shared" si="586"/>
        <v>-60</v>
      </c>
      <c r="D4177" s="9">
        <f t="shared" si="587"/>
        <v>-23.652708919186693</v>
      </c>
      <c r="E4177" s="9">
        <f t="shared" si="588"/>
        <v>4.3125000000000012E-3</v>
      </c>
      <c r="F4177" s="9">
        <f>Parametri!$F$4*(A4177/$D$9)^Parametri!$F$8</f>
        <v>62.435846494983927</v>
      </c>
      <c r="G4177" s="9">
        <f t="shared" si="585"/>
        <v>-86.088555414170628</v>
      </c>
      <c r="H4177" s="9">
        <f>Parametri!$M$4-10*LOG10(Parametri!$L$5/1000)-20*LOG10(A4177/1000000)</f>
        <v>27.927589577277651</v>
      </c>
      <c r="I4177" s="9">
        <f t="shared" si="589"/>
        <v>-114.01614499144827</v>
      </c>
      <c r="J4177" s="10">
        <f t="shared" si="590"/>
        <v>3.9662994603090492E-12</v>
      </c>
      <c r="K4177" s="14">
        <f>$D$6+'ADSL PSD'!$J4177*Parametri!$L$6+'17a PSD'!$J4177*Parametri!$L$7+$J4177*Parametri!$L$8</f>
        <v>1.0832510235902771E-10</v>
      </c>
      <c r="L4177" s="9">
        <f t="shared" si="591"/>
        <v>-99.652708919179602</v>
      </c>
      <c r="M4177" s="9">
        <f t="shared" si="592"/>
        <v>13.564153505008974</v>
      </c>
      <c r="N4177" s="10">
        <f>HLOOKUP(M4177,Menu!$C$8:$AB$9,2,TRUE)</f>
        <v>2</v>
      </c>
      <c r="O4177" s="9">
        <f t="shared" si="593"/>
        <v>-135.65270891917959</v>
      </c>
    </row>
    <row r="4178" spans="1:15" s="10" customFormat="1" x14ac:dyDescent="0.25">
      <c r="A4178" s="1">
        <v>17957250</v>
      </c>
      <c r="B4178" s="1">
        <v>-56.5</v>
      </c>
      <c r="C4178" s="9">
        <f t="shared" si="586"/>
        <v>-60</v>
      </c>
      <c r="D4178" s="9">
        <f t="shared" si="587"/>
        <v>-23.652708919186693</v>
      </c>
      <c r="E4178" s="9">
        <f t="shared" si="588"/>
        <v>4.3125000000000012E-3</v>
      </c>
      <c r="F4178" s="9">
        <f>Parametri!$F$4*(A4178/$D$9)^Parametri!$F$8</f>
        <v>62.443344945319616</v>
      </c>
      <c r="G4178" s="9">
        <f t="shared" si="585"/>
        <v>-86.096053864506302</v>
      </c>
      <c r="H4178" s="9">
        <f>Parametri!$M$4-10*LOG10(Parametri!$L$5/1000)-20*LOG10(A4178/1000000)</f>
        <v>27.925503378243231</v>
      </c>
      <c r="I4178" s="9">
        <f t="shared" si="589"/>
        <v>-114.02155724274954</v>
      </c>
      <c r="J4178" s="10">
        <f t="shared" si="590"/>
        <v>3.9613596694901425E-12</v>
      </c>
      <c r="K4178" s="14">
        <f>$D$6+'ADSL PSD'!$J4178*Parametri!$L$6+'17a PSD'!$J4178*Parametri!$L$7+$J4178*Parametri!$L$8</f>
        <v>1.0832510235902749E-10</v>
      </c>
      <c r="L4178" s="9">
        <f t="shared" si="591"/>
        <v>-99.652708919179602</v>
      </c>
      <c r="M4178" s="9">
        <f t="shared" si="592"/>
        <v>13.5566550546733</v>
      </c>
      <c r="N4178" s="10">
        <f>HLOOKUP(M4178,Menu!$C$8:$AB$9,2,TRUE)</f>
        <v>2</v>
      </c>
      <c r="O4178" s="9">
        <f t="shared" si="593"/>
        <v>-135.65270891917959</v>
      </c>
    </row>
    <row r="4179" spans="1:15" s="10" customFormat="1" x14ac:dyDescent="0.25">
      <c r="A4179" s="1">
        <v>17961562.5</v>
      </c>
      <c r="B4179" s="1">
        <v>-56.5</v>
      </c>
      <c r="C4179" s="9">
        <f t="shared" si="586"/>
        <v>-60</v>
      </c>
      <c r="D4179" s="9">
        <f t="shared" si="587"/>
        <v>-23.652708919186693</v>
      </c>
      <c r="E4179" s="9">
        <f t="shared" si="588"/>
        <v>4.3125000000000012E-3</v>
      </c>
      <c r="F4179" s="9">
        <f>Parametri!$F$4*(A4179/$D$9)^Parametri!$F$8</f>
        <v>62.450842495319058</v>
      </c>
      <c r="G4179" s="9">
        <f t="shared" si="585"/>
        <v>-86.103551414505745</v>
      </c>
      <c r="H4179" s="9">
        <f>Parametri!$M$4-10*LOG10(Parametri!$L$5/1000)-20*LOG10(A4179/1000000)</f>
        <v>27.923417680157073</v>
      </c>
      <c r="I4179" s="9">
        <f t="shared" si="589"/>
        <v>-114.02696909466282</v>
      </c>
      <c r="J4179" s="10">
        <f t="shared" si="590"/>
        <v>3.9564263947305779E-12</v>
      </c>
      <c r="K4179" s="14">
        <f>$D$6+'ADSL PSD'!$J4179*Parametri!$L$6+'17a PSD'!$J4179*Parametri!$L$7+$J4179*Parametri!$L$8</f>
        <v>1.0832510235902727E-10</v>
      </c>
      <c r="L4179" s="9">
        <f t="shared" si="591"/>
        <v>-99.652708919179616</v>
      </c>
      <c r="M4179" s="9">
        <f t="shared" si="592"/>
        <v>13.549157504673872</v>
      </c>
      <c r="N4179" s="10">
        <f>HLOOKUP(M4179,Menu!$C$8:$AB$9,2,TRUE)</f>
        <v>2</v>
      </c>
      <c r="O4179" s="9">
        <f t="shared" si="593"/>
        <v>-135.65270891917962</v>
      </c>
    </row>
    <row r="4180" spans="1:15" s="10" customFormat="1" x14ac:dyDescent="0.25">
      <c r="A4180" s="1">
        <v>17965875</v>
      </c>
      <c r="B4180" s="1">
        <v>-56.5</v>
      </c>
      <c r="C4180" s="9">
        <f t="shared" si="586"/>
        <v>-60</v>
      </c>
      <c r="D4180" s="9">
        <f t="shared" si="587"/>
        <v>-23.652708919186693</v>
      </c>
      <c r="E4180" s="9">
        <f t="shared" si="588"/>
        <v>4.3125000000000012E-3</v>
      </c>
      <c r="F4180" s="9">
        <f>Parametri!$F$4*(A4180/$D$9)^Parametri!$F$8</f>
        <v>62.458339145306489</v>
      </c>
      <c r="G4180" s="9">
        <f t="shared" si="585"/>
        <v>-86.11104806449319</v>
      </c>
      <c r="H4180" s="9">
        <f>Parametri!$M$4-10*LOG10(Parametri!$L$5/1000)-20*LOG10(A4180/1000000)</f>
        <v>27.921332482778659</v>
      </c>
      <c r="I4180" s="9">
        <f t="shared" si="589"/>
        <v>-114.03238054727186</v>
      </c>
      <c r="J4180" s="10">
        <f t="shared" si="590"/>
        <v>3.951499626932628E-12</v>
      </c>
      <c r="K4180" s="14">
        <f>$D$6+'ADSL PSD'!$J4180*Parametri!$L$6+'17a PSD'!$J4180*Parametri!$L$7+$J4180*Parametri!$L$8</f>
        <v>1.0832510235902705E-10</v>
      </c>
      <c r="L4180" s="9">
        <f t="shared" si="591"/>
        <v>-99.652708919179616</v>
      </c>
      <c r="M4180" s="9">
        <f t="shared" si="592"/>
        <v>13.541660854686427</v>
      </c>
      <c r="N4180" s="10">
        <f>HLOOKUP(M4180,Menu!$C$8:$AB$9,2,TRUE)</f>
        <v>2</v>
      </c>
      <c r="O4180" s="9">
        <f t="shared" si="593"/>
        <v>-135.65270891917962</v>
      </c>
    </row>
    <row r="4181" spans="1:15" s="10" customFormat="1" x14ac:dyDescent="0.25">
      <c r="A4181" s="1">
        <v>17970187.5</v>
      </c>
      <c r="B4181" s="1">
        <v>-56.5</v>
      </c>
      <c r="C4181" s="9">
        <f t="shared" si="586"/>
        <v>-60</v>
      </c>
      <c r="D4181" s="9">
        <f t="shared" si="587"/>
        <v>-23.652708919186693</v>
      </c>
      <c r="E4181" s="9">
        <f t="shared" si="588"/>
        <v>4.3125000000000012E-3</v>
      </c>
      <c r="F4181" s="9">
        <f>Parametri!$F$4*(A4181/$D$9)^Parametri!$F$8</f>
        <v>62.465834895605944</v>
      </c>
      <c r="G4181" s="9">
        <f t="shared" si="585"/>
        <v>-86.118543814792645</v>
      </c>
      <c r="H4181" s="9">
        <f>Parametri!$M$4-10*LOG10(Parametri!$L$5/1000)-20*LOG10(A4181/1000000)</f>
        <v>27.919247785867643</v>
      </c>
      <c r="I4181" s="9">
        <f t="shared" si="589"/>
        <v>-114.03779160066028</v>
      </c>
      <c r="J4181" s="10">
        <f t="shared" si="590"/>
        <v>3.9465793570120855E-12</v>
      </c>
      <c r="K4181" s="14">
        <f>$D$6+'ADSL PSD'!$J4181*Parametri!$L$6+'17a PSD'!$J4181*Parametri!$L$7+$J4181*Parametri!$L$8</f>
        <v>1.0832510235902683E-10</v>
      </c>
      <c r="L4181" s="9">
        <f t="shared" si="591"/>
        <v>-99.652708919179645</v>
      </c>
      <c r="M4181" s="9">
        <f t="shared" si="592"/>
        <v>13.534165104387</v>
      </c>
      <c r="N4181" s="10">
        <f>HLOOKUP(M4181,Menu!$C$8:$AB$9,2,TRUE)</f>
        <v>2</v>
      </c>
      <c r="O4181" s="9">
        <f t="shared" si="593"/>
        <v>-135.65270891917964</v>
      </c>
    </row>
    <row r="4182" spans="1:15" s="10" customFormat="1" x14ac:dyDescent="0.25">
      <c r="A4182" s="1">
        <v>17974500</v>
      </c>
      <c r="B4182" s="1">
        <v>-56.5</v>
      </c>
      <c r="C4182" s="9">
        <f t="shared" si="586"/>
        <v>-60</v>
      </c>
      <c r="D4182" s="9">
        <f t="shared" si="587"/>
        <v>-23.652708919186693</v>
      </c>
      <c r="E4182" s="9">
        <f t="shared" si="588"/>
        <v>4.3125000000000012E-3</v>
      </c>
      <c r="F4182" s="9">
        <f>Parametri!$F$4*(A4182/$D$9)^Parametri!$F$8</f>
        <v>62.47332974654126</v>
      </c>
      <c r="G4182" s="9">
        <f t="shared" si="585"/>
        <v>-86.126038665727947</v>
      </c>
      <c r="H4182" s="9">
        <f>Parametri!$M$4-10*LOG10(Parametri!$L$5/1000)-20*LOG10(A4182/1000000)</f>
        <v>27.91716358918384</v>
      </c>
      <c r="I4182" s="9">
        <f t="shared" si="589"/>
        <v>-114.04320225491179</v>
      </c>
      <c r="J4182" s="10">
        <f t="shared" si="590"/>
        <v>3.9416655758979748E-12</v>
      </c>
      <c r="K4182" s="14">
        <f>$D$6+'ADSL PSD'!$J4182*Parametri!$L$6+'17a PSD'!$J4182*Parametri!$L$7+$J4182*Parametri!$L$8</f>
        <v>1.0832510235902661E-10</v>
      </c>
      <c r="L4182" s="9">
        <f t="shared" si="591"/>
        <v>-99.652708919179645</v>
      </c>
      <c r="M4182" s="9">
        <f t="shared" si="592"/>
        <v>13.526670253451698</v>
      </c>
      <c r="N4182" s="10">
        <f>HLOOKUP(M4182,Menu!$C$8:$AB$9,2,TRUE)</f>
        <v>2</v>
      </c>
      <c r="O4182" s="9">
        <f t="shared" si="593"/>
        <v>-135.65270891917964</v>
      </c>
    </row>
    <row r="4183" spans="1:15" s="10" customFormat="1" x14ac:dyDescent="0.25">
      <c r="A4183" s="1">
        <v>17978812.5</v>
      </c>
      <c r="B4183" s="1">
        <v>-56.5</v>
      </c>
      <c r="C4183" s="9">
        <f t="shared" si="586"/>
        <v>-60</v>
      </c>
      <c r="D4183" s="9">
        <f t="shared" si="587"/>
        <v>-23.652708919186693</v>
      </c>
      <c r="E4183" s="9">
        <f t="shared" si="588"/>
        <v>4.3125000000000012E-3</v>
      </c>
      <c r="F4183" s="9">
        <f>Parametri!$F$4*(A4183/$D$9)^Parametri!$F$8</f>
        <v>62.48082369843609</v>
      </c>
      <c r="G4183" s="9">
        <f t="shared" si="585"/>
        <v>-86.133532617622791</v>
      </c>
      <c r="H4183" s="9">
        <f>Parametri!$M$4-10*LOG10(Parametri!$L$5/1000)-20*LOG10(A4183/1000000)</f>
        <v>27.915079892487253</v>
      </c>
      <c r="I4183" s="9">
        <f t="shared" si="589"/>
        <v>-114.04861251011005</v>
      </c>
      <c r="J4183" s="10">
        <f t="shared" si="590"/>
        <v>3.936758274532828E-12</v>
      </c>
      <c r="K4183" s="14">
        <f>$D$6+'ADSL PSD'!$J4183*Parametri!$L$6+'17a PSD'!$J4183*Parametri!$L$7+$J4183*Parametri!$L$8</f>
        <v>1.0832510235902639E-10</v>
      </c>
      <c r="L4183" s="9">
        <f t="shared" si="591"/>
        <v>-99.652708919179659</v>
      </c>
      <c r="M4183" s="9">
        <f t="shared" si="592"/>
        <v>13.519176301556868</v>
      </c>
      <c r="N4183" s="10">
        <f>HLOOKUP(M4183,Menu!$C$8:$AB$9,2,TRUE)</f>
        <v>2</v>
      </c>
      <c r="O4183" s="9">
        <f t="shared" si="593"/>
        <v>-135.65270891917964</v>
      </c>
    </row>
    <row r="4184" spans="1:15" s="10" customFormat="1" x14ac:dyDescent="0.25">
      <c r="A4184" s="1">
        <v>17983125</v>
      </c>
      <c r="B4184" s="1">
        <v>-56.5</v>
      </c>
      <c r="C4184" s="9">
        <f t="shared" si="586"/>
        <v>-60</v>
      </c>
      <c r="D4184" s="9">
        <f t="shared" si="587"/>
        <v>-23.652708919186693</v>
      </c>
      <c r="E4184" s="9">
        <f t="shared" si="588"/>
        <v>4.3125000000000012E-3</v>
      </c>
      <c r="F4184" s="9">
        <f>Parametri!$F$4*(A4184/$D$9)^Parametri!$F$8</f>
        <v>62.488316751613887</v>
      </c>
      <c r="G4184" s="9">
        <f t="shared" si="585"/>
        <v>-86.141025670800587</v>
      </c>
      <c r="H4184" s="9">
        <f>Parametri!$M$4-10*LOG10(Parametri!$L$5/1000)-20*LOG10(A4184/1000000)</f>
        <v>27.912996695538052</v>
      </c>
      <c r="I4184" s="9">
        <f t="shared" si="589"/>
        <v>-114.05402236633864</v>
      </c>
      <c r="J4184" s="10">
        <f t="shared" si="590"/>
        <v>3.9318574438725093E-12</v>
      </c>
      <c r="K4184" s="14">
        <f>$D$6+'ADSL PSD'!$J4184*Parametri!$L$6+'17a PSD'!$J4184*Parametri!$L$7+$J4184*Parametri!$L$8</f>
        <v>1.0832510235902617E-10</v>
      </c>
      <c r="L4184" s="9">
        <f t="shared" si="591"/>
        <v>-99.652708919179659</v>
      </c>
      <c r="M4184" s="9">
        <f t="shared" si="592"/>
        <v>13.511683248379072</v>
      </c>
      <c r="N4184" s="10">
        <f>HLOOKUP(M4184,Menu!$C$8:$AB$9,2,TRUE)</f>
        <v>2</v>
      </c>
      <c r="O4184" s="9">
        <f t="shared" si="593"/>
        <v>-135.65270891917964</v>
      </c>
    </row>
    <row r="4185" spans="1:15" s="10" customFormat="1" x14ac:dyDescent="0.25">
      <c r="A4185" s="1">
        <v>17987437.5</v>
      </c>
      <c r="B4185" s="1">
        <v>-56.5</v>
      </c>
      <c r="C4185" s="9">
        <f t="shared" si="586"/>
        <v>-60</v>
      </c>
      <c r="D4185" s="9">
        <f t="shared" si="587"/>
        <v>-23.652708919186693</v>
      </c>
      <c r="E4185" s="9">
        <f t="shared" si="588"/>
        <v>4.3125000000000012E-3</v>
      </c>
      <c r="F4185" s="9">
        <f>Parametri!$F$4*(A4185/$D$9)^Parametri!$F$8</f>
        <v>62.495808906397912</v>
      </c>
      <c r="G4185" s="9">
        <f t="shared" si="585"/>
        <v>-86.148517825584605</v>
      </c>
      <c r="H4185" s="9">
        <f>Parametri!$M$4-10*LOG10(Parametri!$L$5/1000)-20*LOG10(A4185/1000000)</f>
        <v>27.910913998096575</v>
      </c>
      <c r="I4185" s="9">
        <f t="shared" si="589"/>
        <v>-114.05943182368118</v>
      </c>
      <c r="J4185" s="10">
        <f t="shared" si="590"/>
        <v>3.9269630748862613E-12</v>
      </c>
      <c r="K4185" s="14">
        <f>$D$6+'ADSL PSD'!$J4185*Parametri!$L$6+'17a PSD'!$J4185*Parametri!$L$7+$J4185*Parametri!$L$8</f>
        <v>1.0832510235902595E-10</v>
      </c>
      <c r="L4185" s="9">
        <f t="shared" si="591"/>
        <v>-99.652708919179673</v>
      </c>
      <c r="M4185" s="9">
        <f t="shared" si="592"/>
        <v>13.504191093595068</v>
      </c>
      <c r="N4185" s="10">
        <f>HLOOKUP(M4185,Menu!$C$8:$AB$9,2,TRUE)</f>
        <v>2</v>
      </c>
      <c r="O4185" s="9">
        <f t="shared" si="593"/>
        <v>-135.65270891917967</v>
      </c>
    </row>
    <row r="4186" spans="1:15" s="10" customFormat="1" x14ac:dyDescent="0.25">
      <c r="A4186" s="1">
        <v>17991750</v>
      </c>
      <c r="B4186" s="1">
        <v>-56.5</v>
      </c>
      <c r="C4186" s="9">
        <f t="shared" si="586"/>
        <v>-60</v>
      </c>
      <c r="D4186" s="9">
        <f t="shared" si="587"/>
        <v>-23.652708919186693</v>
      </c>
      <c r="E4186" s="9">
        <f t="shared" si="588"/>
        <v>4.3125000000000012E-3</v>
      </c>
      <c r="F4186" s="9">
        <f>Parametri!$F$4*(A4186/$D$9)^Parametri!$F$8</f>
        <v>62.503300163111227</v>
      </c>
      <c r="G4186" s="9">
        <f t="shared" si="585"/>
        <v>-86.156009082297913</v>
      </c>
      <c r="H4186" s="9">
        <f>Parametri!$M$4-10*LOG10(Parametri!$L$5/1000)-20*LOG10(A4186/1000000)</f>
        <v>27.908831799923334</v>
      </c>
      <c r="I4186" s="9">
        <f t="shared" si="589"/>
        <v>-114.06484088222125</v>
      </c>
      <c r="J4186" s="10">
        <f t="shared" si="590"/>
        <v>3.9220751585565754E-12</v>
      </c>
      <c r="K4186" s="14">
        <f>$D$6+'ADSL PSD'!$J4186*Parametri!$L$6+'17a PSD'!$J4186*Parametri!$L$7+$J4186*Parametri!$L$8</f>
        <v>1.0832510235902573E-10</v>
      </c>
      <c r="L4186" s="9">
        <f t="shared" si="591"/>
        <v>-99.652708919179673</v>
      </c>
      <c r="M4186" s="9">
        <f t="shared" si="592"/>
        <v>13.49669983688176</v>
      </c>
      <c r="N4186" s="10">
        <f>HLOOKUP(M4186,Menu!$C$8:$AB$9,2,TRUE)</f>
        <v>2</v>
      </c>
      <c r="O4186" s="9">
        <f t="shared" si="593"/>
        <v>-135.65270891917967</v>
      </c>
    </row>
    <row r="4187" spans="1:15" s="10" customFormat="1" x14ac:dyDescent="0.25">
      <c r="A4187" s="1">
        <v>17996062.5</v>
      </c>
      <c r="B4187" s="1">
        <v>-56.5</v>
      </c>
      <c r="C4187" s="9">
        <f t="shared" si="586"/>
        <v>-60</v>
      </c>
      <c r="D4187" s="9">
        <f t="shared" si="587"/>
        <v>-23.652708919186693</v>
      </c>
      <c r="E4187" s="9">
        <f t="shared" si="588"/>
        <v>4.3125000000000012E-3</v>
      </c>
      <c r="F4187" s="9">
        <f>Parametri!$F$4*(A4187/$D$9)^Parametri!$F$8</f>
        <v>62.510790522076725</v>
      </c>
      <c r="G4187" s="9">
        <f t="shared" si="585"/>
        <v>-86.163499441263411</v>
      </c>
      <c r="H4187" s="9">
        <f>Parametri!$M$4-10*LOG10(Parametri!$L$5/1000)-20*LOG10(A4187/1000000)</f>
        <v>27.906750100779021</v>
      </c>
      <c r="I4187" s="9">
        <f t="shared" si="589"/>
        <v>-114.07024954204243</v>
      </c>
      <c r="J4187" s="10">
        <f t="shared" si="590"/>
        <v>3.9171936858792974E-12</v>
      </c>
      <c r="K4187" s="14">
        <f>$D$6+'ADSL PSD'!$J4187*Parametri!$L$6+'17a PSD'!$J4187*Parametri!$L$7+$J4187*Parametri!$L$8</f>
        <v>1.0832510235902551E-10</v>
      </c>
      <c r="L4187" s="9">
        <f t="shared" si="591"/>
        <v>-99.652708919179688</v>
      </c>
      <c r="M4187" s="9">
        <f t="shared" si="592"/>
        <v>13.489209477916276</v>
      </c>
      <c r="N4187" s="10">
        <f>HLOOKUP(M4187,Menu!$C$8:$AB$9,2,TRUE)</f>
        <v>2</v>
      </c>
      <c r="O4187" s="9">
        <f t="shared" si="593"/>
        <v>-135.6527089191797</v>
      </c>
    </row>
    <row r="4188" spans="1:15" s="10" customFormat="1" x14ac:dyDescent="0.25">
      <c r="A4188" s="1">
        <v>18000375</v>
      </c>
      <c r="B4188" s="1">
        <v>-56.5</v>
      </c>
      <c r="C4188" s="9">
        <f t="shared" si="586"/>
        <v>-60</v>
      </c>
      <c r="D4188" s="9">
        <f t="shared" si="587"/>
        <v>-23.652708919186693</v>
      </c>
      <c r="E4188" s="9">
        <f t="shared" si="588"/>
        <v>4.3125000000000012E-3</v>
      </c>
      <c r="F4188" s="9">
        <f>Parametri!$F$4*(A4188/$D$9)^Parametri!$F$8</f>
        <v>62.518279983617056</v>
      </c>
      <c r="G4188" s="9">
        <f t="shared" si="585"/>
        <v>-86.170988902803742</v>
      </c>
      <c r="H4188" s="9">
        <f>Parametri!$M$4-10*LOG10(Parametri!$L$5/1000)-20*LOG10(A4188/1000000)</f>
        <v>27.904668900424497</v>
      </c>
      <c r="I4188" s="9">
        <f t="shared" si="589"/>
        <v>-114.07565780322824</v>
      </c>
      <c r="J4188" s="10">
        <f t="shared" si="590"/>
        <v>3.9123186478635339E-12</v>
      </c>
      <c r="K4188" s="14">
        <f>$D$6+'ADSL PSD'!$J4188*Parametri!$L$6+'17a PSD'!$J4188*Parametri!$L$7+$J4188*Parametri!$L$8</f>
        <v>1.0832510235902529E-10</v>
      </c>
      <c r="L4188" s="9">
        <f t="shared" si="591"/>
        <v>-99.652708919179688</v>
      </c>
      <c r="M4188" s="9">
        <f t="shared" si="592"/>
        <v>13.481720016375945</v>
      </c>
      <c r="N4188" s="10">
        <f>HLOOKUP(M4188,Menu!$C$8:$AB$9,2,TRUE)</f>
        <v>2</v>
      </c>
      <c r="O4188" s="9">
        <f t="shared" si="593"/>
        <v>-135.6527089191797</v>
      </c>
    </row>
    <row r="4189" spans="1:15" s="10" customFormat="1" x14ac:dyDescent="0.25">
      <c r="A4189" s="1">
        <v>18004687.5</v>
      </c>
      <c r="B4189" s="1">
        <v>-56.5</v>
      </c>
      <c r="C4189" s="9">
        <f t="shared" si="586"/>
        <v>-60</v>
      </c>
      <c r="D4189" s="9">
        <f t="shared" si="587"/>
        <v>-23.652708919186693</v>
      </c>
      <c r="E4189" s="9">
        <f t="shared" si="588"/>
        <v>4.3125000000000012E-3</v>
      </c>
      <c r="F4189" s="9">
        <f>Parametri!$F$4*(A4189/$D$9)^Parametri!$F$8</f>
        <v>62.525768548054728</v>
      </c>
      <c r="G4189" s="9">
        <f t="shared" si="585"/>
        <v>-86.178477467241422</v>
      </c>
      <c r="H4189" s="9">
        <f>Parametri!$M$4-10*LOG10(Parametri!$L$5/1000)-20*LOG10(A4189/1000000)</f>
        <v>27.902588198620784</v>
      </c>
      <c r="I4189" s="9">
        <f t="shared" si="589"/>
        <v>-114.08106566586221</v>
      </c>
      <c r="J4189" s="10">
        <f t="shared" si="590"/>
        <v>3.9074500355316618E-12</v>
      </c>
      <c r="K4189" s="14">
        <f>$D$6+'ADSL PSD'!$J4189*Parametri!$L$6+'17a PSD'!$J4189*Parametri!$L$7+$J4189*Parametri!$L$8</f>
        <v>1.0832510235902507E-10</v>
      </c>
      <c r="L4189" s="9">
        <f t="shared" si="591"/>
        <v>-99.652708919179702</v>
      </c>
      <c r="M4189" s="9">
        <f t="shared" si="592"/>
        <v>13.47423145193828</v>
      </c>
      <c r="N4189" s="10">
        <f>HLOOKUP(M4189,Menu!$C$8:$AB$9,2,TRUE)</f>
        <v>2</v>
      </c>
      <c r="O4189" s="9">
        <f t="shared" si="593"/>
        <v>-135.6527089191797</v>
      </c>
    </row>
    <row r="4190" spans="1:15" s="10" customFormat="1" x14ac:dyDescent="0.25">
      <c r="A4190" s="1">
        <v>18009000</v>
      </c>
      <c r="B4190" s="1">
        <v>-56.5</v>
      </c>
      <c r="C4190" s="9">
        <f t="shared" si="586"/>
        <v>-60</v>
      </c>
      <c r="D4190" s="9">
        <f t="shared" si="587"/>
        <v>-23.652708919186693</v>
      </c>
      <c r="E4190" s="9">
        <f t="shared" si="588"/>
        <v>4.3125000000000012E-3</v>
      </c>
      <c r="F4190" s="9">
        <f>Parametri!$F$4*(A4190/$D$9)^Parametri!$F$8</f>
        <v>62.533256215712008</v>
      </c>
      <c r="G4190" s="9">
        <f t="shared" si="585"/>
        <v>-86.185965134898709</v>
      </c>
      <c r="H4190" s="9">
        <f>Parametri!$M$4-10*LOG10(Parametri!$L$5/1000)-20*LOG10(A4190/1000000)</f>
        <v>27.900507995129086</v>
      </c>
      <c r="I4190" s="9">
        <f t="shared" si="589"/>
        <v>-114.0864731300278</v>
      </c>
      <c r="J4190" s="10">
        <f t="shared" si="590"/>
        <v>3.9025878399193488E-12</v>
      </c>
      <c r="K4190" s="14">
        <f>$D$6+'ADSL PSD'!$J4190*Parametri!$L$6+'17a PSD'!$J4190*Parametri!$L$7+$J4190*Parametri!$L$8</f>
        <v>1.0832510235902486E-10</v>
      </c>
      <c r="L4190" s="9">
        <f t="shared" si="591"/>
        <v>-99.652708919179702</v>
      </c>
      <c r="M4190" s="9">
        <f t="shared" si="592"/>
        <v>13.466743784280993</v>
      </c>
      <c r="N4190" s="10">
        <f>HLOOKUP(M4190,Menu!$C$8:$AB$9,2,TRUE)</f>
        <v>2</v>
      </c>
      <c r="O4190" s="9">
        <f t="shared" si="593"/>
        <v>-135.6527089191797</v>
      </c>
    </row>
    <row r="4191" spans="1:15" s="10" customFormat="1" x14ac:dyDescent="0.25">
      <c r="A4191" s="1">
        <v>18013312.5</v>
      </c>
      <c r="B4191" s="1">
        <v>-56.5</v>
      </c>
      <c r="C4191" s="9">
        <f t="shared" si="586"/>
        <v>-60</v>
      </c>
      <c r="D4191" s="9">
        <f t="shared" si="587"/>
        <v>-23.652708919186693</v>
      </c>
      <c r="E4191" s="9">
        <f t="shared" si="588"/>
        <v>4.3125000000000012E-3</v>
      </c>
      <c r="F4191" s="9">
        <f>Parametri!$F$4*(A4191/$D$9)^Parametri!$F$8</f>
        <v>62.540742986911035</v>
      </c>
      <c r="G4191" s="9">
        <f t="shared" si="585"/>
        <v>-86.193451906097721</v>
      </c>
      <c r="H4191" s="9">
        <f>Parametri!$M$4-10*LOG10(Parametri!$L$5/1000)-20*LOG10(A4191/1000000)</f>
        <v>27.898428289710779</v>
      </c>
      <c r="I4191" s="9">
        <f t="shared" si="589"/>
        <v>-114.0918801958085</v>
      </c>
      <c r="J4191" s="10">
        <f t="shared" si="590"/>
        <v>3.8977320520754076E-12</v>
      </c>
      <c r="K4191" s="14">
        <f>$D$6+'ADSL PSD'!$J4191*Parametri!$L$6+'17a PSD'!$J4191*Parametri!$L$7+$J4191*Parametri!$L$8</f>
        <v>1.0832510235902464E-10</v>
      </c>
      <c r="L4191" s="9">
        <f t="shared" si="591"/>
        <v>-99.65270891917973</v>
      </c>
      <c r="M4191" s="9">
        <f t="shared" si="592"/>
        <v>13.459257013082009</v>
      </c>
      <c r="N4191" s="10">
        <f>HLOOKUP(M4191,Menu!$C$8:$AB$9,2,TRUE)</f>
        <v>2</v>
      </c>
      <c r="O4191" s="9">
        <f t="shared" si="593"/>
        <v>-135.65270891917973</v>
      </c>
    </row>
    <row r="4192" spans="1:15" s="10" customFormat="1" x14ac:dyDescent="0.25">
      <c r="A4192" s="1">
        <v>18017625</v>
      </c>
      <c r="B4192" s="1">
        <v>-56.5</v>
      </c>
      <c r="C4192" s="9">
        <f t="shared" si="586"/>
        <v>-60</v>
      </c>
      <c r="D4192" s="9">
        <f t="shared" si="587"/>
        <v>-23.652708919186693</v>
      </c>
      <c r="E4192" s="9">
        <f t="shared" si="588"/>
        <v>4.3125000000000012E-3</v>
      </c>
      <c r="F4192" s="9">
        <f>Parametri!$F$4*(A4192/$D$9)^Parametri!$F$8</f>
        <v>62.548228861973683</v>
      </c>
      <c r="G4192" s="9">
        <f t="shared" si="585"/>
        <v>-86.200937781160377</v>
      </c>
      <c r="H4192" s="9">
        <f>Parametri!$M$4-10*LOG10(Parametri!$L$5/1000)-20*LOG10(A4192/1000000)</f>
        <v>27.896349082127404</v>
      </c>
      <c r="I4192" s="9">
        <f t="shared" si="589"/>
        <v>-114.09728686328778</v>
      </c>
      <c r="J4192" s="10">
        <f t="shared" si="590"/>
        <v>3.8928826630618449E-12</v>
      </c>
      <c r="K4192" s="14">
        <f>$D$6+'ADSL PSD'!$J4192*Parametri!$L$6+'17a PSD'!$J4192*Parametri!$L$7+$J4192*Parametri!$L$8</f>
        <v>1.0832510235902442E-10</v>
      </c>
      <c r="L4192" s="9">
        <f t="shared" si="591"/>
        <v>-99.65270891917973</v>
      </c>
      <c r="M4192" s="9">
        <f t="shared" si="592"/>
        <v>13.451771138019353</v>
      </c>
      <c r="N4192" s="10">
        <f>HLOOKUP(M4192,Menu!$C$8:$AB$9,2,TRUE)</f>
        <v>2</v>
      </c>
      <c r="O4192" s="9">
        <f t="shared" si="593"/>
        <v>-135.65270891917973</v>
      </c>
    </row>
    <row r="4193" spans="1:15" s="10" customFormat="1" x14ac:dyDescent="0.25">
      <c r="A4193" s="1">
        <v>18021937.5</v>
      </c>
      <c r="B4193" s="1">
        <v>-56.5</v>
      </c>
      <c r="C4193" s="9">
        <f t="shared" si="586"/>
        <v>-60</v>
      </c>
      <c r="D4193" s="9">
        <f t="shared" si="587"/>
        <v>-23.652708919186693</v>
      </c>
      <c r="E4193" s="9">
        <f t="shared" si="588"/>
        <v>4.3125000000000012E-3</v>
      </c>
      <c r="F4193" s="9">
        <f>Parametri!$F$4*(A4193/$D$9)^Parametri!$F$8</f>
        <v>62.555713841221674</v>
      </c>
      <c r="G4193" s="9">
        <f t="shared" si="585"/>
        <v>-86.208422760408368</v>
      </c>
      <c r="H4193" s="9">
        <f>Parametri!$M$4-10*LOG10(Parametri!$L$5/1000)-20*LOG10(A4193/1000000)</f>
        <v>27.894270372140682</v>
      </c>
      <c r="I4193" s="9">
        <f t="shared" si="589"/>
        <v>-114.10269313254905</v>
      </c>
      <c r="J4193" s="10">
        <f t="shared" si="590"/>
        <v>3.8880396639539245E-12</v>
      </c>
      <c r="K4193" s="14">
        <f>$D$6+'ADSL PSD'!$J4193*Parametri!$L$6+'17a PSD'!$J4193*Parametri!$L$7+$J4193*Parametri!$L$8</f>
        <v>1.0832510235902421E-10</v>
      </c>
      <c r="L4193" s="9">
        <f t="shared" si="591"/>
        <v>-99.652708919179744</v>
      </c>
      <c r="M4193" s="9">
        <f t="shared" si="592"/>
        <v>13.444286158771376</v>
      </c>
      <c r="N4193" s="10">
        <f>HLOOKUP(M4193,Menu!$C$8:$AB$9,2,TRUE)</f>
        <v>2</v>
      </c>
      <c r="O4193" s="9">
        <f t="shared" si="593"/>
        <v>-135.65270891917976</v>
      </c>
    </row>
    <row r="4194" spans="1:15" s="10" customFormat="1" x14ac:dyDescent="0.25">
      <c r="A4194" s="1">
        <v>18026250</v>
      </c>
      <c r="B4194" s="1">
        <v>-56.5</v>
      </c>
      <c r="C4194" s="9">
        <f t="shared" si="586"/>
        <v>-60</v>
      </c>
      <c r="D4194" s="9">
        <f t="shared" si="587"/>
        <v>-23.652708919186693</v>
      </c>
      <c r="E4194" s="9">
        <f t="shared" si="588"/>
        <v>4.3125000000000012E-3</v>
      </c>
      <c r="F4194" s="9">
        <f>Parametri!$F$4*(A4194/$D$9)^Parametri!$F$8</f>
        <v>62.563197924976549</v>
      </c>
      <c r="G4194" s="9">
        <f t="shared" si="585"/>
        <v>-86.215906844163243</v>
      </c>
      <c r="H4194" s="9">
        <f>Parametri!$M$4-10*LOG10(Parametri!$L$5/1000)-20*LOG10(A4194/1000000)</f>
        <v>27.892192159512497</v>
      </c>
      <c r="I4194" s="9">
        <f t="shared" si="589"/>
        <v>-114.10809900367573</v>
      </c>
      <c r="J4194" s="10">
        <f t="shared" si="590"/>
        <v>3.883203045839992E-12</v>
      </c>
      <c r="K4194" s="14">
        <f>$D$6+'ADSL PSD'!$J4194*Parametri!$L$6+'17a PSD'!$J4194*Parametri!$L$7+$J4194*Parametri!$L$8</f>
        <v>1.08325102359024E-10</v>
      </c>
      <c r="L4194" s="9">
        <f t="shared" si="591"/>
        <v>-99.652708919179744</v>
      </c>
      <c r="M4194" s="9">
        <f t="shared" si="592"/>
        <v>13.436802075016502</v>
      </c>
      <c r="N4194" s="10">
        <f>HLOOKUP(M4194,Menu!$C$8:$AB$9,2,TRUE)</f>
        <v>2</v>
      </c>
      <c r="O4194" s="9">
        <f t="shared" si="593"/>
        <v>-135.65270891917976</v>
      </c>
    </row>
    <row r="4195" spans="1:15" s="10" customFormat="1" x14ac:dyDescent="0.25">
      <c r="A4195" s="1">
        <v>18030562.5</v>
      </c>
      <c r="B4195" s="1">
        <v>-56.5</v>
      </c>
      <c r="C4195" s="9">
        <f t="shared" si="586"/>
        <v>-60</v>
      </c>
      <c r="D4195" s="9">
        <f t="shared" si="587"/>
        <v>-23.652708919186693</v>
      </c>
      <c r="E4195" s="9">
        <f t="shared" si="588"/>
        <v>4.3125000000000012E-3</v>
      </c>
      <c r="F4195" s="9">
        <f>Parametri!$F$4*(A4195/$D$9)^Parametri!$F$8</f>
        <v>62.570681113559608</v>
      </c>
      <c r="G4195" s="9">
        <f t="shared" si="585"/>
        <v>-86.223390032746295</v>
      </c>
      <c r="H4195" s="9">
        <f>Parametri!$M$4-10*LOG10(Parametri!$L$5/1000)-20*LOG10(A4195/1000000)</f>
        <v>27.890114444004908</v>
      </c>
      <c r="I4195" s="9">
        <f t="shared" si="589"/>
        <v>-114.1135044767512</v>
      </c>
      <c r="J4195" s="10">
        <f t="shared" si="590"/>
        <v>3.8783727998215695E-12</v>
      </c>
      <c r="K4195" s="14">
        <f>$D$6+'ADSL PSD'!$J4195*Parametri!$L$6+'17a PSD'!$J4195*Parametri!$L$7+$J4195*Parametri!$L$8</f>
        <v>1.0832510235902378E-10</v>
      </c>
      <c r="L4195" s="9">
        <f t="shared" si="591"/>
        <v>-99.652708919179759</v>
      </c>
      <c r="M4195" s="9">
        <f t="shared" si="592"/>
        <v>13.429318886433464</v>
      </c>
      <c r="N4195" s="10">
        <f>HLOOKUP(M4195,Menu!$C$8:$AB$9,2,TRUE)</f>
        <v>2</v>
      </c>
      <c r="O4195" s="9">
        <f t="shared" si="593"/>
        <v>-135.65270891917976</v>
      </c>
    </row>
    <row r="4196" spans="1:15" s="10" customFormat="1" x14ac:dyDescent="0.25">
      <c r="A4196" s="1">
        <v>18034875</v>
      </c>
      <c r="B4196" s="1">
        <v>-56.5</v>
      </c>
      <c r="C4196" s="9">
        <f t="shared" si="586"/>
        <v>-60</v>
      </c>
      <c r="D4196" s="9">
        <f t="shared" si="587"/>
        <v>-23.652708919186693</v>
      </c>
      <c r="E4196" s="9">
        <f t="shared" si="588"/>
        <v>4.3125000000000012E-3</v>
      </c>
      <c r="F4196" s="9">
        <f>Parametri!$F$4*(A4196/$D$9)^Parametri!$F$8</f>
        <v>62.57816340729201</v>
      </c>
      <c r="G4196" s="9">
        <f t="shared" si="585"/>
        <v>-86.230872326478703</v>
      </c>
      <c r="H4196" s="9">
        <f>Parametri!$M$4-10*LOG10(Parametri!$L$5/1000)-20*LOG10(A4196/1000000)</f>
        <v>27.888037225380138</v>
      </c>
      <c r="I4196" s="9">
        <f t="shared" si="589"/>
        <v>-114.11890955185885</v>
      </c>
      <c r="J4196" s="10">
        <f t="shared" si="590"/>
        <v>3.8735489170132759E-12</v>
      </c>
      <c r="K4196" s="14">
        <f>$D$6+'ADSL PSD'!$J4196*Parametri!$L$6+'17a PSD'!$J4196*Parametri!$L$7+$J4196*Parametri!$L$8</f>
        <v>1.0832510235902356E-10</v>
      </c>
      <c r="L4196" s="9">
        <f t="shared" si="591"/>
        <v>-99.652708919179759</v>
      </c>
      <c r="M4196" s="9">
        <f t="shared" si="592"/>
        <v>13.421836592701055</v>
      </c>
      <c r="N4196" s="10">
        <f>HLOOKUP(M4196,Menu!$C$8:$AB$9,2,TRUE)</f>
        <v>2</v>
      </c>
      <c r="O4196" s="9">
        <f t="shared" si="593"/>
        <v>-135.65270891917976</v>
      </c>
    </row>
    <row r="4197" spans="1:15" s="10" customFormat="1" x14ac:dyDescent="0.25">
      <c r="A4197" s="1">
        <v>18039187.5</v>
      </c>
      <c r="B4197" s="1">
        <v>-56.5</v>
      </c>
      <c r="C4197" s="9">
        <f t="shared" si="586"/>
        <v>-60</v>
      </c>
      <c r="D4197" s="9">
        <f t="shared" si="587"/>
        <v>-23.652708919186693</v>
      </c>
      <c r="E4197" s="9">
        <f t="shared" si="588"/>
        <v>4.3125000000000012E-3</v>
      </c>
      <c r="F4197" s="9">
        <f>Parametri!$F$4*(A4197/$D$9)^Parametri!$F$8</f>
        <v>62.585644806494706</v>
      </c>
      <c r="G4197" s="9">
        <f t="shared" si="585"/>
        <v>-86.238353725681407</v>
      </c>
      <c r="H4197" s="9">
        <f>Parametri!$M$4-10*LOG10(Parametri!$L$5/1000)-20*LOG10(A4197/1000000)</f>
        <v>27.885960503400597</v>
      </c>
      <c r="I4197" s="9">
        <f t="shared" si="589"/>
        <v>-114.124314229082</v>
      </c>
      <c r="J4197" s="10">
        <f t="shared" si="590"/>
        <v>3.8687313885428641E-12</v>
      </c>
      <c r="K4197" s="14">
        <f>$D$6+'ADSL PSD'!$J4197*Parametri!$L$6+'17a PSD'!$J4197*Parametri!$L$7+$J4197*Parametri!$L$8</f>
        <v>1.0832510235902335E-10</v>
      </c>
      <c r="L4197" s="9">
        <f t="shared" si="591"/>
        <v>-99.652708919179759</v>
      </c>
      <c r="M4197" s="9">
        <f t="shared" si="592"/>
        <v>13.414355193498352</v>
      </c>
      <c r="N4197" s="10">
        <f>HLOOKUP(M4197,Menu!$C$8:$AB$9,2,TRUE)</f>
        <v>2</v>
      </c>
      <c r="O4197" s="9">
        <f t="shared" si="593"/>
        <v>-135.65270891917976</v>
      </c>
    </row>
    <row r="4198" spans="1:15" s="10" customFormat="1" x14ac:dyDescent="0.25">
      <c r="A4198" s="1">
        <v>18043500</v>
      </c>
      <c r="B4198" s="1">
        <v>-56.5</v>
      </c>
      <c r="C4198" s="9">
        <f t="shared" si="586"/>
        <v>-60</v>
      </c>
      <c r="D4198" s="9">
        <f t="shared" si="587"/>
        <v>-23.652708919186693</v>
      </c>
      <c r="E4198" s="9">
        <f t="shared" si="588"/>
        <v>4.3125000000000012E-3</v>
      </c>
      <c r="F4198" s="9">
        <f>Parametri!$F$4*(A4198/$D$9)^Parametri!$F$8</f>
        <v>62.593125311488429</v>
      </c>
      <c r="G4198" s="9">
        <f t="shared" si="585"/>
        <v>-86.245834230675115</v>
      </c>
      <c r="H4198" s="9">
        <f>Parametri!$M$4-10*LOG10(Parametri!$L$5/1000)-20*LOG10(A4198/1000000)</f>
        <v>27.883884277828844</v>
      </c>
      <c r="I4198" s="9">
        <f t="shared" si="589"/>
        <v>-114.12971850850396</v>
      </c>
      <c r="J4198" s="10">
        <f t="shared" si="590"/>
        <v>3.8639202055511563E-12</v>
      </c>
      <c r="K4198" s="14">
        <f>$D$6+'ADSL PSD'!$J4198*Parametri!$L$6+'17a PSD'!$J4198*Parametri!$L$7+$J4198*Parametri!$L$8</f>
        <v>1.0832510235902313E-10</v>
      </c>
      <c r="L4198" s="9">
        <f t="shared" si="591"/>
        <v>-99.652708919179787</v>
      </c>
      <c r="M4198" s="9">
        <f t="shared" si="592"/>
        <v>13.406874688504672</v>
      </c>
      <c r="N4198" s="10">
        <f>HLOOKUP(M4198,Menu!$C$8:$AB$9,2,TRUE)</f>
        <v>2</v>
      </c>
      <c r="O4198" s="9">
        <f t="shared" si="593"/>
        <v>-135.65270891917979</v>
      </c>
    </row>
    <row r="4199" spans="1:15" s="10" customFormat="1" x14ac:dyDescent="0.25">
      <c r="A4199" s="1">
        <v>18047812.5</v>
      </c>
      <c r="B4199" s="1">
        <v>-56.5</v>
      </c>
      <c r="C4199" s="9">
        <f t="shared" si="586"/>
        <v>-60</v>
      </c>
      <c r="D4199" s="9">
        <f t="shared" si="587"/>
        <v>-23.652708919186693</v>
      </c>
      <c r="E4199" s="9">
        <f t="shared" si="588"/>
        <v>4.3125000000000012E-3</v>
      </c>
      <c r="F4199" s="9">
        <f>Parametri!$F$4*(A4199/$D$9)^Parametri!$F$8</f>
        <v>62.600604922593753</v>
      </c>
      <c r="G4199" s="9">
        <f t="shared" si="585"/>
        <v>-86.253313841780454</v>
      </c>
      <c r="H4199" s="9">
        <f>Parametri!$M$4-10*LOG10(Parametri!$L$5/1000)-20*LOG10(A4199/1000000)</f>
        <v>27.881808548427625</v>
      </c>
      <c r="I4199" s="9">
        <f t="shared" si="589"/>
        <v>-114.13512239020808</v>
      </c>
      <c r="J4199" s="10">
        <f t="shared" si="590"/>
        <v>3.859115359191946E-12</v>
      </c>
      <c r="K4199" s="14">
        <f>$D$6+'ADSL PSD'!$J4199*Parametri!$L$6+'17a PSD'!$J4199*Parametri!$L$7+$J4199*Parametri!$L$8</f>
        <v>1.0832510235902291E-10</v>
      </c>
      <c r="L4199" s="9">
        <f t="shared" si="591"/>
        <v>-99.652708919179787</v>
      </c>
      <c r="M4199" s="9">
        <f t="shared" si="592"/>
        <v>13.399395077399333</v>
      </c>
      <c r="N4199" s="10">
        <f>HLOOKUP(M4199,Menu!$C$8:$AB$9,2,TRUE)</f>
        <v>2</v>
      </c>
      <c r="O4199" s="9">
        <f t="shared" si="593"/>
        <v>-135.65270891917979</v>
      </c>
    </row>
    <row r="4200" spans="1:15" s="10" customFormat="1" x14ac:dyDescent="0.25">
      <c r="A4200" s="1">
        <v>18052125</v>
      </c>
      <c r="B4200" s="1">
        <v>-56.5</v>
      </c>
      <c r="C4200" s="9">
        <f t="shared" si="586"/>
        <v>-60</v>
      </c>
      <c r="D4200" s="9">
        <f t="shared" si="587"/>
        <v>-23.652708919186693</v>
      </c>
      <c r="E4200" s="9">
        <f t="shared" si="588"/>
        <v>4.3125000000000012E-3</v>
      </c>
      <c r="F4200" s="9">
        <f>Parametri!$F$4*(A4200/$D$9)^Parametri!$F$8</f>
        <v>62.608083640131049</v>
      </c>
      <c r="G4200" s="9">
        <f t="shared" si="585"/>
        <v>-86.260792559317736</v>
      </c>
      <c r="H4200" s="9">
        <f>Parametri!$M$4-10*LOG10(Parametri!$L$5/1000)-20*LOG10(A4200/1000000)</f>
        <v>27.87973331495985</v>
      </c>
      <c r="I4200" s="9">
        <f t="shared" si="589"/>
        <v>-114.14052587427759</v>
      </c>
      <c r="J4200" s="10">
        <f t="shared" si="590"/>
        <v>3.8543168406321932E-12</v>
      </c>
      <c r="K4200" s="14">
        <f>$D$6+'ADSL PSD'!$J4200*Parametri!$L$6+'17a PSD'!$J4200*Parametri!$L$7+$J4200*Parametri!$L$8</f>
        <v>1.0832510235902271E-10</v>
      </c>
      <c r="L4200" s="9">
        <f t="shared" si="591"/>
        <v>-99.652708919179801</v>
      </c>
      <c r="M4200" s="9">
        <f t="shared" si="592"/>
        <v>13.391916359862066</v>
      </c>
      <c r="N4200" s="10">
        <f>HLOOKUP(M4200,Menu!$C$8:$AB$9,2,TRUE)</f>
        <v>2</v>
      </c>
      <c r="O4200" s="9">
        <f t="shared" si="593"/>
        <v>-135.65270891917982</v>
      </c>
    </row>
    <row r="4201" spans="1:15" s="10" customFormat="1" x14ac:dyDescent="0.25">
      <c r="A4201" s="1">
        <v>18056437.5</v>
      </c>
      <c r="B4201" s="1">
        <v>-56.5</v>
      </c>
      <c r="C4201" s="9">
        <f t="shared" si="586"/>
        <v>-60</v>
      </c>
      <c r="D4201" s="9">
        <f t="shared" si="587"/>
        <v>-23.652708919186693</v>
      </c>
      <c r="E4201" s="9">
        <f t="shared" si="588"/>
        <v>4.3125000000000012E-3</v>
      </c>
      <c r="F4201" s="9">
        <f>Parametri!$F$4*(A4201/$D$9)^Parametri!$F$8</f>
        <v>62.615561464420502</v>
      </c>
      <c r="G4201" s="9">
        <f t="shared" si="585"/>
        <v>-86.268270383607188</v>
      </c>
      <c r="H4201" s="9">
        <f>Parametri!$M$4-10*LOG10(Parametri!$L$5/1000)-20*LOG10(A4201/1000000)</f>
        <v>27.877658577188594</v>
      </c>
      <c r="I4201" s="9">
        <f t="shared" si="589"/>
        <v>-114.14592896079579</v>
      </c>
      <c r="J4201" s="10">
        <f t="shared" si="590"/>
        <v>3.8495246410517445E-12</v>
      </c>
      <c r="K4201" s="14">
        <f>$D$6+'ADSL PSD'!$J4201*Parametri!$L$6+'17a PSD'!$J4201*Parametri!$L$7+$J4201*Parametri!$L$8</f>
        <v>1.0832510235902249E-10</v>
      </c>
      <c r="L4201" s="9">
        <f t="shared" si="591"/>
        <v>-99.652708919179801</v>
      </c>
      <c r="M4201" s="9">
        <f t="shared" si="592"/>
        <v>13.384438535572613</v>
      </c>
      <c r="N4201" s="10">
        <f>HLOOKUP(M4201,Menu!$C$8:$AB$9,2,TRUE)</f>
        <v>2</v>
      </c>
      <c r="O4201" s="9">
        <f t="shared" si="593"/>
        <v>-135.65270891917982</v>
      </c>
    </row>
    <row r="4202" spans="1:15" s="10" customFormat="1" x14ac:dyDescent="0.25">
      <c r="A4202" s="1">
        <v>18060750</v>
      </c>
      <c r="B4202" s="1">
        <v>-56.5</v>
      </c>
      <c r="C4202" s="9">
        <f t="shared" si="586"/>
        <v>-60</v>
      </c>
      <c r="D4202" s="9">
        <f t="shared" si="587"/>
        <v>-23.652708919186693</v>
      </c>
      <c r="E4202" s="9">
        <f t="shared" si="588"/>
        <v>4.3125000000000012E-3</v>
      </c>
      <c r="F4202" s="9">
        <f>Parametri!$F$4*(A4202/$D$9)^Parametri!$F$8</f>
        <v>62.623038395782082</v>
      </c>
      <c r="G4202" s="9">
        <f t="shared" si="585"/>
        <v>-86.275747314968783</v>
      </c>
      <c r="H4202" s="9">
        <f>Parametri!$M$4-10*LOG10(Parametri!$L$5/1000)-20*LOG10(A4202/1000000)</f>
        <v>27.875584334877107</v>
      </c>
      <c r="I4202" s="9">
        <f t="shared" si="589"/>
        <v>-114.15133164984589</v>
      </c>
      <c r="J4202" s="10">
        <f t="shared" si="590"/>
        <v>3.8447387516435878E-12</v>
      </c>
      <c r="K4202" s="14">
        <f>$D$6+'ADSL PSD'!$J4202*Parametri!$L$6+'17a PSD'!$J4202*Parametri!$L$7+$J4202*Parametri!$L$8</f>
        <v>1.0832510235902228E-10</v>
      </c>
      <c r="L4202" s="9">
        <f t="shared" si="591"/>
        <v>-99.652708919179815</v>
      </c>
      <c r="M4202" s="9">
        <f t="shared" si="592"/>
        <v>13.376961604211033</v>
      </c>
      <c r="N4202" s="10">
        <f>HLOOKUP(M4202,Menu!$C$8:$AB$9,2,TRUE)</f>
        <v>2</v>
      </c>
      <c r="O4202" s="9">
        <f t="shared" si="593"/>
        <v>-135.65270891917982</v>
      </c>
    </row>
    <row r="4203" spans="1:15" s="10" customFormat="1" x14ac:dyDescent="0.25">
      <c r="A4203" s="1">
        <v>18065062.5</v>
      </c>
      <c r="B4203" s="1">
        <v>-56.5</v>
      </c>
      <c r="C4203" s="9">
        <f t="shared" si="586"/>
        <v>-60</v>
      </c>
      <c r="D4203" s="9">
        <f t="shared" si="587"/>
        <v>-23.652708919186693</v>
      </c>
      <c r="E4203" s="9">
        <f t="shared" si="588"/>
        <v>4.3125000000000012E-3</v>
      </c>
      <c r="F4203" s="9">
        <f>Parametri!$F$4*(A4203/$D$9)^Parametri!$F$8</f>
        <v>62.630514434535613</v>
      </c>
      <c r="G4203" s="9">
        <f t="shared" si="585"/>
        <v>-86.283223353722306</v>
      </c>
      <c r="H4203" s="9">
        <f>Parametri!$M$4-10*LOG10(Parametri!$L$5/1000)-20*LOG10(A4203/1000000)</f>
        <v>27.873510587788815</v>
      </c>
      <c r="I4203" s="9">
        <f t="shared" si="589"/>
        <v>-114.15673394151112</v>
      </c>
      <c r="J4203" s="10">
        <f t="shared" si="590"/>
        <v>3.8399591636135718E-12</v>
      </c>
      <c r="K4203" s="14">
        <f>$D$6+'ADSL PSD'!$J4203*Parametri!$L$6+'17a PSD'!$J4203*Parametri!$L$7+$J4203*Parametri!$L$8</f>
        <v>1.0832510235902206E-10</v>
      </c>
      <c r="L4203" s="9">
        <f t="shared" si="591"/>
        <v>-99.652708919179815</v>
      </c>
      <c r="M4203" s="9">
        <f t="shared" si="592"/>
        <v>13.369485565457509</v>
      </c>
      <c r="N4203" s="10">
        <f>HLOOKUP(M4203,Menu!$C$8:$AB$9,2,TRUE)</f>
        <v>2</v>
      </c>
      <c r="O4203" s="9">
        <f t="shared" si="593"/>
        <v>-135.65270891917982</v>
      </c>
    </row>
    <row r="4204" spans="1:15" s="10" customFormat="1" x14ac:dyDescent="0.25">
      <c r="A4204" s="1">
        <v>18069375</v>
      </c>
      <c r="B4204" s="1">
        <v>-56.5</v>
      </c>
      <c r="C4204" s="9">
        <f t="shared" si="586"/>
        <v>-60</v>
      </c>
      <c r="D4204" s="9">
        <f t="shared" si="587"/>
        <v>-23.652708919186693</v>
      </c>
      <c r="E4204" s="9">
        <f t="shared" si="588"/>
        <v>4.3125000000000012E-3</v>
      </c>
      <c r="F4204" s="9">
        <f>Parametri!$F$4*(A4204/$D$9)^Parametri!$F$8</f>
        <v>62.637989581000674</v>
      </c>
      <c r="G4204" s="9">
        <f t="shared" si="585"/>
        <v>-86.290698500187375</v>
      </c>
      <c r="H4204" s="9">
        <f>Parametri!$M$4-10*LOG10(Parametri!$L$5/1000)-20*LOG10(A4204/1000000)</f>
        <v>27.871437335687297</v>
      </c>
      <c r="I4204" s="9">
        <f t="shared" si="589"/>
        <v>-114.16213583587466</v>
      </c>
      <c r="J4204" s="10">
        <f t="shared" si="590"/>
        <v>3.8351858681805093E-12</v>
      </c>
      <c r="K4204" s="14">
        <f>$D$6+'ADSL PSD'!$J4204*Parametri!$L$6+'17a PSD'!$J4204*Parametri!$L$7+$J4204*Parametri!$L$8</f>
        <v>1.0832510235902185E-10</v>
      </c>
      <c r="L4204" s="9">
        <f t="shared" si="591"/>
        <v>-99.65270891917983</v>
      </c>
      <c r="M4204" s="9">
        <f t="shared" si="592"/>
        <v>13.362010418992455</v>
      </c>
      <c r="N4204" s="10">
        <f>HLOOKUP(M4204,Menu!$C$8:$AB$9,2,TRUE)</f>
        <v>2</v>
      </c>
      <c r="O4204" s="9">
        <f t="shared" si="593"/>
        <v>-135.65270891917982</v>
      </c>
    </row>
    <row r="4205" spans="1:15" s="10" customFormat="1" x14ac:dyDescent="0.25">
      <c r="A4205" s="1">
        <v>18073687.5</v>
      </c>
      <c r="B4205" s="1">
        <v>-56.5</v>
      </c>
      <c r="C4205" s="9">
        <f t="shared" si="586"/>
        <v>-60</v>
      </c>
      <c r="D4205" s="9">
        <f t="shared" si="587"/>
        <v>-23.652708919186693</v>
      </c>
      <c r="E4205" s="9">
        <f t="shared" si="588"/>
        <v>4.3125000000000012E-3</v>
      </c>
      <c r="F4205" s="9">
        <f>Parametri!$F$4*(A4205/$D$9)^Parametri!$F$8</f>
        <v>62.645463835496706</v>
      </c>
      <c r="G4205" s="9">
        <f t="shared" si="585"/>
        <v>-86.298172754683407</v>
      </c>
      <c r="H4205" s="9">
        <f>Parametri!$M$4-10*LOG10(Parametri!$L$5/1000)-20*LOG10(A4205/1000000)</f>
        <v>27.869364578336317</v>
      </c>
      <c r="I4205" s="9">
        <f t="shared" si="589"/>
        <v>-114.16753733301972</v>
      </c>
      <c r="J4205" s="10">
        <f t="shared" si="590"/>
        <v>3.8304188565762094E-12</v>
      </c>
      <c r="K4205" s="14">
        <f>$D$6+'ADSL PSD'!$J4205*Parametri!$L$6+'17a PSD'!$J4205*Parametri!$L$7+$J4205*Parametri!$L$8</f>
        <v>1.0832510235902163E-10</v>
      </c>
      <c r="L4205" s="9">
        <f t="shared" si="591"/>
        <v>-99.65270891917983</v>
      </c>
      <c r="M4205" s="9">
        <f t="shared" si="592"/>
        <v>13.354536164496423</v>
      </c>
      <c r="N4205" s="10">
        <f>HLOOKUP(M4205,Menu!$C$8:$AB$9,2,TRUE)</f>
        <v>2</v>
      </c>
      <c r="O4205" s="9">
        <f t="shared" si="593"/>
        <v>-135.65270891917982</v>
      </c>
    </row>
    <row r="4206" spans="1:15" s="10" customFormat="1" x14ac:dyDescent="0.25">
      <c r="A4206" s="1">
        <v>18078000</v>
      </c>
      <c r="B4206" s="1">
        <v>-56.5</v>
      </c>
      <c r="C4206" s="9">
        <f t="shared" si="586"/>
        <v>-60</v>
      </c>
      <c r="D4206" s="9">
        <f t="shared" si="587"/>
        <v>-23.652708919186693</v>
      </c>
      <c r="E4206" s="9">
        <f t="shared" si="588"/>
        <v>4.3125000000000012E-3</v>
      </c>
      <c r="F4206" s="9">
        <f>Parametri!$F$4*(A4206/$D$9)^Parametri!$F$8</f>
        <v>62.652937198342919</v>
      </c>
      <c r="G4206" s="9">
        <f t="shared" si="585"/>
        <v>-86.305646117529619</v>
      </c>
      <c r="H4206" s="9">
        <f>Parametri!$M$4-10*LOG10(Parametri!$L$5/1000)-20*LOG10(A4206/1000000)</f>
        <v>27.8672923154998</v>
      </c>
      <c r="I4206" s="9">
        <f t="shared" si="589"/>
        <v>-114.17293843302942</v>
      </c>
      <c r="J4206" s="10">
        <f t="shared" si="590"/>
        <v>3.8256581200453511E-12</v>
      </c>
      <c r="K4206" s="14">
        <f>$D$6+'ADSL PSD'!$J4206*Parametri!$L$6+'17a PSD'!$J4206*Parametri!$L$7+$J4206*Parametri!$L$8</f>
        <v>1.0832510235902143E-10</v>
      </c>
      <c r="L4206" s="9">
        <f t="shared" si="591"/>
        <v>-99.652708919179844</v>
      </c>
      <c r="M4206" s="9">
        <f t="shared" si="592"/>
        <v>13.347062801650225</v>
      </c>
      <c r="N4206" s="10">
        <f>HLOOKUP(M4206,Menu!$C$8:$AB$9,2,TRUE)</f>
        <v>2</v>
      </c>
      <c r="O4206" s="9">
        <f t="shared" si="593"/>
        <v>-135.65270891917984</v>
      </c>
    </row>
    <row r="4207" spans="1:15" s="10" customFormat="1" x14ac:dyDescent="0.25">
      <c r="A4207" s="1">
        <v>18082312.5</v>
      </c>
      <c r="B4207" s="1">
        <v>-56.5</v>
      </c>
      <c r="C4207" s="9">
        <f t="shared" si="586"/>
        <v>-60</v>
      </c>
      <c r="D4207" s="9">
        <f t="shared" si="587"/>
        <v>-23.652708919186693</v>
      </c>
      <c r="E4207" s="9">
        <f t="shared" si="588"/>
        <v>4.3125000000000012E-3</v>
      </c>
      <c r="F4207" s="9">
        <f>Parametri!$F$4*(A4207/$D$9)^Parametri!$F$8</f>
        <v>62.660409669858339</v>
      </c>
      <c r="G4207" s="9">
        <f t="shared" si="585"/>
        <v>-86.313118589045033</v>
      </c>
      <c r="H4207" s="9">
        <f>Parametri!$M$4-10*LOG10(Parametri!$L$5/1000)-20*LOG10(A4207/1000000)</f>
        <v>27.865220546941835</v>
      </c>
      <c r="I4207" s="9">
        <f t="shared" si="589"/>
        <v>-114.17833913598687</v>
      </c>
      <c r="J4207" s="10">
        <f t="shared" si="590"/>
        <v>3.8209036498455177E-12</v>
      </c>
      <c r="K4207" s="14">
        <f>$D$6+'ADSL PSD'!$J4207*Parametri!$L$6+'17a PSD'!$J4207*Parametri!$L$7+$J4207*Parametri!$L$8</f>
        <v>1.0832510235902121E-10</v>
      </c>
      <c r="L4207" s="9">
        <f t="shared" si="591"/>
        <v>-99.652708919179844</v>
      </c>
      <c r="M4207" s="9">
        <f t="shared" si="592"/>
        <v>13.339590330134811</v>
      </c>
      <c r="N4207" s="10">
        <f>HLOOKUP(M4207,Menu!$C$8:$AB$9,2,TRUE)</f>
        <v>2</v>
      </c>
      <c r="O4207" s="9">
        <f t="shared" si="593"/>
        <v>-135.65270891917984</v>
      </c>
    </row>
    <row r="4208" spans="1:15" s="10" customFormat="1" x14ac:dyDescent="0.25">
      <c r="A4208" s="1">
        <v>18086625</v>
      </c>
      <c r="B4208" s="1">
        <v>-56.5</v>
      </c>
      <c r="C4208" s="9">
        <f t="shared" si="586"/>
        <v>-60</v>
      </c>
      <c r="D4208" s="9">
        <f t="shared" si="587"/>
        <v>-23.652708919186693</v>
      </c>
      <c r="E4208" s="9">
        <f t="shared" si="588"/>
        <v>4.3125000000000012E-3</v>
      </c>
      <c r="F4208" s="9">
        <f>Parametri!$F$4*(A4208/$D$9)^Parametri!$F$8</f>
        <v>62.667881250361852</v>
      </c>
      <c r="G4208" s="9">
        <f t="shared" si="585"/>
        <v>-86.320590169548552</v>
      </c>
      <c r="H4208" s="9">
        <f>Parametri!$M$4-10*LOG10(Parametri!$L$5/1000)-20*LOG10(A4208/1000000)</f>
        <v>27.863149272426703</v>
      </c>
      <c r="I4208" s="9">
        <f t="shared" si="589"/>
        <v>-114.18373944197526</v>
      </c>
      <c r="J4208" s="10">
        <f t="shared" si="590"/>
        <v>3.8161554372471448E-12</v>
      </c>
      <c r="K4208" s="14">
        <f>$D$6+'ADSL PSD'!$J4208*Parametri!$L$6+'17a PSD'!$J4208*Parametri!$L$7+$J4208*Parametri!$L$8</f>
        <v>1.08325102359021E-10</v>
      </c>
      <c r="L4208" s="9">
        <f t="shared" si="591"/>
        <v>-99.652708919179872</v>
      </c>
      <c r="M4208" s="9">
        <f t="shared" si="592"/>
        <v>13.33211874963132</v>
      </c>
      <c r="N4208" s="10">
        <f>HLOOKUP(M4208,Menu!$C$8:$AB$9,2,TRUE)</f>
        <v>2</v>
      </c>
      <c r="O4208" s="9">
        <f t="shared" si="593"/>
        <v>-135.65270891917987</v>
      </c>
    </row>
    <row r="4209" spans="1:15" s="10" customFormat="1" x14ac:dyDescent="0.25">
      <c r="A4209" s="1">
        <v>18090937.5</v>
      </c>
      <c r="B4209" s="1">
        <v>-56.5</v>
      </c>
      <c r="C4209" s="9">
        <f t="shared" si="586"/>
        <v>-60</v>
      </c>
      <c r="D4209" s="9">
        <f t="shared" si="587"/>
        <v>-23.652708919186693</v>
      </c>
      <c r="E4209" s="9">
        <f t="shared" si="588"/>
        <v>4.3125000000000012E-3</v>
      </c>
      <c r="F4209" s="9">
        <f>Parametri!$F$4*(A4209/$D$9)^Parametri!$F$8</f>
        <v>62.675351940172057</v>
      </c>
      <c r="G4209" s="9">
        <f t="shared" si="585"/>
        <v>-86.328060859358743</v>
      </c>
      <c r="H4209" s="9">
        <f>Parametri!$M$4-10*LOG10(Parametri!$L$5/1000)-20*LOG10(A4209/1000000)</f>
        <v>27.861078491718821</v>
      </c>
      <c r="I4209" s="9">
        <f t="shared" si="589"/>
        <v>-114.18913935107756</v>
      </c>
      <c r="J4209" s="10">
        <f t="shared" si="590"/>
        <v>3.8114134735336174E-12</v>
      </c>
      <c r="K4209" s="14">
        <f>$D$6+'ADSL PSD'!$J4209*Parametri!$L$6+'17a PSD'!$J4209*Parametri!$L$7+$J4209*Parametri!$L$8</f>
        <v>1.0832510235902078E-10</v>
      </c>
      <c r="L4209" s="9">
        <f t="shared" si="591"/>
        <v>-99.652708919179872</v>
      </c>
      <c r="M4209" s="9">
        <f t="shared" si="592"/>
        <v>13.324648059821129</v>
      </c>
      <c r="N4209" s="10">
        <f>HLOOKUP(M4209,Menu!$C$8:$AB$9,2,TRUE)</f>
        <v>2</v>
      </c>
      <c r="O4209" s="9">
        <f t="shared" si="593"/>
        <v>-135.65270891917987</v>
      </c>
    </row>
    <row r="4210" spans="1:15" s="10" customFormat="1" x14ac:dyDescent="0.25">
      <c r="A4210" s="1">
        <v>18095250</v>
      </c>
      <c r="B4210" s="1">
        <v>-56.5</v>
      </c>
      <c r="C4210" s="9">
        <f t="shared" si="586"/>
        <v>-60</v>
      </c>
      <c r="D4210" s="9">
        <f t="shared" si="587"/>
        <v>-23.652708919186693</v>
      </c>
      <c r="E4210" s="9">
        <f t="shared" si="588"/>
        <v>4.3125000000000012E-3</v>
      </c>
      <c r="F4210" s="9">
        <f>Parametri!$F$4*(A4210/$D$9)^Parametri!$F$8</f>
        <v>62.682821739607462</v>
      </c>
      <c r="G4210" s="9">
        <f t="shared" si="585"/>
        <v>-86.335530658794156</v>
      </c>
      <c r="H4210" s="9">
        <f>Parametri!$M$4-10*LOG10(Parametri!$L$5/1000)-20*LOG10(A4210/1000000)</f>
        <v>27.8590082045828</v>
      </c>
      <c r="I4210" s="9">
        <f t="shared" si="589"/>
        <v>-114.19453886337695</v>
      </c>
      <c r="J4210" s="10">
        <f t="shared" si="590"/>
        <v>3.806677750000996E-12</v>
      </c>
      <c r="K4210" s="14">
        <f>$D$6+'ADSL PSD'!$J4210*Parametri!$L$6+'17a PSD'!$J4210*Parametri!$L$7+$J4210*Parametri!$L$8</f>
        <v>1.0832510235902057E-10</v>
      </c>
      <c r="L4210" s="9">
        <f t="shared" si="591"/>
        <v>-99.652708919179886</v>
      </c>
      <c r="M4210" s="9">
        <f t="shared" si="592"/>
        <v>13.317178260385731</v>
      </c>
      <c r="N4210" s="10">
        <f>HLOOKUP(M4210,Menu!$C$8:$AB$9,2,TRUE)</f>
        <v>2</v>
      </c>
      <c r="O4210" s="9">
        <f t="shared" si="593"/>
        <v>-135.65270891917987</v>
      </c>
    </row>
    <row r="4211" spans="1:15" s="10" customFormat="1" x14ac:dyDescent="0.25">
      <c r="A4211" s="1">
        <v>18099562.5</v>
      </c>
      <c r="B4211" s="1">
        <v>-56.5</v>
      </c>
      <c r="C4211" s="9">
        <f t="shared" si="586"/>
        <v>-60</v>
      </c>
      <c r="D4211" s="9">
        <f t="shared" si="587"/>
        <v>-23.652708919186693</v>
      </c>
      <c r="E4211" s="9">
        <f t="shared" si="588"/>
        <v>4.3125000000000012E-3</v>
      </c>
      <c r="F4211" s="9">
        <f>Parametri!$F$4*(A4211/$D$9)^Parametri!$F$8</f>
        <v>62.69029064898632</v>
      </c>
      <c r="G4211" s="9">
        <f t="shared" si="585"/>
        <v>-86.342999568173013</v>
      </c>
      <c r="H4211" s="9">
        <f>Parametri!$M$4-10*LOG10(Parametri!$L$5/1000)-20*LOG10(A4211/1000000)</f>
        <v>27.8569384107834</v>
      </c>
      <c r="I4211" s="9">
        <f t="shared" si="589"/>
        <v>-114.19993797895641</v>
      </c>
      <c r="J4211" s="10">
        <f t="shared" si="590"/>
        <v>3.801948257958304E-12</v>
      </c>
      <c r="K4211" s="14">
        <f>$D$6+'ADSL PSD'!$J4211*Parametri!$L$6+'17a PSD'!$J4211*Parametri!$L$7+$J4211*Parametri!$L$8</f>
        <v>1.0832510235902037E-10</v>
      </c>
      <c r="L4211" s="9">
        <f t="shared" si="591"/>
        <v>-99.652708919179886</v>
      </c>
      <c r="M4211" s="9">
        <f t="shared" si="592"/>
        <v>13.309709351006873</v>
      </c>
      <c r="N4211" s="10">
        <f>HLOOKUP(M4211,Menu!$C$8:$AB$9,2,TRUE)</f>
        <v>2</v>
      </c>
      <c r="O4211" s="9">
        <f t="shared" si="593"/>
        <v>-135.65270891917987</v>
      </c>
    </row>
    <row r="4212" spans="1:15" s="10" customFormat="1" x14ac:dyDescent="0.25">
      <c r="A4212" s="1">
        <v>18103875</v>
      </c>
      <c r="B4212" s="1">
        <v>-56.5</v>
      </c>
      <c r="C4212" s="9">
        <f t="shared" si="586"/>
        <v>-60</v>
      </c>
      <c r="D4212" s="9">
        <f t="shared" si="587"/>
        <v>-23.652708919186693</v>
      </c>
      <c r="E4212" s="9">
        <f t="shared" si="588"/>
        <v>4.3125000000000012E-3</v>
      </c>
      <c r="F4212" s="9">
        <f>Parametri!$F$4*(A4212/$D$9)^Parametri!$F$8</f>
        <v>62.697758668626726</v>
      </c>
      <c r="G4212" s="9">
        <f t="shared" si="585"/>
        <v>-86.350467587813426</v>
      </c>
      <c r="H4212" s="9">
        <f>Parametri!$M$4-10*LOG10(Parametri!$L$5/1000)-20*LOG10(A4212/1000000)</f>
        <v>27.854869110085573</v>
      </c>
      <c r="I4212" s="9">
        <f t="shared" si="589"/>
        <v>-114.205336697899</v>
      </c>
      <c r="J4212" s="10">
        <f t="shared" si="590"/>
        <v>3.7972249887272439E-12</v>
      </c>
      <c r="K4212" s="14">
        <f>$D$6+'ADSL PSD'!$J4212*Parametri!$L$6+'17a PSD'!$J4212*Parametri!$L$7+$J4212*Parametri!$L$8</f>
        <v>1.0832510235902015E-10</v>
      </c>
      <c r="L4212" s="9">
        <f t="shared" si="591"/>
        <v>-99.652708919179901</v>
      </c>
      <c r="M4212" s="9">
        <f t="shared" si="592"/>
        <v>13.302241331366474</v>
      </c>
      <c r="N4212" s="10">
        <f>HLOOKUP(M4212,Menu!$C$8:$AB$9,2,TRUE)</f>
        <v>2</v>
      </c>
      <c r="O4212" s="9">
        <f t="shared" si="593"/>
        <v>-135.6527089191799</v>
      </c>
    </row>
    <row r="4213" spans="1:15" s="10" customFormat="1" x14ac:dyDescent="0.25">
      <c r="A4213" s="1">
        <v>18108187.5</v>
      </c>
      <c r="B4213" s="1">
        <v>-56.5</v>
      </c>
      <c r="C4213" s="9">
        <f t="shared" si="586"/>
        <v>-60</v>
      </c>
      <c r="D4213" s="9">
        <f t="shared" si="587"/>
        <v>-23.652708919186693</v>
      </c>
      <c r="E4213" s="9">
        <f t="shared" si="588"/>
        <v>4.3125000000000012E-3</v>
      </c>
      <c r="F4213" s="9">
        <f>Parametri!$F$4*(A4213/$D$9)^Parametri!$F$8</f>
        <v>62.70522579884657</v>
      </c>
      <c r="G4213" s="9">
        <f t="shared" si="585"/>
        <v>-86.357934718033263</v>
      </c>
      <c r="H4213" s="9">
        <f>Parametri!$M$4-10*LOG10(Parametri!$L$5/1000)-20*LOG10(A4213/1000000)</f>
        <v>27.852800302254408</v>
      </c>
      <c r="I4213" s="9">
        <f t="shared" si="589"/>
        <v>-114.21073502028767</v>
      </c>
      <c r="J4213" s="10">
        <f t="shared" si="590"/>
        <v>3.7925079336424242E-12</v>
      </c>
      <c r="K4213" s="14">
        <f>$D$6+'ADSL PSD'!$J4213*Parametri!$L$6+'17a PSD'!$J4213*Parametri!$L$7+$J4213*Parametri!$L$8</f>
        <v>1.0832510235901994E-10</v>
      </c>
      <c r="L4213" s="9">
        <f t="shared" si="591"/>
        <v>-99.652708919179901</v>
      </c>
      <c r="M4213" s="9">
        <f t="shared" si="592"/>
        <v>13.294774201146637</v>
      </c>
      <c r="N4213" s="10">
        <f>HLOOKUP(M4213,Menu!$C$8:$AB$9,2,TRUE)</f>
        <v>2</v>
      </c>
      <c r="O4213" s="9">
        <f t="shared" si="593"/>
        <v>-135.6527089191799</v>
      </c>
    </row>
    <row r="4214" spans="1:15" s="10" customFormat="1" x14ac:dyDescent="0.25">
      <c r="A4214" s="1">
        <v>18112500</v>
      </c>
      <c r="B4214" s="1">
        <v>-56.5</v>
      </c>
      <c r="C4214" s="9">
        <f t="shared" si="586"/>
        <v>-60</v>
      </c>
      <c r="D4214" s="9">
        <f t="shared" si="587"/>
        <v>-23.652708919186693</v>
      </c>
      <c r="E4214" s="9">
        <f t="shared" si="588"/>
        <v>4.3125000000000012E-3</v>
      </c>
      <c r="F4214" s="9">
        <f>Parametri!$F$4*(A4214/$D$9)^Parametri!$F$8</f>
        <v>62.712692039963564</v>
      </c>
      <c r="G4214" s="9">
        <f t="shared" si="585"/>
        <v>-86.365400959150264</v>
      </c>
      <c r="H4214" s="9">
        <f>Parametri!$M$4-10*LOG10(Parametri!$L$5/1000)-20*LOG10(A4214/1000000)</f>
        <v>27.850731987055191</v>
      </c>
      <c r="I4214" s="9">
        <f t="shared" si="589"/>
        <v>-114.21613294620545</v>
      </c>
      <c r="J4214" s="10">
        <f t="shared" si="590"/>
        <v>3.7877970840510543E-12</v>
      </c>
      <c r="K4214" s="14">
        <f>$D$6+'ADSL PSD'!$J4214*Parametri!$L$6+'17a PSD'!$J4214*Parametri!$L$7+$J4214*Parametri!$L$8</f>
        <v>1.0832510235901973E-10</v>
      </c>
      <c r="L4214" s="9">
        <f t="shared" si="591"/>
        <v>-99.652708919179929</v>
      </c>
      <c r="M4214" s="9">
        <f t="shared" si="592"/>
        <v>13.287307960029665</v>
      </c>
      <c r="N4214" s="10">
        <f>HLOOKUP(M4214,Menu!$C$8:$AB$9,2,TRUE)</f>
        <v>2</v>
      </c>
      <c r="O4214" s="9">
        <f t="shared" si="593"/>
        <v>-135.65270891917993</v>
      </c>
    </row>
    <row r="4215" spans="1:15" s="10" customFormat="1" x14ac:dyDescent="0.25">
      <c r="A4215" s="1">
        <v>18116812.5</v>
      </c>
      <c r="B4215" s="1">
        <v>-56.5</v>
      </c>
      <c r="C4215" s="9">
        <f t="shared" si="586"/>
        <v>-60</v>
      </c>
      <c r="D4215" s="9">
        <f t="shared" si="587"/>
        <v>-23.652708919186693</v>
      </c>
      <c r="E4215" s="9">
        <f t="shared" si="588"/>
        <v>4.3125000000000012E-3</v>
      </c>
      <c r="F4215" s="9">
        <f>Parametri!$F$4*(A4215/$D$9)^Parametri!$F$8</f>
        <v>62.720157392295228</v>
      </c>
      <c r="G4215" s="9">
        <f t="shared" si="585"/>
        <v>-86.372866311481914</v>
      </c>
      <c r="H4215" s="9">
        <f>Parametri!$M$4-10*LOG10(Parametri!$L$5/1000)-20*LOG10(A4215/1000000)</f>
        <v>27.848664164253361</v>
      </c>
      <c r="I4215" s="9">
        <f t="shared" si="589"/>
        <v>-114.22153047573528</v>
      </c>
      <c r="J4215" s="10">
        <f t="shared" si="590"/>
        <v>3.7830924313132351E-12</v>
      </c>
      <c r="K4215" s="14">
        <f>$D$6+'ADSL PSD'!$J4215*Parametri!$L$6+'17a PSD'!$J4215*Parametri!$L$7+$J4215*Parametri!$L$8</f>
        <v>1.0832510235901953E-10</v>
      </c>
      <c r="L4215" s="9">
        <f t="shared" si="591"/>
        <v>-99.652708919179929</v>
      </c>
      <c r="M4215" s="9">
        <f t="shared" si="592"/>
        <v>13.279842607698015</v>
      </c>
      <c r="N4215" s="10">
        <f>HLOOKUP(M4215,Menu!$C$8:$AB$9,2,TRUE)</f>
        <v>2</v>
      </c>
      <c r="O4215" s="9">
        <f t="shared" si="593"/>
        <v>-135.65270891917993</v>
      </c>
    </row>
    <row r="4216" spans="1:15" s="10" customFormat="1" x14ac:dyDescent="0.25">
      <c r="A4216" s="1">
        <v>18121125</v>
      </c>
      <c r="B4216" s="1">
        <v>-56.5</v>
      </c>
      <c r="C4216" s="9">
        <f t="shared" si="586"/>
        <v>-60</v>
      </c>
      <c r="D4216" s="9">
        <f t="shared" si="587"/>
        <v>-23.652708919186693</v>
      </c>
      <c r="E4216" s="9">
        <f t="shared" si="588"/>
        <v>4.3125000000000012E-3</v>
      </c>
      <c r="F4216" s="9">
        <f>Parametri!$F$4*(A4216/$D$9)^Parametri!$F$8</f>
        <v>62.727621856158891</v>
      </c>
      <c r="G4216" s="9">
        <f t="shared" si="585"/>
        <v>-86.380330775345584</v>
      </c>
      <c r="H4216" s="9">
        <f>Parametri!$M$4-10*LOG10(Parametri!$L$5/1000)-20*LOG10(A4216/1000000)</f>
        <v>27.846596833614527</v>
      </c>
      <c r="I4216" s="9">
        <f t="shared" si="589"/>
        <v>-114.22692760896011</v>
      </c>
      <c r="J4216" s="10">
        <f t="shared" si="590"/>
        <v>3.7783939668016327E-12</v>
      </c>
      <c r="K4216" s="14">
        <f>$D$6+'ADSL PSD'!$J4216*Parametri!$L$6+'17a PSD'!$J4216*Parametri!$L$7+$J4216*Parametri!$L$8</f>
        <v>1.0832510235901931E-10</v>
      </c>
      <c r="L4216" s="9">
        <f t="shared" si="591"/>
        <v>-99.652708919179943</v>
      </c>
      <c r="M4216" s="9">
        <f t="shared" si="592"/>
        <v>13.272378143834359</v>
      </c>
      <c r="N4216" s="10">
        <f>HLOOKUP(M4216,Menu!$C$8:$AB$9,2,TRUE)</f>
        <v>2</v>
      </c>
      <c r="O4216" s="9">
        <f t="shared" si="593"/>
        <v>-135.65270891917993</v>
      </c>
    </row>
    <row r="4217" spans="1:15" s="10" customFormat="1" x14ac:dyDescent="0.25">
      <c r="A4217" s="1">
        <v>18125437.5</v>
      </c>
      <c r="B4217" s="1">
        <v>-56.5</v>
      </c>
      <c r="C4217" s="9">
        <f t="shared" si="586"/>
        <v>-60</v>
      </c>
      <c r="D4217" s="9">
        <f t="shared" si="587"/>
        <v>-23.652708919186693</v>
      </c>
      <c r="E4217" s="9">
        <f t="shared" si="588"/>
        <v>4.3125000000000012E-3</v>
      </c>
      <c r="F4217" s="9">
        <f>Parametri!$F$4*(A4217/$D$9)^Parametri!$F$8</f>
        <v>62.735085431871674</v>
      </c>
      <c r="G4217" s="9">
        <f t="shared" si="585"/>
        <v>-86.387794351058375</v>
      </c>
      <c r="H4217" s="9">
        <f>Parametri!$M$4-10*LOG10(Parametri!$L$5/1000)-20*LOG10(A4217/1000000)</f>
        <v>27.844529994904459</v>
      </c>
      <c r="I4217" s="9">
        <f t="shared" si="589"/>
        <v>-114.23232434596284</v>
      </c>
      <c r="J4217" s="10">
        <f t="shared" si="590"/>
        <v>3.7737016819017346E-12</v>
      </c>
      <c r="K4217" s="14">
        <f>$D$6+'ADSL PSD'!$J4217*Parametri!$L$6+'17a PSD'!$J4217*Parametri!$L$7+$J4217*Parametri!$L$8</f>
        <v>1.083251023590191E-10</v>
      </c>
      <c r="L4217" s="9">
        <f t="shared" si="591"/>
        <v>-99.652708919179943</v>
      </c>
      <c r="M4217" s="9">
        <f t="shared" si="592"/>
        <v>13.264914568121569</v>
      </c>
      <c r="N4217" s="10">
        <f>HLOOKUP(M4217,Menu!$C$8:$AB$9,2,TRUE)</f>
        <v>2</v>
      </c>
      <c r="O4217" s="9">
        <f t="shared" si="593"/>
        <v>-135.65270891917993</v>
      </c>
    </row>
    <row r="4218" spans="1:15" s="10" customFormat="1" x14ac:dyDescent="0.25">
      <c r="A4218" s="1">
        <v>18129750</v>
      </c>
      <c r="B4218" s="1">
        <v>-56.5</v>
      </c>
      <c r="C4218" s="9">
        <f t="shared" si="586"/>
        <v>-60</v>
      </c>
      <c r="D4218" s="9">
        <f t="shared" si="587"/>
        <v>-23.652708919186693</v>
      </c>
      <c r="E4218" s="9">
        <f t="shared" si="588"/>
        <v>4.3125000000000012E-3</v>
      </c>
      <c r="F4218" s="9">
        <f>Parametri!$F$4*(A4218/$D$9)^Parametri!$F$8</f>
        <v>62.742548119750559</v>
      </c>
      <c r="G4218" s="9">
        <f t="shared" si="585"/>
        <v>-86.395257038937245</v>
      </c>
      <c r="H4218" s="9">
        <f>Parametri!$M$4-10*LOG10(Parametri!$L$5/1000)-20*LOG10(A4218/1000000)</f>
        <v>27.842463647889112</v>
      </c>
      <c r="I4218" s="9">
        <f t="shared" si="589"/>
        <v>-114.23772068682635</v>
      </c>
      <c r="J4218" s="10">
        <f t="shared" si="590"/>
        <v>3.7690155680116348E-12</v>
      </c>
      <c r="K4218" s="14">
        <f>$D$6+'ADSL PSD'!$J4218*Parametri!$L$6+'17a PSD'!$J4218*Parametri!$L$7+$J4218*Parametri!$L$8</f>
        <v>1.0832510235901889E-10</v>
      </c>
      <c r="L4218" s="9">
        <f t="shared" si="591"/>
        <v>-99.652708919179958</v>
      </c>
      <c r="M4218" s="9">
        <f t="shared" si="592"/>
        <v>13.257451880242712</v>
      </c>
      <c r="N4218" s="10">
        <f>HLOOKUP(M4218,Menu!$C$8:$AB$9,2,TRUE)</f>
        <v>2</v>
      </c>
      <c r="O4218" s="9">
        <f t="shared" si="593"/>
        <v>-135.65270891917996</v>
      </c>
    </row>
    <row r="4219" spans="1:15" s="10" customFormat="1" x14ac:dyDescent="0.25">
      <c r="A4219" s="1">
        <v>18134062.5</v>
      </c>
      <c r="B4219" s="1">
        <v>-56.5</v>
      </c>
      <c r="C4219" s="9">
        <f t="shared" si="586"/>
        <v>-60</v>
      </c>
      <c r="D4219" s="9">
        <f t="shared" si="587"/>
        <v>-23.652708919186693</v>
      </c>
      <c r="E4219" s="9">
        <f t="shared" si="588"/>
        <v>4.3125000000000012E-3</v>
      </c>
      <c r="F4219" s="9">
        <f>Parametri!$F$4*(A4219/$D$9)^Parametri!$F$8</f>
        <v>62.750009920112284</v>
      </c>
      <c r="G4219" s="9">
        <f t="shared" si="585"/>
        <v>-86.402718839298984</v>
      </c>
      <c r="H4219" s="9">
        <f>Parametri!$M$4-10*LOG10(Parametri!$L$5/1000)-20*LOG10(A4219/1000000)</f>
        <v>27.840397792334581</v>
      </c>
      <c r="I4219" s="9">
        <f t="shared" si="589"/>
        <v>-114.24311663163357</v>
      </c>
      <c r="J4219" s="10">
        <f t="shared" si="590"/>
        <v>3.7643356165420916E-12</v>
      </c>
      <c r="K4219" s="14">
        <f>$D$6+'ADSL PSD'!$J4219*Parametri!$L$6+'17a PSD'!$J4219*Parametri!$L$7+$J4219*Parametri!$L$8</f>
        <v>1.0832510235901869E-10</v>
      </c>
      <c r="L4219" s="9">
        <f t="shared" si="591"/>
        <v>-99.652708919179958</v>
      </c>
      <c r="M4219" s="9">
        <f t="shared" si="592"/>
        <v>13.249990079880973</v>
      </c>
      <c r="N4219" s="10">
        <f>HLOOKUP(M4219,Menu!$C$8:$AB$9,2,TRUE)</f>
        <v>1</v>
      </c>
      <c r="O4219" s="9">
        <f t="shared" si="593"/>
        <v>-135.65270891917996</v>
      </c>
    </row>
    <row r="4220" spans="1:15" s="10" customFormat="1" x14ac:dyDescent="0.25">
      <c r="A4220" s="1">
        <v>18138375</v>
      </c>
      <c r="B4220" s="1">
        <v>-56.5</v>
      </c>
      <c r="C4220" s="9">
        <f t="shared" si="586"/>
        <v>-60</v>
      </c>
      <c r="D4220" s="9">
        <f t="shared" si="587"/>
        <v>-23.652708919186693</v>
      </c>
      <c r="E4220" s="9">
        <f t="shared" si="588"/>
        <v>4.3125000000000012E-3</v>
      </c>
      <c r="F4220" s="9">
        <f>Parametri!$F$4*(A4220/$D$9)^Parametri!$F$8</f>
        <v>62.757470833273437</v>
      </c>
      <c r="G4220" s="9">
        <f t="shared" si="585"/>
        <v>-86.410179752460124</v>
      </c>
      <c r="H4220" s="9">
        <f>Parametri!$M$4-10*LOG10(Parametri!$L$5/1000)-20*LOG10(A4220/1000000)</f>
        <v>27.838332428007156</v>
      </c>
      <c r="I4220" s="9">
        <f t="shared" si="589"/>
        <v>-114.24851218046729</v>
      </c>
      <c r="J4220" s="10">
        <f t="shared" si="590"/>
        <v>3.7596618189165337E-12</v>
      </c>
      <c r="K4220" s="14">
        <f>$D$6+'ADSL PSD'!$J4220*Parametri!$L$6+'17a PSD'!$J4220*Parametri!$L$7+$J4220*Parametri!$L$8</f>
        <v>1.0832510235901848E-10</v>
      </c>
      <c r="L4220" s="9">
        <f t="shared" si="591"/>
        <v>-99.652708919179958</v>
      </c>
      <c r="M4220" s="9">
        <f t="shared" si="592"/>
        <v>13.242529166719834</v>
      </c>
      <c r="N4220" s="10">
        <f>HLOOKUP(M4220,Menu!$C$8:$AB$9,2,TRUE)</f>
        <v>1</v>
      </c>
      <c r="O4220" s="9">
        <f t="shared" si="593"/>
        <v>-135.65270891917996</v>
      </c>
    </row>
    <row r="4221" spans="1:15" s="10" customFormat="1" x14ac:dyDescent="0.25">
      <c r="A4221" s="1">
        <v>18142687.5</v>
      </c>
      <c r="B4221" s="1">
        <v>-56.5</v>
      </c>
      <c r="C4221" s="9">
        <f t="shared" si="586"/>
        <v>-60</v>
      </c>
      <c r="D4221" s="9">
        <f t="shared" si="587"/>
        <v>-23.652708919186693</v>
      </c>
      <c r="E4221" s="9">
        <f t="shared" si="588"/>
        <v>4.3125000000000012E-3</v>
      </c>
      <c r="F4221" s="9">
        <f>Parametri!$F$4*(A4221/$D$9)^Parametri!$F$8</f>
        <v>62.764930859550397</v>
      </c>
      <c r="G4221" s="9">
        <f t="shared" si="585"/>
        <v>-86.417639778737083</v>
      </c>
      <c r="H4221" s="9">
        <f>Parametri!$M$4-10*LOG10(Parametri!$L$5/1000)-20*LOG10(A4221/1000000)</f>
        <v>27.836267554673274</v>
      </c>
      <c r="I4221" s="9">
        <f t="shared" si="589"/>
        <v>-114.25390733341035</v>
      </c>
      <c r="J4221" s="10">
        <f t="shared" si="590"/>
        <v>3.7549941665709907E-12</v>
      </c>
      <c r="K4221" s="14">
        <f>$D$6+'ADSL PSD'!$J4221*Parametri!$L$6+'17a PSD'!$J4221*Parametri!$L$7+$J4221*Parametri!$L$8</f>
        <v>1.0832510235901826E-10</v>
      </c>
      <c r="L4221" s="9">
        <f t="shared" si="591"/>
        <v>-99.652708919179972</v>
      </c>
      <c r="M4221" s="9">
        <f t="shared" si="592"/>
        <v>13.235069140442889</v>
      </c>
      <c r="N4221" s="10">
        <f>HLOOKUP(M4221,Menu!$C$8:$AB$9,2,TRUE)</f>
        <v>1</v>
      </c>
      <c r="O4221" s="9">
        <f t="shared" si="593"/>
        <v>-135.65270891917999</v>
      </c>
    </row>
    <row r="4222" spans="1:15" s="10" customFormat="1" x14ac:dyDescent="0.25">
      <c r="A4222" s="1">
        <v>18147000</v>
      </c>
      <c r="B4222" s="1">
        <v>-56.5</v>
      </c>
      <c r="C4222" s="9">
        <f t="shared" si="586"/>
        <v>-60</v>
      </c>
      <c r="D4222" s="9">
        <f t="shared" si="587"/>
        <v>-23.652708919186693</v>
      </c>
      <c r="E4222" s="9">
        <f t="shared" si="588"/>
        <v>4.3125000000000012E-3</v>
      </c>
      <c r="F4222" s="9">
        <f>Parametri!$F$4*(A4222/$D$9)^Parametri!$F$8</f>
        <v>62.772389999259374</v>
      </c>
      <c r="G4222" s="9">
        <f t="shared" si="585"/>
        <v>-86.425098918446068</v>
      </c>
      <c r="H4222" s="9">
        <f>Parametri!$M$4-10*LOG10(Parametri!$L$5/1000)-20*LOG10(A4222/1000000)</f>
        <v>27.834203172099549</v>
      </c>
      <c r="I4222" s="9">
        <f t="shared" si="589"/>
        <v>-114.25930209054562</v>
      </c>
      <c r="J4222" s="10">
        <f t="shared" si="590"/>
        <v>3.7503326509540435E-12</v>
      </c>
      <c r="K4222" s="14">
        <f>$D$6+'ADSL PSD'!$J4222*Parametri!$L$6+'17a PSD'!$J4222*Parametri!$L$7+$J4222*Parametri!$L$8</f>
        <v>1.0832510235901805E-10</v>
      </c>
      <c r="L4222" s="9">
        <f t="shared" si="591"/>
        <v>-99.652708919179972</v>
      </c>
      <c r="M4222" s="9">
        <f t="shared" si="592"/>
        <v>13.227610000733904</v>
      </c>
      <c r="N4222" s="10">
        <f>HLOOKUP(M4222,Menu!$C$8:$AB$9,2,TRUE)</f>
        <v>1</v>
      </c>
      <c r="O4222" s="9">
        <f t="shared" si="593"/>
        <v>-135.65270891917999</v>
      </c>
    </row>
    <row r="4223" spans="1:15" s="10" customFormat="1" x14ac:dyDescent="0.25">
      <c r="A4223" s="1">
        <v>18151312.5</v>
      </c>
      <c r="B4223" s="1">
        <v>-56.5</v>
      </c>
      <c r="C4223" s="9">
        <f t="shared" si="586"/>
        <v>-60</v>
      </c>
      <c r="D4223" s="9">
        <f t="shared" si="587"/>
        <v>-23.652708919186693</v>
      </c>
      <c r="E4223" s="9">
        <f t="shared" si="588"/>
        <v>4.3125000000000012E-3</v>
      </c>
      <c r="F4223" s="9">
        <f>Parametri!$F$4*(A4223/$D$9)^Parametri!$F$8</f>
        <v>62.77984825271637</v>
      </c>
      <c r="G4223" s="9">
        <f t="shared" si="585"/>
        <v>-86.432557171903056</v>
      </c>
      <c r="H4223" s="9">
        <f>Parametri!$M$4-10*LOG10(Parametri!$L$5/1000)-20*LOG10(A4223/1000000)</f>
        <v>27.832139280052758</v>
      </c>
      <c r="I4223" s="9">
        <f t="shared" si="589"/>
        <v>-114.26469645195581</v>
      </c>
      <c r="J4223" s="10">
        <f t="shared" si="590"/>
        <v>3.7456772635269264E-12</v>
      </c>
      <c r="K4223" s="14">
        <f>$D$6+'ADSL PSD'!$J4223*Parametri!$L$6+'17a PSD'!$J4223*Parametri!$L$7+$J4223*Parametri!$L$8</f>
        <v>1.0832510235901785E-10</v>
      </c>
      <c r="L4223" s="9">
        <f t="shared" si="591"/>
        <v>-99.652708919179986</v>
      </c>
      <c r="M4223" s="9">
        <f t="shared" si="592"/>
        <v>13.22015174727693</v>
      </c>
      <c r="N4223" s="10">
        <f>HLOOKUP(M4223,Menu!$C$8:$AB$9,2,TRUE)</f>
        <v>1</v>
      </c>
      <c r="O4223" s="9">
        <f t="shared" si="593"/>
        <v>-135.65270891917999</v>
      </c>
    </row>
    <row r="4224" spans="1:15" s="10" customFormat="1" x14ac:dyDescent="0.25">
      <c r="A4224" s="1">
        <v>18155625</v>
      </c>
      <c r="B4224" s="1">
        <v>-56.5</v>
      </c>
      <c r="C4224" s="9">
        <f t="shared" si="586"/>
        <v>-60</v>
      </c>
      <c r="D4224" s="9">
        <f t="shared" si="587"/>
        <v>-23.652708919186693</v>
      </c>
      <c r="E4224" s="9">
        <f t="shared" si="588"/>
        <v>4.3125000000000012E-3</v>
      </c>
      <c r="F4224" s="9">
        <f>Parametri!$F$4*(A4224/$D$9)^Parametri!$F$8</f>
        <v>62.787305620237206</v>
      </c>
      <c r="G4224" s="9">
        <f t="shared" si="585"/>
        <v>-86.440014539423899</v>
      </c>
      <c r="H4224" s="9">
        <f>Parametri!$M$4-10*LOG10(Parametri!$L$5/1000)-20*LOG10(A4224/1000000)</f>
        <v>27.830075878299834</v>
      </c>
      <c r="I4224" s="9">
        <f t="shared" si="589"/>
        <v>-114.27009041772374</v>
      </c>
      <c r="J4224" s="10">
        <f t="shared" si="590"/>
        <v>3.7410279957633872E-12</v>
      </c>
      <c r="K4224" s="14">
        <f>$D$6+'ADSL PSD'!$J4224*Parametri!$L$6+'17a PSD'!$J4224*Parametri!$L$7+$J4224*Parametri!$L$8</f>
        <v>1.0832510235901764E-10</v>
      </c>
      <c r="L4224" s="9">
        <f t="shared" si="591"/>
        <v>-99.652708919179986</v>
      </c>
      <c r="M4224" s="9">
        <f t="shared" si="592"/>
        <v>13.212694379756087</v>
      </c>
      <c r="N4224" s="10">
        <f>HLOOKUP(M4224,Menu!$C$8:$AB$9,2,TRUE)</f>
        <v>1</v>
      </c>
      <c r="O4224" s="9">
        <f t="shared" si="593"/>
        <v>-135.65270891917999</v>
      </c>
    </row>
    <row r="4225" spans="1:15" s="10" customFormat="1" x14ac:dyDescent="0.25">
      <c r="A4225" s="1">
        <v>18159937.5</v>
      </c>
      <c r="B4225" s="1">
        <v>-56.5</v>
      </c>
      <c r="C4225" s="9">
        <f t="shared" si="586"/>
        <v>-60</v>
      </c>
      <c r="D4225" s="9">
        <f t="shared" si="587"/>
        <v>-23.652708919186693</v>
      </c>
      <c r="E4225" s="9">
        <f t="shared" si="588"/>
        <v>4.3125000000000012E-3</v>
      </c>
      <c r="F4225" s="9">
        <f>Parametri!$F$4*(A4225/$D$9)^Parametri!$F$8</f>
        <v>62.794762102137518</v>
      </c>
      <c r="G4225" s="9">
        <f t="shared" si="585"/>
        <v>-86.447471021324219</v>
      </c>
      <c r="H4225" s="9">
        <f>Parametri!$M$4-10*LOG10(Parametri!$L$5/1000)-20*LOG10(A4225/1000000)</f>
        <v>27.828012966607897</v>
      </c>
      <c r="I4225" s="9">
        <f t="shared" si="589"/>
        <v>-114.27548398793212</v>
      </c>
      <c r="J4225" s="10">
        <f t="shared" si="590"/>
        <v>3.7363848391497211E-12</v>
      </c>
      <c r="K4225" s="14">
        <f>$D$6+'ADSL PSD'!$J4225*Parametri!$L$6+'17a PSD'!$J4225*Parametri!$L$7+$J4225*Parametri!$L$8</f>
        <v>1.0832510235901743E-10</v>
      </c>
      <c r="L4225" s="9">
        <f t="shared" si="591"/>
        <v>-99.652708919180014</v>
      </c>
      <c r="M4225" s="9">
        <f t="shared" si="592"/>
        <v>13.205237897855795</v>
      </c>
      <c r="N4225" s="10">
        <f>HLOOKUP(M4225,Menu!$C$8:$AB$9,2,TRUE)</f>
        <v>1</v>
      </c>
      <c r="O4225" s="9">
        <f t="shared" si="593"/>
        <v>-135.65270891918001</v>
      </c>
    </row>
    <row r="4226" spans="1:15" s="10" customFormat="1" x14ac:dyDescent="0.25">
      <c r="A4226" s="1">
        <v>18164250</v>
      </c>
      <c r="B4226" s="1">
        <v>-56.5</v>
      </c>
      <c r="C4226" s="9">
        <f t="shared" si="586"/>
        <v>-60</v>
      </c>
      <c r="D4226" s="9">
        <f t="shared" si="587"/>
        <v>-23.652708919186693</v>
      </c>
      <c r="E4226" s="9">
        <f t="shared" si="588"/>
        <v>4.3125000000000012E-3</v>
      </c>
      <c r="F4226" s="9">
        <f>Parametri!$F$4*(A4226/$D$9)^Parametri!$F$8</f>
        <v>62.802217698732754</v>
      </c>
      <c r="G4226" s="9">
        <f t="shared" si="585"/>
        <v>-86.454926617919455</v>
      </c>
      <c r="H4226" s="9">
        <f>Parametri!$M$4-10*LOG10(Parametri!$L$5/1000)-20*LOG10(A4226/1000000)</f>
        <v>27.825950544744224</v>
      </c>
      <c r="I4226" s="9">
        <f t="shared" si="589"/>
        <v>-114.28087716266367</v>
      </c>
      <c r="J4226" s="10">
        <f t="shared" si="590"/>
        <v>3.7317477851847498E-12</v>
      </c>
      <c r="K4226" s="14">
        <f>$D$6+'ADSL PSD'!$J4226*Parametri!$L$6+'17a PSD'!$J4226*Parametri!$L$7+$J4226*Parametri!$L$8</f>
        <v>1.0832510235901723E-10</v>
      </c>
      <c r="L4226" s="9">
        <f t="shared" si="591"/>
        <v>-99.652708919180014</v>
      </c>
      <c r="M4226" s="9">
        <f t="shared" si="592"/>
        <v>13.19778230126056</v>
      </c>
      <c r="N4226" s="10">
        <f>HLOOKUP(M4226,Menu!$C$8:$AB$9,2,TRUE)</f>
        <v>1</v>
      </c>
      <c r="O4226" s="9">
        <f t="shared" si="593"/>
        <v>-135.65270891918001</v>
      </c>
    </row>
    <row r="4227" spans="1:15" s="10" customFormat="1" x14ac:dyDescent="0.25">
      <c r="A4227" s="1">
        <v>18168562.5</v>
      </c>
      <c r="B4227" s="1">
        <v>-56.5</v>
      </c>
      <c r="C4227" s="9">
        <f t="shared" si="586"/>
        <v>-60</v>
      </c>
      <c r="D4227" s="9">
        <f t="shared" si="587"/>
        <v>-23.652708919186693</v>
      </c>
      <c r="E4227" s="9">
        <f t="shared" si="588"/>
        <v>4.3125000000000012E-3</v>
      </c>
      <c r="F4227" s="9">
        <f>Parametri!$F$4*(A4227/$D$9)^Parametri!$F$8</f>
        <v>62.809672410338187</v>
      </c>
      <c r="G4227" s="9">
        <f t="shared" si="585"/>
        <v>-86.462381329524874</v>
      </c>
      <c r="H4227" s="9">
        <f>Parametri!$M$4-10*LOG10(Parametri!$L$5/1000)-20*LOG10(A4227/1000000)</f>
        <v>27.823888612476246</v>
      </c>
      <c r="I4227" s="9">
        <f t="shared" si="589"/>
        <v>-114.28626994200113</v>
      </c>
      <c r="J4227" s="10">
        <f t="shared" si="590"/>
        <v>3.7271168253797924E-12</v>
      </c>
      <c r="K4227" s="14">
        <f>$D$6+'ADSL PSD'!$J4227*Parametri!$L$6+'17a PSD'!$J4227*Parametri!$L$7+$J4227*Parametri!$L$8</f>
        <v>1.0832510235901702E-10</v>
      </c>
      <c r="L4227" s="9">
        <f t="shared" si="591"/>
        <v>-99.652708919180029</v>
      </c>
      <c r="M4227" s="9">
        <f t="shared" si="592"/>
        <v>13.190327589655155</v>
      </c>
      <c r="N4227" s="10">
        <f>HLOOKUP(M4227,Menu!$C$8:$AB$9,2,TRUE)</f>
        <v>1</v>
      </c>
      <c r="O4227" s="9">
        <f t="shared" si="593"/>
        <v>-135.65270891918004</v>
      </c>
    </row>
    <row r="4228" spans="1:15" s="10" customFormat="1" x14ac:dyDescent="0.25">
      <c r="A4228" s="1">
        <v>18172875</v>
      </c>
      <c r="B4228" s="1">
        <v>-56.5</v>
      </c>
      <c r="C4228" s="9">
        <f t="shared" si="586"/>
        <v>-60</v>
      </c>
      <c r="D4228" s="9">
        <f t="shared" si="587"/>
        <v>-23.652708919186693</v>
      </c>
      <c r="E4228" s="9">
        <f t="shared" si="588"/>
        <v>4.3125000000000012E-3</v>
      </c>
      <c r="F4228" s="9">
        <f>Parametri!$F$4*(A4228/$D$9)^Parametri!$F$8</f>
        <v>62.81712623726888</v>
      </c>
      <c r="G4228" s="9">
        <f t="shared" si="585"/>
        <v>-86.469835156455574</v>
      </c>
      <c r="H4228" s="9">
        <f>Parametri!$M$4-10*LOG10(Parametri!$L$5/1000)-20*LOG10(A4228/1000000)</f>
        <v>27.821827169571574</v>
      </c>
      <c r="I4228" s="9">
        <f t="shared" si="589"/>
        <v>-114.29166232602715</v>
      </c>
      <c r="J4228" s="10">
        <f t="shared" si="590"/>
        <v>3.7224919512586298E-12</v>
      </c>
      <c r="K4228" s="14">
        <f>$D$6+'ADSL PSD'!$J4228*Parametri!$L$6+'17a PSD'!$J4228*Parametri!$L$7+$J4228*Parametri!$L$8</f>
        <v>1.0832510235901681E-10</v>
      </c>
      <c r="L4228" s="9">
        <f t="shared" si="591"/>
        <v>-99.652708919180029</v>
      </c>
      <c r="M4228" s="9">
        <f t="shared" si="592"/>
        <v>13.182873762724455</v>
      </c>
      <c r="N4228" s="10">
        <f>HLOOKUP(M4228,Menu!$C$8:$AB$9,2,TRUE)</f>
        <v>1</v>
      </c>
      <c r="O4228" s="9">
        <f t="shared" si="593"/>
        <v>-135.65270891918004</v>
      </c>
    </row>
    <row r="4229" spans="1:15" s="10" customFormat="1" x14ac:dyDescent="0.25">
      <c r="A4229" s="1">
        <v>18177187.5</v>
      </c>
      <c r="B4229" s="1">
        <v>-56.5</v>
      </c>
      <c r="C4229" s="9">
        <f t="shared" si="586"/>
        <v>-60</v>
      </c>
      <c r="D4229" s="9">
        <f t="shared" si="587"/>
        <v>-23.652708919186693</v>
      </c>
      <c r="E4229" s="9">
        <f t="shared" si="588"/>
        <v>4.3125000000000012E-3</v>
      </c>
      <c r="F4229" s="9">
        <f>Parametri!$F$4*(A4229/$D$9)^Parametri!$F$8</f>
        <v>62.824579179839716</v>
      </c>
      <c r="G4229" s="9">
        <f t="shared" si="585"/>
        <v>-86.47728809902641</v>
      </c>
      <c r="H4229" s="9">
        <f>Parametri!$M$4-10*LOG10(Parametri!$L$5/1000)-20*LOG10(A4229/1000000)</f>
        <v>27.81976621579798</v>
      </c>
      <c r="I4229" s="9">
        <f t="shared" si="589"/>
        <v>-114.29705431482439</v>
      </c>
      <c r="J4229" s="10">
        <f t="shared" si="590"/>
        <v>3.717873154357524E-12</v>
      </c>
      <c r="K4229" s="14">
        <f>$D$6+'ADSL PSD'!$J4229*Parametri!$L$6+'17a PSD'!$J4229*Parametri!$L$7+$J4229*Parametri!$L$8</f>
        <v>1.0832510235901661E-10</v>
      </c>
      <c r="L4229" s="9">
        <f t="shared" si="591"/>
        <v>-99.652708919180043</v>
      </c>
      <c r="M4229" s="9">
        <f t="shared" si="592"/>
        <v>13.175420820153633</v>
      </c>
      <c r="N4229" s="10">
        <f>HLOOKUP(M4229,Menu!$C$8:$AB$9,2,TRUE)</f>
        <v>1</v>
      </c>
      <c r="O4229" s="9">
        <f t="shared" si="593"/>
        <v>-135.65270891918004</v>
      </c>
    </row>
    <row r="4230" spans="1:15" s="10" customFormat="1" x14ac:dyDescent="0.25">
      <c r="A4230" s="1">
        <v>18181500</v>
      </c>
      <c r="B4230" s="1">
        <v>-56.5</v>
      </c>
      <c r="C4230" s="9">
        <f t="shared" si="586"/>
        <v>-60</v>
      </c>
      <c r="D4230" s="9">
        <f t="shared" si="587"/>
        <v>-23.652708919186693</v>
      </c>
      <c r="E4230" s="9">
        <f t="shared" si="588"/>
        <v>4.3125000000000012E-3</v>
      </c>
      <c r="F4230" s="9">
        <f>Parametri!$F$4*(A4230/$D$9)^Parametri!$F$8</f>
        <v>62.832031238365403</v>
      </c>
      <c r="G4230" s="9">
        <f t="shared" si="585"/>
        <v>-86.484740157552096</v>
      </c>
      <c r="H4230" s="9">
        <f>Parametri!$M$4-10*LOG10(Parametri!$L$5/1000)-20*LOG10(A4230/1000000)</f>
        <v>27.817705750923398</v>
      </c>
      <c r="I4230" s="9">
        <f t="shared" si="589"/>
        <v>-114.30244590847549</v>
      </c>
      <c r="J4230" s="10">
        <f t="shared" si="590"/>
        <v>3.7132604262252154E-12</v>
      </c>
      <c r="K4230" s="14">
        <f>$D$6+'ADSL PSD'!$J4230*Parametri!$L$6+'17a PSD'!$J4230*Parametri!$L$7+$J4230*Parametri!$L$8</f>
        <v>1.083251023590164E-10</v>
      </c>
      <c r="L4230" s="9">
        <f t="shared" si="591"/>
        <v>-99.652708919180043</v>
      </c>
      <c r="M4230" s="9">
        <f t="shared" si="592"/>
        <v>13.167968761627947</v>
      </c>
      <c r="N4230" s="10">
        <f>HLOOKUP(M4230,Menu!$C$8:$AB$9,2,TRUE)</f>
        <v>1</v>
      </c>
      <c r="O4230" s="9">
        <f t="shared" si="593"/>
        <v>-135.65270891918004</v>
      </c>
    </row>
    <row r="4231" spans="1:15" s="10" customFormat="1" x14ac:dyDescent="0.25">
      <c r="A4231" s="1">
        <v>18185812.5</v>
      </c>
      <c r="B4231" s="1">
        <v>-56.5</v>
      </c>
      <c r="C4231" s="9">
        <f t="shared" si="586"/>
        <v>-60</v>
      </c>
      <c r="D4231" s="9">
        <f t="shared" si="587"/>
        <v>-23.652708919186693</v>
      </c>
      <c r="E4231" s="9">
        <f t="shared" si="588"/>
        <v>4.3125000000000012E-3</v>
      </c>
      <c r="F4231" s="9">
        <f>Parametri!$F$4*(A4231/$D$9)^Parametri!$F$8</f>
        <v>62.839482413160454</v>
      </c>
      <c r="G4231" s="9">
        <f t="shared" si="585"/>
        <v>-86.492191332347147</v>
      </c>
      <c r="H4231" s="9">
        <f>Parametri!$M$4-10*LOG10(Parametri!$L$5/1000)-20*LOG10(A4231/1000000)</f>
        <v>27.815645774715932</v>
      </c>
      <c r="I4231" s="9">
        <f t="shared" si="589"/>
        <v>-114.30783710706308</v>
      </c>
      <c r="J4231" s="10">
        <f t="shared" si="590"/>
        <v>3.7086537584227845E-12</v>
      </c>
      <c r="K4231" s="14">
        <f>$D$6+'ADSL PSD'!$J4231*Parametri!$L$6+'17a PSD'!$J4231*Parametri!$L$7+$J4231*Parametri!$L$8</f>
        <v>1.0832510235901619E-10</v>
      </c>
      <c r="L4231" s="9">
        <f t="shared" si="591"/>
        <v>-99.652708919180071</v>
      </c>
      <c r="M4231" s="9">
        <f t="shared" si="592"/>
        <v>13.160517586832924</v>
      </c>
      <c r="N4231" s="10">
        <f>HLOOKUP(M4231,Menu!$C$8:$AB$9,2,TRUE)</f>
        <v>1</v>
      </c>
      <c r="O4231" s="9">
        <f t="shared" si="593"/>
        <v>-135.65270891918007</v>
      </c>
    </row>
    <row r="4232" spans="1:15" s="10" customFormat="1" x14ac:dyDescent="0.25">
      <c r="A4232" s="1">
        <v>18190125</v>
      </c>
      <c r="B4232" s="1">
        <v>-56.5</v>
      </c>
      <c r="C4232" s="9">
        <f t="shared" si="586"/>
        <v>-60</v>
      </c>
      <c r="D4232" s="9">
        <f t="shared" si="587"/>
        <v>-23.652708919186693</v>
      </c>
      <c r="E4232" s="9">
        <f t="shared" si="588"/>
        <v>4.3125000000000012E-3</v>
      </c>
      <c r="F4232" s="9">
        <f>Parametri!$F$4*(A4232/$D$9)^Parametri!$F$8</f>
        <v>62.846932704539199</v>
      </c>
      <c r="G4232" s="9">
        <f t="shared" si="585"/>
        <v>-86.499641623725893</v>
      </c>
      <c r="H4232" s="9">
        <f>Parametri!$M$4-10*LOG10(Parametri!$L$5/1000)-20*LOG10(A4232/1000000)</f>
        <v>27.813586286943849</v>
      </c>
      <c r="I4232" s="9">
        <f t="shared" si="589"/>
        <v>-114.31322791066974</v>
      </c>
      <c r="J4232" s="10">
        <f t="shared" si="590"/>
        <v>3.7040531425237853E-12</v>
      </c>
      <c r="K4232" s="14">
        <f>$D$6+'ADSL PSD'!$J4232*Parametri!$L$6+'17a PSD'!$J4232*Parametri!$L$7+$J4232*Parametri!$L$8</f>
        <v>1.0832510235901599E-10</v>
      </c>
      <c r="L4232" s="9">
        <f t="shared" si="591"/>
        <v>-99.652708919180071</v>
      </c>
      <c r="M4232" s="9">
        <f t="shared" si="592"/>
        <v>13.153067295454179</v>
      </c>
      <c r="N4232" s="10">
        <f>HLOOKUP(M4232,Menu!$C$8:$AB$9,2,TRUE)</f>
        <v>1</v>
      </c>
      <c r="O4232" s="9">
        <f t="shared" si="593"/>
        <v>-135.65270891918007</v>
      </c>
    </row>
    <row r="4233" spans="1:15" s="10" customFormat="1" x14ac:dyDescent="0.25">
      <c r="A4233" s="1">
        <v>18194437.5</v>
      </c>
      <c r="B4233" s="1">
        <v>-56.5</v>
      </c>
      <c r="C4233" s="9">
        <f t="shared" si="586"/>
        <v>-60</v>
      </c>
      <c r="D4233" s="9">
        <f t="shared" si="587"/>
        <v>-23.652708919186693</v>
      </c>
      <c r="E4233" s="9">
        <f t="shared" si="588"/>
        <v>4.3125000000000012E-3</v>
      </c>
      <c r="F4233" s="9">
        <f>Parametri!$F$4*(A4233/$D$9)^Parametri!$F$8</f>
        <v>62.854382112815763</v>
      </c>
      <c r="G4233" s="9">
        <f t="shared" si="585"/>
        <v>-86.50709103200245</v>
      </c>
      <c r="H4233" s="9">
        <f>Parametri!$M$4-10*LOG10(Parametri!$L$5/1000)-20*LOG10(A4233/1000000)</f>
        <v>27.811527287375583</v>
      </c>
      <c r="I4233" s="9">
        <f t="shared" si="589"/>
        <v>-114.31861831937803</v>
      </c>
      <c r="J4233" s="10">
        <f t="shared" si="590"/>
        <v>3.6994585701141156E-12</v>
      </c>
      <c r="K4233" s="14">
        <f>$D$6+'ADSL PSD'!$J4233*Parametri!$L$6+'17a PSD'!$J4233*Parametri!$L$7+$J4233*Parametri!$L$8</f>
        <v>1.0832510235901579E-10</v>
      </c>
      <c r="L4233" s="9">
        <f t="shared" si="591"/>
        <v>-99.652708919180085</v>
      </c>
      <c r="M4233" s="9">
        <f t="shared" si="592"/>
        <v>13.145617887177636</v>
      </c>
      <c r="N4233" s="10">
        <f>HLOOKUP(M4233,Menu!$C$8:$AB$9,2,TRUE)</f>
        <v>1</v>
      </c>
      <c r="O4233" s="9">
        <f t="shared" si="593"/>
        <v>-135.6527089191801</v>
      </c>
    </row>
    <row r="4234" spans="1:15" s="10" customFormat="1" x14ac:dyDescent="0.25">
      <c r="A4234" s="1">
        <v>18198750</v>
      </c>
      <c r="B4234" s="1">
        <v>-56.5</v>
      </c>
      <c r="C4234" s="9">
        <f t="shared" si="586"/>
        <v>-60</v>
      </c>
      <c r="D4234" s="9">
        <f t="shared" si="587"/>
        <v>-23.652708919186693</v>
      </c>
      <c r="E4234" s="9">
        <f t="shared" si="588"/>
        <v>4.3125000000000012E-3</v>
      </c>
      <c r="F4234" s="9">
        <f>Parametri!$F$4*(A4234/$D$9)^Parametri!$F$8</f>
        <v>62.86183063830412</v>
      </c>
      <c r="G4234" s="9">
        <f t="shared" si="585"/>
        <v>-86.514539557490821</v>
      </c>
      <c r="H4234" s="9">
        <f>Parametri!$M$4-10*LOG10(Parametri!$L$5/1000)-20*LOG10(A4234/1000000)</f>
        <v>27.809468775779727</v>
      </c>
      <c r="I4234" s="9">
        <f t="shared" si="589"/>
        <v>-114.32400833327054</v>
      </c>
      <c r="J4234" s="10">
        <f t="shared" si="590"/>
        <v>3.6948700327920446E-12</v>
      </c>
      <c r="K4234" s="14">
        <f>$D$6+'ADSL PSD'!$J4234*Parametri!$L$6+'17a PSD'!$J4234*Parametri!$L$7+$J4234*Parametri!$L$8</f>
        <v>1.0832510235901558E-10</v>
      </c>
      <c r="L4234" s="9">
        <f t="shared" si="591"/>
        <v>-99.652708919180085</v>
      </c>
      <c r="M4234" s="9">
        <f t="shared" si="592"/>
        <v>13.138169361689265</v>
      </c>
      <c r="N4234" s="10">
        <f>HLOOKUP(M4234,Menu!$C$8:$AB$9,2,TRUE)</f>
        <v>1</v>
      </c>
      <c r="O4234" s="9">
        <f t="shared" si="593"/>
        <v>-135.6527089191801</v>
      </c>
    </row>
    <row r="4235" spans="1:15" s="10" customFormat="1" x14ac:dyDescent="0.25">
      <c r="A4235" s="1">
        <v>18203062.5</v>
      </c>
      <c r="B4235" s="1">
        <v>-56.5</v>
      </c>
      <c r="C4235" s="9">
        <f t="shared" si="586"/>
        <v>-60</v>
      </c>
      <c r="D4235" s="9">
        <f t="shared" si="587"/>
        <v>-23.652708919186693</v>
      </c>
      <c r="E4235" s="9">
        <f t="shared" si="588"/>
        <v>4.3125000000000012E-3</v>
      </c>
      <c r="F4235" s="9">
        <f>Parametri!$F$4*(A4235/$D$9)^Parametri!$F$8</f>
        <v>62.869278281318024</v>
      </c>
      <c r="G4235" s="9">
        <f t="shared" si="585"/>
        <v>-86.521987200504725</v>
      </c>
      <c r="H4235" s="9">
        <f>Parametri!$M$4-10*LOG10(Parametri!$L$5/1000)-20*LOG10(A4235/1000000)</f>
        <v>27.807410751925037</v>
      </c>
      <c r="I4235" s="9">
        <f t="shared" si="589"/>
        <v>-114.32939795242976</v>
      </c>
      <c r="J4235" s="10">
        <f t="shared" si="590"/>
        <v>3.6902875221682346E-12</v>
      </c>
      <c r="K4235" s="14">
        <f>$D$6+'ADSL PSD'!$J4235*Parametri!$L$6+'17a PSD'!$J4235*Parametri!$L$7+$J4235*Parametri!$L$8</f>
        <v>1.0832510235901538E-10</v>
      </c>
      <c r="L4235" s="9">
        <f t="shared" si="591"/>
        <v>-99.652708919180085</v>
      </c>
      <c r="M4235" s="9">
        <f t="shared" si="592"/>
        <v>13.13072171867536</v>
      </c>
      <c r="N4235" s="10">
        <f>HLOOKUP(M4235,Menu!$C$8:$AB$9,2,TRUE)</f>
        <v>1</v>
      </c>
      <c r="O4235" s="9">
        <f t="shared" si="593"/>
        <v>-135.6527089191801</v>
      </c>
    </row>
    <row r="4236" spans="1:15" s="10" customFormat="1" x14ac:dyDescent="0.25">
      <c r="A4236" s="1">
        <v>18207375</v>
      </c>
      <c r="B4236" s="1">
        <v>-56.5</v>
      </c>
      <c r="C4236" s="9">
        <f t="shared" si="586"/>
        <v>-60</v>
      </c>
      <c r="D4236" s="9">
        <f t="shared" si="587"/>
        <v>-23.652708919186693</v>
      </c>
      <c r="E4236" s="9">
        <f t="shared" si="588"/>
        <v>4.3125000000000012E-3</v>
      </c>
      <c r="F4236" s="9">
        <f>Parametri!$F$4*(A4236/$D$9)^Parametri!$F$8</f>
        <v>62.876725042171067</v>
      </c>
      <c r="G4236" s="9">
        <f t="shared" si="585"/>
        <v>-86.529433961357768</v>
      </c>
      <c r="H4236" s="9">
        <f>Parametri!$M$4-10*LOG10(Parametri!$L$5/1000)-20*LOG10(A4236/1000000)</f>
        <v>27.80535321558045</v>
      </c>
      <c r="I4236" s="9">
        <f t="shared" si="589"/>
        <v>-114.33478717693822</v>
      </c>
      <c r="J4236" s="10">
        <f t="shared" si="590"/>
        <v>3.6857110298656184E-12</v>
      </c>
      <c r="K4236" s="14">
        <f>$D$6+'ADSL PSD'!$J4236*Parametri!$L$6+'17a PSD'!$J4236*Parametri!$L$7+$J4236*Parametri!$L$8</f>
        <v>1.0832510235901517E-10</v>
      </c>
      <c r="L4236" s="9">
        <f t="shared" si="591"/>
        <v>-99.6527089191801</v>
      </c>
      <c r="M4236" s="9">
        <f t="shared" si="592"/>
        <v>13.123274957822332</v>
      </c>
      <c r="N4236" s="10">
        <f>HLOOKUP(M4236,Menu!$C$8:$AB$9,2,TRUE)</f>
        <v>1</v>
      </c>
      <c r="O4236" s="9">
        <f t="shared" si="593"/>
        <v>-135.6527089191801</v>
      </c>
    </row>
    <row r="4237" spans="1:15" s="10" customFormat="1" x14ac:dyDescent="0.25">
      <c r="A4237" s="1">
        <v>18211687.5</v>
      </c>
      <c r="B4237" s="1">
        <v>-56.5</v>
      </c>
      <c r="C4237" s="9">
        <f t="shared" si="586"/>
        <v>-60</v>
      </c>
      <c r="D4237" s="9">
        <f t="shared" si="587"/>
        <v>-23.652708919186693</v>
      </c>
      <c r="E4237" s="9">
        <f t="shared" si="588"/>
        <v>4.3125000000000012E-3</v>
      </c>
      <c r="F4237" s="9">
        <f>Parametri!$F$4*(A4237/$D$9)^Parametri!$F$8</f>
        <v>62.884170921176647</v>
      </c>
      <c r="G4237" s="9">
        <f t="shared" si="585"/>
        <v>-86.536879840363341</v>
      </c>
      <c r="H4237" s="9">
        <f>Parametri!$M$4-10*LOG10(Parametri!$L$5/1000)-20*LOG10(A4237/1000000)</f>
        <v>27.803296166515047</v>
      </c>
      <c r="I4237" s="9">
        <f t="shared" si="589"/>
        <v>-114.34017600687838</v>
      </c>
      <c r="J4237" s="10">
        <f t="shared" si="590"/>
        <v>3.6811405475194571E-12</v>
      </c>
      <c r="K4237" s="14">
        <f>$D$6+'ADSL PSD'!$J4237*Parametri!$L$6+'17a PSD'!$J4237*Parametri!$L$7+$J4237*Parametri!$L$8</f>
        <v>1.0832510235901496E-10</v>
      </c>
      <c r="L4237" s="9">
        <f t="shared" si="591"/>
        <v>-99.6527089191801</v>
      </c>
      <c r="M4237" s="9">
        <f t="shared" si="592"/>
        <v>13.115829078816759</v>
      </c>
      <c r="N4237" s="10">
        <f>HLOOKUP(M4237,Menu!$C$8:$AB$9,2,TRUE)</f>
        <v>1</v>
      </c>
      <c r="O4237" s="9">
        <f t="shared" si="593"/>
        <v>-135.6527089191801</v>
      </c>
    </row>
    <row r="4238" spans="1:15" s="10" customFormat="1" x14ac:dyDescent="0.25">
      <c r="A4238" s="1">
        <v>18216000</v>
      </c>
      <c r="B4238" s="1">
        <v>-56.5</v>
      </c>
      <c r="C4238" s="9">
        <f t="shared" si="586"/>
        <v>-60</v>
      </c>
      <c r="D4238" s="9">
        <f t="shared" si="587"/>
        <v>-23.652708919186693</v>
      </c>
      <c r="E4238" s="9">
        <f t="shared" si="588"/>
        <v>4.3125000000000012E-3</v>
      </c>
      <c r="F4238" s="9">
        <f>Parametri!$F$4*(A4238/$D$9)^Parametri!$F$8</f>
        <v>62.891615918647958</v>
      </c>
      <c r="G4238" s="9">
        <f t="shared" si="585"/>
        <v>-86.544324837834651</v>
      </c>
      <c r="H4238" s="9">
        <f>Parametri!$M$4-10*LOG10(Parametri!$L$5/1000)-20*LOG10(A4238/1000000)</f>
        <v>27.801239604498083</v>
      </c>
      <c r="I4238" s="9">
        <f t="shared" si="589"/>
        <v>-114.34556444233273</v>
      </c>
      <c r="J4238" s="10">
        <f t="shared" si="590"/>
        <v>3.6765760667772962E-12</v>
      </c>
      <c r="K4238" s="14">
        <f>$D$6+'ADSL PSD'!$J4238*Parametri!$L$6+'17a PSD'!$J4238*Parametri!$L$7+$J4238*Parametri!$L$8</f>
        <v>1.0832510235901476E-10</v>
      </c>
      <c r="L4238" s="9">
        <f t="shared" si="591"/>
        <v>-99.652708919180114</v>
      </c>
      <c r="M4238" s="9">
        <f t="shared" si="592"/>
        <v>13.108384081345463</v>
      </c>
      <c r="N4238" s="10">
        <f>HLOOKUP(M4238,Menu!$C$8:$AB$9,2,TRUE)</f>
        <v>1</v>
      </c>
      <c r="O4238" s="9">
        <f t="shared" si="593"/>
        <v>-135.6527089191801</v>
      </c>
    </row>
    <row r="4239" spans="1:15" s="10" customFormat="1" x14ac:dyDescent="0.25">
      <c r="A4239" s="1">
        <v>18220312.5</v>
      </c>
      <c r="B4239" s="1">
        <v>-56.5</v>
      </c>
      <c r="C4239" s="9">
        <f t="shared" si="586"/>
        <v>-60</v>
      </c>
      <c r="D4239" s="9">
        <f t="shared" si="587"/>
        <v>-23.652708919186693</v>
      </c>
      <c r="E4239" s="9">
        <f t="shared" si="588"/>
        <v>4.3125000000000012E-3</v>
      </c>
      <c r="F4239" s="9">
        <f>Parametri!$F$4*(A4239/$D$9)^Parametri!$F$8</f>
        <v>62.899060034898064</v>
      </c>
      <c r="G4239" s="9">
        <f t="shared" ref="G4239:G4302" si="594">D4239-F4239</f>
        <v>-86.551768954084764</v>
      </c>
      <c r="H4239" s="9">
        <f>Parametri!$M$4-10*LOG10(Parametri!$L$5/1000)-20*LOG10(A4239/1000000)</f>
        <v>27.799183529298979</v>
      </c>
      <c r="I4239" s="9">
        <f t="shared" si="589"/>
        <v>-114.35095248338374</v>
      </c>
      <c r="J4239" s="10">
        <f t="shared" si="590"/>
        <v>3.6720175792989305E-12</v>
      </c>
      <c r="K4239" s="14">
        <f>$D$6+'ADSL PSD'!$J4239*Parametri!$L$6+'17a PSD'!$J4239*Parametri!$L$7+$J4239*Parametri!$L$8</f>
        <v>1.0832510235901456E-10</v>
      </c>
      <c r="L4239" s="9">
        <f t="shared" si="591"/>
        <v>-99.652708919180114</v>
      </c>
      <c r="M4239" s="9">
        <f t="shared" si="592"/>
        <v>13.10093996509535</v>
      </c>
      <c r="N4239" s="10">
        <f>HLOOKUP(M4239,Menu!$C$8:$AB$9,2,TRUE)</f>
        <v>1</v>
      </c>
      <c r="O4239" s="9">
        <f t="shared" si="593"/>
        <v>-135.6527089191801</v>
      </c>
    </row>
    <row r="4240" spans="1:15" s="10" customFormat="1" x14ac:dyDescent="0.25">
      <c r="A4240" s="1">
        <v>18224625</v>
      </c>
      <c r="B4240" s="1">
        <v>-56.5</v>
      </c>
      <c r="C4240" s="9">
        <f t="shared" ref="C4240:C4303" si="595">B4240-3.5</f>
        <v>-60</v>
      </c>
      <c r="D4240" s="9">
        <f t="shared" ref="D4240:D4303" si="596">C4240+$D$2</f>
        <v>-23.652708919186693</v>
      </c>
      <c r="E4240" s="9">
        <f t="shared" ref="E4240:E4303" si="597">10^(D4240/10)</f>
        <v>4.3125000000000012E-3</v>
      </c>
      <c r="F4240" s="9">
        <f>Parametri!$F$4*(A4240/$D$9)^Parametri!$F$8</f>
        <v>62.90650327023976</v>
      </c>
      <c r="G4240" s="9">
        <f t="shared" si="594"/>
        <v>-86.559212189426461</v>
      </c>
      <c r="H4240" s="9">
        <f>Parametri!$M$4-10*LOG10(Parametri!$L$5/1000)-20*LOG10(A4240/1000000)</f>
        <v>27.797127940687311</v>
      </c>
      <c r="I4240" s="9">
        <f t="shared" ref="I4240:I4303" si="598">G4240-H4240</f>
        <v>-114.35634013011378</v>
      </c>
      <c r="J4240" s="10">
        <f t="shared" ref="J4240:J4303" si="599">10^(I4240/10)</f>
        <v>3.6674650767564687E-12</v>
      </c>
      <c r="K4240" s="14">
        <f>$D$6+'ADSL PSD'!$J4240*Parametri!$L$6+'17a PSD'!$J4240*Parametri!$L$7+$J4240*Parametri!$L$8</f>
        <v>1.0832510235901436E-10</v>
      </c>
      <c r="L4240" s="9">
        <f t="shared" ref="L4240:L4303" si="600">10*LOG10(K4240)</f>
        <v>-99.652708919180128</v>
      </c>
      <c r="M4240" s="9">
        <f t="shared" ref="M4240:M4303" si="601">G4240-L4240</f>
        <v>13.093496729753667</v>
      </c>
      <c r="N4240" s="10">
        <f>HLOOKUP(M4240,Menu!$C$8:$AB$9,2,TRUE)</f>
        <v>1</v>
      </c>
      <c r="O4240" s="9">
        <f t="shared" ref="O4240:O4303" si="602">L4240-36</f>
        <v>-135.65270891918013</v>
      </c>
    </row>
    <row r="4241" spans="1:15" s="10" customFormat="1" x14ac:dyDescent="0.25">
      <c r="A4241" s="1">
        <v>18228937.5</v>
      </c>
      <c r="B4241" s="1">
        <v>-56.5</v>
      </c>
      <c r="C4241" s="9">
        <f t="shared" si="595"/>
        <v>-60</v>
      </c>
      <c r="D4241" s="9">
        <f t="shared" si="596"/>
        <v>-23.652708919186693</v>
      </c>
      <c r="E4241" s="9">
        <f t="shared" si="597"/>
        <v>4.3125000000000012E-3</v>
      </c>
      <c r="F4241" s="9">
        <f>Parametri!$F$4*(A4241/$D$9)^Parametri!$F$8</f>
        <v>62.913945624985736</v>
      </c>
      <c r="G4241" s="9">
        <f t="shared" si="594"/>
        <v>-86.566654544172422</v>
      </c>
      <c r="H4241" s="9">
        <f>Parametri!$M$4-10*LOG10(Parametri!$L$5/1000)-20*LOG10(A4241/1000000)</f>
        <v>27.795072838432823</v>
      </c>
      <c r="I4241" s="9">
        <f t="shared" si="598"/>
        <v>-114.36172738260524</v>
      </c>
      <c r="J4241" s="10">
        <f t="shared" si="599"/>
        <v>3.6629185508342188E-12</v>
      </c>
      <c r="K4241" s="14">
        <f>$D$6+'ADSL PSD'!$J4241*Parametri!$L$6+'17a PSD'!$J4241*Parametri!$L$7+$J4241*Parametri!$L$8</f>
        <v>1.0832510235901415E-10</v>
      </c>
      <c r="L4241" s="9">
        <f t="shared" si="600"/>
        <v>-99.652708919180128</v>
      </c>
      <c r="M4241" s="9">
        <f t="shared" si="601"/>
        <v>13.086054375007706</v>
      </c>
      <c r="N4241" s="10">
        <f>HLOOKUP(M4241,Menu!$C$8:$AB$9,2,TRUE)</f>
        <v>1</v>
      </c>
      <c r="O4241" s="9">
        <f t="shared" si="602"/>
        <v>-135.65270891918013</v>
      </c>
    </row>
    <row r="4242" spans="1:15" s="10" customFormat="1" x14ac:dyDescent="0.25">
      <c r="A4242" s="1">
        <v>18233250</v>
      </c>
      <c r="B4242" s="1">
        <v>-56.5</v>
      </c>
      <c r="C4242" s="9">
        <f t="shared" si="595"/>
        <v>-60</v>
      </c>
      <c r="D4242" s="9">
        <f t="shared" si="596"/>
        <v>-23.652708919186693</v>
      </c>
      <c r="E4242" s="9">
        <f t="shared" si="597"/>
        <v>4.3125000000000012E-3</v>
      </c>
      <c r="F4242" s="9">
        <f>Parametri!$F$4*(A4242/$D$9)^Parametri!$F$8</f>
        <v>62.921387099448459</v>
      </c>
      <c r="G4242" s="9">
        <f t="shared" si="594"/>
        <v>-86.574096018635146</v>
      </c>
      <c r="H4242" s="9">
        <f>Parametri!$M$4-10*LOG10(Parametri!$L$5/1000)-20*LOG10(A4242/1000000)</f>
        <v>27.793018222305427</v>
      </c>
      <c r="I4242" s="9">
        <f t="shared" si="598"/>
        <v>-114.36711424094057</v>
      </c>
      <c r="J4242" s="10">
        <f t="shared" si="599"/>
        <v>3.6583779932286422E-12</v>
      </c>
      <c r="K4242" s="14">
        <f>$D$6+'ADSL PSD'!$J4242*Parametri!$L$6+'17a PSD'!$J4242*Parametri!$L$7+$J4242*Parametri!$L$8</f>
        <v>1.0832510235901396E-10</v>
      </c>
      <c r="L4242" s="9">
        <f t="shared" si="600"/>
        <v>-99.652708919180156</v>
      </c>
      <c r="M4242" s="9">
        <f t="shared" si="601"/>
        <v>13.078612900545011</v>
      </c>
      <c r="N4242" s="10">
        <f>HLOOKUP(M4242,Menu!$C$8:$AB$9,2,TRUE)</f>
        <v>1</v>
      </c>
      <c r="O4242" s="9">
        <f t="shared" si="602"/>
        <v>-135.65270891918016</v>
      </c>
    </row>
    <row r="4243" spans="1:15" s="10" customFormat="1" x14ac:dyDescent="0.25">
      <c r="A4243" s="1">
        <v>18237562.5</v>
      </c>
      <c r="B4243" s="1">
        <v>-56.5</v>
      </c>
      <c r="C4243" s="9">
        <f t="shared" si="595"/>
        <v>-60</v>
      </c>
      <c r="D4243" s="9">
        <f t="shared" si="596"/>
        <v>-23.652708919186693</v>
      </c>
      <c r="E4243" s="9">
        <f t="shared" si="597"/>
        <v>4.3125000000000012E-3</v>
      </c>
      <c r="F4243" s="9">
        <f>Parametri!$F$4*(A4243/$D$9)^Parametri!$F$8</f>
        <v>62.928827693940192</v>
      </c>
      <c r="G4243" s="9">
        <f t="shared" si="594"/>
        <v>-86.581536613126886</v>
      </c>
      <c r="H4243" s="9">
        <f>Parametri!$M$4-10*LOG10(Parametri!$L$5/1000)-20*LOG10(A4243/1000000)</f>
        <v>27.790964092075193</v>
      </c>
      <c r="I4243" s="9">
        <f t="shared" si="598"/>
        <v>-114.37250070520207</v>
      </c>
      <c r="J4243" s="10">
        <f t="shared" si="599"/>
        <v>3.6538433956484714E-12</v>
      </c>
      <c r="K4243" s="14">
        <f>$D$6+'ADSL PSD'!$J4243*Parametri!$L$6+'17a PSD'!$J4243*Parametri!$L$7+$J4243*Parametri!$L$8</f>
        <v>1.0832510235901375E-10</v>
      </c>
      <c r="L4243" s="9">
        <f t="shared" si="600"/>
        <v>-99.652708919180156</v>
      </c>
      <c r="M4243" s="9">
        <f t="shared" si="601"/>
        <v>13.071172306053271</v>
      </c>
      <c r="N4243" s="10">
        <f>HLOOKUP(M4243,Menu!$C$8:$AB$9,2,TRUE)</f>
        <v>1</v>
      </c>
      <c r="O4243" s="9">
        <f t="shared" si="602"/>
        <v>-135.65270891918016</v>
      </c>
    </row>
    <row r="4244" spans="1:15" s="10" customFormat="1" x14ac:dyDescent="0.25">
      <c r="A4244" s="1">
        <v>18241875</v>
      </c>
      <c r="B4244" s="1">
        <v>-56.5</v>
      </c>
      <c r="C4244" s="9">
        <f t="shared" si="595"/>
        <v>-60</v>
      </c>
      <c r="D4244" s="9">
        <f t="shared" si="596"/>
        <v>-23.652708919186693</v>
      </c>
      <c r="E4244" s="9">
        <f t="shared" si="597"/>
        <v>4.3125000000000012E-3</v>
      </c>
      <c r="F4244" s="9">
        <f>Parametri!$F$4*(A4244/$D$9)^Parametri!$F$8</f>
        <v>62.936267408773062</v>
      </c>
      <c r="G4244" s="9">
        <f t="shared" si="594"/>
        <v>-86.588976327959756</v>
      </c>
      <c r="H4244" s="9">
        <f>Parametri!$M$4-10*LOG10(Parametri!$L$5/1000)-20*LOG10(A4244/1000000)</f>
        <v>27.788910447512354</v>
      </c>
      <c r="I4244" s="9">
        <f t="shared" si="598"/>
        <v>-114.37788677547211</v>
      </c>
      <c r="J4244" s="10">
        <f t="shared" si="599"/>
        <v>3.649314749814593E-12</v>
      </c>
      <c r="K4244" s="14">
        <f>$D$6+'ADSL PSD'!$J4244*Parametri!$L$6+'17a PSD'!$J4244*Parametri!$L$7+$J4244*Parametri!$L$8</f>
        <v>1.0832510235901354E-10</v>
      </c>
      <c r="L4244" s="9">
        <f t="shared" si="600"/>
        <v>-99.652708919180171</v>
      </c>
      <c r="M4244" s="9">
        <f t="shared" si="601"/>
        <v>13.063732591220415</v>
      </c>
      <c r="N4244" s="10">
        <f>HLOOKUP(M4244,Menu!$C$8:$AB$9,2,TRUE)</f>
        <v>1</v>
      </c>
      <c r="O4244" s="9">
        <f t="shared" si="602"/>
        <v>-135.65270891918016</v>
      </c>
    </row>
    <row r="4245" spans="1:15" s="10" customFormat="1" x14ac:dyDescent="0.25">
      <c r="A4245" s="1">
        <v>18246187.5</v>
      </c>
      <c r="B4245" s="1">
        <v>-56.5</v>
      </c>
      <c r="C4245" s="9">
        <f t="shared" si="595"/>
        <v>-60</v>
      </c>
      <c r="D4245" s="9">
        <f t="shared" si="596"/>
        <v>-23.652708919186693</v>
      </c>
      <c r="E4245" s="9">
        <f t="shared" si="597"/>
        <v>4.3125000000000012E-3</v>
      </c>
      <c r="F4245" s="9">
        <f>Parametri!$F$4*(A4245/$D$9)^Parametri!$F$8</f>
        <v>62.943706244258983</v>
      </c>
      <c r="G4245" s="9">
        <f t="shared" si="594"/>
        <v>-86.59641516344567</v>
      </c>
      <c r="H4245" s="9">
        <f>Parametri!$M$4-10*LOG10(Parametri!$L$5/1000)-20*LOG10(A4245/1000000)</f>
        <v>27.78685728838731</v>
      </c>
      <c r="I4245" s="9">
        <f t="shared" si="598"/>
        <v>-114.38327245183298</v>
      </c>
      <c r="J4245" s="10">
        <f t="shared" si="599"/>
        <v>3.6447920474600436E-12</v>
      </c>
      <c r="K4245" s="14">
        <f>$D$6+'ADSL PSD'!$J4245*Parametri!$L$6+'17a PSD'!$J4245*Parametri!$L$7+$J4245*Parametri!$L$8</f>
        <v>1.0832510235901335E-10</v>
      </c>
      <c r="L4245" s="9">
        <f t="shared" si="600"/>
        <v>-99.652708919180171</v>
      </c>
      <c r="M4245" s="9">
        <f t="shared" si="601"/>
        <v>13.056293755734501</v>
      </c>
      <c r="N4245" s="10">
        <f>HLOOKUP(M4245,Menu!$C$8:$AB$9,2,TRUE)</f>
        <v>1</v>
      </c>
      <c r="O4245" s="9">
        <f t="shared" si="602"/>
        <v>-135.65270891918016</v>
      </c>
    </row>
    <row r="4246" spans="1:15" s="10" customFormat="1" x14ac:dyDescent="0.25">
      <c r="A4246" s="1">
        <v>18250500</v>
      </c>
      <c r="B4246" s="1">
        <v>-56.5</v>
      </c>
      <c r="C4246" s="9">
        <f t="shared" si="595"/>
        <v>-60</v>
      </c>
      <c r="D4246" s="9">
        <f t="shared" si="596"/>
        <v>-23.652708919186693</v>
      </c>
      <c r="E4246" s="9">
        <f t="shared" si="597"/>
        <v>4.3125000000000012E-3</v>
      </c>
      <c r="F4246" s="9">
        <f>Parametri!$F$4*(A4246/$D$9)^Parametri!$F$8</f>
        <v>62.951144200709663</v>
      </c>
      <c r="G4246" s="9">
        <f t="shared" si="594"/>
        <v>-86.603853119896357</v>
      </c>
      <c r="H4246" s="9">
        <f>Parametri!$M$4-10*LOG10(Parametri!$L$5/1000)-20*LOG10(A4246/1000000)</f>
        <v>27.784804614470616</v>
      </c>
      <c r="I4246" s="9">
        <f t="shared" si="598"/>
        <v>-114.38865773436697</v>
      </c>
      <c r="J4246" s="10">
        <f t="shared" si="599"/>
        <v>3.6402752803300082E-12</v>
      </c>
      <c r="K4246" s="14">
        <f>$D$6+'ADSL PSD'!$J4246*Parametri!$L$6+'17a PSD'!$J4246*Parametri!$L$7+$J4246*Parametri!$L$8</f>
        <v>1.0832510235901314E-10</v>
      </c>
      <c r="L4246" s="9">
        <f t="shared" si="600"/>
        <v>-99.652708919180185</v>
      </c>
      <c r="M4246" s="9">
        <f t="shared" si="601"/>
        <v>13.048855799283828</v>
      </c>
      <c r="N4246" s="10">
        <f>HLOOKUP(M4246,Menu!$C$8:$AB$9,2,TRUE)</f>
        <v>1</v>
      </c>
      <c r="O4246" s="9">
        <f t="shared" si="602"/>
        <v>-135.65270891918018</v>
      </c>
    </row>
    <row r="4247" spans="1:15" s="10" customFormat="1" x14ac:dyDescent="0.25">
      <c r="A4247" s="1">
        <v>18254812.5</v>
      </c>
      <c r="B4247" s="1">
        <v>-56.5</v>
      </c>
      <c r="C4247" s="9">
        <f t="shared" si="595"/>
        <v>-60</v>
      </c>
      <c r="D4247" s="9">
        <f t="shared" si="596"/>
        <v>-23.652708919186693</v>
      </c>
      <c r="E4247" s="9">
        <f t="shared" si="597"/>
        <v>4.3125000000000012E-3</v>
      </c>
      <c r="F4247" s="9">
        <f>Parametri!$F$4*(A4247/$D$9)^Parametri!$F$8</f>
        <v>62.958581278436682</v>
      </c>
      <c r="G4247" s="9">
        <f t="shared" si="594"/>
        <v>-86.611290197623376</v>
      </c>
      <c r="H4247" s="9">
        <f>Parametri!$M$4-10*LOG10(Parametri!$L$5/1000)-20*LOG10(A4247/1000000)</f>
        <v>27.782752425532994</v>
      </c>
      <c r="I4247" s="9">
        <f t="shared" si="598"/>
        <v>-114.39404262315637</v>
      </c>
      <c r="J4247" s="10">
        <f t="shared" si="599"/>
        <v>3.63576444018177E-12</v>
      </c>
      <c r="K4247" s="14">
        <f>$D$6+'ADSL PSD'!$J4247*Parametri!$L$6+'17a PSD'!$J4247*Parametri!$L$7+$J4247*Parametri!$L$8</f>
        <v>1.0832510235901293E-10</v>
      </c>
      <c r="L4247" s="9">
        <f t="shared" si="600"/>
        <v>-99.652708919180185</v>
      </c>
      <c r="M4247" s="9">
        <f t="shared" si="601"/>
        <v>13.041418721556809</v>
      </c>
      <c r="N4247" s="10">
        <f>HLOOKUP(M4247,Menu!$C$8:$AB$9,2,TRUE)</f>
        <v>1</v>
      </c>
      <c r="O4247" s="9">
        <f t="shared" si="602"/>
        <v>-135.65270891918018</v>
      </c>
    </row>
    <row r="4248" spans="1:15" s="10" customFormat="1" x14ac:dyDescent="0.25">
      <c r="A4248" s="1">
        <v>18259125</v>
      </c>
      <c r="B4248" s="1">
        <v>-56.5</v>
      </c>
      <c r="C4248" s="9">
        <f t="shared" si="595"/>
        <v>-60</v>
      </c>
      <c r="D4248" s="9">
        <f t="shared" si="596"/>
        <v>-23.652708919186693</v>
      </c>
      <c r="E4248" s="9">
        <f t="shared" si="597"/>
        <v>4.3125000000000012E-3</v>
      </c>
      <c r="F4248" s="9">
        <f>Parametri!$F$4*(A4248/$D$9)^Parametri!$F$8</f>
        <v>62.9660174777514</v>
      </c>
      <c r="G4248" s="9">
        <f t="shared" si="594"/>
        <v>-86.618726396938087</v>
      </c>
      <c r="H4248" s="9">
        <f>Parametri!$M$4-10*LOG10(Parametri!$L$5/1000)-20*LOG10(A4248/1000000)</f>
        <v>27.78070072134534</v>
      </c>
      <c r="I4248" s="9">
        <f t="shared" si="598"/>
        <v>-114.39942711828343</v>
      </c>
      <c r="J4248" s="10">
        <f t="shared" si="599"/>
        <v>3.6312595187847326E-12</v>
      </c>
      <c r="K4248" s="14">
        <f>$D$6+'ADSL PSD'!$J4248*Parametri!$L$6+'17a PSD'!$J4248*Parametri!$L$7+$J4248*Parametri!$L$8</f>
        <v>1.0832510235901274E-10</v>
      </c>
      <c r="L4248" s="9">
        <f t="shared" si="600"/>
        <v>-99.652708919180185</v>
      </c>
      <c r="M4248" s="9">
        <f t="shared" si="601"/>
        <v>13.033982522242098</v>
      </c>
      <c r="N4248" s="10">
        <f>HLOOKUP(M4248,Menu!$C$8:$AB$9,2,TRUE)</f>
        <v>1</v>
      </c>
      <c r="O4248" s="9">
        <f t="shared" si="602"/>
        <v>-135.65270891918018</v>
      </c>
    </row>
    <row r="4249" spans="1:15" s="10" customFormat="1" x14ac:dyDescent="0.25">
      <c r="A4249" s="1">
        <v>18263437.5</v>
      </c>
      <c r="B4249" s="1">
        <v>-56.5</v>
      </c>
      <c r="C4249" s="9">
        <f t="shared" si="595"/>
        <v>-60</v>
      </c>
      <c r="D4249" s="9">
        <f t="shared" si="596"/>
        <v>-23.652708919186693</v>
      </c>
      <c r="E4249" s="9">
        <f t="shared" si="597"/>
        <v>4.3125000000000012E-3</v>
      </c>
      <c r="F4249" s="9">
        <f>Parametri!$F$4*(A4249/$D$9)^Parametri!$F$8</f>
        <v>62.973452798964985</v>
      </c>
      <c r="G4249" s="9">
        <f t="shared" si="594"/>
        <v>-86.626161718151678</v>
      </c>
      <c r="H4249" s="9">
        <f>Parametri!$M$4-10*LOG10(Parametri!$L$5/1000)-20*LOG10(A4249/1000000)</f>
        <v>27.778649501678689</v>
      </c>
      <c r="I4249" s="9">
        <f t="shared" si="598"/>
        <v>-114.40481121983036</v>
      </c>
      <c r="J4249" s="10">
        <f t="shared" si="599"/>
        <v>3.6267605079203514E-12</v>
      </c>
      <c r="K4249" s="14">
        <f>$D$6+'ADSL PSD'!$J4249*Parametri!$L$6+'17a PSD'!$J4249*Parametri!$L$7+$J4249*Parametri!$L$8</f>
        <v>1.0832510235901253E-10</v>
      </c>
      <c r="L4249" s="9">
        <f t="shared" si="600"/>
        <v>-99.652708919180213</v>
      </c>
      <c r="M4249" s="9">
        <f t="shared" si="601"/>
        <v>13.026547201028535</v>
      </c>
      <c r="N4249" s="10">
        <f>HLOOKUP(M4249,Menu!$C$8:$AB$9,2,TRUE)</f>
        <v>1</v>
      </c>
      <c r="O4249" s="9">
        <f t="shared" si="602"/>
        <v>-135.65270891918021</v>
      </c>
    </row>
    <row r="4250" spans="1:15" s="10" customFormat="1" x14ac:dyDescent="0.25">
      <c r="A4250" s="1">
        <v>18267750</v>
      </c>
      <c r="B4250" s="1">
        <v>-56.5</v>
      </c>
      <c r="C4250" s="9">
        <f t="shared" si="595"/>
        <v>-60</v>
      </c>
      <c r="D4250" s="9">
        <f t="shared" si="596"/>
        <v>-23.652708919186693</v>
      </c>
      <c r="E4250" s="9">
        <f t="shared" si="597"/>
        <v>4.3125000000000012E-3</v>
      </c>
      <c r="F4250" s="9">
        <f>Parametri!$F$4*(A4250/$D$9)^Parametri!$F$8</f>
        <v>62.980887242388441</v>
      </c>
      <c r="G4250" s="9">
        <f t="shared" si="594"/>
        <v>-86.633596161575127</v>
      </c>
      <c r="H4250" s="9">
        <f>Parametri!$M$4-10*LOG10(Parametri!$L$5/1000)-20*LOG10(A4250/1000000)</f>
        <v>27.776598766304254</v>
      </c>
      <c r="I4250" s="9">
        <f t="shared" si="598"/>
        <v>-114.41019492787939</v>
      </c>
      <c r="J4250" s="10">
        <f t="shared" si="599"/>
        <v>3.6222673993821746E-12</v>
      </c>
      <c r="K4250" s="14">
        <f>$D$6+'ADSL PSD'!$J4250*Parametri!$L$6+'17a PSD'!$J4250*Parametri!$L$7+$J4250*Parametri!$L$8</f>
        <v>1.0832510235901234E-10</v>
      </c>
      <c r="L4250" s="9">
        <f t="shared" si="600"/>
        <v>-99.652708919180213</v>
      </c>
      <c r="M4250" s="9">
        <f t="shared" si="601"/>
        <v>13.019112757605086</v>
      </c>
      <c r="N4250" s="10">
        <f>HLOOKUP(M4250,Menu!$C$8:$AB$9,2,TRUE)</f>
        <v>1</v>
      </c>
      <c r="O4250" s="9">
        <f t="shared" si="602"/>
        <v>-135.65270891918021</v>
      </c>
    </row>
    <row r="4251" spans="1:15" s="10" customFormat="1" x14ac:dyDescent="0.25">
      <c r="A4251" s="1">
        <v>18272062.5</v>
      </c>
      <c r="B4251" s="1">
        <v>-56.5</v>
      </c>
      <c r="C4251" s="9">
        <f t="shared" si="595"/>
        <v>-60</v>
      </c>
      <c r="D4251" s="9">
        <f t="shared" si="596"/>
        <v>-23.652708919186693</v>
      </c>
      <c r="E4251" s="9">
        <f t="shared" si="597"/>
        <v>4.3125000000000012E-3</v>
      </c>
      <c r="F4251" s="9">
        <f>Parametri!$F$4*(A4251/$D$9)^Parametri!$F$8</f>
        <v>62.988320808332574</v>
      </c>
      <c r="G4251" s="9">
        <f t="shared" si="594"/>
        <v>-86.641029727519268</v>
      </c>
      <c r="H4251" s="9">
        <f>Parametri!$M$4-10*LOG10(Parametri!$L$5/1000)-20*LOG10(A4251/1000000)</f>
        <v>27.774548514993409</v>
      </c>
      <c r="I4251" s="9">
        <f t="shared" si="598"/>
        <v>-114.41557824251268</v>
      </c>
      <c r="J4251" s="10">
        <f t="shared" si="599"/>
        <v>3.6177801849758063E-12</v>
      </c>
      <c r="K4251" s="14">
        <f>$D$6+'ADSL PSD'!$J4251*Parametri!$L$6+'17a PSD'!$J4251*Parametri!$L$7+$J4251*Parametri!$L$8</f>
        <v>1.0832510235901213E-10</v>
      </c>
      <c r="L4251" s="9">
        <f t="shared" si="600"/>
        <v>-99.652708919180228</v>
      </c>
      <c r="M4251" s="9">
        <f t="shared" si="601"/>
        <v>13.01167919166096</v>
      </c>
      <c r="N4251" s="10">
        <f>HLOOKUP(M4251,Menu!$C$8:$AB$9,2,TRUE)</f>
        <v>1</v>
      </c>
      <c r="O4251" s="9">
        <f t="shared" si="602"/>
        <v>-135.65270891918021</v>
      </c>
    </row>
    <row r="4252" spans="1:15" s="10" customFormat="1" x14ac:dyDescent="0.25">
      <c r="A4252" s="1">
        <v>18276375</v>
      </c>
      <c r="B4252" s="1">
        <v>-56.5</v>
      </c>
      <c r="C4252" s="9">
        <f t="shared" si="595"/>
        <v>-60</v>
      </c>
      <c r="D4252" s="9">
        <f t="shared" si="596"/>
        <v>-23.652708919186693</v>
      </c>
      <c r="E4252" s="9">
        <f t="shared" si="597"/>
        <v>4.3125000000000012E-3</v>
      </c>
      <c r="F4252" s="9">
        <f>Parametri!$F$4*(A4252/$D$9)^Parametri!$F$8</f>
        <v>62.995753497108034</v>
      </c>
      <c r="G4252" s="9">
        <f t="shared" si="594"/>
        <v>-86.648462416294734</v>
      </c>
      <c r="H4252" s="9">
        <f>Parametri!$M$4-10*LOG10(Parametri!$L$5/1000)-20*LOG10(A4252/1000000)</f>
        <v>27.772498747517687</v>
      </c>
      <c r="I4252" s="9">
        <f t="shared" si="598"/>
        <v>-114.42096116381242</v>
      </c>
      <c r="J4252" s="10">
        <f t="shared" si="599"/>
        <v>3.6132988565188146E-12</v>
      </c>
      <c r="K4252" s="14">
        <f>$D$6+'ADSL PSD'!$J4252*Parametri!$L$6+'17a PSD'!$J4252*Parametri!$L$7+$J4252*Parametri!$L$8</f>
        <v>1.0832510235901194E-10</v>
      </c>
      <c r="L4252" s="9">
        <f t="shared" si="600"/>
        <v>-99.652708919180228</v>
      </c>
      <c r="M4252" s="9">
        <f t="shared" si="601"/>
        <v>13.004246502885493</v>
      </c>
      <c r="N4252" s="10">
        <f>HLOOKUP(M4252,Menu!$C$8:$AB$9,2,TRUE)</f>
        <v>1</v>
      </c>
      <c r="O4252" s="9">
        <f t="shared" si="602"/>
        <v>-135.65270891918021</v>
      </c>
    </row>
    <row r="4253" spans="1:15" s="10" customFormat="1" x14ac:dyDescent="0.25">
      <c r="A4253" s="1">
        <v>18280687.5</v>
      </c>
      <c r="B4253" s="1">
        <v>-56.5</v>
      </c>
      <c r="C4253" s="9">
        <f t="shared" si="595"/>
        <v>-60</v>
      </c>
      <c r="D4253" s="9">
        <f t="shared" si="596"/>
        <v>-23.652708919186693</v>
      </c>
      <c r="E4253" s="9">
        <f t="shared" si="597"/>
        <v>4.3125000000000012E-3</v>
      </c>
      <c r="F4253" s="9">
        <f>Parametri!$F$4*(A4253/$D$9)^Parametri!$F$8</f>
        <v>63.003185309025248</v>
      </c>
      <c r="G4253" s="9">
        <f t="shared" si="594"/>
        <v>-86.655894228211935</v>
      </c>
      <c r="H4253" s="9">
        <f>Parametri!$M$4-10*LOG10(Parametri!$L$5/1000)-20*LOG10(A4253/1000000)</f>
        <v>27.770449463648781</v>
      </c>
      <c r="I4253" s="9">
        <f t="shared" si="598"/>
        <v>-114.42634369186072</v>
      </c>
      <c r="J4253" s="10">
        <f t="shared" si="599"/>
        <v>3.6088234058408353E-12</v>
      </c>
      <c r="K4253" s="14">
        <f>$D$6+'ADSL PSD'!$J4253*Parametri!$L$6+'17a PSD'!$J4253*Parametri!$L$7+$J4253*Parametri!$L$8</f>
        <v>1.0832510235901173E-10</v>
      </c>
      <c r="L4253" s="9">
        <f t="shared" si="600"/>
        <v>-99.652708919180242</v>
      </c>
      <c r="M4253" s="9">
        <f t="shared" si="601"/>
        <v>12.996814690968307</v>
      </c>
      <c r="N4253" s="10">
        <f>HLOOKUP(M4253,Menu!$C$8:$AB$9,2,TRUE)</f>
        <v>1</v>
      </c>
      <c r="O4253" s="9">
        <f t="shared" si="602"/>
        <v>-135.65270891918024</v>
      </c>
    </row>
    <row r="4254" spans="1:15" s="10" customFormat="1" x14ac:dyDescent="0.25">
      <c r="A4254" s="1">
        <v>18285000</v>
      </c>
      <c r="B4254" s="1">
        <v>-56.5</v>
      </c>
      <c r="C4254" s="9">
        <f t="shared" si="595"/>
        <v>-60</v>
      </c>
      <c r="D4254" s="9">
        <f t="shared" si="596"/>
        <v>-23.652708919186693</v>
      </c>
      <c r="E4254" s="9">
        <f t="shared" si="597"/>
        <v>4.3125000000000012E-3</v>
      </c>
      <c r="F4254" s="9">
        <f>Parametri!$F$4*(A4254/$D$9)^Parametri!$F$8</f>
        <v>63.010616244394491</v>
      </c>
      <c r="G4254" s="9">
        <f t="shared" si="594"/>
        <v>-86.663325163581192</v>
      </c>
      <c r="H4254" s="9">
        <f>Parametri!$M$4-10*LOG10(Parametri!$L$5/1000)-20*LOG10(A4254/1000000)</f>
        <v>27.768400663158552</v>
      </c>
      <c r="I4254" s="9">
        <f t="shared" si="598"/>
        <v>-114.43172582673975</v>
      </c>
      <c r="J4254" s="10">
        <f t="shared" si="599"/>
        <v>3.6043538247834369E-12</v>
      </c>
      <c r="K4254" s="14">
        <f>$D$6+'ADSL PSD'!$J4254*Parametri!$L$6+'17a PSD'!$J4254*Parametri!$L$7+$J4254*Parametri!$L$8</f>
        <v>1.0832510235901154E-10</v>
      </c>
      <c r="L4254" s="9">
        <f t="shared" si="600"/>
        <v>-99.652708919180242</v>
      </c>
      <c r="M4254" s="9">
        <f t="shared" si="601"/>
        <v>12.98938375559905</v>
      </c>
      <c r="N4254" s="10">
        <f>HLOOKUP(M4254,Menu!$C$8:$AB$9,2,TRUE)</f>
        <v>1</v>
      </c>
      <c r="O4254" s="9">
        <f t="shared" si="602"/>
        <v>-135.65270891918024</v>
      </c>
    </row>
    <row r="4255" spans="1:15" s="10" customFormat="1" x14ac:dyDescent="0.25">
      <c r="A4255" s="1">
        <v>18289312.5</v>
      </c>
      <c r="B4255" s="1">
        <v>-56.5</v>
      </c>
      <c r="C4255" s="9">
        <f t="shared" si="595"/>
        <v>-60</v>
      </c>
      <c r="D4255" s="9">
        <f t="shared" si="596"/>
        <v>-23.652708919186693</v>
      </c>
      <c r="E4255" s="9">
        <f t="shared" si="597"/>
        <v>4.3125000000000012E-3</v>
      </c>
      <c r="F4255" s="9">
        <f>Parametri!$F$4*(A4255/$D$9)^Parametri!$F$8</f>
        <v>63.018046303525836</v>
      </c>
      <c r="G4255" s="9">
        <f t="shared" si="594"/>
        <v>-86.670755222712529</v>
      </c>
      <c r="H4255" s="9">
        <f>Parametri!$M$4-10*LOG10(Parametri!$L$5/1000)-20*LOG10(A4255/1000000)</f>
        <v>27.766352345819008</v>
      </c>
      <c r="I4255" s="9">
        <f t="shared" si="598"/>
        <v>-114.43710756853153</v>
      </c>
      <c r="J4255" s="10">
        <f t="shared" si="599"/>
        <v>3.5998901052002636E-12</v>
      </c>
      <c r="K4255" s="14">
        <f>$D$6+'ADSL PSD'!$J4255*Parametri!$L$6+'17a PSD'!$J4255*Parametri!$L$7+$J4255*Parametri!$L$8</f>
        <v>1.0832510235901133E-10</v>
      </c>
      <c r="L4255" s="9">
        <f t="shared" si="600"/>
        <v>-99.652708919180256</v>
      </c>
      <c r="M4255" s="9">
        <f t="shared" si="601"/>
        <v>12.981953696467727</v>
      </c>
      <c r="N4255" s="10">
        <f>HLOOKUP(M4255,Menu!$C$8:$AB$9,2,TRUE)</f>
        <v>1</v>
      </c>
      <c r="O4255" s="9">
        <f t="shared" si="602"/>
        <v>-135.65270891918027</v>
      </c>
    </row>
    <row r="4256" spans="1:15" s="10" customFormat="1" x14ac:dyDescent="0.25">
      <c r="A4256" s="1">
        <v>18293625</v>
      </c>
      <c r="B4256" s="1">
        <v>-56.5</v>
      </c>
      <c r="C4256" s="9">
        <f t="shared" si="595"/>
        <v>-60</v>
      </c>
      <c r="D4256" s="9">
        <f t="shared" si="596"/>
        <v>-23.652708919186693</v>
      </c>
      <c r="E4256" s="9">
        <f t="shared" si="597"/>
        <v>4.3125000000000012E-3</v>
      </c>
      <c r="F4256" s="9">
        <f>Parametri!$F$4*(A4256/$D$9)^Parametri!$F$8</f>
        <v>63.025475486729199</v>
      </c>
      <c r="G4256" s="9">
        <f t="shared" si="594"/>
        <v>-86.678184405915886</v>
      </c>
      <c r="H4256" s="9">
        <f>Parametri!$M$4-10*LOG10(Parametri!$L$5/1000)-20*LOG10(A4256/1000000)</f>
        <v>27.76430451140234</v>
      </c>
      <c r="I4256" s="9">
        <f t="shared" si="598"/>
        <v>-114.44248891731823</v>
      </c>
      <c r="J4256" s="10">
        <f t="shared" si="599"/>
        <v>3.5954322389567554E-12</v>
      </c>
      <c r="K4256" s="14">
        <f>$D$6+'ADSL PSD'!$J4256*Parametri!$L$6+'17a PSD'!$J4256*Parametri!$L$7+$J4256*Parametri!$L$8</f>
        <v>1.0832510235901114E-10</v>
      </c>
      <c r="L4256" s="9">
        <f t="shared" si="600"/>
        <v>-99.652708919180256</v>
      </c>
      <c r="M4256" s="9">
        <f t="shared" si="601"/>
        <v>12.97452451326437</v>
      </c>
      <c r="N4256" s="10">
        <f>HLOOKUP(M4256,Menu!$C$8:$AB$9,2,TRUE)</f>
        <v>1</v>
      </c>
      <c r="O4256" s="9">
        <f t="shared" si="602"/>
        <v>-135.65270891918027</v>
      </c>
    </row>
    <row r="4257" spans="1:15" s="10" customFormat="1" x14ac:dyDescent="0.25">
      <c r="A4257" s="1">
        <v>18297937.5</v>
      </c>
      <c r="B4257" s="1">
        <v>-56.5</v>
      </c>
      <c r="C4257" s="9">
        <f t="shared" si="595"/>
        <v>-60</v>
      </c>
      <c r="D4257" s="9">
        <f t="shared" si="596"/>
        <v>-23.652708919186693</v>
      </c>
      <c r="E4257" s="9">
        <f t="shared" si="597"/>
        <v>4.3125000000000012E-3</v>
      </c>
      <c r="F4257" s="9">
        <f>Parametri!$F$4*(A4257/$D$9)^Parametri!$F$8</f>
        <v>63.032903794314272</v>
      </c>
      <c r="G4257" s="9">
        <f t="shared" si="594"/>
        <v>-86.685612713500973</v>
      </c>
      <c r="H4257" s="9">
        <f>Parametri!$M$4-10*LOG10(Parametri!$L$5/1000)-20*LOG10(A4257/1000000)</f>
        <v>27.762257159680885</v>
      </c>
      <c r="I4257" s="9">
        <f t="shared" si="598"/>
        <v>-114.44786987318186</v>
      </c>
      <c r="J4257" s="10">
        <f t="shared" si="599"/>
        <v>3.5909802179303929E-12</v>
      </c>
      <c r="K4257" s="14">
        <f>$D$6+'ADSL PSD'!$J4257*Parametri!$L$6+'17a PSD'!$J4257*Parametri!$L$7+$J4257*Parametri!$L$8</f>
        <v>1.0832510235901094E-10</v>
      </c>
      <c r="L4257" s="9">
        <f t="shared" si="600"/>
        <v>-99.652708919180256</v>
      </c>
      <c r="M4257" s="9">
        <f t="shared" si="601"/>
        <v>12.967096205679283</v>
      </c>
      <c r="N4257" s="10">
        <f>HLOOKUP(M4257,Menu!$C$8:$AB$9,2,TRUE)</f>
        <v>1</v>
      </c>
      <c r="O4257" s="9">
        <f t="shared" si="602"/>
        <v>-135.65270891918027</v>
      </c>
    </row>
    <row r="4258" spans="1:15" s="10" customFormat="1" x14ac:dyDescent="0.25">
      <c r="A4258" s="1">
        <v>18302250</v>
      </c>
      <c r="B4258" s="1">
        <v>-56.5</v>
      </c>
      <c r="C4258" s="9">
        <f t="shared" si="595"/>
        <v>-60</v>
      </c>
      <c r="D4258" s="9">
        <f t="shared" si="596"/>
        <v>-23.652708919186693</v>
      </c>
      <c r="E4258" s="9">
        <f t="shared" si="597"/>
        <v>4.3125000000000012E-3</v>
      </c>
      <c r="F4258" s="9">
        <f>Parametri!$F$4*(A4258/$D$9)^Parametri!$F$8</f>
        <v>63.040331226590602</v>
      </c>
      <c r="G4258" s="9">
        <f t="shared" si="594"/>
        <v>-86.693040145777303</v>
      </c>
      <c r="H4258" s="9">
        <f>Parametri!$M$4-10*LOG10(Parametri!$L$5/1000)-20*LOG10(A4258/1000000)</f>
        <v>27.760210290427139</v>
      </c>
      <c r="I4258" s="9">
        <f t="shared" si="598"/>
        <v>-114.45325043620444</v>
      </c>
      <c r="J4258" s="10">
        <f t="shared" si="599"/>
        <v>3.5865340340105386E-12</v>
      </c>
      <c r="K4258" s="14">
        <f>$D$6+'ADSL PSD'!$J4258*Parametri!$L$6+'17a PSD'!$J4258*Parametri!$L$7+$J4258*Parametri!$L$8</f>
        <v>1.0832510235901074E-10</v>
      </c>
      <c r="L4258" s="9">
        <f t="shared" si="600"/>
        <v>-99.65270891918027</v>
      </c>
      <c r="M4258" s="9">
        <f t="shared" si="601"/>
        <v>12.959668773402967</v>
      </c>
      <c r="N4258" s="10">
        <f>HLOOKUP(M4258,Menu!$C$8:$AB$9,2,TRUE)</f>
        <v>1</v>
      </c>
      <c r="O4258" s="9">
        <f t="shared" si="602"/>
        <v>-135.65270891918027</v>
      </c>
    </row>
    <row r="4259" spans="1:15" s="10" customFormat="1" x14ac:dyDescent="0.25">
      <c r="A4259" s="1">
        <v>18306562.5</v>
      </c>
      <c r="B4259" s="1">
        <v>-56.5</v>
      </c>
      <c r="C4259" s="9">
        <f t="shared" si="595"/>
        <v>-60</v>
      </c>
      <c r="D4259" s="9">
        <f t="shared" si="596"/>
        <v>-23.652708919186693</v>
      </c>
      <c r="E4259" s="9">
        <f t="shared" si="597"/>
        <v>4.3125000000000012E-3</v>
      </c>
      <c r="F4259" s="9">
        <f>Parametri!$F$4*(A4259/$D$9)^Parametri!$F$8</f>
        <v>63.047757783867553</v>
      </c>
      <c r="G4259" s="9">
        <f t="shared" si="594"/>
        <v>-86.700466703054246</v>
      </c>
      <c r="H4259" s="9">
        <f>Parametri!$M$4-10*LOG10(Parametri!$L$5/1000)-20*LOG10(A4259/1000000)</f>
        <v>27.758163903413774</v>
      </c>
      <c r="I4259" s="9">
        <f t="shared" si="598"/>
        <v>-114.45863060646802</v>
      </c>
      <c r="J4259" s="10">
        <f t="shared" si="599"/>
        <v>3.5820936790984605E-12</v>
      </c>
      <c r="K4259" s="14">
        <f>$D$6+'ADSL PSD'!$J4259*Parametri!$L$6+'17a PSD'!$J4259*Parametri!$L$7+$J4259*Parametri!$L$8</f>
        <v>1.0832510235901054E-10</v>
      </c>
      <c r="L4259" s="9">
        <f t="shared" si="600"/>
        <v>-99.65270891918027</v>
      </c>
      <c r="M4259" s="9">
        <f t="shared" si="601"/>
        <v>12.952242216126024</v>
      </c>
      <c r="N4259" s="10">
        <f>HLOOKUP(M4259,Menu!$C$8:$AB$9,2,TRUE)</f>
        <v>1</v>
      </c>
      <c r="O4259" s="9">
        <f t="shared" si="602"/>
        <v>-135.65270891918027</v>
      </c>
    </row>
    <row r="4260" spans="1:15" s="10" customFormat="1" x14ac:dyDescent="0.25">
      <c r="A4260" s="1">
        <v>18310875</v>
      </c>
      <c r="B4260" s="1">
        <v>-56.5</v>
      </c>
      <c r="C4260" s="9">
        <f t="shared" si="595"/>
        <v>-60</v>
      </c>
      <c r="D4260" s="9">
        <f t="shared" si="596"/>
        <v>-23.652708919186693</v>
      </c>
      <c r="E4260" s="9">
        <f t="shared" si="597"/>
        <v>4.3125000000000012E-3</v>
      </c>
      <c r="F4260" s="9">
        <f>Parametri!$F$4*(A4260/$D$9)^Parametri!$F$8</f>
        <v>63.05518346645426</v>
      </c>
      <c r="G4260" s="9">
        <f t="shared" si="594"/>
        <v>-86.707892385640946</v>
      </c>
      <c r="H4260" s="9">
        <f>Parametri!$M$4-10*LOG10(Parametri!$L$5/1000)-20*LOG10(A4260/1000000)</f>
        <v>27.756117998413604</v>
      </c>
      <c r="I4260" s="9">
        <f t="shared" si="598"/>
        <v>-114.46401038405455</v>
      </c>
      <c r="J4260" s="10">
        <f t="shared" si="599"/>
        <v>3.5776591451073234E-12</v>
      </c>
      <c r="K4260" s="14">
        <f>$D$6+'ADSL PSD'!$J4260*Parametri!$L$6+'17a PSD'!$J4260*Parametri!$L$7+$J4260*Parametri!$L$8</f>
        <v>1.0832510235901035E-10</v>
      </c>
      <c r="L4260" s="9">
        <f t="shared" si="600"/>
        <v>-99.652708919180299</v>
      </c>
      <c r="M4260" s="9">
        <f t="shared" si="601"/>
        <v>12.944816533539353</v>
      </c>
      <c r="N4260" s="10">
        <f>HLOOKUP(M4260,Menu!$C$8:$AB$9,2,TRUE)</f>
        <v>1</v>
      </c>
      <c r="O4260" s="9">
        <f t="shared" si="602"/>
        <v>-135.6527089191803</v>
      </c>
    </row>
    <row r="4261" spans="1:15" s="10" customFormat="1" x14ac:dyDescent="0.25">
      <c r="A4261" s="1">
        <v>18315187.5</v>
      </c>
      <c r="B4261" s="1">
        <v>-56.5</v>
      </c>
      <c r="C4261" s="9">
        <f t="shared" si="595"/>
        <v>-60</v>
      </c>
      <c r="D4261" s="9">
        <f t="shared" si="596"/>
        <v>-23.652708919186693</v>
      </c>
      <c r="E4261" s="9">
        <f t="shared" si="597"/>
        <v>4.3125000000000012E-3</v>
      </c>
      <c r="F4261" s="9">
        <f>Parametri!$F$4*(A4261/$D$9)^Parametri!$F$8</f>
        <v>63.062608274659738</v>
      </c>
      <c r="G4261" s="9">
        <f t="shared" si="594"/>
        <v>-86.715317193846431</v>
      </c>
      <c r="H4261" s="9">
        <f>Parametri!$M$4-10*LOG10(Parametri!$L$5/1000)-20*LOG10(A4261/1000000)</f>
        <v>27.754072575199615</v>
      </c>
      <c r="I4261" s="9">
        <f t="shared" si="598"/>
        <v>-114.46938976904605</v>
      </c>
      <c r="J4261" s="10">
        <f t="shared" si="599"/>
        <v>3.5732304239620543E-12</v>
      </c>
      <c r="K4261" s="14">
        <f>$D$6+'ADSL PSD'!$J4261*Parametri!$L$6+'17a PSD'!$J4261*Parametri!$L$7+$J4261*Parametri!$L$8</f>
        <v>1.0832510235901014E-10</v>
      </c>
      <c r="L4261" s="9">
        <f t="shared" si="600"/>
        <v>-99.652708919180299</v>
      </c>
      <c r="M4261" s="9">
        <f t="shared" si="601"/>
        <v>12.937391725333867</v>
      </c>
      <c r="N4261" s="10">
        <f>HLOOKUP(M4261,Menu!$C$8:$AB$9,2,TRUE)</f>
        <v>1</v>
      </c>
      <c r="O4261" s="9">
        <f t="shared" si="602"/>
        <v>-135.6527089191803</v>
      </c>
    </row>
    <row r="4262" spans="1:15" s="10" customFormat="1" x14ac:dyDescent="0.25">
      <c r="A4262" s="1">
        <v>18319500</v>
      </c>
      <c r="B4262" s="1">
        <v>-56.5</v>
      </c>
      <c r="C4262" s="9">
        <f t="shared" si="595"/>
        <v>-60</v>
      </c>
      <c r="D4262" s="9">
        <f t="shared" si="596"/>
        <v>-23.652708919186693</v>
      </c>
      <c r="E4262" s="9">
        <f t="shared" si="597"/>
        <v>4.3125000000000012E-3</v>
      </c>
      <c r="F4262" s="9">
        <f>Parametri!$F$4*(A4262/$D$9)^Parametri!$F$8</f>
        <v>63.070032208792782</v>
      </c>
      <c r="G4262" s="9">
        <f t="shared" si="594"/>
        <v>-86.722741127979475</v>
      </c>
      <c r="H4262" s="9">
        <f>Parametri!$M$4-10*LOG10(Parametri!$L$5/1000)-20*LOG10(A4262/1000000)</f>
        <v>27.752027633544948</v>
      </c>
      <c r="I4262" s="9">
        <f t="shared" si="598"/>
        <v>-114.47476876152442</v>
      </c>
      <c r="J4262" s="10">
        <f t="shared" si="599"/>
        <v>3.5688075075995698E-12</v>
      </c>
      <c r="K4262" s="14">
        <f>$D$6+'ADSL PSD'!$J4262*Parametri!$L$6+'17a PSD'!$J4262*Parametri!$L$7+$J4262*Parametri!$L$8</f>
        <v>1.0832510235900995E-10</v>
      </c>
      <c r="L4262" s="9">
        <f t="shared" si="600"/>
        <v>-99.652708919180313</v>
      </c>
      <c r="M4262" s="9">
        <f t="shared" si="601"/>
        <v>12.929967791200838</v>
      </c>
      <c r="N4262" s="10">
        <f>HLOOKUP(M4262,Menu!$C$8:$AB$9,2,TRUE)</f>
        <v>1</v>
      </c>
      <c r="O4262" s="9">
        <f t="shared" si="602"/>
        <v>-135.65270891918033</v>
      </c>
    </row>
    <row r="4263" spans="1:15" s="10" customFormat="1" x14ac:dyDescent="0.25">
      <c r="A4263" s="1">
        <v>18323812.5</v>
      </c>
      <c r="B4263" s="1">
        <v>-56.5</v>
      </c>
      <c r="C4263" s="9">
        <f t="shared" si="595"/>
        <v>-60</v>
      </c>
      <c r="D4263" s="9">
        <f t="shared" si="596"/>
        <v>-23.652708919186693</v>
      </c>
      <c r="E4263" s="9">
        <f t="shared" si="597"/>
        <v>4.3125000000000012E-3</v>
      </c>
      <c r="F4263" s="9">
        <f>Parametri!$F$4*(A4263/$D$9)^Parametri!$F$8</f>
        <v>63.077455269162023</v>
      </c>
      <c r="G4263" s="9">
        <f t="shared" si="594"/>
        <v>-86.730164188348709</v>
      </c>
      <c r="H4263" s="9">
        <f>Parametri!$M$4-10*LOG10(Parametri!$L$5/1000)-20*LOG10(A4263/1000000)</f>
        <v>27.749983173222915</v>
      </c>
      <c r="I4263" s="9">
        <f t="shared" si="598"/>
        <v>-114.48014736157162</v>
      </c>
      <c r="J4263" s="10">
        <f t="shared" si="599"/>
        <v>3.5643903879684513E-12</v>
      </c>
      <c r="K4263" s="14">
        <f>$D$6+'ADSL PSD'!$J4263*Parametri!$L$6+'17a PSD'!$J4263*Parametri!$L$7+$J4263*Parametri!$L$8</f>
        <v>1.0832510235900976E-10</v>
      </c>
      <c r="L4263" s="9">
        <f t="shared" si="600"/>
        <v>-99.652708919180313</v>
      </c>
      <c r="M4263" s="9">
        <f t="shared" si="601"/>
        <v>12.922544730831603</v>
      </c>
      <c r="N4263" s="10">
        <f>HLOOKUP(M4263,Menu!$C$8:$AB$9,2,TRUE)</f>
        <v>1</v>
      </c>
      <c r="O4263" s="9">
        <f t="shared" si="602"/>
        <v>-135.65270891918033</v>
      </c>
    </row>
    <row r="4264" spans="1:15" s="10" customFormat="1" x14ac:dyDescent="0.25">
      <c r="A4264" s="1">
        <v>18328125</v>
      </c>
      <c r="B4264" s="1">
        <v>-56.5</v>
      </c>
      <c r="C4264" s="9">
        <f t="shared" si="595"/>
        <v>-60</v>
      </c>
      <c r="D4264" s="9">
        <f t="shared" si="596"/>
        <v>-23.652708919186693</v>
      </c>
      <c r="E4264" s="9">
        <f t="shared" si="597"/>
        <v>4.3125000000000012E-3</v>
      </c>
      <c r="F4264" s="9">
        <f>Parametri!$F$4*(A4264/$D$9)^Parametri!$F$8</f>
        <v>63.08487745607588</v>
      </c>
      <c r="G4264" s="9">
        <f t="shared" si="594"/>
        <v>-86.737586375262566</v>
      </c>
      <c r="H4264" s="9">
        <f>Parametri!$M$4-10*LOG10(Parametri!$L$5/1000)-20*LOG10(A4264/1000000)</f>
        <v>27.747939194006971</v>
      </c>
      <c r="I4264" s="9">
        <f t="shared" si="598"/>
        <v>-114.48552556926954</v>
      </c>
      <c r="J4264" s="10">
        <f t="shared" si="599"/>
        <v>3.55997905702923E-12</v>
      </c>
      <c r="K4264" s="14">
        <f>$D$6+'ADSL PSD'!$J4264*Parametri!$L$6+'17a PSD'!$J4264*Parametri!$L$7+$J4264*Parametri!$L$8</f>
        <v>1.0832510235900955E-10</v>
      </c>
      <c r="L4264" s="9">
        <f t="shared" si="600"/>
        <v>-99.652708919180327</v>
      </c>
      <c r="M4264" s="9">
        <f t="shared" si="601"/>
        <v>12.915122543917761</v>
      </c>
      <c r="N4264" s="10">
        <f>HLOOKUP(M4264,Menu!$C$8:$AB$9,2,TRUE)</f>
        <v>1</v>
      </c>
      <c r="O4264" s="9">
        <f t="shared" si="602"/>
        <v>-135.65270891918033</v>
      </c>
    </row>
    <row r="4265" spans="1:15" s="10" customFormat="1" x14ac:dyDescent="0.25">
      <c r="A4265" s="1">
        <v>18332437.5</v>
      </c>
      <c r="B4265" s="1">
        <v>-56.5</v>
      </c>
      <c r="C4265" s="9">
        <f t="shared" si="595"/>
        <v>-60</v>
      </c>
      <c r="D4265" s="9">
        <f t="shared" si="596"/>
        <v>-23.652708919186693</v>
      </c>
      <c r="E4265" s="9">
        <f t="shared" si="597"/>
        <v>4.3125000000000012E-3</v>
      </c>
      <c r="F4265" s="9">
        <f>Parametri!$F$4*(A4265/$D$9)^Parametri!$F$8</f>
        <v>63.092298769842643</v>
      </c>
      <c r="G4265" s="9">
        <f t="shared" si="594"/>
        <v>-86.745007689029336</v>
      </c>
      <c r="H4265" s="9">
        <f>Parametri!$M$4-10*LOG10(Parametri!$L$5/1000)-20*LOG10(A4265/1000000)</f>
        <v>27.745895695670747</v>
      </c>
      <c r="I4265" s="9">
        <f t="shared" si="598"/>
        <v>-114.49090338470009</v>
      </c>
      <c r="J4265" s="10">
        <f t="shared" si="599"/>
        <v>3.5555735067540908E-12</v>
      </c>
      <c r="K4265" s="14">
        <f>$D$6+'ADSL PSD'!$J4265*Parametri!$L$6+'17a PSD'!$J4265*Parametri!$L$7+$J4265*Parametri!$L$8</f>
        <v>1.0832510235900935E-10</v>
      </c>
      <c r="L4265" s="9">
        <f t="shared" si="600"/>
        <v>-99.652708919180327</v>
      </c>
      <c r="M4265" s="9">
        <f t="shared" si="601"/>
        <v>12.907701230150991</v>
      </c>
      <c r="N4265" s="10">
        <f>HLOOKUP(M4265,Menu!$C$8:$AB$9,2,TRUE)</f>
        <v>1</v>
      </c>
      <c r="O4265" s="9">
        <f t="shared" si="602"/>
        <v>-135.65270891918033</v>
      </c>
    </row>
    <row r="4266" spans="1:15" s="10" customFormat="1" x14ac:dyDescent="0.25">
      <c r="A4266" s="1">
        <v>18336750</v>
      </c>
      <c r="B4266" s="1">
        <v>-56.5</v>
      </c>
      <c r="C4266" s="9">
        <f t="shared" si="595"/>
        <v>-60</v>
      </c>
      <c r="D4266" s="9">
        <f t="shared" si="596"/>
        <v>-23.652708919186693</v>
      </c>
      <c r="E4266" s="9">
        <f t="shared" si="597"/>
        <v>4.3125000000000012E-3</v>
      </c>
      <c r="F4266" s="9">
        <f>Parametri!$F$4*(A4266/$D$9)^Parametri!$F$8</f>
        <v>63.099719210770374</v>
      </c>
      <c r="G4266" s="9">
        <f t="shared" si="594"/>
        <v>-86.752428129957067</v>
      </c>
      <c r="H4266" s="9">
        <f>Parametri!$M$4-10*LOG10(Parametri!$L$5/1000)-20*LOG10(A4266/1000000)</f>
        <v>27.74385267798802</v>
      </c>
      <c r="I4266" s="9">
        <f t="shared" si="598"/>
        <v>-114.49628080794508</v>
      </c>
      <c r="J4266" s="10">
        <f t="shared" si="599"/>
        <v>3.5511737291271084E-12</v>
      </c>
      <c r="K4266" s="14">
        <f>$D$6+'ADSL PSD'!$J4266*Parametri!$L$6+'17a PSD'!$J4266*Parametri!$L$7+$J4266*Parametri!$L$8</f>
        <v>1.0832510235900916E-10</v>
      </c>
      <c r="L4266" s="9">
        <f t="shared" si="600"/>
        <v>-99.652708919180327</v>
      </c>
      <c r="M4266" s="9">
        <f t="shared" si="601"/>
        <v>12.90028078922326</v>
      </c>
      <c r="N4266" s="10">
        <f>HLOOKUP(M4266,Menu!$C$8:$AB$9,2,TRUE)</f>
        <v>1</v>
      </c>
      <c r="O4266" s="9">
        <f t="shared" si="602"/>
        <v>-135.65270891918033</v>
      </c>
    </row>
    <row r="4267" spans="1:15" s="10" customFormat="1" x14ac:dyDescent="0.25">
      <c r="A4267" s="1">
        <v>18341062.5</v>
      </c>
      <c r="B4267" s="1">
        <v>-56.5</v>
      </c>
      <c r="C4267" s="9">
        <f t="shared" si="595"/>
        <v>-60</v>
      </c>
      <c r="D4267" s="9">
        <f t="shared" si="596"/>
        <v>-23.652708919186693</v>
      </c>
      <c r="E4267" s="9">
        <f t="shared" si="597"/>
        <v>4.3125000000000012E-3</v>
      </c>
      <c r="F4267" s="9">
        <f>Parametri!$F$4*(A4267/$D$9)^Parametri!$F$8</f>
        <v>63.107138779166966</v>
      </c>
      <c r="G4267" s="9">
        <f t="shared" si="594"/>
        <v>-86.759847698353667</v>
      </c>
      <c r="H4267" s="9">
        <f>Parametri!$M$4-10*LOG10(Parametri!$L$5/1000)-20*LOG10(A4267/1000000)</f>
        <v>27.741810140732738</v>
      </c>
      <c r="I4267" s="9">
        <f t="shared" si="598"/>
        <v>-114.50165783908641</v>
      </c>
      <c r="J4267" s="10">
        <f t="shared" si="599"/>
        <v>3.5467797161439982E-12</v>
      </c>
      <c r="K4267" s="14">
        <f>$D$6+'ADSL PSD'!$J4267*Parametri!$L$6+'17a PSD'!$J4267*Parametri!$L$7+$J4267*Parametri!$L$8</f>
        <v>1.0832510235900897E-10</v>
      </c>
      <c r="L4267" s="9">
        <f t="shared" si="600"/>
        <v>-99.652708919180355</v>
      </c>
      <c r="M4267" s="9">
        <f t="shared" si="601"/>
        <v>12.892861220826688</v>
      </c>
      <c r="N4267" s="10">
        <f>HLOOKUP(M4267,Menu!$C$8:$AB$9,2,TRUE)</f>
        <v>1</v>
      </c>
      <c r="O4267" s="9">
        <f t="shared" si="602"/>
        <v>-135.65270891918036</v>
      </c>
    </row>
    <row r="4268" spans="1:15" s="10" customFormat="1" x14ac:dyDescent="0.25">
      <c r="A4268" s="1">
        <v>18345375</v>
      </c>
      <c r="B4268" s="1">
        <v>-56.5</v>
      </c>
      <c r="C4268" s="9">
        <f t="shared" si="595"/>
        <v>-60</v>
      </c>
      <c r="D4268" s="9">
        <f t="shared" si="596"/>
        <v>-23.652708919186693</v>
      </c>
      <c r="E4268" s="9">
        <f t="shared" si="597"/>
        <v>4.3125000000000012E-3</v>
      </c>
      <c r="F4268" s="9">
        <f>Parametri!$F$4*(A4268/$D$9)^Parametri!$F$8</f>
        <v>63.114557475340142</v>
      </c>
      <c r="G4268" s="9">
        <f t="shared" si="594"/>
        <v>-86.767266394526843</v>
      </c>
      <c r="H4268" s="9">
        <f>Parametri!$M$4-10*LOG10(Parametri!$L$5/1000)-20*LOG10(A4268/1000000)</f>
        <v>27.739768083678999</v>
      </c>
      <c r="I4268" s="9">
        <f t="shared" si="598"/>
        <v>-114.50703447820584</v>
      </c>
      <c r="J4268" s="10">
        <f t="shared" si="599"/>
        <v>3.5423914598123038E-12</v>
      </c>
      <c r="K4268" s="14">
        <f>$D$6+'ADSL PSD'!$J4268*Parametri!$L$6+'17a PSD'!$J4268*Parametri!$L$7+$J4268*Parametri!$L$8</f>
        <v>1.0832510235900877E-10</v>
      </c>
      <c r="L4268" s="9">
        <f t="shared" si="600"/>
        <v>-99.652708919180355</v>
      </c>
      <c r="M4268" s="9">
        <f t="shared" si="601"/>
        <v>12.885442524653513</v>
      </c>
      <c r="N4268" s="10">
        <f>HLOOKUP(M4268,Menu!$C$8:$AB$9,2,TRUE)</f>
        <v>1</v>
      </c>
      <c r="O4268" s="9">
        <f t="shared" si="602"/>
        <v>-135.65270891918036</v>
      </c>
    </row>
    <row r="4269" spans="1:15" s="10" customFormat="1" x14ac:dyDescent="0.25">
      <c r="A4269" s="1">
        <v>18349687.5</v>
      </c>
      <c r="B4269" s="1">
        <v>-56.5</v>
      </c>
      <c r="C4269" s="9">
        <f t="shared" si="595"/>
        <v>-60</v>
      </c>
      <c r="D4269" s="9">
        <f t="shared" si="596"/>
        <v>-23.652708919186693</v>
      </c>
      <c r="E4269" s="9">
        <f t="shared" si="597"/>
        <v>4.3125000000000012E-3</v>
      </c>
      <c r="F4269" s="9">
        <f>Parametri!$F$4*(A4269/$D$9)^Parametri!$F$8</f>
        <v>63.121975299597459</v>
      </c>
      <c r="G4269" s="9">
        <f t="shared" si="594"/>
        <v>-86.774684218784159</v>
      </c>
      <c r="H4269" s="9">
        <f>Parametri!$M$4-10*LOG10(Parametri!$L$5/1000)-20*LOG10(A4269/1000000)</f>
        <v>27.737726506601067</v>
      </c>
      <c r="I4269" s="9">
        <f t="shared" si="598"/>
        <v>-114.51241072538522</v>
      </c>
      <c r="J4269" s="10">
        <f t="shared" si="599"/>
        <v>3.5380089521511753E-12</v>
      </c>
      <c r="K4269" s="14">
        <f>$D$6+'ADSL PSD'!$J4269*Parametri!$L$6+'17a PSD'!$J4269*Parametri!$L$7+$J4269*Parametri!$L$8</f>
        <v>1.0832510235900858E-10</v>
      </c>
      <c r="L4269" s="9">
        <f t="shared" si="600"/>
        <v>-99.65270891918037</v>
      </c>
      <c r="M4269" s="9">
        <f t="shared" si="601"/>
        <v>12.87802470039621</v>
      </c>
      <c r="N4269" s="10">
        <f>HLOOKUP(M4269,Menu!$C$8:$AB$9,2,TRUE)</f>
        <v>1</v>
      </c>
      <c r="O4269" s="9">
        <f t="shared" si="602"/>
        <v>-135.65270891918038</v>
      </c>
    </row>
    <row r="4270" spans="1:15" s="10" customFormat="1" x14ac:dyDescent="0.25">
      <c r="A4270" s="1">
        <v>18354000</v>
      </c>
      <c r="B4270" s="1">
        <v>-56.5</v>
      </c>
      <c r="C4270" s="9">
        <f t="shared" si="595"/>
        <v>-60</v>
      </c>
      <c r="D4270" s="9">
        <f t="shared" si="596"/>
        <v>-23.652708919186693</v>
      </c>
      <c r="E4270" s="9">
        <f t="shared" si="597"/>
        <v>4.3125000000000012E-3</v>
      </c>
      <c r="F4270" s="9">
        <f>Parametri!$F$4*(A4270/$D$9)^Parametri!$F$8</f>
        <v>63.129392252246241</v>
      </c>
      <c r="G4270" s="9">
        <f t="shared" si="594"/>
        <v>-86.782101171432942</v>
      </c>
      <c r="H4270" s="9">
        <f>Parametri!$M$4-10*LOG10(Parametri!$L$5/1000)-20*LOG10(A4270/1000000)</f>
        <v>27.735685409273366</v>
      </c>
      <c r="I4270" s="9">
        <f t="shared" si="598"/>
        <v>-114.51778658070631</v>
      </c>
      <c r="J4270" s="10">
        <f t="shared" si="599"/>
        <v>3.5336321851915411E-12</v>
      </c>
      <c r="K4270" s="14">
        <f>$D$6+'ADSL PSD'!$J4270*Parametri!$L$6+'17a PSD'!$J4270*Parametri!$L$7+$J4270*Parametri!$L$8</f>
        <v>1.0832510235900837E-10</v>
      </c>
      <c r="L4270" s="9">
        <f t="shared" si="600"/>
        <v>-99.65270891918037</v>
      </c>
      <c r="M4270" s="9">
        <f t="shared" si="601"/>
        <v>12.870607747747428</v>
      </c>
      <c r="N4270" s="10">
        <f>HLOOKUP(M4270,Menu!$C$8:$AB$9,2,TRUE)</f>
        <v>1</v>
      </c>
      <c r="O4270" s="9">
        <f t="shared" si="602"/>
        <v>-135.65270891918038</v>
      </c>
    </row>
    <row r="4271" spans="1:15" s="10" customFormat="1" x14ac:dyDescent="0.25">
      <c r="A4271" s="1">
        <v>18358312.5</v>
      </c>
      <c r="B4271" s="1">
        <v>-56.5</v>
      </c>
      <c r="C4271" s="9">
        <f t="shared" si="595"/>
        <v>-60</v>
      </c>
      <c r="D4271" s="9">
        <f t="shared" si="596"/>
        <v>-23.652708919186693</v>
      </c>
      <c r="E4271" s="9">
        <f t="shared" si="597"/>
        <v>4.3125000000000012E-3</v>
      </c>
      <c r="F4271" s="9">
        <f>Parametri!$F$4*(A4271/$D$9)^Parametri!$F$8</f>
        <v>63.13680833359367</v>
      </c>
      <c r="G4271" s="9">
        <f t="shared" si="594"/>
        <v>-86.789517252780371</v>
      </c>
      <c r="H4271" s="9">
        <f>Parametri!$M$4-10*LOG10(Parametri!$L$5/1000)-20*LOG10(A4271/1000000)</f>
        <v>27.733644791470475</v>
      </c>
      <c r="I4271" s="9">
        <f t="shared" si="598"/>
        <v>-114.52316204425085</v>
      </c>
      <c r="J4271" s="10">
        <f t="shared" si="599"/>
        <v>3.5292611509759989E-12</v>
      </c>
      <c r="K4271" s="14">
        <f>$D$6+'ADSL PSD'!$J4271*Parametri!$L$6+'17a PSD'!$J4271*Parametri!$L$7+$J4271*Parametri!$L$8</f>
        <v>1.0832510235900818E-10</v>
      </c>
      <c r="L4271" s="9">
        <f t="shared" si="600"/>
        <v>-99.652708919180384</v>
      </c>
      <c r="M4271" s="9">
        <f t="shared" si="601"/>
        <v>12.863191666400013</v>
      </c>
      <c r="N4271" s="10">
        <f>HLOOKUP(M4271,Menu!$C$8:$AB$9,2,TRUE)</f>
        <v>1</v>
      </c>
      <c r="O4271" s="9">
        <f t="shared" si="602"/>
        <v>-135.65270891918038</v>
      </c>
    </row>
    <row r="4272" spans="1:15" s="10" customFormat="1" x14ac:dyDescent="0.25">
      <c r="A4272" s="1">
        <v>18362625</v>
      </c>
      <c r="B4272" s="1">
        <v>-56.5</v>
      </c>
      <c r="C4272" s="9">
        <f t="shared" si="595"/>
        <v>-60</v>
      </c>
      <c r="D4272" s="9">
        <f t="shared" si="596"/>
        <v>-23.652708919186693</v>
      </c>
      <c r="E4272" s="9">
        <f t="shared" si="597"/>
        <v>4.3125000000000012E-3</v>
      </c>
      <c r="F4272" s="9">
        <f>Parametri!$F$4*(A4272/$D$9)^Parametri!$F$8</f>
        <v>63.144223543946751</v>
      </c>
      <c r="G4272" s="9">
        <f t="shared" si="594"/>
        <v>-86.796932463133444</v>
      </c>
      <c r="H4272" s="9">
        <f>Parametri!$M$4-10*LOG10(Parametri!$L$5/1000)-20*LOG10(A4272/1000000)</f>
        <v>27.731604652967125</v>
      </c>
      <c r="I4272" s="9">
        <f t="shared" si="598"/>
        <v>-114.52853711610057</v>
      </c>
      <c r="J4272" s="10">
        <f t="shared" si="599"/>
        <v>3.5248958415587645E-12</v>
      </c>
      <c r="K4272" s="14">
        <f>$D$6+'ADSL PSD'!$J4272*Parametri!$L$6+'17a PSD'!$J4272*Parametri!$L$7+$J4272*Parametri!$L$8</f>
        <v>1.0832510235900798E-10</v>
      </c>
      <c r="L4272" s="9">
        <f t="shared" si="600"/>
        <v>-99.652708919180384</v>
      </c>
      <c r="M4272" s="9">
        <f t="shared" si="601"/>
        <v>12.855776456046939</v>
      </c>
      <c r="N4272" s="10">
        <f>HLOOKUP(M4272,Menu!$C$8:$AB$9,2,TRUE)</f>
        <v>1</v>
      </c>
      <c r="O4272" s="9">
        <f t="shared" si="602"/>
        <v>-135.65270891918038</v>
      </c>
    </row>
    <row r="4273" spans="1:15" s="10" customFormat="1" x14ac:dyDescent="0.25">
      <c r="A4273" s="1">
        <v>18366937.5</v>
      </c>
      <c r="B4273" s="1">
        <v>-56.5</v>
      </c>
      <c r="C4273" s="9">
        <f t="shared" si="595"/>
        <v>-60</v>
      </c>
      <c r="D4273" s="9">
        <f t="shared" si="596"/>
        <v>-23.652708919186693</v>
      </c>
      <c r="E4273" s="9">
        <f t="shared" si="597"/>
        <v>4.3125000000000012E-3</v>
      </c>
      <c r="F4273" s="9">
        <f>Parametri!$F$4*(A4273/$D$9)^Parametri!$F$8</f>
        <v>63.151637883612295</v>
      </c>
      <c r="G4273" s="9">
        <f t="shared" si="594"/>
        <v>-86.804346802798989</v>
      </c>
      <c r="H4273" s="9">
        <f>Parametri!$M$4-10*LOG10(Parametri!$L$5/1000)-20*LOG10(A4273/1000000)</f>
        <v>27.729564993538226</v>
      </c>
      <c r="I4273" s="9">
        <f t="shared" si="598"/>
        <v>-114.53391179633721</v>
      </c>
      <c r="J4273" s="10">
        <f t="shared" si="599"/>
        <v>3.5205362490057133E-12</v>
      </c>
      <c r="K4273" s="14">
        <f>$D$6+'ADSL PSD'!$J4273*Parametri!$L$6+'17a PSD'!$J4273*Parametri!$L$7+$J4273*Parametri!$L$8</f>
        <v>1.0832510235900779E-10</v>
      </c>
      <c r="L4273" s="9">
        <f t="shared" si="600"/>
        <v>-99.652708919180398</v>
      </c>
      <c r="M4273" s="9">
        <f t="shared" si="601"/>
        <v>12.848362116381409</v>
      </c>
      <c r="N4273" s="10">
        <f>HLOOKUP(M4273,Menu!$C$8:$AB$9,2,TRUE)</f>
        <v>1</v>
      </c>
      <c r="O4273" s="9">
        <f t="shared" si="602"/>
        <v>-135.65270891918038</v>
      </c>
    </row>
    <row r="4274" spans="1:15" s="10" customFormat="1" x14ac:dyDescent="0.25">
      <c r="A4274" s="1">
        <v>18371250</v>
      </c>
      <c r="B4274" s="1">
        <v>-56.5</v>
      </c>
      <c r="C4274" s="9">
        <f t="shared" si="595"/>
        <v>-60</v>
      </c>
      <c r="D4274" s="9">
        <f t="shared" si="596"/>
        <v>-23.652708919186693</v>
      </c>
      <c r="E4274" s="9">
        <f t="shared" si="597"/>
        <v>4.3125000000000012E-3</v>
      </c>
      <c r="F4274" s="9">
        <f>Parametri!$F$4*(A4274/$D$9)^Parametri!$F$8</f>
        <v>63.159051352896924</v>
      </c>
      <c r="G4274" s="9">
        <f t="shared" si="594"/>
        <v>-86.811760272083617</v>
      </c>
      <c r="H4274" s="9">
        <f>Parametri!$M$4-10*LOG10(Parametri!$L$5/1000)-20*LOG10(A4274/1000000)</f>
        <v>27.727525812958824</v>
      </c>
      <c r="I4274" s="9">
        <f t="shared" si="598"/>
        <v>-114.53928608504245</v>
      </c>
      <c r="J4274" s="10">
        <f t="shared" si="599"/>
        <v>3.5161823653943375E-12</v>
      </c>
      <c r="K4274" s="14">
        <f>$D$6+'ADSL PSD'!$J4274*Parametri!$L$6+'17a PSD'!$J4274*Parametri!$L$7+$J4274*Parametri!$L$8</f>
        <v>1.083251023590076E-10</v>
      </c>
      <c r="L4274" s="9">
        <f t="shared" si="600"/>
        <v>-99.652708919180398</v>
      </c>
      <c r="M4274" s="9">
        <f t="shared" si="601"/>
        <v>12.840948647096781</v>
      </c>
      <c r="N4274" s="10">
        <f>HLOOKUP(M4274,Menu!$C$8:$AB$9,2,TRUE)</f>
        <v>1</v>
      </c>
      <c r="O4274" s="9">
        <f t="shared" si="602"/>
        <v>-135.65270891918038</v>
      </c>
    </row>
    <row r="4275" spans="1:15" s="10" customFormat="1" x14ac:dyDescent="0.25">
      <c r="A4275" s="1">
        <v>18375562.5</v>
      </c>
      <c r="B4275" s="1">
        <v>-56.5</v>
      </c>
      <c r="C4275" s="9">
        <f t="shared" si="595"/>
        <v>-60</v>
      </c>
      <c r="D4275" s="9">
        <f t="shared" si="596"/>
        <v>-23.652708919186693</v>
      </c>
      <c r="E4275" s="9">
        <f t="shared" si="597"/>
        <v>4.3125000000000012E-3</v>
      </c>
      <c r="F4275" s="9">
        <f>Parametri!$F$4*(A4275/$D$9)^Parametri!$F$8</f>
        <v>63.166463952107108</v>
      </c>
      <c r="G4275" s="9">
        <f t="shared" si="594"/>
        <v>-86.819172871293802</v>
      </c>
      <c r="H4275" s="9">
        <f>Parametri!$M$4-10*LOG10(Parametri!$L$5/1000)-20*LOG10(A4275/1000000)</f>
        <v>27.725487111004135</v>
      </c>
      <c r="I4275" s="9">
        <f t="shared" si="598"/>
        <v>-114.54465998229793</v>
      </c>
      <c r="J4275" s="10">
        <f t="shared" si="599"/>
        <v>3.5118341828137787E-12</v>
      </c>
      <c r="K4275" s="14">
        <f>$D$6+'ADSL PSD'!$J4275*Parametri!$L$6+'17a PSD'!$J4275*Parametri!$L$7+$J4275*Parametri!$L$8</f>
        <v>1.083251023590074E-10</v>
      </c>
      <c r="L4275" s="9">
        <f t="shared" si="600"/>
        <v>-99.652708919180398</v>
      </c>
      <c r="M4275" s="9">
        <f t="shared" si="601"/>
        <v>12.833536047886597</v>
      </c>
      <c r="N4275" s="10">
        <f>HLOOKUP(M4275,Menu!$C$8:$AB$9,2,TRUE)</f>
        <v>1</v>
      </c>
      <c r="O4275" s="9">
        <f t="shared" si="602"/>
        <v>-135.65270891918038</v>
      </c>
    </row>
    <row r="4276" spans="1:15" s="10" customFormat="1" x14ac:dyDescent="0.25">
      <c r="A4276" s="1">
        <v>18379875</v>
      </c>
      <c r="B4276" s="1">
        <v>-56.5</v>
      </c>
      <c r="C4276" s="9">
        <f t="shared" si="595"/>
        <v>-60</v>
      </c>
      <c r="D4276" s="9">
        <f t="shared" si="596"/>
        <v>-23.652708919186693</v>
      </c>
      <c r="E4276" s="9">
        <f t="shared" si="597"/>
        <v>4.3125000000000012E-3</v>
      </c>
      <c r="F4276" s="9">
        <f>Parametri!$F$4*(A4276/$D$9)^Parametri!$F$8</f>
        <v>63.173875681549127</v>
      </c>
      <c r="G4276" s="9">
        <f t="shared" si="594"/>
        <v>-86.826584600735828</v>
      </c>
      <c r="H4276" s="9">
        <f>Parametri!$M$4-10*LOG10(Parametri!$L$5/1000)-20*LOG10(A4276/1000000)</f>
        <v>27.723448887449539</v>
      </c>
      <c r="I4276" s="9">
        <f t="shared" si="598"/>
        <v>-114.55003348818536</v>
      </c>
      <c r="J4276" s="10">
        <f t="shared" si="599"/>
        <v>3.5074916933646615E-12</v>
      </c>
      <c r="K4276" s="14">
        <f>$D$6+'ADSL PSD'!$J4276*Parametri!$L$6+'17a PSD'!$J4276*Parametri!$L$7+$J4276*Parametri!$L$8</f>
        <v>1.0832510235900721E-10</v>
      </c>
      <c r="L4276" s="9">
        <f t="shared" si="600"/>
        <v>-99.652708919180412</v>
      </c>
      <c r="M4276" s="9">
        <f t="shared" si="601"/>
        <v>12.826124318444585</v>
      </c>
      <c r="N4276" s="10">
        <f>HLOOKUP(M4276,Menu!$C$8:$AB$9,2,TRUE)</f>
        <v>1</v>
      </c>
      <c r="O4276" s="9">
        <f t="shared" si="602"/>
        <v>-135.65270891918041</v>
      </c>
    </row>
    <row r="4277" spans="1:15" s="10" customFormat="1" x14ac:dyDescent="0.25">
      <c r="A4277" s="1">
        <v>18384187.5</v>
      </c>
      <c r="B4277" s="1">
        <v>-56.5</v>
      </c>
      <c r="C4277" s="9">
        <f t="shared" si="595"/>
        <v>-60</v>
      </c>
      <c r="D4277" s="9">
        <f t="shared" si="596"/>
        <v>-23.652708919186693</v>
      </c>
      <c r="E4277" s="9">
        <f t="shared" si="597"/>
        <v>4.3125000000000012E-3</v>
      </c>
      <c r="F4277" s="9">
        <f>Parametri!$F$4*(A4277/$D$9)^Parametri!$F$8</f>
        <v>63.181286541529047</v>
      </c>
      <c r="G4277" s="9">
        <f t="shared" si="594"/>
        <v>-86.833995460715741</v>
      </c>
      <c r="H4277" s="9">
        <f>Parametri!$M$4-10*LOG10(Parametri!$L$5/1000)-20*LOG10(A4277/1000000)</f>
        <v>27.721411142070558</v>
      </c>
      <c r="I4277" s="9">
        <f t="shared" si="598"/>
        <v>-114.55540660278629</v>
      </c>
      <c r="J4277" s="10">
        <f t="shared" si="599"/>
        <v>3.5031548891593106E-12</v>
      </c>
      <c r="K4277" s="14">
        <f>$D$6+'ADSL PSD'!$J4277*Parametri!$L$6+'17a PSD'!$J4277*Parametri!$L$7+$J4277*Parametri!$L$8</f>
        <v>1.0832510235900702E-10</v>
      </c>
      <c r="L4277" s="9">
        <f t="shared" si="600"/>
        <v>-99.652708919180412</v>
      </c>
      <c r="M4277" s="9">
        <f t="shared" si="601"/>
        <v>12.818713458464671</v>
      </c>
      <c r="N4277" s="10">
        <f>HLOOKUP(M4277,Menu!$C$8:$AB$9,2,TRUE)</f>
        <v>1</v>
      </c>
      <c r="O4277" s="9">
        <f t="shared" si="602"/>
        <v>-135.65270891918041</v>
      </c>
    </row>
    <row r="4278" spans="1:15" s="10" customFormat="1" x14ac:dyDescent="0.25">
      <c r="A4278" s="1">
        <v>18388500</v>
      </c>
      <c r="B4278" s="1">
        <v>-56.5</v>
      </c>
      <c r="C4278" s="9">
        <f t="shared" si="595"/>
        <v>-60</v>
      </c>
      <c r="D4278" s="9">
        <f t="shared" si="596"/>
        <v>-23.652708919186693</v>
      </c>
      <c r="E4278" s="9">
        <f t="shared" si="597"/>
        <v>4.3125000000000012E-3</v>
      </c>
      <c r="F4278" s="9">
        <f>Parametri!$F$4*(A4278/$D$9)^Parametri!$F$8</f>
        <v>63.1886965323528</v>
      </c>
      <c r="G4278" s="9">
        <f t="shared" si="594"/>
        <v>-86.841405451539487</v>
      </c>
      <c r="H4278" s="9">
        <f>Parametri!$M$4-10*LOG10(Parametri!$L$5/1000)-20*LOG10(A4278/1000000)</f>
        <v>27.719373874642883</v>
      </c>
      <c r="I4278" s="9">
        <f t="shared" si="598"/>
        <v>-114.56077932618237</v>
      </c>
      <c r="J4278" s="10">
        <f t="shared" si="599"/>
        <v>3.4988237623214841E-12</v>
      </c>
      <c r="K4278" s="14">
        <f>$D$6+'ADSL PSD'!$J4278*Parametri!$L$6+'17a PSD'!$J4278*Parametri!$L$7+$J4278*Parametri!$L$8</f>
        <v>1.0832510235900682E-10</v>
      </c>
      <c r="L4278" s="9">
        <f t="shared" si="600"/>
        <v>-99.652708919180441</v>
      </c>
      <c r="M4278" s="9">
        <f t="shared" si="601"/>
        <v>12.811303467640954</v>
      </c>
      <c r="N4278" s="10">
        <f>HLOOKUP(M4278,Menu!$C$8:$AB$9,2,TRUE)</f>
        <v>1</v>
      </c>
      <c r="O4278" s="9">
        <f t="shared" si="602"/>
        <v>-135.65270891918044</v>
      </c>
    </row>
    <row r="4279" spans="1:15" s="10" customFormat="1" x14ac:dyDescent="0.25">
      <c r="A4279" s="1">
        <v>18392812.5</v>
      </c>
      <c r="B4279" s="1">
        <v>-56.5</v>
      </c>
      <c r="C4279" s="9">
        <f t="shared" si="595"/>
        <v>-60</v>
      </c>
      <c r="D4279" s="9">
        <f t="shared" si="596"/>
        <v>-23.652708919186693</v>
      </c>
      <c r="E4279" s="9">
        <f t="shared" si="597"/>
        <v>4.3125000000000012E-3</v>
      </c>
      <c r="F4279" s="9">
        <f>Parametri!$F$4*(A4279/$D$9)^Parametri!$F$8</f>
        <v>63.196105654326125</v>
      </c>
      <c r="G4279" s="9">
        <f t="shared" si="594"/>
        <v>-86.848814573512811</v>
      </c>
      <c r="H4279" s="9">
        <f>Parametri!$M$4-10*LOG10(Parametri!$L$5/1000)-20*LOG10(A4279/1000000)</f>
        <v>27.717337084942365</v>
      </c>
      <c r="I4279" s="9">
        <f t="shared" si="598"/>
        <v>-114.56615165845517</v>
      </c>
      <c r="J4279" s="10">
        <f t="shared" si="599"/>
        <v>3.4944983049865674E-12</v>
      </c>
      <c r="K4279" s="14">
        <f>$D$6+'ADSL PSD'!$J4279*Parametri!$L$6+'17a PSD'!$J4279*Parametri!$L$7+$J4279*Parametri!$L$8</f>
        <v>1.0832510235900663E-10</v>
      </c>
      <c r="L4279" s="9">
        <f t="shared" si="600"/>
        <v>-99.652708919180441</v>
      </c>
      <c r="M4279" s="9">
        <f t="shared" si="601"/>
        <v>12.803894345667629</v>
      </c>
      <c r="N4279" s="10">
        <f>HLOOKUP(M4279,Menu!$C$8:$AB$9,2,TRUE)</f>
        <v>1</v>
      </c>
      <c r="O4279" s="9">
        <f t="shared" si="602"/>
        <v>-135.65270891918044</v>
      </c>
    </row>
    <row r="4280" spans="1:15" s="10" customFormat="1" x14ac:dyDescent="0.25">
      <c r="A4280" s="1">
        <v>18397125</v>
      </c>
      <c r="B4280" s="1">
        <v>-56.5</v>
      </c>
      <c r="C4280" s="9">
        <f t="shared" si="595"/>
        <v>-60</v>
      </c>
      <c r="D4280" s="9">
        <f t="shared" si="596"/>
        <v>-23.652708919186693</v>
      </c>
      <c r="E4280" s="9">
        <f t="shared" si="597"/>
        <v>4.3125000000000012E-3</v>
      </c>
      <c r="F4280" s="9">
        <f>Parametri!$F$4*(A4280/$D$9)^Parametri!$F$8</f>
        <v>63.203513907754584</v>
      </c>
      <c r="G4280" s="9">
        <f t="shared" si="594"/>
        <v>-86.856222826941277</v>
      </c>
      <c r="H4280" s="9">
        <f>Parametri!$M$4-10*LOG10(Parametri!$L$5/1000)-20*LOG10(A4280/1000000)</f>
        <v>27.715300772745003</v>
      </c>
      <c r="I4280" s="9">
        <f t="shared" si="598"/>
        <v>-114.57152359968629</v>
      </c>
      <c r="J4280" s="10">
        <f t="shared" si="599"/>
        <v>3.4901785093013567E-12</v>
      </c>
      <c r="K4280" s="14">
        <f>$D$6+'ADSL PSD'!$J4280*Parametri!$L$6+'17a PSD'!$J4280*Parametri!$L$7+$J4280*Parametri!$L$8</f>
        <v>1.0832510235900643E-10</v>
      </c>
      <c r="L4280" s="9">
        <f t="shared" si="600"/>
        <v>-99.652708919180455</v>
      </c>
      <c r="M4280" s="9">
        <f t="shared" si="601"/>
        <v>12.796486092239178</v>
      </c>
      <c r="N4280" s="10">
        <f>HLOOKUP(M4280,Menu!$C$8:$AB$9,2,TRUE)</f>
        <v>1</v>
      </c>
      <c r="O4280" s="9">
        <f t="shared" si="602"/>
        <v>-135.65270891918044</v>
      </c>
    </row>
    <row r="4281" spans="1:15" s="10" customFormat="1" x14ac:dyDescent="0.25">
      <c r="A4281" s="1">
        <v>18401437.5</v>
      </c>
      <c r="B4281" s="1">
        <v>-56.5</v>
      </c>
      <c r="C4281" s="9">
        <f t="shared" si="595"/>
        <v>-60</v>
      </c>
      <c r="D4281" s="9">
        <f t="shared" si="596"/>
        <v>-23.652708919186693</v>
      </c>
      <c r="E4281" s="9">
        <f t="shared" si="597"/>
        <v>4.3125000000000012E-3</v>
      </c>
      <c r="F4281" s="9">
        <f>Parametri!$F$4*(A4281/$D$9)^Parametri!$F$8</f>
        <v>63.210921292943546</v>
      </c>
      <c r="G4281" s="9">
        <f t="shared" si="594"/>
        <v>-86.863630212130232</v>
      </c>
      <c r="H4281" s="9">
        <f>Parametri!$M$4-10*LOG10(Parametri!$L$5/1000)-20*LOG10(A4281/1000000)</f>
        <v>27.713264937826963</v>
      </c>
      <c r="I4281" s="9">
        <f t="shared" si="598"/>
        <v>-114.5768951499572</v>
      </c>
      <c r="J4281" s="10">
        <f t="shared" si="599"/>
        <v>3.4858643674242784E-12</v>
      </c>
      <c r="K4281" s="14">
        <f>$D$6+'ADSL PSD'!$J4281*Parametri!$L$6+'17a PSD'!$J4281*Parametri!$L$7+$J4281*Parametri!$L$8</f>
        <v>1.0832510235900624E-10</v>
      </c>
      <c r="L4281" s="9">
        <f t="shared" si="600"/>
        <v>-99.652708919180455</v>
      </c>
      <c r="M4281" s="9">
        <f t="shared" si="601"/>
        <v>12.789078707050223</v>
      </c>
      <c r="N4281" s="10">
        <f>HLOOKUP(M4281,Menu!$C$8:$AB$9,2,TRUE)</f>
        <v>1</v>
      </c>
      <c r="O4281" s="9">
        <f t="shared" si="602"/>
        <v>-135.65270891918044</v>
      </c>
    </row>
    <row r="4282" spans="1:15" s="10" customFormat="1" x14ac:dyDescent="0.25">
      <c r="A4282" s="1">
        <v>18405750</v>
      </c>
      <c r="B4282" s="1">
        <v>-56.5</v>
      </c>
      <c r="C4282" s="9">
        <f t="shared" si="595"/>
        <v>-60</v>
      </c>
      <c r="D4282" s="9">
        <f t="shared" si="596"/>
        <v>-23.652708919186693</v>
      </c>
      <c r="E4282" s="9">
        <f t="shared" si="597"/>
        <v>4.3125000000000012E-3</v>
      </c>
      <c r="F4282" s="9">
        <f>Parametri!$F$4*(A4282/$D$9)^Parametri!$F$8</f>
        <v>63.218327810198204</v>
      </c>
      <c r="G4282" s="9">
        <f t="shared" si="594"/>
        <v>-86.871036729384898</v>
      </c>
      <c r="H4282" s="9">
        <f>Parametri!$M$4-10*LOG10(Parametri!$L$5/1000)-20*LOG10(A4282/1000000)</f>
        <v>27.711229579964556</v>
      </c>
      <c r="I4282" s="9">
        <f t="shared" si="598"/>
        <v>-114.58226630934945</v>
      </c>
      <c r="J4282" s="10">
        <f t="shared" si="599"/>
        <v>3.4815558715251193E-12</v>
      </c>
      <c r="K4282" s="14">
        <f>$D$6+'ADSL PSD'!$J4282*Parametri!$L$6+'17a PSD'!$J4282*Parametri!$L$7+$J4282*Parametri!$L$8</f>
        <v>1.0832510235900605E-10</v>
      </c>
      <c r="L4282" s="9">
        <f t="shared" si="600"/>
        <v>-99.652708919180469</v>
      </c>
      <c r="M4282" s="9">
        <f t="shared" si="601"/>
        <v>12.781672189795572</v>
      </c>
      <c r="N4282" s="10">
        <f>HLOOKUP(M4282,Menu!$C$8:$AB$9,2,TRUE)</f>
        <v>1</v>
      </c>
      <c r="O4282" s="9">
        <f t="shared" si="602"/>
        <v>-135.65270891918047</v>
      </c>
    </row>
    <row r="4283" spans="1:15" s="10" customFormat="1" x14ac:dyDescent="0.25">
      <c r="A4283" s="1">
        <v>18410062.5</v>
      </c>
      <c r="B4283" s="1">
        <v>-56.5</v>
      </c>
      <c r="C4283" s="9">
        <f t="shared" si="595"/>
        <v>-60</v>
      </c>
      <c r="D4283" s="9">
        <f t="shared" si="596"/>
        <v>-23.652708919186693</v>
      </c>
      <c r="E4283" s="9">
        <f t="shared" si="597"/>
        <v>4.3125000000000012E-3</v>
      </c>
      <c r="F4283" s="9">
        <f>Parametri!$F$4*(A4283/$D$9)^Parametri!$F$8</f>
        <v>63.225733459823587</v>
      </c>
      <c r="G4283" s="9">
        <f t="shared" si="594"/>
        <v>-86.878442379010281</v>
      </c>
      <c r="H4283" s="9">
        <f>Parametri!$M$4-10*LOG10(Parametri!$L$5/1000)-20*LOG10(A4283/1000000)</f>
        <v>27.709194698934265</v>
      </c>
      <c r="I4283" s="9">
        <f t="shared" si="598"/>
        <v>-114.58763707794455</v>
      </c>
      <c r="J4283" s="10">
        <f t="shared" si="599"/>
        <v>3.4772530137851746E-12</v>
      </c>
      <c r="K4283" s="14">
        <f>$D$6+'ADSL PSD'!$J4283*Parametri!$L$6+'17a PSD'!$J4283*Parametri!$L$7+$J4283*Parametri!$L$8</f>
        <v>1.0832510235900586E-10</v>
      </c>
      <c r="L4283" s="9">
        <f t="shared" si="600"/>
        <v>-99.652708919180469</v>
      </c>
      <c r="M4283" s="9">
        <f t="shared" si="601"/>
        <v>12.774266540170188</v>
      </c>
      <c r="N4283" s="10">
        <f>HLOOKUP(M4283,Menu!$C$8:$AB$9,2,TRUE)</f>
        <v>1</v>
      </c>
      <c r="O4283" s="9">
        <f t="shared" si="602"/>
        <v>-135.65270891918047</v>
      </c>
    </row>
    <row r="4284" spans="1:15" s="10" customFormat="1" x14ac:dyDescent="0.25">
      <c r="A4284" s="1">
        <v>18414375</v>
      </c>
      <c r="B4284" s="1">
        <v>-56.5</v>
      </c>
      <c r="C4284" s="9">
        <f t="shared" si="595"/>
        <v>-60</v>
      </c>
      <c r="D4284" s="9">
        <f t="shared" si="596"/>
        <v>-23.652708919186693</v>
      </c>
      <c r="E4284" s="9">
        <f t="shared" si="597"/>
        <v>4.3125000000000012E-3</v>
      </c>
      <c r="F4284" s="9">
        <f>Parametri!$F$4*(A4284/$D$9)^Parametri!$F$8</f>
        <v>63.233138242124532</v>
      </c>
      <c r="G4284" s="9">
        <f t="shared" si="594"/>
        <v>-86.885847161311233</v>
      </c>
      <c r="H4284" s="9">
        <f>Parametri!$M$4-10*LOG10(Parametri!$L$5/1000)-20*LOG10(A4284/1000000)</f>
        <v>27.707160294512722</v>
      </c>
      <c r="I4284" s="9">
        <f t="shared" si="598"/>
        <v>-114.59300745582395</v>
      </c>
      <c r="J4284" s="10">
        <f t="shared" si="599"/>
        <v>3.4729557863972153E-12</v>
      </c>
      <c r="K4284" s="14">
        <f>$D$6+'ADSL PSD'!$J4284*Parametri!$L$6+'17a PSD'!$J4284*Parametri!$L$7+$J4284*Parametri!$L$8</f>
        <v>1.0832510235900567E-10</v>
      </c>
      <c r="L4284" s="9">
        <f t="shared" si="600"/>
        <v>-99.652708919180469</v>
      </c>
      <c r="M4284" s="9">
        <f t="shared" si="601"/>
        <v>12.766861757869236</v>
      </c>
      <c r="N4284" s="10">
        <f>HLOOKUP(M4284,Menu!$C$8:$AB$9,2,TRUE)</f>
        <v>1</v>
      </c>
      <c r="O4284" s="9">
        <f t="shared" si="602"/>
        <v>-135.65270891918047</v>
      </c>
    </row>
    <row r="4285" spans="1:15" s="10" customFormat="1" x14ac:dyDescent="0.25">
      <c r="A4285" s="1">
        <v>18418687.5</v>
      </c>
      <c r="B4285" s="1">
        <v>-56.5</v>
      </c>
      <c r="C4285" s="9">
        <f t="shared" si="595"/>
        <v>-60</v>
      </c>
      <c r="D4285" s="9">
        <f t="shared" si="596"/>
        <v>-23.652708919186693</v>
      </c>
      <c r="E4285" s="9">
        <f t="shared" si="597"/>
        <v>4.3125000000000012E-3</v>
      </c>
      <c r="F4285" s="9">
        <f>Parametri!$F$4*(A4285/$D$9)^Parametri!$F$8</f>
        <v>63.240542157405706</v>
      </c>
      <c r="G4285" s="9">
        <f t="shared" si="594"/>
        <v>-86.893251076592406</v>
      </c>
      <c r="H4285" s="9">
        <f>Parametri!$M$4-10*LOG10(Parametri!$L$5/1000)-20*LOG10(A4285/1000000)</f>
        <v>27.705126366476719</v>
      </c>
      <c r="I4285" s="9">
        <f t="shared" si="598"/>
        <v>-114.59837744306913</v>
      </c>
      <c r="J4285" s="10">
        <f t="shared" si="599"/>
        <v>3.4686641815653853E-12</v>
      </c>
      <c r="K4285" s="14">
        <f>$D$6+'ADSL PSD'!$J4285*Parametri!$L$6+'17a PSD'!$J4285*Parametri!$L$7+$J4285*Parametri!$L$8</f>
        <v>1.0832510235900548E-10</v>
      </c>
      <c r="L4285" s="9">
        <f t="shared" si="600"/>
        <v>-99.652708919180498</v>
      </c>
      <c r="M4285" s="9">
        <f t="shared" si="601"/>
        <v>12.759457842588091</v>
      </c>
      <c r="N4285" s="10">
        <f>HLOOKUP(M4285,Menu!$C$8:$AB$9,2,TRUE)</f>
        <v>1</v>
      </c>
      <c r="O4285" s="9">
        <f t="shared" si="602"/>
        <v>-135.6527089191805</v>
      </c>
    </row>
    <row r="4286" spans="1:15" s="10" customFormat="1" x14ac:dyDescent="0.25">
      <c r="A4286" s="1">
        <v>18423000</v>
      </c>
      <c r="B4286" s="1">
        <v>-56.5</v>
      </c>
      <c r="C4286" s="9">
        <f t="shared" si="595"/>
        <v>-60</v>
      </c>
      <c r="D4286" s="9">
        <f t="shared" si="596"/>
        <v>-23.652708919186693</v>
      </c>
      <c r="E4286" s="9">
        <f t="shared" si="597"/>
        <v>4.3125000000000012E-3</v>
      </c>
      <c r="F4286" s="9">
        <f>Parametri!$F$4*(A4286/$D$9)^Parametri!$F$8</f>
        <v>63.247945205971575</v>
      </c>
      <c r="G4286" s="9">
        <f t="shared" si="594"/>
        <v>-86.900654125158269</v>
      </c>
      <c r="H4286" s="9">
        <f>Parametri!$M$4-10*LOG10(Parametri!$L$5/1000)-20*LOG10(A4286/1000000)</f>
        <v>27.703092914603204</v>
      </c>
      <c r="I4286" s="9">
        <f t="shared" si="598"/>
        <v>-114.60374703976147</v>
      </c>
      <c r="J4286" s="10">
        <f t="shared" si="599"/>
        <v>3.4643781915052788E-12</v>
      </c>
      <c r="K4286" s="14">
        <f>$D$6+'ADSL PSD'!$J4286*Parametri!$L$6+'17a PSD'!$J4286*Parametri!$L$7+$J4286*Parametri!$L$8</f>
        <v>1.0832510235900528E-10</v>
      </c>
      <c r="L4286" s="9">
        <f t="shared" si="600"/>
        <v>-99.652708919180498</v>
      </c>
      <c r="M4286" s="9">
        <f t="shared" si="601"/>
        <v>12.752054794022229</v>
      </c>
      <c r="N4286" s="10">
        <f>HLOOKUP(M4286,Menu!$C$8:$AB$9,2,TRUE)</f>
        <v>1</v>
      </c>
      <c r="O4286" s="9">
        <f t="shared" si="602"/>
        <v>-135.6527089191805</v>
      </c>
    </row>
    <row r="4287" spans="1:15" s="10" customFormat="1" x14ac:dyDescent="0.25">
      <c r="A4287" s="1">
        <v>18427312.5</v>
      </c>
      <c r="B4287" s="1">
        <v>-56.5</v>
      </c>
      <c r="C4287" s="9">
        <f t="shared" si="595"/>
        <v>-60</v>
      </c>
      <c r="D4287" s="9">
        <f t="shared" si="596"/>
        <v>-23.652708919186693</v>
      </c>
      <c r="E4287" s="9">
        <f t="shared" si="597"/>
        <v>4.3125000000000012E-3</v>
      </c>
      <c r="F4287" s="9">
        <f>Parametri!$F$4*(A4287/$D$9)^Parametri!$F$8</f>
        <v>63.255347388126481</v>
      </c>
      <c r="G4287" s="9">
        <f t="shared" si="594"/>
        <v>-86.908056307313174</v>
      </c>
      <c r="H4287" s="9">
        <f>Parametri!$M$4-10*LOG10(Parametri!$L$5/1000)-20*LOG10(A4287/1000000)</f>
        <v>27.701059938669271</v>
      </c>
      <c r="I4287" s="9">
        <f t="shared" si="598"/>
        <v>-114.60911624598245</v>
      </c>
      <c r="J4287" s="10">
        <f t="shared" si="599"/>
        <v>3.4600978084438299E-12</v>
      </c>
      <c r="K4287" s="14">
        <f>$D$6+'ADSL PSD'!$J4287*Parametri!$L$6+'17a PSD'!$J4287*Parametri!$L$7+$J4287*Parametri!$L$8</f>
        <v>1.0832510235900509E-10</v>
      </c>
      <c r="L4287" s="9">
        <f t="shared" si="600"/>
        <v>-99.652708919180512</v>
      </c>
      <c r="M4287" s="9">
        <f t="shared" si="601"/>
        <v>12.744652611867338</v>
      </c>
      <c r="N4287" s="10">
        <f>HLOOKUP(M4287,Menu!$C$8:$AB$9,2,TRUE)</f>
        <v>1</v>
      </c>
      <c r="O4287" s="9">
        <f t="shared" si="602"/>
        <v>-135.6527089191805</v>
      </c>
    </row>
    <row r="4288" spans="1:15" s="10" customFormat="1" x14ac:dyDescent="0.25">
      <c r="A4288" s="1">
        <v>18431625</v>
      </c>
      <c r="B4288" s="1">
        <v>-56.5</v>
      </c>
      <c r="C4288" s="9">
        <f t="shared" si="595"/>
        <v>-60</v>
      </c>
      <c r="D4288" s="9">
        <f t="shared" si="596"/>
        <v>-23.652708919186693</v>
      </c>
      <c r="E4288" s="9">
        <f t="shared" si="597"/>
        <v>4.3125000000000012E-3</v>
      </c>
      <c r="F4288" s="9">
        <f>Parametri!$F$4*(A4288/$D$9)^Parametri!$F$8</f>
        <v>63.262748704174527</v>
      </c>
      <c r="G4288" s="9">
        <f t="shared" si="594"/>
        <v>-86.91545762336122</v>
      </c>
      <c r="H4288" s="9">
        <f>Parametri!$M$4-10*LOG10(Parametri!$L$5/1000)-20*LOG10(A4288/1000000)</f>
        <v>27.699027438452188</v>
      </c>
      <c r="I4288" s="9">
        <f t="shared" si="598"/>
        <v>-114.61448506181341</v>
      </c>
      <c r="J4288" s="10">
        <f t="shared" si="599"/>
        <v>3.4558230246193901E-12</v>
      </c>
      <c r="K4288" s="14">
        <f>$D$6+'ADSL PSD'!$J4288*Parametri!$L$6+'17a PSD'!$J4288*Parametri!$L$7+$J4288*Parametri!$L$8</f>
        <v>1.083251023590049E-10</v>
      </c>
      <c r="L4288" s="9">
        <f t="shared" si="600"/>
        <v>-99.652708919180512</v>
      </c>
      <c r="M4288" s="9">
        <f t="shared" si="601"/>
        <v>12.737251295819291</v>
      </c>
      <c r="N4288" s="10">
        <f>HLOOKUP(M4288,Menu!$C$8:$AB$9,2,TRUE)</f>
        <v>1</v>
      </c>
      <c r="O4288" s="9">
        <f t="shared" si="602"/>
        <v>-135.6527089191805</v>
      </c>
    </row>
    <row r="4289" spans="1:15" s="10" customFormat="1" x14ac:dyDescent="0.25">
      <c r="A4289" s="1">
        <v>18435937.5</v>
      </c>
      <c r="B4289" s="1">
        <v>-56.5</v>
      </c>
      <c r="C4289" s="9">
        <f t="shared" si="595"/>
        <v>-60</v>
      </c>
      <c r="D4289" s="9">
        <f t="shared" si="596"/>
        <v>-23.652708919186693</v>
      </c>
      <c r="E4289" s="9">
        <f t="shared" si="597"/>
        <v>4.3125000000000012E-3</v>
      </c>
      <c r="F4289" s="9">
        <f>Parametri!$F$4*(A4289/$D$9)^Parametri!$F$8</f>
        <v>63.270149154419663</v>
      </c>
      <c r="G4289" s="9">
        <f t="shared" si="594"/>
        <v>-86.922858073606363</v>
      </c>
      <c r="H4289" s="9">
        <f>Parametri!$M$4-10*LOG10(Parametri!$L$5/1000)-20*LOG10(A4289/1000000)</f>
        <v>27.696995413729372</v>
      </c>
      <c r="I4289" s="9">
        <f t="shared" si="598"/>
        <v>-114.61985348733573</v>
      </c>
      <c r="J4289" s="10">
        <f t="shared" si="599"/>
        <v>3.4515538322816733E-12</v>
      </c>
      <c r="K4289" s="14">
        <f>$D$6+'ADSL PSD'!$J4289*Parametri!$L$6+'17a PSD'!$J4289*Parametri!$L$7+$J4289*Parametri!$L$8</f>
        <v>1.0832510235900471E-10</v>
      </c>
      <c r="L4289" s="9">
        <f t="shared" si="600"/>
        <v>-99.652708919180526</v>
      </c>
      <c r="M4289" s="9">
        <f t="shared" si="601"/>
        <v>12.729850845574163</v>
      </c>
      <c r="N4289" s="10">
        <f>HLOOKUP(M4289,Menu!$C$8:$AB$9,2,TRUE)</f>
        <v>1</v>
      </c>
      <c r="O4289" s="9">
        <f t="shared" si="602"/>
        <v>-135.65270891918053</v>
      </c>
    </row>
    <row r="4290" spans="1:15" s="10" customFormat="1" x14ac:dyDescent="0.25">
      <c r="A4290" s="1">
        <v>18440250</v>
      </c>
      <c r="B4290" s="1">
        <v>-56.5</v>
      </c>
      <c r="C4290" s="9">
        <f t="shared" si="595"/>
        <v>-60</v>
      </c>
      <c r="D4290" s="9">
        <f t="shared" si="596"/>
        <v>-23.652708919186693</v>
      </c>
      <c r="E4290" s="9">
        <f t="shared" si="597"/>
        <v>4.3125000000000012E-3</v>
      </c>
      <c r="F4290" s="9">
        <f>Parametri!$F$4*(A4290/$D$9)^Parametri!$F$8</f>
        <v>63.277548739165674</v>
      </c>
      <c r="G4290" s="9">
        <f t="shared" si="594"/>
        <v>-86.93025765835236</v>
      </c>
      <c r="H4290" s="9">
        <f>Parametri!$M$4-10*LOG10(Parametri!$L$5/1000)-20*LOG10(A4290/1000000)</f>
        <v>27.694963864278392</v>
      </c>
      <c r="I4290" s="9">
        <f t="shared" si="598"/>
        <v>-114.62522152263075</v>
      </c>
      <c r="J4290" s="10">
        <f t="shared" si="599"/>
        <v>3.4472902236917033E-12</v>
      </c>
      <c r="K4290" s="14">
        <f>$D$6+'ADSL PSD'!$J4290*Parametri!$L$6+'17a PSD'!$J4290*Parametri!$L$7+$J4290*Parametri!$L$8</f>
        <v>1.0832510235900452E-10</v>
      </c>
      <c r="L4290" s="9">
        <f t="shared" si="600"/>
        <v>-99.652708919180526</v>
      </c>
      <c r="M4290" s="9">
        <f t="shared" si="601"/>
        <v>12.722451260828166</v>
      </c>
      <c r="N4290" s="10">
        <f>HLOOKUP(M4290,Menu!$C$8:$AB$9,2,TRUE)</f>
        <v>1</v>
      </c>
      <c r="O4290" s="9">
        <f t="shared" si="602"/>
        <v>-135.65270891918053</v>
      </c>
    </row>
    <row r="4291" spans="1:15" s="10" customFormat="1" x14ac:dyDescent="0.25">
      <c r="A4291" s="1">
        <v>18444562.5</v>
      </c>
      <c r="B4291" s="1">
        <v>-56.5</v>
      </c>
      <c r="C4291" s="9">
        <f t="shared" si="595"/>
        <v>-60</v>
      </c>
      <c r="D4291" s="9">
        <f t="shared" si="596"/>
        <v>-23.652708919186693</v>
      </c>
      <c r="E4291" s="9">
        <f t="shared" si="597"/>
        <v>4.3125000000000012E-3</v>
      </c>
      <c r="F4291" s="9">
        <f>Parametri!$F$4*(A4291/$D$9)^Parametri!$F$8</f>
        <v>63.284947458716147</v>
      </c>
      <c r="G4291" s="9">
        <f t="shared" si="594"/>
        <v>-86.93765637790284</v>
      </c>
      <c r="H4291" s="9">
        <f>Parametri!$M$4-10*LOG10(Parametri!$L$5/1000)-20*LOG10(A4291/1000000)</f>
        <v>27.692932789876981</v>
      </c>
      <c r="I4291" s="9">
        <f t="shared" si="598"/>
        <v>-114.63058916777982</v>
      </c>
      <c r="J4291" s="10">
        <f t="shared" si="599"/>
        <v>3.4430321911218194E-12</v>
      </c>
      <c r="K4291" s="14">
        <f>$D$6+'ADSL PSD'!$J4291*Parametri!$L$6+'17a PSD'!$J4291*Parametri!$L$7+$J4291*Parametri!$L$8</f>
        <v>1.0832510235900433E-10</v>
      </c>
      <c r="L4291" s="9">
        <f t="shared" si="600"/>
        <v>-99.652708919180526</v>
      </c>
      <c r="M4291" s="9">
        <f t="shared" si="601"/>
        <v>12.715052541277686</v>
      </c>
      <c r="N4291" s="10">
        <f>HLOOKUP(M4291,Menu!$C$8:$AB$9,2,TRUE)</f>
        <v>1</v>
      </c>
      <c r="O4291" s="9">
        <f t="shared" si="602"/>
        <v>-135.65270891918053</v>
      </c>
    </row>
    <row r="4292" spans="1:15" s="10" customFormat="1" x14ac:dyDescent="0.25">
      <c r="A4292" s="1">
        <v>18448875</v>
      </c>
      <c r="B4292" s="1">
        <v>-56.5</v>
      </c>
      <c r="C4292" s="9">
        <f t="shared" si="595"/>
        <v>-60</v>
      </c>
      <c r="D4292" s="9">
        <f t="shared" si="596"/>
        <v>-23.652708919186693</v>
      </c>
      <c r="E4292" s="9">
        <f t="shared" si="597"/>
        <v>4.3125000000000012E-3</v>
      </c>
      <c r="F4292" s="9">
        <f>Parametri!$F$4*(A4292/$D$9)^Parametri!$F$8</f>
        <v>63.292345313374504</v>
      </c>
      <c r="G4292" s="9">
        <f t="shared" si="594"/>
        <v>-86.945054232561205</v>
      </c>
      <c r="H4292" s="9">
        <f>Parametri!$M$4-10*LOG10(Parametri!$L$5/1000)-20*LOG10(A4292/1000000)</f>
        <v>27.690902190303017</v>
      </c>
      <c r="I4292" s="9">
        <f t="shared" si="598"/>
        <v>-114.63595642286423</v>
      </c>
      <c r="J4292" s="10">
        <f t="shared" si="599"/>
        <v>3.4387797268556725E-12</v>
      </c>
      <c r="K4292" s="14">
        <f>$D$6+'ADSL PSD'!$J4292*Parametri!$L$6+'17a PSD'!$J4292*Parametri!$L$7+$J4292*Parametri!$L$8</f>
        <v>1.0832510235900415E-10</v>
      </c>
      <c r="L4292" s="9">
        <f t="shared" si="600"/>
        <v>-99.65270891918054</v>
      </c>
      <c r="M4292" s="9">
        <f t="shared" si="601"/>
        <v>12.707654686619335</v>
      </c>
      <c r="N4292" s="10">
        <f>HLOOKUP(M4292,Menu!$C$8:$AB$9,2,TRUE)</f>
        <v>1</v>
      </c>
      <c r="O4292" s="9">
        <f t="shared" si="602"/>
        <v>-135.65270891918055</v>
      </c>
    </row>
    <row r="4293" spans="1:15" s="10" customFormat="1" x14ac:dyDescent="0.25">
      <c r="A4293" s="1">
        <v>18453187.5</v>
      </c>
      <c r="B4293" s="1">
        <v>-56.5</v>
      </c>
      <c r="C4293" s="9">
        <f t="shared" si="595"/>
        <v>-60</v>
      </c>
      <c r="D4293" s="9">
        <f t="shared" si="596"/>
        <v>-23.652708919186693</v>
      </c>
      <c r="E4293" s="9">
        <f t="shared" si="597"/>
        <v>4.3125000000000012E-3</v>
      </c>
      <c r="F4293" s="9">
        <f>Parametri!$F$4*(A4293/$D$9)^Parametri!$F$8</f>
        <v>63.299742303443985</v>
      </c>
      <c r="G4293" s="9">
        <f t="shared" si="594"/>
        <v>-86.952451222630685</v>
      </c>
      <c r="H4293" s="9">
        <f>Parametri!$M$4-10*LOG10(Parametri!$L$5/1000)-20*LOG10(A4293/1000000)</f>
        <v>27.688872065334547</v>
      </c>
      <c r="I4293" s="9">
        <f t="shared" si="598"/>
        <v>-114.64132328796524</v>
      </c>
      <c r="J4293" s="10">
        <f t="shared" si="599"/>
        <v>3.4345328231882429E-12</v>
      </c>
      <c r="K4293" s="14">
        <f>$D$6+'ADSL PSD'!$J4293*Parametri!$L$6+'17a PSD'!$J4293*Parametri!$L$7+$J4293*Parametri!$L$8</f>
        <v>1.0832510235900395E-10</v>
      </c>
      <c r="L4293" s="9">
        <f t="shared" si="600"/>
        <v>-99.65270891918054</v>
      </c>
      <c r="M4293" s="9">
        <f t="shared" si="601"/>
        <v>12.700257696549855</v>
      </c>
      <c r="N4293" s="10">
        <f>HLOOKUP(M4293,Menu!$C$8:$AB$9,2,TRUE)</f>
        <v>1</v>
      </c>
      <c r="O4293" s="9">
        <f t="shared" si="602"/>
        <v>-135.65270891918055</v>
      </c>
    </row>
    <row r="4294" spans="1:15" s="10" customFormat="1" x14ac:dyDescent="0.25">
      <c r="A4294" s="1">
        <v>18457500</v>
      </c>
      <c r="B4294" s="1">
        <v>-56.5</v>
      </c>
      <c r="C4294" s="9">
        <f t="shared" si="595"/>
        <v>-60</v>
      </c>
      <c r="D4294" s="9">
        <f t="shared" si="596"/>
        <v>-23.652708919186693</v>
      </c>
      <c r="E4294" s="9">
        <f t="shared" si="597"/>
        <v>4.3125000000000012E-3</v>
      </c>
      <c r="F4294" s="9">
        <f>Parametri!$F$4*(A4294/$D$9)^Parametri!$F$8</f>
        <v>63.307138429227649</v>
      </c>
      <c r="G4294" s="9">
        <f t="shared" si="594"/>
        <v>-86.959847348414343</v>
      </c>
      <c r="H4294" s="9">
        <f>Parametri!$M$4-10*LOG10(Parametri!$L$5/1000)-20*LOG10(A4294/1000000)</f>
        <v>27.686842414749758</v>
      </c>
      <c r="I4294" s="9">
        <f t="shared" si="598"/>
        <v>-114.6466897631641</v>
      </c>
      <c r="J4294" s="10">
        <f t="shared" si="599"/>
        <v>3.4302914724257392E-12</v>
      </c>
      <c r="K4294" s="14">
        <f>$D$6+'ADSL PSD'!$J4294*Parametri!$L$6+'17a PSD'!$J4294*Parametri!$L$7+$J4294*Parametri!$L$8</f>
        <v>1.0832510235900376E-10</v>
      </c>
      <c r="L4294" s="9">
        <f t="shared" si="600"/>
        <v>-99.652708919180554</v>
      </c>
      <c r="M4294" s="9">
        <f t="shared" si="601"/>
        <v>12.692861570766212</v>
      </c>
      <c r="N4294" s="10">
        <f>HLOOKUP(M4294,Menu!$C$8:$AB$9,2,TRUE)</f>
        <v>1</v>
      </c>
      <c r="O4294" s="9">
        <f t="shared" si="602"/>
        <v>-135.65270891918055</v>
      </c>
    </row>
    <row r="4295" spans="1:15" s="10" customFormat="1" x14ac:dyDescent="0.25">
      <c r="A4295" s="1">
        <v>18461812.5</v>
      </c>
      <c r="B4295" s="1">
        <v>-56.5</v>
      </c>
      <c r="C4295" s="9">
        <f t="shared" si="595"/>
        <v>-60</v>
      </c>
      <c r="D4295" s="9">
        <f t="shared" si="596"/>
        <v>-23.652708919186693</v>
      </c>
      <c r="E4295" s="9">
        <f t="shared" si="597"/>
        <v>4.3125000000000012E-3</v>
      </c>
      <c r="F4295" s="9">
        <f>Parametri!$F$4*(A4295/$D$9)^Parametri!$F$8</f>
        <v>63.31453369102838</v>
      </c>
      <c r="G4295" s="9">
        <f t="shared" si="594"/>
        <v>-86.967242610215067</v>
      </c>
      <c r="H4295" s="9">
        <f>Parametri!$M$4-10*LOG10(Parametri!$L$5/1000)-20*LOG10(A4295/1000000)</f>
        <v>27.684813238327017</v>
      </c>
      <c r="I4295" s="9">
        <f t="shared" si="598"/>
        <v>-114.65205584854209</v>
      </c>
      <c r="J4295" s="10">
        <f t="shared" si="599"/>
        <v>3.4260556668856146E-12</v>
      </c>
      <c r="K4295" s="14">
        <f>$D$6+'ADSL PSD'!$J4295*Parametri!$L$6+'17a PSD'!$J4295*Parametri!$L$7+$J4295*Parametri!$L$8</f>
        <v>1.0832510235900358E-10</v>
      </c>
      <c r="L4295" s="9">
        <f t="shared" si="600"/>
        <v>-99.652708919180554</v>
      </c>
      <c r="M4295" s="9">
        <f t="shared" si="601"/>
        <v>12.685466308965488</v>
      </c>
      <c r="N4295" s="10">
        <f>HLOOKUP(M4295,Menu!$C$8:$AB$9,2,TRUE)</f>
        <v>1</v>
      </c>
      <c r="O4295" s="9">
        <f t="shared" si="602"/>
        <v>-135.65270891918055</v>
      </c>
    </row>
    <row r="4296" spans="1:15" s="10" customFormat="1" x14ac:dyDescent="0.25">
      <c r="A4296" s="1">
        <v>18466125</v>
      </c>
      <c r="B4296" s="1">
        <v>-56.5</v>
      </c>
      <c r="C4296" s="9">
        <f t="shared" si="595"/>
        <v>-60</v>
      </c>
      <c r="D4296" s="9">
        <f t="shared" si="596"/>
        <v>-23.652708919186693</v>
      </c>
      <c r="E4296" s="9">
        <f t="shared" si="597"/>
        <v>4.3125000000000012E-3</v>
      </c>
      <c r="F4296" s="9">
        <f>Parametri!$F$4*(A4296/$D$9)^Parametri!$F$8</f>
        <v>63.321928089148898</v>
      </c>
      <c r="G4296" s="9">
        <f t="shared" si="594"/>
        <v>-86.974637008335591</v>
      </c>
      <c r="H4296" s="9">
        <f>Parametri!$M$4-10*LOG10(Parametri!$L$5/1000)-20*LOG10(A4296/1000000)</f>
        <v>27.68278453584481</v>
      </c>
      <c r="I4296" s="9">
        <f t="shared" si="598"/>
        <v>-114.65742154418041</v>
      </c>
      <c r="J4296" s="10">
        <f t="shared" si="599"/>
        <v>3.4218253988965402E-12</v>
      </c>
      <c r="K4296" s="14">
        <f>$D$6+'ADSL PSD'!$J4296*Parametri!$L$6+'17a PSD'!$J4296*Parametri!$L$7+$J4296*Parametri!$L$8</f>
        <v>1.0832510235900338E-10</v>
      </c>
      <c r="L4296" s="9">
        <f t="shared" si="600"/>
        <v>-99.652708919180583</v>
      </c>
      <c r="M4296" s="9">
        <f t="shared" si="601"/>
        <v>12.678071910844992</v>
      </c>
      <c r="N4296" s="10">
        <f>HLOOKUP(M4296,Menu!$C$8:$AB$9,2,TRUE)</f>
        <v>1</v>
      </c>
      <c r="O4296" s="9">
        <f t="shared" si="602"/>
        <v>-135.65270891918058</v>
      </c>
    </row>
    <row r="4297" spans="1:15" s="10" customFormat="1" x14ac:dyDescent="0.25">
      <c r="A4297" s="1">
        <v>18470437.5</v>
      </c>
      <c r="B4297" s="1">
        <v>-56.5</v>
      </c>
      <c r="C4297" s="9">
        <f t="shared" si="595"/>
        <v>-60</v>
      </c>
      <c r="D4297" s="9">
        <f t="shared" si="596"/>
        <v>-23.652708919186693</v>
      </c>
      <c r="E4297" s="9">
        <f t="shared" si="597"/>
        <v>4.3125000000000012E-3</v>
      </c>
      <c r="F4297" s="9">
        <f>Parametri!$F$4*(A4297/$D$9)^Parametri!$F$8</f>
        <v>63.329321623891722</v>
      </c>
      <c r="G4297" s="9">
        <f t="shared" si="594"/>
        <v>-86.982030543078423</v>
      </c>
      <c r="H4297" s="9">
        <f>Parametri!$M$4-10*LOG10(Parametri!$L$5/1000)-20*LOG10(A4297/1000000)</f>
        <v>27.680756307081818</v>
      </c>
      <c r="I4297" s="9">
        <f t="shared" si="598"/>
        <v>-114.66278685016024</v>
      </c>
      <c r="J4297" s="10">
        <f t="shared" si="599"/>
        <v>3.417600660798472E-12</v>
      </c>
      <c r="K4297" s="14">
        <f>$D$6+'ADSL PSD'!$J4297*Parametri!$L$6+'17a PSD'!$J4297*Parametri!$L$7+$J4297*Parametri!$L$8</f>
        <v>1.0832510235900319E-10</v>
      </c>
      <c r="L4297" s="9">
        <f t="shared" si="600"/>
        <v>-99.652708919180583</v>
      </c>
      <c r="M4297" s="9">
        <f t="shared" si="601"/>
        <v>12.67067837610216</v>
      </c>
      <c r="N4297" s="10">
        <f>HLOOKUP(M4297,Menu!$C$8:$AB$9,2,TRUE)</f>
        <v>1</v>
      </c>
      <c r="O4297" s="9">
        <f t="shared" si="602"/>
        <v>-135.65270891918058</v>
      </c>
    </row>
    <row r="4298" spans="1:15" s="10" customFormat="1" x14ac:dyDescent="0.25">
      <c r="A4298" s="1">
        <v>18474750</v>
      </c>
      <c r="B4298" s="1">
        <v>-56.5</v>
      </c>
      <c r="C4298" s="9">
        <f t="shared" si="595"/>
        <v>-60</v>
      </c>
      <c r="D4298" s="9">
        <f t="shared" si="596"/>
        <v>-23.652708919186693</v>
      </c>
      <c r="E4298" s="9">
        <f t="shared" si="597"/>
        <v>4.3125000000000012E-3</v>
      </c>
      <c r="F4298" s="9">
        <f>Parametri!$F$4*(A4298/$D$9)^Parametri!$F$8</f>
        <v>63.336714295559219</v>
      </c>
      <c r="G4298" s="9">
        <f t="shared" si="594"/>
        <v>-86.989423214745912</v>
      </c>
      <c r="H4298" s="9">
        <f>Parametri!$M$4-10*LOG10(Parametri!$L$5/1000)-20*LOG10(A4298/1000000)</f>
        <v>27.678728551816842</v>
      </c>
      <c r="I4298" s="9">
        <f t="shared" si="598"/>
        <v>-114.66815176656276</v>
      </c>
      <c r="J4298" s="10">
        <f t="shared" si="599"/>
        <v>3.4133814449425242E-12</v>
      </c>
      <c r="K4298" s="14">
        <f>$D$6+'ADSL PSD'!$J4298*Parametri!$L$6+'17a PSD'!$J4298*Parametri!$L$7+$J4298*Parametri!$L$8</f>
        <v>1.0832510235900301E-10</v>
      </c>
      <c r="L4298" s="9">
        <f t="shared" si="600"/>
        <v>-99.652708919180583</v>
      </c>
      <c r="M4298" s="9">
        <f t="shared" si="601"/>
        <v>12.663285704434671</v>
      </c>
      <c r="N4298" s="10">
        <f>HLOOKUP(M4298,Menu!$C$8:$AB$9,2,TRUE)</f>
        <v>1</v>
      </c>
      <c r="O4298" s="9">
        <f t="shared" si="602"/>
        <v>-135.65270891918058</v>
      </c>
    </row>
    <row r="4299" spans="1:15" s="10" customFormat="1" x14ac:dyDescent="0.25">
      <c r="A4299" s="1">
        <v>18479062.5</v>
      </c>
      <c r="B4299" s="1">
        <v>-56.5</v>
      </c>
      <c r="C4299" s="9">
        <f t="shared" si="595"/>
        <v>-60</v>
      </c>
      <c r="D4299" s="9">
        <f t="shared" si="596"/>
        <v>-23.652708919186693</v>
      </c>
      <c r="E4299" s="9">
        <f t="shared" si="597"/>
        <v>4.3125000000000012E-3</v>
      </c>
      <c r="F4299" s="9">
        <f>Parametri!$F$4*(A4299/$D$9)^Parametri!$F$8</f>
        <v>63.344106104453573</v>
      </c>
      <c r="G4299" s="9">
        <f t="shared" si="594"/>
        <v>-86.996815023640266</v>
      </c>
      <c r="H4299" s="9">
        <f>Parametri!$M$4-10*LOG10(Parametri!$L$5/1000)-20*LOG10(A4299/1000000)</f>
        <v>27.676701269828861</v>
      </c>
      <c r="I4299" s="9">
        <f t="shared" si="598"/>
        <v>-114.67351629346913</v>
      </c>
      <c r="J4299" s="10">
        <f t="shared" si="599"/>
        <v>3.4091677436909638E-12</v>
      </c>
      <c r="K4299" s="14">
        <f>$D$6+'ADSL PSD'!$J4299*Parametri!$L$6+'17a PSD'!$J4299*Parametri!$L$7+$J4299*Parametri!$L$8</f>
        <v>1.0832510235900281E-10</v>
      </c>
      <c r="L4299" s="9">
        <f t="shared" si="600"/>
        <v>-99.652708919180597</v>
      </c>
      <c r="M4299" s="9">
        <f t="shared" si="601"/>
        <v>12.655893895540331</v>
      </c>
      <c r="N4299" s="10">
        <f>HLOOKUP(M4299,Menu!$C$8:$AB$9,2,TRUE)</f>
        <v>1</v>
      </c>
      <c r="O4299" s="9">
        <f t="shared" si="602"/>
        <v>-135.65270891918061</v>
      </c>
    </row>
    <row r="4300" spans="1:15" s="10" customFormat="1" x14ac:dyDescent="0.25">
      <c r="A4300" s="1">
        <v>18483375</v>
      </c>
      <c r="B4300" s="1">
        <v>-56.5</v>
      </c>
      <c r="C4300" s="9">
        <f t="shared" si="595"/>
        <v>-60</v>
      </c>
      <c r="D4300" s="9">
        <f t="shared" si="596"/>
        <v>-23.652708919186693</v>
      </c>
      <c r="E4300" s="9">
        <f t="shared" si="597"/>
        <v>4.3125000000000012E-3</v>
      </c>
      <c r="F4300" s="9">
        <f>Parametri!$F$4*(A4300/$D$9)^Parametri!$F$8</f>
        <v>63.351497050876773</v>
      </c>
      <c r="G4300" s="9">
        <f t="shared" si="594"/>
        <v>-87.004205970063467</v>
      </c>
      <c r="H4300" s="9">
        <f>Parametri!$M$4-10*LOG10(Parametri!$L$5/1000)-20*LOG10(A4300/1000000)</f>
        <v>27.674674460897005</v>
      </c>
      <c r="I4300" s="9">
        <f t="shared" si="598"/>
        <v>-114.67888043096048</v>
      </c>
      <c r="J4300" s="10">
        <f t="shared" si="599"/>
        <v>3.4049595494172527E-12</v>
      </c>
      <c r="K4300" s="14">
        <f>$D$6+'ADSL PSD'!$J4300*Parametri!$L$6+'17a PSD'!$J4300*Parametri!$L$7+$J4300*Parametri!$L$8</f>
        <v>1.0832510235900263E-10</v>
      </c>
      <c r="L4300" s="9">
        <f t="shared" si="600"/>
        <v>-99.652708919180597</v>
      </c>
      <c r="M4300" s="9">
        <f t="shared" si="601"/>
        <v>12.64850294911713</v>
      </c>
      <c r="N4300" s="10">
        <f>HLOOKUP(M4300,Menu!$C$8:$AB$9,2,TRUE)</f>
        <v>1</v>
      </c>
      <c r="O4300" s="9">
        <f t="shared" si="602"/>
        <v>-135.65270891918061</v>
      </c>
    </row>
    <row r="4301" spans="1:15" s="10" customFormat="1" x14ac:dyDescent="0.25">
      <c r="A4301" s="1">
        <v>18487687.5</v>
      </c>
      <c r="B4301" s="1">
        <v>-56.5</v>
      </c>
      <c r="C4301" s="9">
        <f t="shared" si="595"/>
        <v>-60</v>
      </c>
      <c r="D4301" s="9">
        <f t="shared" si="596"/>
        <v>-23.652708919186693</v>
      </c>
      <c r="E4301" s="9">
        <f t="shared" si="597"/>
        <v>4.3125000000000012E-3</v>
      </c>
      <c r="F4301" s="9">
        <f>Parametri!$F$4*(A4301/$D$9)^Parametri!$F$8</f>
        <v>63.358887135130651</v>
      </c>
      <c r="G4301" s="9">
        <f t="shared" si="594"/>
        <v>-87.011596054317351</v>
      </c>
      <c r="H4301" s="9">
        <f>Parametri!$M$4-10*LOG10(Parametri!$L$5/1000)-20*LOG10(A4301/1000000)</f>
        <v>27.672648124800546</v>
      </c>
      <c r="I4301" s="9">
        <f t="shared" si="598"/>
        <v>-114.6842441791179</v>
      </c>
      <c r="J4301" s="10">
        <f t="shared" si="599"/>
        <v>3.400756854506034E-12</v>
      </c>
      <c r="K4301" s="14">
        <f>$D$6+'ADSL PSD'!$J4301*Parametri!$L$6+'17a PSD'!$J4301*Parametri!$L$7+$J4301*Parametri!$L$8</f>
        <v>1.0832510235900244E-10</v>
      </c>
      <c r="L4301" s="9">
        <f t="shared" si="600"/>
        <v>-99.652708919180611</v>
      </c>
      <c r="M4301" s="9">
        <f t="shared" si="601"/>
        <v>12.64111286486326</v>
      </c>
      <c r="N4301" s="10">
        <f>HLOOKUP(M4301,Menu!$C$8:$AB$9,2,TRUE)</f>
        <v>1</v>
      </c>
      <c r="O4301" s="9">
        <f t="shared" si="602"/>
        <v>-135.65270891918061</v>
      </c>
    </row>
    <row r="4302" spans="1:15" s="10" customFormat="1" x14ac:dyDescent="0.25">
      <c r="A4302" s="1">
        <v>18492000</v>
      </c>
      <c r="B4302" s="1">
        <v>-56.5</v>
      </c>
      <c r="C4302" s="9">
        <f t="shared" si="595"/>
        <v>-60</v>
      </c>
      <c r="D4302" s="9">
        <f t="shared" si="596"/>
        <v>-23.652708919186693</v>
      </c>
      <c r="E4302" s="9">
        <f t="shared" si="597"/>
        <v>4.3125000000000012E-3</v>
      </c>
      <c r="F4302" s="9">
        <f>Parametri!$F$4*(A4302/$D$9)^Parametri!$F$8</f>
        <v>63.366276357516853</v>
      </c>
      <c r="G4302" s="9">
        <f t="shared" si="594"/>
        <v>-87.018985276703546</v>
      </c>
      <c r="H4302" s="9">
        <f>Parametri!$M$4-10*LOG10(Parametri!$L$5/1000)-20*LOG10(A4302/1000000)</f>
        <v>27.670622261318929</v>
      </c>
      <c r="I4302" s="9">
        <f t="shared" si="598"/>
        <v>-114.68960753802247</v>
      </c>
      <c r="J4302" s="10">
        <f t="shared" si="599"/>
        <v>3.3965596513530385E-12</v>
      </c>
      <c r="K4302" s="14">
        <f>$D$6+'ADSL PSD'!$J4302*Parametri!$L$6+'17a PSD'!$J4302*Parametri!$L$7+$J4302*Parametri!$L$8</f>
        <v>1.0832510235900226E-10</v>
      </c>
      <c r="L4302" s="9">
        <f t="shared" si="600"/>
        <v>-99.652708919180611</v>
      </c>
      <c r="M4302" s="9">
        <f t="shared" si="601"/>
        <v>12.633723642477065</v>
      </c>
      <c r="N4302" s="10">
        <f>HLOOKUP(M4302,Menu!$C$8:$AB$9,2,TRUE)</f>
        <v>1</v>
      </c>
      <c r="O4302" s="9">
        <f t="shared" si="602"/>
        <v>-135.65270891918061</v>
      </c>
    </row>
    <row r="4303" spans="1:15" s="10" customFormat="1" x14ac:dyDescent="0.25">
      <c r="A4303" s="1">
        <v>18496312.5</v>
      </c>
      <c r="B4303" s="1">
        <v>-56.5</v>
      </c>
      <c r="C4303" s="9">
        <f t="shared" si="595"/>
        <v>-60</v>
      </c>
      <c r="D4303" s="9">
        <f t="shared" si="596"/>
        <v>-23.652708919186693</v>
      </c>
      <c r="E4303" s="9">
        <f t="shared" si="597"/>
        <v>4.3125000000000012E-3</v>
      </c>
      <c r="F4303" s="9">
        <f>Parametri!$F$4*(A4303/$D$9)^Parametri!$F$8</f>
        <v>63.373664718336876</v>
      </c>
      <c r="G4303" s="9">
        <f t="shared" ref="G4303:G4366" si="603">D4303-F4303</f>
        <v>-87.026373637523562</v>
      </c>
      <c r="H4303" s="9">
        <f>Parametri!$M$4-10*LOG10(Parametri!$L$5/1000)-20*LOG10(A4303/1000000)</f>
        <v>27.668596870231742</v>
      </c>
      <c r="I4303" s="9">
        <f t="shared" si="598"/>
        <v>-114.6949705077553</v>
      </c>
      <c r="J4303" s="10">
        <f t="shared" si="599"/>
        <v>3.39236793236507E-12</v>
      </c>
      <c r="K4303" s="14">
        <f>$D$6+'ADSL PSD'!$J4303*Parametri!$L$6+'17a PSD'!$J4303*Parametri!$L$7+$J4303*Parametri!$L$8</f>
        <v>1.0832510235900207E-10</v>
      </c>
      <c r="L4303" s="9">
        <f t="shared" si="600"/>
        <v>-99.65270891918064</v>
      </c>
      <c r="M4303" s="9">
        <f t="shared" si="601"/>
        <v>12.626335281657077</v>
      </c>
      <c r="N4303" s="10">
        <f>HLOOKUP(M4303,Menu!$C$8:$AB$9,2,TRUE)</f>
        <v>1</v>
      </c>
      <c r="O4303" s="9">
        <f t="shared" si="602"/>
        <v>-135.65270891918064</v>
      </c>
    </row>
    <row r="4304" spans="1:15" s="10" customFormat="1" x14ac:dyDescent="0.25">
      <c r="A4304" s="1">
        <v>18500625</v>
      </c>
      <c r="B4304" s="1">
        <v>-56.5</v>
      </c>
      <c r="C4304" s="9">
        <f t="shared" ref="C4304:C4367" si="604">B4304-3.5</f>
        <v>-60</v>
      </c>
      <c r="D4304" s="9">
        <f t="shared" ref="D4304:D4367" si="605">C4304+$D$2</f>
        <v>-23.652708919186693</v>
      </c>
      <c r="E4304" s="9">
        <f t="shared" ref="E4304:E4367" si="606">10^(D4304/10)</f>
        <v>4.3125000000000012E-3</v>
      </c>
      <c r="F4304" s="9">
        <f>Parametri!$F$4*(A4304/$D$9)^Parametri!$F$8</f>
        <v>63.381052217891998</v>
      </c>
      <c r="G4304" s="9">
        <f t="shared" si="603"/>
        <v>-87.033761137078699</v>
      </c>
      <c r="H4304" s="9">
        <f>Parametri!$M$4-10*LOG10(Parametri!$L$5/1000)-20*LOG10(A4304/1000000)</f>
        <v>27.666571951318719</v>
      </c>
      <c r="I4304" s="9">
        <f t="shared" ref="I4304:I4367" si="607">G4304-H4304</f>
        <v>-114.70033308839741</v>
      </c>
      <c r="J4304" s="10">
        <f t="shared" ref="J4304:J4367" si="608">10^(I4304/10)</f>
        <v>3.3881816899601074E-12</v>
      </c>
      <c r="K4304" s="14">
        <f>$D$6+'ADSL PSD'!$J4304*Parametri!$L$6+'17a PSD'!$J4304*Parametri!$L$7+$J4304*Parametri!$L$8</f>
        <v>1.0832510235900188E-10</v>
      </c>
      <c r="L4304" s="9">
        <f t="shared" ref="L4304:L4367" si="609">10*LOG10(K4304)</f>
        <v>-99.65270891918064</v>
      </c>
      <c r="M4304" s="9">
        <f t="shared" ref="M4304:M4367" si="610">G4304-L4304</f>
        <v>12.618947782101941</v>
      </c>
      <c r="N4304" s="10">
        <f>HLOOKUP(M4304,Menu!$C$8:$AB$9,2,TRUE)</f>
        <v>1</v>
      </c>
      <c r="O4304" s="9">
        <f t="shared" ref="O4304:O4367" si="611">L4304-36</f>
        <v>-135.65270891918064</v>
      </c>
    </row>
    <row r="4305" spans="1:15" s="10" customFormat="1" x14ac:dyDescent="0.25">
      <c r="A4305" s="1">
        <v>18504937.5</v>
      </c>
      <c r="B4305" s="1">
        <v>-56.5</v>
      </c>
      <c r="C4305" s="9">
        <f t="shared" si="604"/>
        <v>-60</v>
      </c>
      <c r="D4305" s="9">
        <f t="shared" si="605"/>
        <v>-23.652708919186693</v>
      </c>
      <c r="E4305" s="9">
        <f t="shared" si="606"/>
        <v>4.3125000000000012E-3</v>
      </c>
      <c r="F4305" s="9">
        <f>Parametri!$F$4*(A4305/$D$9)^Parametri!$F$8</f>
        <v>63.388438856483354</v>
      </c>
      <c r="G4305" s="9">
        <f t="shared" si="603"/>
        <v>-87.041147775670055</v>
      </c>
      <c r="H4305" s="9">
        <f>Parametri!$M$4-10*LOG10(Parametri!$L$5/1000)-20*LOG10(A4305/1000000)</f>
        <v>27.664547504359764</v>
      </c>
      <c r="I4305" s="9">
        <f t="shared" si="607"/>
        <v>-114.70569528002981</v>
      </c>
      <c r="J4305" s="10">
        <f t="shared" si="608"/>
        <v>3.3840009165672166E-12</v>
      </c>
      <c r="K4305" s="14">
        <f>$D$6+'ADSL PSD'!$J4305*Parametri!$L$6+'17a PSD'!$J4305*Parametri!$L$7+$J4305*Parametri!$L$8</f>
        <v>1.0832510235900169E-10</v>
      </c>
      <c r="L4305" s="9">
        <f t="shared" si="609"/>
        <v>-99.65270891918064</v>
      </c>
      <c r="M4305" s="9">
        <f t="shared" si="610"/>
        <v>12.611561143510585</v>
      </c>
      <c r="N4305" s="10">
        <f>HLOOKUP(M4305,Menu!$C$8:$AB$9,2,TRUE)</f>
        <v>1</v>
      </c>
      <c r="O4305" s="9">
        <f t="shared" si="611"/>
        <v>-135.65270891918064</v>
      </c>
    </row>
    <row r="4306" spans="1:15" s="10" customFormat="1" x14ac:dyDescent="0.25">
      <c r="A4306" s="1">
        <v>18509250</v>
      </c>
      <c r="B4306" s="1">
        <v>-56.5</v>
      </c>
      <c r="C4306" s="9">
        <f t="shared" si="604"/>
        <v>-60</v>
      </c>
      <c r="D4306" s="9">
        <f t="shared" si="605"/>
        <v>-23.652708919186693</v>
      </c>
      <c r="E4306" s="9">
        <f t="shared" si="606"/>
        <v>4.3125000000000012E-3</v>
      </c>
      <c r="F4306" s="9">
        <f>Parametri!$F$4*(A4306/$D$9)^Parametri!$F$8</f>
        <v>63.395824634411873</v>
      </c>
      <c r="G4306" s="9">
        <f t="shared" si="603"/>
        <v>-87.04853355359856</v>
      </c>
      <c r="H4306" s="9">
        <f>Parametri!$M$4-10*LOG10(Parametri!$L$5/1000)-20*LOG10(A4306/1000000)</f>
        <v>27.662523529134933</v>
      </c>
      <c r="I4306" s="9">
        <f t="shared" si="607"/>
        <v>-114.71105708273349</v>
      </c>
      <c r="J4306" s="10">
        <f t="shared" si="608"/>
        <v>3.379825604626447E-12</v>
      </c>
      <c r="K4306" s="14">
        <f>$D$6+'ADSL PSD'!$J4306*Parametri!$L$6+'17a PSD'!$J4306*Parametri!$L$7+$J4306*Parametri!$L$8</f>
        <v>1.0832510235900151E-10</v>
      </c>
      <c r="L4306" s="9">
        <f t="shared" si="609"/>
        <v>-99.652708919180654</v>
      </c>
      <c r="M4306" s="9">
        <f t="shared" si="610"/>
        <v>12.604175365582094</v>
      </c>
      <c r="N4306" s="10">
        <f>HLOOKUP(M4306,Menu!$C$8:$AB$9,2,TRUE)</f>
        <v>1</v>
      </c>
      <c r="O4306" s="9">
        <f t="shared" si="611"/>
        <v>-135.65270891918067</v>
      </c>
    </row>
    <row r="4307" spans="1:15" s="10" customFormat="1" x14ac:dyDescent="0.25">
      <c r="A4307" s="1">
        <v>18513562.5</v>
      </c>
      <c r="B4307" s="1">
        <v>-56.5</v>
      </c>
      <c r="C4307" s="9">
        <f t="shared" si="604"/>
        <v>-60</v>
      </c>
      <c r="D4307" s="9">
        <f t="shared" si="605"/>
        <v>-23.652708919186693</v>
      </c>
      <c r="E4307" s="9">
        <f t="shared" si="606"/>
        <v>4.3125000000000012E-3</v>
      </c>
      <c r="F4307" s="9">
        <f>Parametri!$F$4*(A4307/$D$9)^Parametri!$F$8</f>
        <v>63.403209551978364</v>
      </c>
      <c r="G4307" s="9">
        <f t="shared" si="603"/>
        <v>-87.055918471165057</v>
      </c>
      <c r="H4307" s="9">
        <f>Parametri!$M$4-10*LOG10(Parametri!$L$5/1000)-20*LOG10(A4307/1000000)</f>
        <v>27.660500025424426</v>
      </c>
      <c r="I4307" s="9">
        <f t="shared" si="607"/>
        <v>-114.71641849658948</v>
      </c>
      <c r="J4307" s="10">
        <f t="shared" si="608"/>
        <v>3.3756557465889137E-12</v>
      </c>
      <c r="K4307" s="14">
        <f>$D$6+'ADSL PSD'!$J4307*Parametri!$L$6+'17a PSD'!$J4307*Parametri!$L$7+$J4307*Parametri!$L$8</f>
        <v>1.0832510235900132E-10</v>
      </c>
      <c r="L4307" s="9">
        <f t="shared" si="609"/>
        <v>-99.652708919180654</v>
      </c>
      <c r="M4307" s="9">
        <f t="shared" si="610"/>
        <v>12.596790448015597</v>
      </c>
      <c r="N4307" s="10">
        <f>HLOOKUP(M4307,Menu!$C$8:$AB$9,2,TRUE)</f>
        <v>1</v>
      </c>
      <c r="O4307" s="9">
        <f t="shared" si="611"/>
        <v>-135.65270891918067</v>
      </c>
    </row>
    <row r="4308" spans="1:15" s="10" customFormat="1" x14ac:dyDescent="0.25">
      <c r="A4308" s="1">
        <v>18517875</v>
      </c>
      <c r="B4308" s="1">
        <v>-56.5</v>
      </c>
      <c r="C4308" s="9">
        <f t="shared" si="604"/>
        <v>-60</v>
      </c>
      <c r="D4308" s="9">
        <f t="shared" si="605"/>
        <v>-23.652708919186693</v>
      </c>
      <c r="E4308" s="9">
        <f t="shared" si="606"/>
        <v>4.3125000000000012E-3</v>
      </c>
      <c r="F4308" s="9">
        <f>Parametri!$F$4*(A4308/$D$9)^Parametri!$F$8</f>
        <v>63.410593609483392</v>
      </c>
      <c r="G4308" s="9">
        <f t="shared" si="603"/>
        <v>-87.063302528670079</v>
      </c>
      <c r="H4308" s="9">
        <f>Parametri!$M$4-10*LOG10(Parametri!$L$5/1000)-20*LOG10(A4308/1000000)</f>
        <v>27.658476993008602</v>
      </c>
      <c r="I4308" s="9">
        <f t="shared" si="607"/>
        <v>-114.72177952167868</v>
      </c>
      <c r="J4308" s="10">
        <f t="shared" si="608"/>
        <v>3.3714913349168024E-12</v>
      </c>
      <c r="K4308" s="14">
        <f>$D$6+'ADSL PSD'!$J4308*Parametri!$L$6+'17a PSD'!$J4308*Parametri!$L$7+$J4308*Parametri!$L$8</f>
        <v>1.0832510235900113E-10</v>
      </c>
      <c r="L4308" s="9">
        <f t="shared" si="609"/>
        <v>-99.652708919180668</v>
      </c>
      <c r="M4308" s="9">
        <f t="shared" si="610"/>
        <v>12.58940639051059</v>
      </c>
      <c r="N4308" s="10">
        <f>HLOOKUP(M4308,Menu!$C$8:$AB$9,2,TRUE)</f>
        <v>1</v>
      </c>
      <c r="O4308" s="9">
        <f t="shared" si="611"/>
        <v>-135.65270891918067</v>
      </c>
    </row>
    <row r="4309" spans="1:15" s="10" customFormat="1" x14ac:dyDescent="0.25">
      <c r="A4309" s="1">
        <v>18522187.5</v>
      </c>
      <c r="B4309" s="1">
        <v>-56.5</v>
      </c>
      <c r="C4309" s="9">
        <f t="shared" si="604"/>
        <v>-60</v>
      </c>
      <c r="D4309" s="9">
        <f t="shared" si="605"/>
        <v>-23.652708919186693</v>
      </c>
      <c r="E4309" s="9">
        <f t="shared" si="606"/>
        <v>4.3125000000000012E-3</v>
      </c>
      <c r="F4309" s="9">
        <f>Parametri!$F$4*(A4309/$D$9)^Parametri!$F$8</f>
        <v>63.417976807227397</v>
      </c>
      <c r="G4309" s="9">
        <f t="shared" si="603"/>
        <v>-87.070685726414098</v>
      </c>
      <c r="H4309" s="9">
        <f>Parametri!$M$4-10*LOG10(Parametri!$L$5/1000)-20*LOG10(A4309/1000000)</f>
        <v>27.656454431667981</v>
      </c>
      <c r="I4309" s="9">
        <f t="shared" si="607"/>
        <v>-114.72714015808208</v>
      </c>
      <c r="J4309" s="10">
        <f t="shared" si="608"/>
        <v>3.3673323620832808E-12</v>
      </c>
      <c r="K4309" s="14">
        <f>$D$6+'ADSL PSD'!$J4309*Parametri!$L$6+'17a PSD'!$J4309*Parametri!$L$7+$J4309*Parametri!$L$8</f>
        <v>1.0832510235900095E-10</v>
      </c>
      <c r="L4309" s="9">
        <f t="shared" si="609"/>
        <v>-99.652708919180668</v>
      </c>
      <c r="M4309" s="9">
        <f t="shared" si="610"/>
        <v>12.58202319276657</v>
      </c>
      <c r="N4309" s="10">
        <f>HLOOKUP(M4309,Menu!$C$8:$AB$9,2,TRUE)</f>
        <v>1</v>
      </c>
      <c r="O4309" s="9">
        <f t="shared" si="611"/>
        <v>-135.65270891918067</v>
      </c>
    </row>
    <row r="4310" spans="1:15" s="10" customFormat="1" x14ac:dyDescent="0.25">
      <c r="A4310" s="1">
        <v>18526500</v>
      </c>
      <c r="B4310" s="1">
        <v>-56.5</v>
      </c>
      <c r="C4310" s="9">
        <f t="shared" si="604"/>
        <v>-60</v>
      </c>
      <c r="D4310" s="9">
        <f t="shared" si="605"/>
        <v>-23.652708919186693</v>
      </c>
      <c r="E4310" s="9">
        <f t="shared" si="606"/>
        <v>4.3125000000000012E-3</v>
      </c>
      <c r="F4310" s="9">
        <f>Parametri!$F$4*(A4310/$D$9)^Parametri!$F$8</f>
        <v>63.425359145510626</v>
      </c>
      <c r="G4310" s="9">
        <f t="shared" si="603"/>
        <v>-87.07806806469732</v>
      </c>
      <c r="H4310" s="9">
        <f>Parametri!$M$4-10*LOG10(Parametri!$L$5/1000)-20*LOG10(A4310/1000000)</f>
        <v>27.65443234118322</v>
      </c>
      <c r="I4310" s="9">
        <f t="shared" si="607"/>
        <v>-114.73250040588054</v>
      </c>
      <c r="J4310" s="10">
        <f t="shared" si="608"/>
        <v>3.3631788205725399E-12</v>
      </c>
      <c r="K4310" s="14">
        <f>$D$6+'ADSL PSD'!$J4310*Parametri!$L$6+'17a PSD'!$J4310*Parametri!$L$7+$J4310*Parametri!$L$8</f>
        <v>1.0832510235900076E-10</v>
      </c>
      <c r="L4310" s="9">
        <f t="shared" si="609"/>
        <v>-99.652708919180668</v>
      </c>
      <c r="M4310" s="9">
        <f t="shared" si="610"/>
        <v>12.574640854483349</v>
      </c>
      <c r="N4310" s="10">
        <f>HLOOKUP(M4310,Menu!$C$8:$AB$9,2,TRUE)</f>
        <v>1</v>
      </c>
      <c r="O4310" s="9">
        <f t="shared" si="611"/>
        <v>-135.65270891918067</v>
      </c>
    </row>
    <row r="4311" spans="1:15" s="10" customFormat="1" x14ac:dyDescent="0.25">
      <c r="A4311" s="1">
        <v>18530812.5</v>
      </c>
      <c r="B4311" s="1">
        <v>-56.5</v>
      </c>
      <c r="C4311" s="9">
        <f t="shared" si="604"/>
        <v>-60</v>
      </c>
      <c r="D4311" s="9">
        <f t="shared" si="605"/>
        <v>-23.652708919186693</v>
      </c>
      <c r="E4311" s="9">
        <f t="shared" si="606"/>
        <v>4.3125000000000012E-3</v>
      </c>
      <c r="F4311" s="9">
        <f>Parametri!$F$4*(A4311/$D$9)^Parametri!$F$8</f>
        <v>63.432740624633148</v>
      </c>
      <c r="G4311" s="9">
        <f t="shared" si="603"/>
        <v>-87.085449543819834</v>
      </c>
      <c r="H4311" s="9">
        <f>Parametri!$M$4-10*LOG10(Parametri!$L$5/1000)-20*LOG10(A4311/1000000)</f>
        <v>27.652410721335137</v>
      </c>
      <c r="I4311" s="9">
        <f t="shared" si="607"/>
        <v>-114.73786026515498</v>
      </c>
      <c r="J4311" s="10">
        <f t="shared" si="608"/>
        <v>3.3590307028796864E-12</v>
      </c>
      <c r="K4311" s="14">
        <f>$D$6+'ADSL PSD'!$J4311*Parametri!$L$6+'17a PSD'!$J4311*Parametri!$L$7+$J4311*Parametri!$L$8</f>
        <v>1.0832510235900058E-10</v>
      </c>
      <c r="L4311" s="9">
        <f t="shared" si="609"/>
        <v>-99.652708919180682</v>
      </c>
      <c r="M4311" s="9">
        <f t="shared" si="610"/>
        <v>12.567259375360848</v>
      </c>
      <c r="N4311" s="10">
        <f>HLOOKUP(M4311,Menu!$C$8:$AB$9,2,TRUE)</f>
        <v>1</v>
      </c>
      <c r="O4311" s="9">
        <f t="shared" si="611"/>
        <v>-135.65270891918067</v>
      </c>
    </row>
    <row r="4312" spans="1:15" s="10" customFormat="1" x14ac:dyDescent="0.25">
      <c r="A4312" s="1">
        <v>18535125</v>
      </c>
      <c r="B4312" s="1">
        <v>-56.5</v>
      </c>
      <c r="C4312" s="9">
        <f t="shared" si="604"/>
        <v>-60</v>
      </c>
      <c r="D4312" s="9">
        <f t="shared" si="605"/>
        <v>-23.652708919186693</v>
      </c>
      <c r="E4312" s="9">
        <f t="shared" si="606"/>
        <v>4.3125000000000012E-3</v>
      </c>
      <c r="F4312" s="9">
        <f>Parametri!$F$4*(A4312/$D$9)^Parametri!$F$8</f>
        <v>63.440121244894861</v>
      </c>
      <c r="G4312" s="9">
        <f t="shared" si="603"/>
        <v>-87.092830164081562</v>
      </c>
      <c r="H4312" s="9">
        <f>Parametri!$M$4-10*LOG10(Parametri!$L$5/1000)-20*LOG10(A4312/1000000)</f>
        <v>27.650389571904711</v>
      </c>
      <c r="I4312" s="9">
        <f t="shared" si="607"/>
        <v>-114.74321973598627</v>
      </c>
      <c r="J4312" s="10">
        <f t="shared" si="608"/>
        <v>3.3548880015108382E-12</v>
      </c>
      <c r="K4312" s="14">
        <f>$D$6+'ADSL PSD'!$J4312*Parametri!$L$6+'17a PSD'!$J4312*Parametri!$L$7+$J4312*Parametri!$L$8</f>
        <v>1.083251023590004E-10</v>
      </c>
      <c r="L4312" s="9">
        <f t="shared" si="609"/>
        <v>-99.652708919180682</v>
      </c>
      <c r="M4312" s="9">
        <f t="shared" si="610"/>
        <v>12.55987875509912</v>
      </c>
      <c r="N4312" s="10">
        <f>HLOOKUP(M4312,Menu!$C$8:$AB$9,2,TRUE)</f>
        <v>1</v>
      </c>
      <c r="O4312" s="9">
        <f t="shared" si="611"/>
        <v>-135.65270891918067</v>
      </c>
    </row>
    <row r="4313" spans="1:15" s="10" customFormat="1" x14ac:dyDescent="0.25">
      <c r="A4313" s="1">
        <v>18539437.5</v>
      </c>
      <c r="B4313" s="1">
        <v>-56.5</v>
      </c>
      <c r="C4313" s="9">
        <f t="shared" si="604"/>
        <v>-60</v>
      </c>
      <c r="D4313" s="9">
        <f t="shared" si="605"/>
        <v>-23.652708919186693</v>
      </c>
      <c r="E4313" s="9">
        <f t="shared" si="606"/>
        <v>4.3125000000000012E-3</v>
      </c>
      <c r="F4313" s="9">
        <f>Parametri!$F$4*(A4313/$D$9)^Parametri!$F$8</f>
        <v>63.447501006595488</v>
      </c>
      <c r="G4313" s="9">
        <f t="shared" si="603"/>
        <v>-87.100209925782181</v>
      </c>
      <c r="H4313" s="9">
        <f>Parametri!$M$4-10*LOG10(Parametri!$L$5/1000)-20*LOG10(A4313/1000000)</f>
        <v>27.648368892673062</v>
      </c>
      <c r="I4313" s="9">
        <f t="shared" si="607"/>
        <v>-114.74857881845524</v>
      </c>
      <c r="J4313" s="10">
        <f t="shared" si="608"/>
        <v>3.3507507089830551E-12</v>
      </c>
      <c r="K4313" s="14">
        <f>$D$6+'ADSL PSD'!$J4313*Parametri!$L$6+'17a PSD'!$J4313*Parametri!$L$7+$J4313*Parametri!$L$8</f>
        <v>1.083251023590002E-10</v>
      </c>
      <c r="L4313" s="9">
        <f t="shared" si="609"/>
        <v>-99.652708919180697</v>
      </c>
      <c r="M4313" s="9">
        <f t="shared" si="610"/>
        <v>12.552498993398515</v>
      </c>
      <c r="N4313" s="10">
        <f>HLOOKUP(M4313,Menu!$C$8:$AB$9,2,TRUE)</f>
        <v>1</v>
      </c>
      <c r="O4313" s="9">
        <f t="shared" si="611"/>
        <v>-135.6527089191807</v>
      </c>
    </row>
    <row r="4314" spans="1:15" s="10" customFormat="1" x14ac:dyDescent="0.25">
      <c r="A4314" s="1">
        <v>18543750</v>
      </c>
      <c r="B4314" s="1">
        <v>-56.5</v>
      </c>
      <c r="C4314" s="9">
        <f t="shared" si="604"/>
        <v>-60</v>
      </c>
      <c r="D4314" s="9">
        <f t="shared" si="605"/>
        <v>-23.652708919186693</v>
      </c>
      <c r="E4314" s="9">
        <f t="shared" si="606"/>
        <v>4.3125000000000012E-3</v>
      </c>
      <c r="F4314" s="9">
        <f>Parametri!$F$4*(A4314/$D$9)^Parametri!$F$8</f>
        <v>63.454879910034599</v>
      </c>
      <c r="G4314" s="9">
        <f t="shared" si="603"/>
        <v>-87.107588829221299</v>
      </c>
      <c r="H4314" s="9">
        <f>Parametri!$M$4-10*LOG10(Parametri!$L$5/1000)-20*LOG10(A4314/1000000)</f>
        <v>27.646348683421472</v>
      </c>
      <c r="I4314" s="9">
        <f t="shared" si="607"/>
        <v>-114.75393751264278</v>
      </c>
      <c r="J4314" s="10">
        <f t="shared" si="608"/>
        <v>3.3466188178242803E-12</v>
      </c>
      <c r="K4314" s="14">
        <f>$D$6+'ADSL PSD'!$J4314*Parametri!$L$6+'17a PSD'!$J4314*Parametri!$L$7+$J4314*Parametri!$L$8</f>
        <v>1.0832510235900002E-10</v>
      </c>
      <c r="L4314" s="9">
        <f t="shared" si="609"/>
        <v>-99.652708919180697</v>
      </c>
      <c r="M4314" s="9">
        <f t="shared" si="610"/>
        <v>12.545120089959397</v>
      </c>
      <c r="N4314" s="10">
        <f>HLOOKUP(M4314,Menu!$C$8:$AB$9,2,TRUE)</f>
        <v>1</v>
      </c>
      <c r="O4314" s="9">
        <f t="shared" si="611"/>
        <v>-135.6527089191807</v>
      </c>
    </row>
    <row r="4315" spans="1:15" s="10" customFormat="1" x14ac:dyDescent="0.25">
      <c r="A4315" s="1">
        <v>18548062.5</v>
      </c>
      <c r="B4315" s="1">
        <v>-56.5</v>
      </c>
      <c r="C4315" s="9">
        <f t="shared" si="604"/>
        <v>-60</v>
      </c>
      <c r="D4315" s="9">
        <f t="shared" si="605"/>
        <v>-23.652708919186693</v>
      </c>
      <c r="E4315" s="9">
        <f t="shared" si="606"/>
        <v>4.3125000000000012E-3</v>
      </c>
      <c r="F4315" s="9">
        <f>Parametri!$F$4*(A4315/$D$9)^Parametri!$F$8</f>
        <v>63.462257955511539</v>
      </c>
      <c r="G4315" s="9">
        <f t="shared" si="603"/>
        <v>-87.11496687469824</v>
      </c>
      <c r="H4315" s="9">
        <f>Parametri!$M$4-10*LOG10(Parametri!$L$5/1000)-20*LOG10(A4315/1000000)</f>
        <v>27.644328943931367</v>
      </c>
      <c r="I4315" s="9">
        <f t="shared" si="607"/>
        <v>-114.75929581862961</v>
      </c>
      <c r="J4315" s="10">
        <f t="shared" si="608"/>
        <v>3.3424923205734217E-12</v>
      </c>
      <c r="K4315" s="14">
        <f>$D$6+'ADSL PSD'!$J4315*Parametri!$L$6+'17a PSD'!$J4315*Parametri!$L$7+$J4315*Parametri!$L$8</f>
        <v>1.0832510235899984E-10</v>
      </c>
      <c r="L4315" s="9">
        <f t="shared" si="609"/>
        <v>-99.652708919180725</v>
      </c>
      <c r="M4315" s="9">
        <f t="shared" si="610"/>
        <v>12.537742044482485</v>
      </c>
      <c r="N4315" s="10">
        <f>HLOOKUP(M4315,Menu!$C$8:$AB$9,2,TRUE)</f>
        <v>1</v>
      </c>
      <c r="O4315" s="9">
        <f t="shared" si="611"/>
        <v>-135.65270891918072</v>
      </c>
    </row>
    <row r="4316" spans="1:15" s="10" customFormat="1" x14ac:dyDescent="0.25">
      <c r="A4316" s="1">
        <v>18552375</v>
      </c>
      <c r="B4316" s="1">
        <v>-56.5</v>
      </c>
      <c r="C4316" s="9">
        <f t="shared" si="604"/>
        <v>-60</v>
      </c>
      <c r="D4316" s="9">
        <f t="shared" si="605"/>
        <v>-23.652708919186693</v>
      </c>
      <c r="E4316" s="9">
        <f t="shared" si="606"/>
        <v>4.3125000000000012E-3</v>
      </c>
      <c r="F4316" s="9">
        <f>Parametri!$F$4*(A4316/$D$9)^Parametri!$F$8</f>
        <v>63.469635143325533</v>
      </c>
      <c r="G4316" s="9">
        <f t="shared" si="603"/>
        <v>-87.122344062512227</v>
      </c>
      <c r="H4316" s="9">
        <f>Parametri!$M$4-10*LOG10(Parametri!$L$5/1000)-20*LOG10(A4316/1000000)</f>
        <v>27.642309673984325</v>
      </c>
      <c r="I4316" s="9">
        <f t="shared" si="607"/>
        <v>-114.76465373649656</v>
      </c>
      <c r="J4316" s="10">
        <f t="shared" si="608"/>
        <v>3.3383712097802402E-12</v>
      </c>
      <c r="K4316" s="14">
        <f>$D$6+'ADSL PSD'!$J4316*Parametri!$L$6+'17a PSD'!$J4316*Parametri!$L$7+$J4316*Parametri!$L$8</f>
        <v>1.0832510235899966E-10</v>
      </c>
      <c r="L4316" s="9">
        <f t="shared" si="609"/>
        <v>-99.652708919180725</v>
      </c>
      <c r="M4316" s="9">
        <f t="shared" si="610"/>
        <v>12.530364856668498</v>
      </c>
      <c r="N4316" s="10">
        <f>HLOOKUP(M4316,Menu!$C$8:$AB$9,2,TRUE)</f>
        <v>1</v>
      </c>
      <c r="O4316" s="9">
        <f t="shared" si="611"/>
        <v>-135.65270891918072</v>
      </c>
    </row>
    <row r="4317" spans="1:15" s="10" customFormat="1" x14ac:dyDescent="0.25">
      <c r="A4317" s="1">
        <v>18556687.5</v>
      </c>
      <c r="B4317" s="1">
        <v>-56.5</v>
      </c>
      <c r="C4317" s="9">
        <f t="shared" si="604"/>
        <v>-60</v>
      </c>
      <c r="D4317" s="9">
        <f t="shared" si="605"/>
        <v>-23.652708919186693</v>
      </c>
      <c r="E4317" s="9">
        <f t="shared" si="606"/>
        <v>4.3125000000000012E-3</v>
      </c>
      <c r="F4317" s="9">
        <f>Parametri!$F$4*(A4317/$D$9)^Parametri!$F$8</f>
        <v>63.477011473775612</v>
      </c>
      <c r="G4317" s="9">
        <f t="shared" si="603"/>
        <v>-87.129720392962298</v>
      </c>
      <c r="H4317" s="9">
        <f>Parametri!$M$4-10*LOG10(Parametri!$L$5/1000)-20*LOG10(A4317/1000000)</f>
        <v>27.64029087336209</v>
      </c>
      <c r="I4317" s="9">
        <f t="shared" si="607"/>
        <v>-114.77001126632439</v>
      </c>
      <c r="J4317" s="10">
        <f t="shared" si="608"/>
        <v>3.3342554780053909E-12</v>
      </c>
      <c r="K4317" s="14">
        <f>$D$6+'ADSL PSD'!$J4317*Parametri!$L$6+'17a PSD'!$J4317*Parametri!$L$7+$J4317*Parametri!$L$8</f>
        <v>1.0832510235899947E-10</v>
      </c>
      <c r="L4317" s="9">
        <f t="shared" si="609"/>
        <v>-99.652708919180725</v>
      </c>
      <c r="M4317" s="9">
        <f t="shared" si="610"/>
        <v>12.522988526218427</v>
      </c>
      <c r="N4317" s="10">
        <f>HLOOKUP(M4317,Menu!$C$8:$AB$9,2,TRUE)</f>
        <v>1</v>
      </c>
      <c r="O4317" s="9">
        <f t="shared" si="611"/>
        <v>-135.65270891918072</v>
      </c>
    </row>
    <row r="4318" spans="1:15" s="10" customFormat="1" x14ac:dyDescent="0.25">
      <c r="A4318" s="1">
        <v>18561000</v>
      </c>
      <c r="B4318" s="1">
        <v>-56.5</v>
      </c>
      <c r="C4318" s="9">
        <f t="shared" si="604"/>
        <v>-60</v>
      </c>
      <c r="D4318" s="9">
        <f t="shared" si="605"/>
        <v>-23.652708919186693</v>
      </c>
      <c r="E4318" s="9">
        <f t="shared" si="606"/>
        <v>4.3125000000000012E-3</v>
      </c>
      <c r="F4318" s="9">
        <f>Parametri!$F$4*(A4318/$D$9)^Parametri!$F$8</f>
        <v>63.484386947160608</v>
      </c>
      <c r="G4318" s="9">
        <f t="shared" si="603"/>
        <v>-87.137095866347295</v>
      </c>
      <c r="H4318" s="9">
        <f>Parametri!$M$4-10*LOG10(Parametri!$L$5/1000)-20*LOG10(A4318/1000000)</f>
        <v>27.638272541846547</v>
      </c>
      <c r="I4318" s="9">
        <f t="shared" si="607"/>
        <v>-114.77536840819384</v>
      </c>
      <c r="J4318" s="10">
        <f t="shared" si="608"/>
        <v>3.3301451178203828E-12</v>
      </c>
      <c r="K4318" s="14">
        <f>$D$6+'ADSL PSD'!$J4318*Parametri!$L$6+'17a PSD'!$J4318*Parametri!$L$7+$J4318*Parametri!$L$8</f>
        <v>1.0832510235899929E-10</v>
      </c>
      <c r="L4318" s="9">
        <f t="shared" si="609"/>
        <v>-99.652708919180739</v>
      </c>
      <c r="M4318" s="9">
        <f t="shared" si="610"/>
        <v>12.515613052833444</v>
      </c>
      <c r="N4318" s="10">
        <f>HLOOKUP(M4318,Menu!$C$8:$AB$9,2,TRUE)</f>
        <v>1</v>
      </c>
      <c r="O4318" s="9">
        <f t="shared" si="611"/>
        <v>-135.65270891918072</v>
      </c>
    </row>
    <row r="4319" spans="1:15" s="10" customFormat="1" x14ac:dyDescent="0.25">
      <c r="A4319" s="1">
        <v>18565312.5</v>
      </c>
      <c r="B4319" s="1">
        <v>-56.5</v>
      </c>
      <c r="C4319" s="9">
        <f t="shared" si="604"/>
        <v>-60</v>
      </c>
      <c r="D4319" s="9">
        <f t="shared" si="605"/>
        <v>-23.652708919186693</v>
      </c>
      <c r="E4319" s="9">
        <f t="shared" si="606"/>
        <v>4.3125000000000012E-3</v>
      </c>
      <c r="F4319" s="9">
        <f>Parametri!$F$4*(A4319/$D$9)^Parametri!$F$8</f>
        <v>63.491761563779221</v>
      </c>
      <c r="G4319" s="9">
        <f t="shared" si="603"/>
        <v>-87.144470482965914</v>
      </c>
      <c r="H4319" s="9">
        <f>Parametri!$M$4-10*LOG10(Parametri!$L$5/1000)-20*LOG10(A4319/1000000)</f>
        <v>27.636254679219729</v>
      </c>
      <c r="I4319" s="9">
        <f t="shared" si="607"/>
        <v>-114.78072516218565</v>
      </c>
      <c r="J4319" s="10">
        <f t="shared" si="608"/>
        <v>3.3260401218075634E-12</v>
      </c>
      <c r="K4319" s="14">
        <f>$D$6+'ADSL PSD'!$J4319*Parametri!$L$6+'17a PSD'!$J4319*Parametri!$L$7+$J4319*Parametri!$L$8</f>
        <v>1.0832510235899911E-10</v>
      </c>
      <c r="L4319" s="9">
        <f t="shared" si="609"/>
        <v>-99.652708919180739</v>
      </c>
      <c r="M4319" s="9">
        <f t="shared" si="610"/>
        <v>12.508238436214825</v>
      </c>
      <c r="N4319" s="10">
        <f>HLOOKUP(M4319,Menu!$C$8:$AB$9,2,TRUE)</f>
        <v>1</v>
      </c>
      <c r="O4319" s="9">
        <f t="shared" si="611"/>
        <v>-135.65270891918072</v>
      </c>
    </row>
    <row r="4320" spans="1:15" s="10" customFormat="1" x14ac:dyDescent="0.25">
      <c r="A4320" s="1">
        <v>18569625</v>
      </c>
      <c r="B4320" s="1">
        <v>-56.5</v>
      </c>
      <c r="C4320" s="9">
        <f t="shared" si="604"/>
        <v>-60</v>
      </c>
      <c r="D4320" s="9">
        <f t="shared" si="605"/>
        <v>-23.652708919186693</v>
      </c>
      <c r="E4320" s="9">
        <f t="shared" si="606"/>
        <v>4.3125000000000012E-3</v>
      </c>
      <c r="F4320" s="9">
        <f>Parametri!$F$4*(A4320/$D$9)^Parametri!$F$8</f>
        <v>63.499135323929949</v>
      </c>
      <c r="G4320" s="9">
        <f t="shared" si="603"/>
        <v>-87.151844243116642</v>
      </c>
      <c r="H4320" s="9">
        <f>Parametri!$M$4-10*LOG10(Parametri!$L$5/1000)-20*LOG10(A4320/1000000)</f>
        <v>27.634237285263836</v>
      </c>
      <c r="I4320" s="9">
        <f t="shared" si="607"/>
        <v>-114.78608152838048</v>
      </c>
      <c r="J4320" s="10">
        <f t="shared" si="608"/>
        <v>3.3219404825601006E-12</v>
      </c>
      <c r="K4320" s="14">
        <f>$D$6+'ADSL PSD'!$J4320*Parametri!$L$6+'17a PSD'!$J4320*Parametri!$L$7+$J4320*Parametri!$L$8</f>
        <v>1.0832510235899892E-10</v>
      </c>
      <c r="L4320" s="9">
        <f t="shared" si="609"/>
        <v>-99.652708919180753</v>
      </c>
      <c r="M4320" s="9">
        <f t="shared" si="610"/>
        <v>12.500864676064111</v>
      </c>
      <c r="N4320" s="10">
        <f>HLOOKUP(M4320,Menu!$C$8:$AB$9,2,TRUE)</f>
        <v>1</v>
      </c>
      <c r="O4320" s="9">
        <f t="shared" si="611"/>
        <v>-135.65270891918075</v>
      </c>
    </row>
    <row r="4321" spans="1:15" s="10" customFormat="1" x14ac:dyDescent="0.25">
      <c r="A4321" s="1">
        <v>18573937.5</v>
      </c>
      <c r="B4321" s="1">
        <v>-56.5</v>
      </c>
      <c r="C4321" s="9">
        <f t="shared" si="604"/>
        <v>-60</v>
      </c>
      <c r="D4321" s="9">
        <f t="shared" si="605"/>
        <v>-23.652708919186693</v>
      </c>
      <c r="E4321" s="9">
        <f t="shared" si="606"/>
        <v>4.3125000000000012E-3</v>
      </c>
      <c r="F4321" s="9">
        <f>Parametri!$F$4*(A4321/$D$9)^Parametri!$F$8</f>
        <v>63.506508227911134</v>
      </c>
      <c r="G4321" s="9">
        <f t="shared" si="603"/>
        <v>-87.15921714709782</v>
      </c>
      <c r="H4321" s="9">
        <f>Parametri!$M$4-10*LOG10(Parametri!$L$5/1000)-20*LOG10(A4321/1000000)</f>
        <v>27.632220359761202</v>
      </c>
      <c r="I4321" s="9">
        <f t="shared" si="607"/>
        <v>-114.79143750685903</v>
      </c>
      <c r="J4321" s="10">
        <f t="shared" si="608"/>
        <v>3.3178461926820029E-12</v>
      </c>
      <c r="K4321" s="14">
        <f>$D$6+'ADSL PSD'!$J4321*Parametri!$L$6+'17a PSD'!$J4321*Parametri!$L$7+$J4321*Parametri!$L$8</f>
        <v>1.0832510235899874E-10</v>
      </c>
      <c r="L4321" s="9">
        <f t="shared" si="609"/>
        <v>-99.652708919180753</v>
      </c>
      <c r="M4321" s="9">
        <f t="shared" si="610"/>
        <v>12.493491772082933</v>
      </c>
      <c r="N4321" s="10">
        <f>HLOOKUP(M4321,Menu!$C$8:$AB$9,2,TRUE)</f>
        <v>1</v>
      </c>
      <c r="O4321" s="9">
        <f t="shared" si="611"/>
        <v>-135.65270891918075</v>
      </c>
    </row>
    <row r="4322" spans="1:15" s="10" customFormat="1" x14ac:dyDescent="0.25">
      <c r="A4322" s="1">
        <v>18578250</v>
      </c>
      <c r="B4322" s="1">
        <v>-56.5</v>
      </c>
      <c r="C4322" s="9">
        <f t="shared" si="604"/>
        <v>-60</v>
      </c>
      <c r="D4322" s="9">
        <f t="shared" si="605"/>
        <v>-23.652708919186693</v>
      </c>
      <c r="E4322" s="9">
        <f t="shared" si="606"/>
        <v>4.3125000000000012E-3</v>
      </c>
      <c r="F4322" s="9">
        <f>Parametri!$F$4*(A4322/$D$9)^Parametri!$F$8</f>
        <v>63.513880276020927</v>
      </c>
      <c r="G4322" s="9">
        <f t="shared" si="603"/>
        <v>-87.166589195207621</v>
      </c>
      <c r="H4322" s="9">
        <f>Parametri!$M$4-10*LOG10(Parametri!$L$5/1000)-20*LOG10(A4322/1000000)</f>
        <v>27.630203902494323</v>
      </c>
      <c r="I4322" s="9">
        <f t="shared" si="607"/>
        <v>-114.79679309770194</v>
      </c>
      <c r="J4322" s="10">
        <f t="shared" si="608"/>
        <v>3.3137572447880418E-12</v>
      </c>
      <c r="K4322" s="14">
        <f>$D$6+'ADSL PSD'!$J4322*Parametri!$L$6+'17a PSD'!$J4322*Parametri!$L$7+$J4322*Parametri!$L$8</f>
        <v>1.0832510235899856E-10</v>
      </c>
      <c r="L4322" s="9">
        <f t="shared" si="609"/>
        <v>-99.652708919180753</v>
      </c>
      <c r="M4322" s="9">
        <f t="shared" si="610"/>
        <v>12.486119723973133</v>
      </c>
      <c r="N4322" s="10">
        <f>HLOOKUP(M4322,Menu!$C$8:$AB$9,2,TRUE)</f>
        <v>1</v>
      </c>
      <c r="O4322" s="9">
        <f t="shared" si="611"/>
        <v>-135.65270891918075</v>
      </c>
    </row>
    <row r="4323" spans="1:15" s="10" customFormat="1" x14ac:dyDescent="0.25">
      <c r="A4323" s="1">
        <v>18582562.5</v>
      </c>
      <c r="B4323" s="1">
        <v>-56.5</v>
      </c>
      <c r="C4323" s="9">
        <f t="shared" si="604"/>
        <v>-60</v>
      </c>
      <c r="D4323" s="9">
        <f t="shared" si="605"/>
        <v>-23.652708919186693</v>
      </c>
      <c r="E4323" s="9">
        <f t="shared" si="606"/>
        <v>4.3125000000000012E-3</v>
      </c>
      <c r="F4323" s="9">
        <f>Parametri!$F$4*(A4323/$D$9)^Parametri!$F$8</f>
        <v>63.521251468557324</v>
      </c>
      <c r="G4323" s="9">
        <f t="shared" si="603"/>
        <v>-87.173960387744017</v>
      </c>
      <c r="H4323" s="9">
        <f>Parametri!$M$4-10*LOG10(Parametri!$L$5/1000)-20*LOG10(A4323/1000000)</f>
        <v>27.628187913245846</v>
      </c>
      <c r="I4323" s="9">
        <f t="shared" si="607"/>
        <v>-114.80214830098987</v>
      </c>
      <c r="J4323" s="10">
        <f t="shared" si="608"/>
        <v>3.3096736315037609E-12</v>
      </c>
      <c r="K4323" s="14">
        <f>$D$6+'ADSL PSD'!$J4323*Parametri!$L$6+'17a PSD'!$J4323*Parametri!$L$7+$J4323*Parametri!$L$8</f>
        <v>1.0832510235899837E-10</v>
      </c>
      <c r="L4323" s="9">
        <f t="shared" si="609"/>
        <v>-99.652708919180782</v>
      </c>
      <c r="M4323" s="9">
        <f t="shared" si="610"/>
        <v>12.478748531436764</v>
      </c>
      <c r="N4323" s="10">
        <f>HLOOKUP(M4323,Menu!$C$8:$AB$9,2,TRUE)</f>
        <v>1</v>
      </c>
      <c r="O4323" s="9">
        <f t="shared" si="611"/>
        <v>-135.65270891918078</v>
      </c>
    </row>
    <row r="4324" spans="1:15" s="10" customFormat="1" x14ac:dyDescent="0.25">
      <c r="A4324" s="1">
        <v>18586875</v>
      </c>
      <c r="B4324" s="1">
        <v>-56.5</v>
      </c>
      <c r="C4324" s="9">
        <f t="shared" si="604"/>
        <v>-60</v>
      </c>
      <c r="D4324" s="9">
        <f t="shared" si="605"/>
        <v>-23.652708919186693</v>
      </c>
      <c r="E4324" s="9">
        <f t="shared" si="606"/>
        <v>4.3125000000000012E-3</v>
      </c>
      <c r="F4324" s="9">
        <f>Parametri!$F$4*(A4324/$D$9)^Parametri!$F$8</f>
        <v>63.528621805818148</v>
      </c>
      <c r="G4324" s="9">
        <f t="shared" si="603"/>
        <v>-87.181330725004841</v>
      </c>
      <c r="H4324" s="9">
        <f>Parametri!$M$4-10*LOG10(Parametri!$L$5/1000)-20*LOG10(A4324/1000000)</f>
        <v>27.626172391798569</v>
      </c>
      <c r="I4324" s="9">
        <f t="shared" si="607"/>
        <v>-114.80750311680342</v>
      </c>
      <c r="J4324" s="10">
        <f t="shared" si="608"/>
        <v>3.3055953454654808E-12</v>
      </c>
      <c r="K4324" s="14">
        <f>$D$6+'ADSL PSD'!$J4324*Parametri!$L$6+'17a PSD'!$J4324*Parametri!$L$7+$J4324*Parametri!$L$8</f>
        <v>1.0832510235899819E-10</v>
      </c>
      <c r="L4324" s="9">
        <f t="shared" si="609"/>
        <v>-99.652708919180782</v>
      </c>
      <c r="M4324" s="9">
        <f t="shared" si="610"/>
        <v>12.471378194175941</v>
      </c>
      <c r="N4324" s="10">
        <f>HLOOKUP(M4324,Menu!$C$8:$AB$9,2,TRUE)</f>
        <v>1</v>
      </c>
      <c r="O4324" s="9">
        <f t="shared" si="611"/>
        <v>-135.65270891918078</v>
      </c>
    </row>
    <row r="4325" spans="1:15" s="10" customFormat="1" x14ac:dyDescent="0.25">
      <c r="A4325" s="1">
        <v>18591187.5</v>
      </c>
      <c r="B4325" s="1">
        <v>-56.5</v>
      </c>
      <c r="C4325" s="9">
        <f t="shared" si="604"/>
        <v>-60</v>
      </c>
      <c r="D4325" s="9">
        <f t="shared" si="605"/>
        <v>-23.652708919186693</v>
      </c>
      <c r="E4325" s="9">
        <f t="shared" si="606"/>
        <v>4.3125000000000012E-3</v>
      </c>
      <c r="F4325" s="9">
        <f>Parametri!$F$4*(A4325/$D$9)^Parametri!$F$8</f>
        <v>63.535991288101023</v>
      </c>
      <c r="G4325" s="9">
        <f t="shared" si="603"/>
        <v>-87.188700207287724</v>
      </c>
      <c r="H4325" s="9">
        <f>Parametri!$M$4-10*LOG10(Parametri!$L$5/1000)-20*LOG10(A4325/1000000)</f>
        <v>27.62415733793544</v>
      </c>
      <c r="I4325" s="9">
        <f t="shared" si="607"/>
        <v>-114.81285754522317</v>
      </c>
      <c r="J4325" s="10">
        <f t="shared" si="608"/>
        <v>3.3015223793202601E-12</v>
      </c>
      <c r="K4325" s="14">
        <f>$D$6+'ADSL PSD'!$J4325*Parametri!$L$6+'17a PSD'!$J4325*Parametri!$L$7+$J4325*Parametri!$L$8</f>
        <v>1.0832510235899801E-10</v>
      </c>
      <c r="L4325" s="9">
        <f t="shared" si="609"/>
        <v>-99.652708919180796</v>
      </c>
      <c r="M4325" s="9">
        <f t="shared" si="610"/>
        <v>12.464008711893072</v>
      </c>
      <c r="N4325" s="10">
        <f>HLOOKUP(M4325,Menu!$C$8:$AB$9,2,TRUE)</f>
        <v>1</v>
      </c>
      <c r="O4325" s="9">
        <f t="shared" si="611"/>
        <v>-135.65270891918078</v>
      </c>
    </row>
    <row r="4326" spans="1:15" s="10" customFormat="1" x14ac:dyDescent="0.25">
      <c r="A4326" s="1">
        <v>18595500</v>
      </c>
      <c r="B4326" s="1">
        <v>-56.5</v>
      </c>
      <c r="C4326" s="9">
        <f t="shared" si="604"/>
        <v>-60</v>
      </c>
      <c r="D4326" s="9">
        <f t="shared" si="605"/>
        <v>-23.652708919186693</v>
      </c>
      <c r="E4326" s="9">
        <f t="shared" si="606"/>
        <v>4.3125000000000012E-3</v>
      </c>
      <c r="F4326" s="9">
        <f>Parametri!$F$4*(A4326/$D$9)^Parametri!$F$8</f>
        <v>63.543359915703427</v>
      </c>
      <c r="G4326" s="9">
        <f t="shared" si="603"/>
        <v>-87.196068834890127</v>
      </c>
      <c r="H4326" s="9">
        <f>Parametri!$M$4-10*LOG10(Parametri!$L$5/1000)-20*LOG10(A4326/1000000)</f>
        <v>27.622142751439554</v>
      </c>
      <c r="I4326" s="9">
        <f t="shared" si="607"/>
        <v>-114.81821158632968</v>
      </c>
      <c r="J4326" s="10">
        <f t="shared" si="608"/>
        <v>3.2974547257258919E-12</v>
      </c>
      <c r="K4326" s="14">
        <f>$D$6+'ADSL PSD'!$J4326*Parametri!$L$6+'17a PSD'!$J4326*Parametri!$L$7+$J4326*Parametri!$L$8</f>
        <v>1.0832510235899783E-10</v>
      </c>
      <c r="L4326" s="9">
        <f t="shared" si="609"/>
        <v>-99.652708919180796</v>
      </c>
      <c r="M4326" s="9">
        <f t="shared" si="610"/>
        <v>12.456640084290669</v>
      </c>
      <c r="N4326" s="10">
        <f>HLOOKUP(M4326,Menu!$C$8:$AB$9,2,TRUE)</f>
        <v>1</v>
      </c>
      <c r="O4326" s="9">
        <f t="shared" si="611"/>
        <v>-135.65270891918078</v>
      </c>
    </row>
    <row r="4327" spans="1:15" s="10" customFormat="1" x14ac:dyDescent="0.25">
      <c r="A4327" s="1">
        <v>18599812.5</v>
      </c>
      <c r="B4327" s="1">
        <v>-56.5</v>
      </c>
      <c r="C4327" s="9">
        <f t="shared" si="604"/>
        <v>-60</v>
      </c>
      <c r="D4327" s="9">
        <f t="shared" si="605"/>
        <v>-23.652708919186693</v>
      </c>
      <c r="E4327" s="9">
        <f t="shared" si="606"/>
        <v>4.3125000000000012E-3</v>
      </c>
      <c r="F4327" s="9">
        <f>Parametri!$F$4*(A4327/$D$9)^Parametri!$F$8</f>
        <v>63.550727688922656</v>
      </c>
      <c r="G4327" s="9">
        <f t="shared" si="603"/>
        <v>-87.203436608109342</v>
      </c>
      <c r="H4327" s="9">
        <f>Parametri!$M$4-10*LOG10(Parametri!$L$5/1000)-20*LOG10(A4327/1000000)</f>
        <v>27.620128632094168</v>
      </c>
      <c r="I4327" s="9">
        <f t="shared" si="607"/>
        <v>-114.82356524020351</v>
      </c>
      <c r="J4327" s="10">
        <f t="shared" si="608"/>
        <v>3.2933923773508721E-12</v>
      </c>
      <c r="K4327" s="14">
        <f>$D$6+'ADSL PSD'!$J4327*Parametri!$L$6+'17a PSD'!$J4327*Parametri!$L$7+$J4327*Parametri!$L$8</f>
        <v>1.0832510235899764E-10</v>
      </c>
      <c r="L4327" s="9">
        <f t="shared" si="609"/>
        <v>-99.652708919180796</v>
      </c>
      <c r="M4327" s="9">
        <f t="shared" si="610"/>
        <v>12.449272311071454</v>
      </c>
      <c r="N4327" s="10">
        <f>HLOOKUP(M4327,Menu!$C$8:$AB$9,2,TRUE)</f>
        <v>1</v>
      </c>
      <c r="O4327" s="9">
        <f t="shared" si="611"/>
        <v>-135.65270891918078</v>
      </c>
    </row>
    <row r="4328" spans="1:15" s="10" customFormat="1" x14ac:dyDescent="0.25">
      <c r="A4328" s="1">
        <v>18604125</v>
      </c>
      <c r="B4328" s="1">
        <v>-56.5</v>
      </c>
      <c r="C4328" s="9">
        <f t="shared" si="604"/>
        <v>-60</v>
      </c>
      <c r="D4328" s="9">
        <f t="shared" si="605"/>
        <v>-23.652708919186693</v>
      </c>
      <c r="E4328" s="9">
        <f t="shared" si="606"/>
        <v>4.3125000000000012E-3</v>
      </c>
      <c r="F4328" s="9">
        <f>Parametri!$F$4*(A4328/$D$9)^Parametri!$F$8</f>
        <v>63.558094608055839</v>
      </c>
      <c r="G4328" s="9">
        <f t="shared" si="603"/>
        <v>-87.210803527242533</v>
      </c>
      <c r="H4328" s="9">
        <f>Parametri!$M$4-10*LOG10(Parametri!$L$5/1000)-20*LOG10(A4328/1000000)</f>
        <v>27.618114979682677</v>
      </c>
      <c r="I4328" s="9">
        <f t="shared" si="607"/>
        <v>-114.82891850692521</v>
      </c>
      <c r="J4328" s="10">
        <f t="shared" si="608"/>
        <v>3.2893353268743286E-12</v>
      </c>
      <c r="K4328" s="14">
        <f>$D$6+'ADSL PSD'!$J4328*Parametri!$L$6+'17a PSD'!$J4328*Parametri!$L$7+$J4328*Parametri!$L$8</f>
        <v>1.0832510235899746E-10</v>
      </c>
      <c r="L4328" s="9">
        <f t="shared" si="609"/>
        <v>-99.65270891918081</v>
      </c>
      <c r="M4328" s="9">
        <f t="shared" si="610"/>
        <v>12.441905391938278</v>
      </c>
      <c r="N4328" s="10">
        <f>HLOOKUP(M4328,Menu!$C$8:$AB$9,2,TRUE)</f>
        <v>1</v>
      </c>
      <c r="O4328" s="9">
        <f t="shared" si="611"/>
        <v>-135.65270891918081</v>
      </c>
    </row>
    <row r="4329" spans="1:15" s="10" customFormat="1" x14ac:dyDescent="0.25">
      <c r="A4329" s="1">
        <v>18608437.5</v>
      </c>
      <c r="B4329" s="1">
        <v>-56.5</v>
      </c>
      <c r="C4329" s="9">
        <f t="shared" si="604"/>
        <v>-60</v>
      </c>
      <c r="D4329" s="9">
        <f t="shared" si="605"/>
        <v>-23.652708919186693</v>
      </c>
      <c r="E4329" s="9">
        <f t="shared" si="606"/>
        <v>4.3125000000000012E-3</v>
      </c>
      <c r="F4329" s="9">
        <f>Parametri!$F$4*(A4329/$D$9)^Parametri!$F$8</f>
        <v>63.565460673399926</v>
      </c>
      <c r="G4329" s="9">
        <f t="shared" si="603"/>
        <v>-87.218169592586619</v>
      </c>
      <c r="H4329" s="9">
        <f>Parametri!$M$4-10*LOG10(Parametri!$L$5/1000)-20*LOG10(A4329/1000000)</f>
        <v>27.616101793988634</v>
      </c>
      <c r="I4329" s="9">
        <f t="shared" si="607"/>
        <v>-114.83427138657525</v>
      </c>
      <c r="J4329" s="10">
        <f t="shared" si="608"/>
        <v>3.2852835669861764E-12</v>
      </c>
      <c r="K4329" s="14">
        <f>$D$6+'ADSL PSD'!$J4329*Parametri!$L$6+'17a PSD'!$J4329*Parametri!$L$7+$J4329*Parametri!$L$8</f>
        <v>1.0832510235899728E-10</v>
      </c>
      <c r="L4329" s="9">
        <f t="shared" si="609"/>
        <v>-99.65270891918081</v>
      </c>
      <c r="M4329" s="9">
        <f t="shared" si="610"/>
        <v>12.434539326594191</v>
      </c>
      <c r="N4329" s="10">
        <f>HLOOKUP(M4329,Menu!$C$8:$AB$9,2,TRUE)</f>
        <v>1</v>
      </c>
      <c r="O4329" s="9">
        <f t="shared" si="611"/>
        <v>-135.65270891918081</v>
      </c>
    </row>
    <row r="4330" spans="1:15" s="10" customFormat="1" x14ac:dyDescent="0.25">
      <c r="A4330" s="1">
        <v>18612750</v>
      </c>
      <c r="B4330" s="1">
        <v>-56.5</v>
      </c>
      <c r="C4330" s="9">
        <f t="shared" si="604"/>
        <v>-60</v>
      </c>
      <c r="D4330" s="9">
        <f t="shared" si="605"/>
        <v>-23.652708919186693</v>
      </c>
      <c r="E4330" s="9">
        <f t="shared" si="606"/>
        <v>4.3125000000000012E-3</v>
      </c>
      <c r="F4330" s="9">
        <f>Parametri!$F$4*(A4330/$D$9)^Parametri!$F$8</f>
        <v>63.572825885251696</v>
      </c>
      <c r="G4330" s="9">
        <f t="shared" si="603"/>
        <v>-87.225534804438382</v>
      </c>
      <c r="H4330" s="9">
        <f>Parametri!$M$4-10*LOG10(Parametri!$L$5/1000)-20*LOG10(A4330/1000000)</f>
        <v>27.614089074795739</v>
      </c>
      <c r="I4330" s="9">
        <f t="shared" si="607"/>
        <v>-114.83962387923413</v>
      </c>
      <c r="J4330" s="10">
        <f t="shared" si="608"/>
        <v>3.2812370903869409E-12</v>
      </c>
      <c r="K4330" s="14">
        <f>$D$6+'ADSL PSD'!$J4330*Parametri!$L$6+'17a PSD'!$J4330*Parametri!$L$7+$J4330*Parametri!$L$8</f>
        <v>1.083251023589971E-10</v>
      </c>
      <c r="L4330" s="9">
        <f t="shared" si="609"/>
        <v>-99.652708919180824</v>
      </c>
      <c r="M4330" s="9">
        <f t="shared" si="610"/>
        <v>12.427174114742442</v>
      </c>
      <c r="N4330" s="10">
        <f>HLOOKUP(M4330,Menu!$C$8:$AB$9,2,TRUE)</f>
        <v>1</v>
      </c>
      <c r="O4330" s="9">
        <f t="shared" si="611"/>
        <v>-135.65270891918084</v>
      </c>
    </row>
    <row r="4331" spans="1:15" s="10" customFormat="1" x14ac:dyDescent="0.25">
      <c r="A4331" s="1">
        <v>18617062.5</v>
      </c>
      <c r="B4331" s="1">
        <v>-56.5</v>
      </c>
      <c r="C4331" s="9">
        <f t="shared" si="604"/>
        <v>-60</v>
      </c>
      <c r="D4331" s="9">
        <f t="shared" si="605"/>
        <v>-23.652708919186693</v>
      </c>
      <c r="E4331" s="9">
        <f t="shared" si="606"/>
        <v>4.3125000000000012E-3</v>
      </c>
      <c r="F4331" s="9">
        <f>Parametri!$F$4*(A4331/$D$9)^Parametri!$F$8</f>
        <v>63.580190243907772</v>
      </c>
      <c r="G4331" s="9">
        <f t="shared" si="603"/>
        <v>-87.232899163094459</v>
      </c>
      <c r="H4331" s="9">
        <f>Parametri!$M$4-10*LOG10(Parametri!$L$5/1000)-20*LOG10(A4331/1000000)</f>
        <v>27.612076821887847</v>
      </c>
      <c r="I4331" s="9">
        <f t="shared" si="607"/>
        <v>-114.84497598498231</v>
      </c>
      <c r="J4331" s="10">
        <f t="shared" si="608"/>
        <v>3.2771958897877504E-12</v>
      </c>
      <c r="K4331" s="14">
        <f>$D$6+'ADSL PSD'!$J4331*Parametri!$L$6+'17a PSD'!$J4331*Parametri!$L$7+$J4331*Parametri!$L$8</f>
        <v>1.0832510235899692E-10</v>
      </c>
      <c r="L4331" s="9">
        <f t="shared" si="609"/>
        <v>-99.652708919180824</v>
      </c>
      <c r="M4331" s="9">
        <f t="shared" si="610"/>
        <v>12.419809756086366</v>
      </c>
      <c r="N4331" s="10">
        <f>HLOOKUP(M4331,Menu!$C$8:$AB$9,2,TRUE)</f>
        <v>1</v>
      </c>
      <c r="O4331" s="9">
        <f t="shared" si="611"/>
        <v>-135.65270891918084</v>
      </c>
    </row>
    <row r="4332" spans="1:15" s="10" customFormat="1" x14ac:dyDescent="0.25">
      <c r="A4332" s="1">
        <v>18621375</v>
      </c>
      <c r="B4332" s="1">
        <v>-56.5</v>
      </c>
      <c r="C4332" s="9">
        <f t="shared" si="604"/>
        <v>-60</v>
      </c>
      <c r="D4332" s="9">
        <f t="shared" si="605"/>
        <v>-23.652708919186693</v>
      </c>
      <c r="E4332" s="9">
        <f t="shared" si="606"/>
        <v>4.3125000000000012E-3</v>
      </c>
      <c r="F4332" s="9">
        <f>Parametri!$F$4*(A4332/$D$9)^Parametri!$F$8</f>
        <v>63.587553749664565</v>
      </c>
      <c r="G4332" s="9">
        <f t="shared" si="603"/>
        <v>-87.240262668851258</v>
      </c>
      <c r="H4332" s="9">
        <f>Parametri!$M$4-10*LOG10(Parametri!$L$5/1000)-20*LOG10(A4332/1000000)</f>
        <v>27.610065035048962</v>
      </c>
      <c r="I4332" s="9">
        <f t="shared" si="607"/>
        <v>-114.85032770390022</v>
      </c>
      <c r="J4332" s="10">
        <f t="shared" si="608"/>
        <v>3.2731599579104382E-12</v>
      </c>
      <c r="K4332" s="14">
        <f>$D$6+'ADSL PSD'!$J4332*Parametri!$L$6+'17a PSD'!$J4332*Parametri!$L$7+$J4332*Parametri!$L$8</f>
        <v>1.0832510235899674E-10</v>
      </c>
      <c r="L4332" s="9">
        <f t="shared" si="609"/>
        <v>-99.652708919180839</v>
      </c>
      <c r="M4332" s="9">
        <f t="shared" si="610"/>
        <v>12.41244625032958</v>
      </c>
      <c r="N4332" s="10">
        <f>HLOOKUP(M4332,Menu!$C$8:$AB$9,2,TRUE)</f>
        <v>1</v>
      </c>
      <c r="O4332" s="9">
        <f t="shared" si="611"/>
        <v>-135.65270891918084</v>
      </c>
    </row>
    <row r="4333" spans="1:15" s="10" customFormat="1" x14ac:dyDescent="0.25">
      <c r="A4333" s="1">
        <v>18625687.5</v>
      </c>
      <c r="B4333" s="1">
        <v>-56.5</v>
      </c>
      <c r="C4333" s="9">
        <f t="shared" si="604"/>
        <v>-60</v>
      </c>
      <c r="D4333" s="9">
        <f t="shared" si="605"/>
        <v>-23.652708919186693</v>
      </c>
      <c r="E4333" s="9">
        <f t="shared" si="606"/>
        <v>4.3125000000000012E-3</v>
      </c>
      <c r="F4333" s="9">
        <f>Parametri!$F$4*(A4333/$D$9)^Parametri!$F$8</f>
        <v>63.59491640281837</v>
      </c>
      <c r="G4333" s="9">
        <f t="shared" si="603"/>
        <v>-87.247625322005064</v>
      </c>
      <c r="H4333" s="9">
        <f>Parametri!$M$4-10*LOG10(Parametri!$L$5/1000)-20*LOG10(A4333/1000000)</f>
        <v>27.608053714063232</v>
      </c>
      <c r="I4333" s="9">
        <f t="shared" si="607"/>
        <v>-114.8556790360683</v>
      </c>
      <c r="J4333" s="10">
        <f t="shared" si="608"/>
        <v>3.2691292874873748E-12</v>
      </c>
      <c r="K4333" s="14">
        <f>$D$6+'ADSL PSD'!$J4333*Parametri!$L$6+'17a PSD'!$J4333*Parametri!$L$7+$J4333*Parametri!$L$8</f>
        <v>1.0832510235899656E-10</v>
      </c>
      <c r="L4333" s="9">
        <f t="shared" si="609"/>
        <v>-99.652708919180839</v>
      </c>
      <c r="M4333" s="9">
        <f t="shared" si="610"/>
        <v>12.405083597175775</v>
      </c>
      <c r="N4333" s="10">
        <f>HLOOKUP(M4333,Menu!$C$8:$AB$9,2,TRUE)</f>
        <v>1</v>
      </c>
      <c r="O4333" s="9">
        <f t="shared" si="611"/>
        <v>-135.65270891918084</v>
      </c>
    </row>
    <row r="4334" spans="1:15" s="10" customFormat="1" x14ac:dyDescent="0.25">
      <c r="A4334" s="1">
        <v>18630000</v>
      </c>
      <c r="B4334" s="1">
        <v>-56.5</v>
      </c>
      <c r="C4334" s="9">
        <f t="shared" si="604"/>
        <v>-60</v>
      </c>
      <c r="D4334" s="9">
        <f t="shared" si="605"/>
        <v>-23.652708919186693</v>
      </c>
      <c r="E4334" s="9">
        <f t="shared" si="606"/>
        <v>4.3125000000000012E-3</v>
      </c>
      <c r="F4334" s="9">
        <f>Parametri!$F$4*(A4334/$D$9)^Parametri!$F$8</f>
        <v>63.602278203665257</v>
      </c>
      <c r="G4334" s="9">
        <f t="shared" si="603"/>
        <v>-87.254987122851958</v>
      </c>
      <c r="H4334" s="9">
        <f>Parametri!$M$4-10*LOG10(Parametri!$L$5/1000)-20*LOG10(A4334/1000000)</f>
        <v>27.606042858714961</v>
      </c>
      <c r="I4334" s="9">
        <f t="shared" si="607"/>
        <v>-114.86102998156692</v>
      </c>
      <c r="J4334" s="10">
        <f t="shared" si="608"/>
        <v>3.2651038712615775E-12</v>
      </c>
      <c r="K4334" s="14">
        <f>$D$6+'ADSL PSD'!$J4334*Parametri!$L$6+'17a PSD'!$J4334*Parametri!$L$7+$J4334*Parametri!$L$8</f>
        <v>1.0832510235899638E-10</v>
      </c>
      <c r="L4334" s="9">
        <f t="shared" si="609"/>
        <v>-99.652708919180839</v>
      </c>
      <c r="M4334" s="9">
        <f t="shared" si="610"/>
        <v>12.397721796328881</v>
      </c>
      <c r="N4334" s="10">
        <f>HLOOKUP(M4334,Menu!$C$8:$AB$9,2,TRUE)</f>
        <v>1</v>
      </c>
      <c r="O4334" s="9">
        <f t="shared" si="611"/>
        <v>-135.65270891918084</v>
      </c>
    </row>
    <row r="4335" spans="1:15" s="10" customFormat="1" x14ac:dyDescent="0.25">
      <c r="A4335" s="1">
        <v>18634312.5</v>
      </c>
      <c r="B4335" s="1">
        <v>-56.5</v>
      </c>
      <c r="C4335" s="9">
        <f t="shared" si="604"/>
        <v>-60</v>
      </c>
      <c r="D4335" s="9">
        <f t="shared" si="605"/>
        <v>-23.652708919186693</v>
      </c>
      <c r="E4335" s="9">
        <f t="shared" si="606"/>
        <v>4.3125000000000012E-3</v>
      </c>
      <c r="F4335" s="9">
        <f>Parametri!$F$4*(A4335/$D$9)^Parametri!$F$8</f>
        <v>63.609639152501167</v>
      </c>
      <c r="G4335" s="9">
        <f t="shared" si="603"/>
        <v>-87.262348071687853</v>
      </c>
      <c r="H4335" s="9">
        <f>Parametri!$M$4-10*LOG10(Parametri!$L$5/1000)-20*LOG10(A4335/1000000)</f>
        <v>27.604032468788596</v>
      </c>
      <c r="I4335" s="9">
        <f t="shared" si="607"/>
        <v>-114.86638054047646</v>
      </c>
      <c r="J4335" s="10">
        <f t="shared" si="608"/>
        <v>3.2610837019866259E-12</v>
      </c>
      <c r="K4335" s="14">
        <f>$D$6+'ADSL PSD'!$J4335*Parametri!$L$6+'17a PSD'!$J4335*Parametri!$L$7+$J4335*Parametri!$L$8</f>
        <v>1.083251023589962E-10</v>
      </c>
      <c r="L4335" s="9">
        <f t="shared" si="609"/>
        <v>-99.652708919180867</v>
      </c>
      <c r="M4335" s="9">
        <f t="shared" si="610"/>
        <v>12.390360847493014</v>
      </c>
      <c r="N4335" s="10">
        <f>HLOOKUP(M4335,Menu!$C$8:$AB$9,2,TRUE)</f>
        <v>1</v>
      </c>
      <c r="O4335" s="9">
        <f t="shared" si="611"/>
        <v>-135.65270891918087</v>
      </c>
    </row>
    <row r="4336" spans="1:15" s="10" customFormat="1" x14ac:dyDescent="0.25">
      <c r="A4336" s="1">
        <v>18638625</v>
      </c>
      <c r="B4336" s="1">
        <v>-56.5</v>
      </c>
      <c r="C4336" s="9">
        <f t="shared" si="604"/>
        <v>-60</v>
      </c>
      <c r="D4336" s="9">
        <f t="shared" si="605"/>
        <v>-23.652708919186693</v>
      </c>
      <c r="E4336" s="9">
        <f t="shared" si="606"/>
        <v>4.3125000000000012E-3</v>
      </c>
      <c r="F4336" s="9">
        <f>Parametri!$F$4*(A4336/$D$9)^Parametri!$F$8</f>
        <v>63.616999249621834</v>
      </c>
      <c r="G4336" s="9">
        <f t="shared" si="603"/>
        <v>-87.269708168808535</v>
      </c>
      <c r="H4336" s="9">
        <f>Parametri!$M$4-10*LOG10(Parametri!$L$5/1000)-20*LOG10(A4336/1000000)</f>
        <v>27.602022544068753</v>
      </c>
      <c r="I4336" s="9">
        <f t="shared" si="607"/>
        <v>-114.87173071287728</v>
      </c>
      <c r="J4336" s="10">
        <f t="shared" si="608"/>
        <v>3.2570687724266481E-12</v>
      </c>
      <c r="K4336" s="14">
        <f>$D$6+'ADSL PSD'!$J4336*Parametri!$L$6+'17a PSD'!$J4336*Parametri!$L$7+$J4336*Parametri!$L$8</f>
        <v>1.0832510235899603E-10</v>
      </c>
      <c r="L4336" s="9">
        <f t="shared" si="609"/>
        <v>-99.652708919180867</v>
      </c>
      <c r="M4336" s="9">
        <f t="shared" si="610"/>
        <v>12.383000750372332</v>
      </c>
      <c r="N4336" s="10">
        <f>HLOOKUP(M4336,Menu!$C$8:$AB$9,2,TRUE)</f>
        <v>1</v>
      </c>
      <c r="O4336" s="9">
        <f t="shared" si="611"/>
        <v>-135.65270891918087</v>
      </c>
    </row>
    <row r="4337" spans="1:15" s="10" customFormat="1" x14ac:dyDescent="0.25">
      <c r="A4337" s="1">
        <v>18642937.5</v>
      </c>
      <c r="B4337" s="1">
        <v>-56.5</v>
      </c>
      <c r="C4337" s="9">
        <f t="shared" si="604"/>
        <v>-60</v>
      </c>
      <c r="D4337" s="9">
        <f t="shared" si="605"/>
        <v>-23.652708919186693</v>
      </c>
      <c r="E4337" s="9">
        <f t="shared" si="606"/>
        <v>4.3125000000000012E-3</v>
      </c>
      <c r="F4337" s="9">
        <f>Parametri!$F$4*(A4337/$D$9)^Parametri!$F$8</f>
        <v>63.624358495322845</v>
      </c>
      <c r="G4337" s="9">
        <f t="shared" si="603"/>
        <v>-87.277067414509531</v>
      </c>
      <c r="H4337" s="9">
        <f>Parametri!$M$4-10*LOG10(Parametri!$L$5/1000)-20*LOG10(A4337/1000000)</f>
        <v>27.600013084340169</v>
      </c>
      <c r="I4337" s="9">
        <f t="shared" si="607"/>
        <v>-114.87708049884969</v>
      </c>
      <c r="J4337" s="10">
        <f t="shared" si="608"/>
        <v>3.2530590753563567E-12</v>
      </c>
      <c r="K4337" s="14">
        <f>$D$6+'ADSL PSD'!$J4337*Parametri!$L$6+'17a PSD'!$J4337*Parametri!$L$7+$J4337*Parametri!$L$8</f>
        <v>1.0832510235899585E-10</v>
      </c>
      <c r="L4337" s="9">
        <f t="shared" si="609"/>
        <v>-99.652708919180881</v>
      </c>
      <c r="M4337" s="9">
        <f t="shared" si="610"/>
        <v>12.37564150467135</v>
      </c>
      <c r="N4337" s="10">
        <f>HLOOKUP(M4337,Menu!$C$8:$AB$9,2,TRUE)</f>
        <v>1</v>
      </c>
      <c r="O4337" s="9">
        <f t="shared" si="611"/>
        <v>-135.6527089191809</v>
      </c>
    </row>
    <row r="4338" spans="1:15" s="10" customFormat="1" x14ac:dyDescent="0.25">
      <c r="A4338" s="1">
        <v>18647250</v>
      </c>
      <c r="B4338" s="1">
        <v>-56.5</v>
      </c>
      <c r="C4338" s="9">
        <f t="shared" si="604"/>
        <v>-60</v>
      </c>
      <c r="D4338" s="9">
        <f t="shared" si="605"/>
        <v>-23.652708919186693</v>
      </c>
      <c r="E4338" s="9">
        <f t="shared" si="606"/>
        <v>4.3125000000000012E-3</v>
      </c>
      <c r="F4338" s="9">
        <f>Parametri!$F$4*(A4338/$D$9)^Parametri!$F$8</f>
        <v>63.631716889899629</v>
      </c>
      <c r="G4338" s="9">
        <f t="shared" si="603"/>
        <v>-87.284425809086315</v>
      </c>
      <c r="H4338" s="9">
        <f>Parametri!$M$4-10*LOG10(Parametri!$L$5/1000)-20*LOG10(A4338/1000000)</f>
        <v>27.598004089387747</v>
      </c>
      <c r="I4338" s="9">
        <f t="shared" si="607"/>
        <v>-114.88242989847406</v>
      </c>
      <c r="J4338" s="10">
        <f t="shared" si="608"/>
        <v>3.2490546035609104E-12</v>
      </c>
      <c r="K4338" s="14">
        <f>$D$6+'ADSL PSD'!$J4338*Parametri!$L$6+'17a PSD'!$J4338*Parametri!$L$7+$J4338*Parametri!$L$8</f>
        <v>1.0832510235899567E-10</v>
      </c>
      <c r="L4338" s="9">
        <f t="shared" si="609"/>
        <v>-99.652708919180881</v>
      </c>
      <c r="M4338" s="9">
        <f t="shared" si="610"/>
        <v>12.368283110094566</v>
      </c>
      <c r="N4338" s="10">
        <f>HLOOKUP(M4338,Menu!$C$8:$AB$9,2,TRUE)</f>
        <v>1</v>
      </c>
      <c r="O4338" s="9">
        <f t="shared" si="611"/>
        <v>-135.6527089191809</v>
      </c>
    </row>
    <row r="4339" spans="1:15" s="10" customFormat="1" x14ac:dyDescent="0.25">
      <c r="A4339" s="1">
        <v>18651562.5</v>
      </c>
      <c r="B4339" s="1">
        <v>-56.5</v>
      </c>
      <c r="C4339" s="9">
        <f t="shared" si="604"/>
        <v>-60</v>
      </c>
      <c r="D4339" s="9">
        <f t="shared" si="605"/>
        <v>-23.652708919186693</v>
      </c>
      <c r="E4339" s="9">
        <f t="shared" si="606"/>
        <v>4.3125000000000012E-3</v>
      </c>
      <c r="F4339" s="9">
        <f>Parametri!$F$4*(A4339/$D$9)^Parametri!$F$8</f>
        <v>63.639074433647394</v>
      </c>
      <c r="G4339" s="9">
        <f t="shared" si="603"/>
        <v>-87.291783352834088</v>
      </c>
      <c r="H4339" s="9">
        <f>Parametri!$M$4-10*LOG10(Parametri!$L$5/1000)-20*LOG10(A4339/1000000)</f>
        <v>27.595995558996542</v>
      </c>
      <c r="I4339" s="9">
        <f t="shared" si="607"/>
        <v>-114.88777891183062</v>
      </c>
      <c r="J4339" s="10">
        <f t="shared" si="608"/>
        <v>3.2450553498360923E-12</v>
      </c>
      <c r="K4339" s="14">
        <f>$D$6+'ADSL PSD'!$J4339*Parametri!$L$6+'17a PSD'!$J4339*Parametri!$L$7+$J4339*Parametri!$L$8</f>
        <v>1.0832510235899549E-10</v>
      </c>
      <c r="L4339" s="9">
        <f t="shared" si="609"/>
        <v>-99.652708919180881</v>
      </c>
      <c r="M4339" s="9">
        <f t="shared" si="610"/>
        <v>12.360925566346793</v>
      </c>
      <c r="N4339" s="10">
        <f>HLOOKUP(M4339,Menu!$C$8:$AB$9,2,TRUE)</f>
        <v>1</v>
      </c>
      <c r="O4339" s="9">
        <f t="shared" si="611"/>
        <v>-135.6527089191809</v>
      </c>
    </row>
    <row r="4340" spans="1:15" s="10" customFormat="1" x14ac:dyDescent="0.25">
      <c r="A4340" s="1">
        <v>18655875</v>
      </c>
      <c r="B4340" s="1">
        <v>-56.5</v>
      </c>
      <c r="C4340" s="9">
        <f t="shared" si="604"/>
        <v>-60</v>
      </c>
      <c r="D4340" s="9">
        <f t="shared" si="605"/>
        <v>-23.652708919186693</v>
      </c>
      <c r="E4340" s="9">
        <f t="shared" si="606"/>
        <v>4.3125000000000012E-3</v>
      </c>
      <c r="F4340" s="9">
        <f>Parametri!$F$4*(A4340/$D$9)^Parametri!$F$8</f>
        <v>63.646431126861216</v>
      </c>
      <c r="G4340" s="9">
        <f t="shared" si="603"/>
        <v>-87.29914004604791</v>
      </c>
      <c r="H4340" s="9">
        <f>Parametri!$M$4-10*LOG10(Parametri!$L$5/1000)-20*LOG10(A4340/1000000)</f>
        <v>27.593987492951747</v>
      </c>
      <c r="I4340" s="9">
        <f t="shared" si="607"/>
        <v>-114.89312753899966</v>
      </c>
      <c r="J4340" s="10">
        <f t="shared" si="608"/>
        <v>3.2410613069880964E-12</v>
      </c>
      <c r="K4340" s="14">
        <f>$D$6+'ADSL PSD'!$J4340*Parametri!$L$6+'17a PSD'!$J4340*Parametri!$L$7+$J4340*Parametri!$L$8</f>
        <v>1.0832510235899531E-10</v>
      </c>
      <c r="L4340" s="9">
        <f t="shared" si="609"/>
        <v>-99.652708919180895</v>
      </c>
      <c r="M4340" s="9">
        <f t="shared" si="610"/>
        <v>12.353568873132986</v>
      </c>
      <c r="N4340" s="10">
        <f>HLOOKUP(M4340,Menu!$C$8:$AB$9,2,TRUE)</f>
        <v>1</v>
      </c>
      <c r="O4340" s="9">
        <f t="shared" si="611"/>
        <v>-135.6527089191809</v>
      </c>
    </row>
    <row r="4341" spans="1:15" s="10" customFormat="1" x14ac:dyDescent="0.25">
      <c r="A4341" s="1">
        <v>18660187.5</v>
      </c>
      <c r="B4341" s="1">
        <v>-56.5</v>
      </c>
      <c r="C4341" s="9">
        <f t="shared" si="604"/>
        <v>-60</v>
      </c>
      <c r="D4341" s="9">
        <f t="shared" si="605"/>
        <v>-23.652708919186693</v>
      </c>
      <c r="E4341" s="9">
        <f t="shared" si="606"/>
        <v>4.3125000000000012E-3</v>
      </c>
      <c r="F4341" s="9">
        <f>Parametri!$F$4*(A4341/$D$9)^Parametri!$F$8</f>
        <v>63.653786969836013</v>
      </c>
      <c r="G4341" s="9">
        <f t="shared" si="603"/>
        <v>-87.306495889022699</v>
      </c>
      <c r="H4341" s="9">
        <f>Parametri!$M$4-10*LOG10(Parametri!$L$5/1000)-20*LOG10(A4341/1000000)</f>
        <v>27.591979891038715</v>
      </c>
      <c r="I4341" s="9">
        <f t="shared" si="607"/>
        <v>-114.89847578006142</v>
      </c>
      <c r="J4341" s="10">
        <f t="shared" si="608"/>
        <v>3.2370724678336524E-12</v>
      </c>
      <c r="K4341" s="14">
        <f>$D$6+'ADSL PSD'!$J4341*Parametri!$L$6+'17a PSD'!$J4341*Parametri!$L$7+$J4341*Parametri!$L$8</f>
        <v>1.0832510235899512E-10</v>
      </c>
      <c r="L4341" s="9">
        <f t="shared" si="609"/>
        <v>-99.652708919180895</v>
      </c>
      <c r="M4341" s="9">
        <f t="shared" si="610"/>
        <v>12.346213030158196</v>
      </c>
      <c r="N4341" s="10">
        <f>HLOOKUP(M4341,Menu!$C$8:$AB$9,2,TRUE)</f>
        <v>1</v>
      </c>
      <c r="O4341" s="9">
        <f t="shared" si="611"/>
        <v>-135.6527089191809</v>
      </c>
    </row>
    <row r="4342" spans="1:15" s="10" customFormat="1" x14ac:dyDescent="0.25">
      <c r="A4342" s="1">
        <v>18664500</v>
      </c>
      <c r="B4342" s="1">
        <v>-56.5</v>
      </c>
      <c r="C4342" s="9">
        <f t="shared" si="604"/>
        <v>-60</v>
      </c>
      <c r="D4342" s="9">
        <f t="shared" si="605"/>
        <v>-23.652708919186693</v>
      </c>
      <c r="E4342" s="9">
        <f t="shared" si="606"/>
        <v>4.3125000000000012E-3</v>
      </c>
      <c r="F4342" s="9">
        <f>Parametri!$F$4*(A4342/$D$9)^Parametri!$F$8</f>
        <v>63.661141962866495</v>
      </c>
      <c r="G4342" s="9">
        <f t="shared" si="603"/>
        <v>-87.313850882053188</v>
      </c>
      <c r="H4342" s="9">
        <f>Parametri!$M$4-10*LOG10(Parametri!$L$5/1000)-20*LOG10(A4342/1000000)</f>
        <v>27.58997275304294</v>
      </c>
      <c r="I4342" s="9">
        <f t="shared" si="607"/>
        <v>-114.90382363509613</v>
      </c>
      <c r="J4342" s="10">
        <f t="shared" si="608"/>
        <v>3.2330888251999144E-12</v>
      </c>
      <c r="K4342" s="14">
        <f>$D$6+'ADSL PSD'!$J4342*Parametri!$L$6+'17a PSD'!$J4342*Parametri!$L$7+$J4342*Parametri!$L$8</f>
        <v>1.0832510235899496E-10</v>
      </c>
      <c r="L4342" s="9">
        <f t="shared" si="609"/>
        <v>-99.652708919180924</v>
      </c>
      <c r="M4342" s="9">
        <f t="shared" si="610"/>
        <v>12.338858037127736</v>
      </c>
      <c r="N4342" s="10">
        <f>HLOOKUP(M4342,Menu!$C$8:$AB$9,2,TRUE)</f>
        <v>1</v>
      </c>
      <c r="O4342" s="9">
        <f t="shared" si="611"/>
        <v>-135.65270891918092</v>
      </c>
    </row>
    <row r="4343" spans="1:15" s="10" customFormat="1" x14ac:dyDescent="0.25">
      <c r="A4343" s="1">
        <v>18668812.5</v>
      </c>
      <c r="B4343" s="1">
        <v>-56.5</v>
      </c>
      <c r="C4343" s="9">
        <f t="shared" si="604"/>
        <v>-60</v>
      </c>
      <c r="D4343" s="9">
        <f t="shared" si="605"/>
        <v>-23.652708919186693</v>
      </c>
      <c r="E4343" s="9">
        <f t="shared" si="606"/>
        <v>4.3125000000000012E-3</v>
      </c>
      <c r="F4343" s="9">
        <f>Parametri!$F$4*(A4343/$D$9)^Parametri!$F$8</f>
        <v>63.668496106247218</v>
      </c>
      <c r="G4343" s="9">
        <f t="shared" si="603"/>
        <v>-87.321205025433912</v>
      </c>
      <c r="H4343" s="9">
        <f>Parametri!$M$4-10*LOG10(Parametri!$L$5/1000)-20*LOG10(A4343/1000000)</f>
        <v>27.587966078750071</v>
      </c>
      <c r="I4343" s="9">
        <f t="shared" si="607"/>
        <v>-114.90917110418398</v>
      </c>
      <c r="J4343" s="10">
        <f t="shared" si="608"/>
        <v>3.22911037192454E-12</v>
      </c>
      <c r="K4343" s="14">
        <f>$D$6+'ADSL PSD'!$J4343*Parametri!$L$6+'17a PSD'!$J4343*Parametri!$L$7+$J4343*Parametri!$L$8</f>
        <v>1.0832510235899478E-10</v>
      </c>
      <c r="L4343" s="9">
        <f t="shared" si="609"/>
        <v>-99.652708919180924</v>
      </c>
      <c r="M4343" s="9">
        <f t="shared" si="610"/>
        <v>12.331503893747012</v>
      </c>
      <c r="N4343" s="10">
        <f>HLOOKUP(M4343,Menu!$C$8:$AB$9,2,TRUE)</f>
        <v>1</v>
      </c>
      <c r="O4343" s="9">
        <f t="shared" si="611"/>
        <v>-135.65270891918092</v>
      </c>
    </row>
    <row r="4344" spans="1:15" s="10" customFormat="1" x14ac:dyDescent="0.25">
      <c r="A4344" s="1">
        <v>18673125</v>
      </c>
      <c r="B4344" s="1">
        <v>-56.5</v>
      </c>
      <c r="C4344" s="9">
        <f t="shared" si="604"/>
        <v>-60</v>
      </c>
      <c r="D4344" s="9">
        <f t="shared" si="605"/>
        <v>-23.652708919186693</v>
      </c>
      <c r="E4344" s="9">
        <f t="shared" si="606"/>
        <v>4.3125000000000012E-3</v>
      </c>
      <c r="F4344" s="9">
        <f>Parametri!$F$4*(A4344/$D$9)^Parametri!$F$8</f>
        <v>63.675849400272568</v>
      </c>
      <c r="G4344" s="9">
        <f t="shared" si="603"/>
        <v>-87.328558319459262</v>
      </c>
      <c r="H4344" s="9">
        <f>Parametri!$M$4-10*LOG10(Parametri!$L$5/1000)-20*LOG10(A4344/1000000)</f>
        <v>27.585959867945892</v>
      </c>
      <c r="I4344" s="9">
        <f t="shared" si="607"/>
        <v>-114.91451818740515</v>
      </c>
      <c r="J4344" s="10">
        <f t="shared" si="608"/>
        <v>3.2251371008555342E-12</v>
      </c>
      <c r="K4344" s="14">
        <f>$D$6+'ADSL PSD'!$J4344*Parametri!$L$6+'17a PSD'!$J4344*Parametri!$L$7+$J4344*Parametri!$L$8</f>
        <v>1.0832510235899459E-10</v>
      </c>
      <c r="L4344" s="9">
        <f t="shared" si="609"/>
        <v>-99.652708919180924</v>
      </c>
      <c r="M4344" s="9">
        <f t="shared" si="610"/>
        <v>12.324150599721662</v>
      </c>
      <c r="N4344" s="10">
        <f>HLOOKUP(M4344,Menu!$C$8:$AB$9,2,TRUE)</f>
        <v>1</v>
      </c>
      <c r="O4344" s="9">
        <f t="shared" si="611"/>
        <v>-135.65270891918092</v>
      </c>
    </row>
    <row r="4345" spans="1:15" s="10" customFormat="1" x14ac:dyDescent="0.25">
      <c r="A4345" s="1">
        <v>18677437.5</v>
      </c>
      <c r="B4345" s="1">
        <v>-56.5</v>
      </c>
      <c r="C4345" s="9">
        <f t="shared" si="604"/>
        <v>-60</v>
      </c>
      <c r="D4345" s="9">
        <f t="shared" si="605"/>
        <v>-23.652708919186693</v>
      </c>
      <c r="E4345" s="9">
        <f t="shared" si="606"/>
        <v>4.3125000000000012E-3</v>
      </c>
      <c r="F4345" s="9">
        <f>Parametri!$F$4*(A4345/$D$9)^Parametri!$F$8</f>
        <v>63.683201845236781</v>
      </c>
      <c r="G4345" s="9">
        <f t="shared" si="603"/>
        <v>-87.335910764423474</v>
      </c>
      <c r="H4345" s="9">
        <f>Parametri!$M$4-10*LOG10(Parametri!$L$5/1000)-20*LOG10(A4345/1000000)</f>
        <v>27.583954120416358</v>
      </c>
      <c r="I4345" s="9">
        <f t="shared" si="607"/>
        <v>-114.91986488483982</v>
      </c>
      <c r="J4345" s="10">
        <f t="shared" si="608"/>
        <v>3.2211690048513952E-12</v>
      </c>
      <c r="K4345" s="14">
        <f>$D$6+'ADSL PSD'!$J4345*Parametri!$L$6+'17a PSD'!$J4345*Parametri!$L$7+$J4345*Parametri!$L$8</f>
        <v>1.0832510235899443E-10</v>
      </c>
      <c r="L4345" s="9">
        <f t="shared" si="609"/>
        <v>-99.652708919180938</v>
      </c>
      <c r="M4345" s="9">
        <f t="shared" si="610"/>
        <v>12.316798154757464</v>
      </c>
      <c r="N4345" s="10">
        <f>HLOOKUP(M4345,Menu!$C$8:$AB$9,2,TRUE)</f>
        <v>1</v>
      </c>
      <c r="O4345" s="9">
        <f t="shared" si="611"/>
        <v>-135.65270891918095</v>
      </c>
    </row>
    <row r="4346" spans="1:15" s="10" customFormat="1" x14ac:dyDescent="0.25">
      <c r="A4346" s="1">
        <v>18681750</v>
      </c>
      <c r="B4346" s="1">
        <v>-56.5</v>
      </c>
      <c r="C4346" s="9">
        <f t="shared" si="604"/>
        <v>-60</v>
      </c>
      <c r="D4346" s="9">
        <f t="shared" si="605"/>
        <v>-23.652708919186693</v>
      </c>
      <c r="E4346" s="9">
        <f t="shared" si="606"/>
        <v>4.3125000000000012E-3</v>
      </c>
      <c r="F4346" s="9">
        <f>Parametri!$F$4*(A4346/$D$9)^Parametri!$F$8</f>
        <v>63.690553441433885</v>
      </c>
      <c r="G4346" s="9">
        <f t="shared" si="603"/>
        <v>-87.343262360620571</v>
      </c>
      <c r="H4346" s="9">
        <f>Parametri!$M$4-10*LOG10(Parametri!$L$5/1000)-20*LOG10(A4346/1000000)</f>
        <v>27.581948835947546</v>
      </c>
      <c r="I4346" s="9">
        <f t="shared" si="607"/>
        <v>-114.92521119656811</v>
      </c>
      <c r="J4346" s="10">
        <f t="shared" si="608"/>
        <v>3.2172060767810054E-12</v>
      </c>
      <c r="K4346" s="14">
        <f>$D$6+'ADSL PSD'!$J4346*Parametri!$L$6+'17a PSD'!$J4346*Parametri!$L$7+$J4346*Parametri!$L$8</f>
        <v>1.0832510235899425E-10</v>
      </c>
      <c r="L4346" s="9">
        <f t="shared" si="609"/>
        <v>-99.652708919180938</v>
      </c>
      <c r="M4346" s="9">
        <f t="shared" si="610"/>
        <v>12.309446558560367</v>
      </c>
      <c r="N4346" s="10">
        <f>HLOOKUP(M4346,Menu!$C$8:$AB$9,2,TRUE)</f>
        <v>1</v>
      </c>
      <c r="O4346" s="9">
        <f t="shared" si="611"/>
        <v>-135.65270891918095</v>
      </c>
    </row>
    <row r="4347" spans="1:15" s="10" customFormat="1" x14ac:dyDescent="0.25">
      <c r="A4347" s="1">
        <v>18686062.5</v>
      </c>
      <c r="B4347" s="1">
        <v>-56.5</v>
      </c>
      <c r="C4347" s="9">
        <f t="shared" si="604"/>
        <v>-60</v>
      </c>
      <c r="D4347" s="9">
        <f t="shared" si="605"/>
        <v>-23.652708919186693</v>
      </c>
      <c r="E4347" s="9">
        <f t="shared" si="606"/>
        <v>4.3125000000000012E-3</v>
      </c>
      <c r="F4347" s="9">
        <f>Parametri!$F$4*(A4347/$D$9)^Parametri!$F$8</f>
        <v>63.697904189157754</v>
      </c>
      <c r="G4347" s="9">
        <f t="shared" si="603"/>
        <v>-87.350613108344447</v>
      </c>
      <c r="H4347" s="9">
        <f>Parametri!$M$4-10*LOG10(Parametri!$L$5/1000)-20*LOG10(A4347/1000000)</f>
        <v>27.579944014325708</v>
      </c>
      <c r="I4347" s="9">
        <f t="shared" si="607"/>
        <v>-114.93055712267015</v>
      </c>
      <c r="J4347" s="10">
        <f t="shared" si="608"/>
        <v>3.213248309523593E-12</v>
      </c>
      <c r="K4347" s="14">
        <f>$D$6+'ADSL PSD'!$J4347*Parametri!$L$6+'17a PSD'!$J4347*Parametri!$L$7+$J4347*Parametri!$L$8</f>
        <v>1.0832510235899406E-10</v>
      </c>
      <c r="L4347" s="9">
        <f t="shared" si="609"/>
        <v>-99.652708919180952</v>
      </c>
      <c r="M4347" s="9">
        <f t="shared" si="610"/>
        <v>12.302095810836505</v>
      </c>
      <c r="N4347" s="10">
        <f>HLOOKUP(M4347,Menu!$C$8:$AB$9,2,TRUE)</f>
        <v>1</v>
      </c>
      <c r="O4347" s="9">
        <f t="shared" si="611"/>
        <v>-135.65270891918095</v>
      </c>
    </row>
    <row r="4348" spans="1:15" s="10" customFormat="1" x14ac:dyDescent="0.25">
      <c r="A4348" s="1">
        <v>18690375</v>
      </c>
      <c r="B4348" s="1">
        <v>-56.5</v>
      </c>
      <c r="C4348" s="9">
        <f t="shared" si="604"/>
        <v>-60</v>
      </c>
      <c r="D4348" s="9">
        <f t="shared" si="605"/>
        <v>-23.652708919186693</v>
      </c>
      <c r="E4348" s="9">
        <f t="shared" si="606"/>
        <v>4.3125000000000012E-3</v>
      </c>
      <c r="F4348" s="9">
        <f>Parametri!$F$4*(A4348/$D$9)^Parametri!$F$8</f>
        <v>63.705254088702112</v>
      </c>
      <c r="G4348" s="9">
        <f t="shared" si="603"/>
        <v>-87.357963007888799</v>
      </c>
      <c r="H4348" s="9">
        <f>Parametri!$M$4-10*LOG10(Parametri!$L$5/1000)-20*LOG10(A4348/1000000)</f>
        <v>27.577939655337218</v>
      </c>
      <c r="I4348" s="9">
        <f t="shared" si="607"/>
        <v>-114.93590266322602</v>
      </c>
      <c r="J4348" s="10">
        <f t="shared" si="608"/>
        <v>3.20929569596881E-12</v>
      </c>
      <c r="K4348" s="14">
        <f>$D$6+'ADSL PSD'!$J4348*Parametri!$L$6+'17a PSD'!$J4348*Parametri!$L$7+$J4348*Parametri!$L$8</f>
        <v>1.0832510235899388E-10</v>
      </c>
      <c r="L4348" s="9">
        <f t="shared" si="609"/>
        <v>-99.652708919180952</v>
      </c>
      <c r="M4348" s="9">
        <f t="shared" si="610"/>
        <v>12.294745911292154</v>
      </c>
      <c r="N4348" s="10">
        <f>HLOOKUP(M4348,Menu!$C$8:$AB$9,2,TRUE)</f>
        <v>1</v>
      </c>
      <c r="O4348" s="9">
        <f t="shared" si="611"/>
        <v>-135.65270891918095</v>
      </c>
    </row>
    <row r="4349" spans="1:15" s="10" customFormat="1" x14ac:dyDescent="0.25">
      <c r="A4349" s="1">
        <v>18694687.5</v>
      </c>
      <c r="B4349" s="1">
        <v>-56.5</v>
      </c>
      <c r="C4349" s="9">
        <f t="shared" si="604"/>
        <v>-60</v>
      </c>
      <c r="D4349" s="9">
        <f t="shared" si="605"/>
        <v>-23.652708919186693</v>
      </c>
      <c r="E4349" s="9">
        <f t="shared" si="606"/>
        <v>4.3125000000000012E-3</v>
      </c>
      <c r="F4349" s="9">
        <f>Parametri!$F$4*(A4349/$D$9)^Parametri!$F$8</f>
        <v>63.712603140360493</v>
      </c>
      <c r="G4349" s="9">
        <f t="shared" si="603"/>
        <v>-87.365312059547193</v>
      </c>
      <c r="H4349" s="9">
        <f>Parametri!$M$4-10*LOG10(Parametri!$L$5/1000)-20*LOG10(A4349/1000000)</f>
        <v>27.575935758768622</v>
      </c>
      <c r="I4349" s="9">
        <f t="shared" si="607"/>
        <v>-114.94124781831582</v>
      </c>
      <c r="J4349" s="10">
        <f t="shared" si="608"/>
        <v>3.2053482290166094E-12</v>
      </c>
      <c r="K4349" s="14">
        <f>$D$6+'ADSL PSD'!$J4349*Parametri!$L$6+'17a PSD'!$J4349*Parametri!$L$7+$J4349*Parametri!$L$8</f>
        <v>1.0832510235899372E-10</v>
      </c>
      <c r="L4349" s="9">
        <f t="shared" si="609"/>
        <v>-99.652708919180952</v>
      </c>
      <c r="M4349" s="9">
        <f t="shared" si="610"/>
        <v>12.287396859633759</v>
      </c>
      <c r="N4349" s="10">
        <f>HLOOKUP(M4349,Menu!$C$8:$AB$9,2,TRUE)</f>
        <v>1</v>
      </c>
      <c r="O4349" s="9">
        <f t="shared" si="611"/>
        <v>-135.65270891918095</v>
      </c>
    </row>
    <row r="4350" spans="1:15" s="10" customFormat="1" x14ac:dyDescent="0.25">
      <c r="A4350" s="1">
        <v>18699000</v>
      </c>
      <c r="B4350" s="1">
        <v>-56.5</v>
      </c>
      <c r="C4350" s="9">
        <f t="shared" si="604"/>
        <v>-60</v>
      </c>
      <c r="D4350" s="9">
        <f t="shared" si="605"/>
        <v>-23.652708919186693</v>
      </c>
      <c r="E4350" s="9">
        <f t="shared" si="606"/>
        <v>4.3125000000000012E-3</v>
      </c>
      <c r="F4350" s="9">
        <f>Parametri!$F$4*(A4350/$D$9)^Parametri!$F$8</f>
        <v>63.719951344426249</v>
      </c>
      <c r="G4350" s="9">
        <f t="shared" si="603"/>
        <v>-87.372660263612943</v>
      </c>
      <c r="H4350" s="9">
        <f>Parametri!$M$4-10*LOG10(Parametri!$L$5/1000)-20*LOG10(A4350/1000000)</f>
        <v>27.573932324406591</v>
      </c>
      <c r="I4350" s="9">
        <f t="shared" si="607"/>
        <v>-114.94659258801954</v>
      </c>
      <c r="J4350" s="10">
        <f t="shared" si="608"/>
        <v>3.2014059015773444E-12</v>
      </c>
      <c r="K4350" s="14">
        <f>$D$6+'ADSL PSD'!$J4350*Parametri!$L$6+'17a PSD'!$J4350*Parametri!$L$7+$J4350*Parametri!$L$8</f>
        <v>1.0832510235899353E-10</v>
      </c>
      <c r="L4350" s="9">
        <f t="shared" si="609"/>
        <v>-99.652708919180967</v>
      </c>
      <c r="M4350" s="9">
        <f t="shared" si="610"/>
        <v>12.280048655568024</v>
      </c>
      <c r="N4350" s="10">
        <f>HLOOKUP(M4350,Menu!$C$8:$AB$9,2,TRUE)</f>
        <v>1</v>
      </c>
      <c r="O4350" s="9">
        <f t="shared" si="611"/>
        <v>-135.65270891918095</v>
      </c>
    </row>
    <row r="4351" spans="1:15" s="10" customFormat="1" x14ac:dyDescent="0.25">
      <c r="A4351" s="1">
        <v>18703312.5</v>
      </c>
      <c r="B4351" s="1">
        <v>-56.5</v>
      </c>
      <c r="C4351" s="9">
        <f t="shared" si="604"/>
        <v>-60</v>
      </c>
      <c r="D4351" s="9">
        <f t="shared" si="605"/>
        <v>-23.652708919186693</v>
      </c>
      <c r="E4351" s="9">
        <f t="shared" si="606"/>
        <v>4.3125000000000012E-3</v>
      </c>
      <c r="F4351" s="9">
        <f>Parametri!$F$4*(A4351/$D$9)^Parametri!$F$8</f>
        <v>63.727298701192616</v>
      </c>
      <c r="G4351" s="9">
        <f t="shared" si="603"/>
        <v>-87.380007620379303</v>
      </c>
      <c r="H4351" s="9">
        <f>Parametri!$M$4-10*LOG10(Parametri!$L$5/1000)-20*LOG10(A4351/1000000)</f>
        <v>27.571929352037966</v>
      </c>
      <c r="I4351" s="9">
        <f t="shared" si="607"/>
        <v>-114.95193697241727</v>
      </c>
      <c r="J4351" s="10">
        <f t="shared" si="608"/>
        <v>3.1974687065716306E-12</v>
      </c>
      <c r="K4351" s="14">
        <f>$D$6+'ADSL PSD'!$J4351*Parametri!$L$6+'17a PSD'!$J4351*Parametri!$L$7+$J4351*Parametri!$L$8</f>
        <v>1.0832510235899337E-10</v>
      </c>
      <c r="L4351" s="9">
        <f t="shared" si="609"/>
        <v>-99.652708919180967</v>
      </c>
      <c r="M4351" s="9">
        <f t="shared" si="610"/>
        <v>12.272701298801664</v>
      </c>
      <c r="N4351" s="10">
        <f>HLOOKUP(M4351,Menu!$C$8:$AB$9,2,TRUE)</f>
        <v>1</v>
      </c>
      <c r="O4351" s="9">
        <f t="shared" si="611"/>
        <v>-135.65270891918095</v>
      </c>
    </row>
    <row r="4352" spans="1:15" s="10" customFormat="1" x14ac:dyDescent="0.25">
      <c r="A4352" s="1">
        <v>18707625</v>
      </c>
      <c r="B4352" s="1">
        <v>-56.5</v>
      </c>
      <c r="C4352" s="9">
        <f t="shared" si="604"/>
        <v>-60</v>
      </c>
      <c r="D4352" s="9">
        <f t="shared" si="605"/>
        <v>-23.652708919186693</v>
      </c>
      <c r="E4352" s="9">
        <f t="shared" si="606"/>
        <v>4.3125000000000012E-3</v>
      </c>
      <c r="F4352" s="9">
        <f>Parametri!$F$4*(A4352/$D$9)^Parametri!$F$8</f>
        <v>63.734645210952586</v>
      </c>
      <c r="G4352" s="9">
        <f t="shared" si="603"/>
        <v>-87.387354130139272</v>
      </c>
      <c r="H4352" s="9">
        <f>Parametri!$M$4-10*LOG10(Parametri!$L$5/1000)-20*LOG10(A4352/1000000)</f>
        <v>27.569926841449714</v>
      </c>
      <c r="I4352" s="9">
        <f t="shared" si="607"/>
        <v>-114.95728097158899</v>
      </c>
      <c r="J4352" s="10">
        <f t="shared" si="608"/>
        <v>3.1935366369304286E-12</v>
      </c>
      <c r="K4352" s="14">
        <f>$D$6+'ADSL PSD'!$J4352*Parametri!$L$6+'17a PSD'!$J4352*Parametri!$L$7+$J4352*Parametri!$L$8</f>
        <v>1.0832510235899319E-10</v>
      </c>
      <c r="L4352" s="9">
        <f t="shared" si="609"/>
        <v>-99.652708919180981</v>
      </c>
      <c r="M4352" s="9">
        <f t="shared" si="610"/>
        <v>12.265354789041709</v>
      </c>
      <c r="N4352" s="10">
        <f>HLOOKUP(M4352,Menu!$C$8:$AB$9,2,TRUE)</f>
        <v>1</v>
      </c>
      <c r="O4352" s="9">
        <f t="shared" si="611"/>
        <v>-135.65270891918098</v>
      </c>
    </row>
    <row r="4353" spans="1:15" s="10" customFormat="1" x14ac:dyDescent="0.25">
      <c r="A4353" s="1">
        <v>18711937.5</v>
      </c>
      <c r="B4353" s="1">
        <v>-56.5</v>
      </c>
      <c r="C4353" s="9">
        <f t="shared" si="604"/>
        <v>-60</v>
      </c>
      <c r="D4353" s="9">
        <f t="shared" si="605"/>
        <v>-23.652708919186693</v>
      </c>
      <c r="E4353" s="9">
        <f t="shared" si="606"/>
        <v>4.3125000000000012E-3</v>
      </c>
      <c r="F4353" s="9">
        <f>Parametri!$F$4*(A4353/$D$9)^Parametri!$F$8</f>
        <v>63.741990873999043</v>
      </c>
      <c r="G4353" s="9">
        <f t="shared" si="603"/>
        <v>-87.394699793185737</v>
      </c>
      <c r="H4353" s="9">
        <f>Parametri!$M$4-10*LOG10(Parametri!$L$5/1000)-20*LOG10(A4353/1000000)</f>
        <v>27.567924792428965</v>
      </c>
      <c r="I4353" s="9">
        <f t="shared" si="607"/>
        <v>-114.96262458561471</v>
      </c>
      <c r="J4353" s="10">
        <f t="shared" si="608"/>
        <v>3.1896096855949388E-12</v>
      </c>
      <c r="K4353" s="14">
        <f>$D$6+'ADSL PSD'!$J4353*Parametri!$L$6+'17a PSD'!$J4353*Parametri!$L$7+$J4353*Parametri!$L$8</f>
        <v>1.08325102358993E-10</v>
      </c>
      <c r="L4353" s="9">
        <f t="shared" si="609"/>
        <v>-99.652708919180981</v>
      </c>
      <c r="M4353" s="9">
        <f t="shared" si="610"/>
        <v>12.258009125995244</v>
      </c>
      <c r="N4353" s="10">
        <f>HLOOKUP(M4353,Menu!$C$8:$AB$9,2,TRUE)</f>
        <v>1</v>
      </c>
      <c r="O4353" s="9">
        <f t="shared" si="611"/>
        <v>-135.65270891918098</v>
      </c>
    </row>
    <row r="4354" spans="1:15" s="10" customFormat="1" x14ac:dyDescent="0.25">
      <c r="A4354" s="1">
        <v>18716250</v>
      </c>
      <c r="B4354" s="1">
        <v>-56.5</v>
      </c>
      <c r="C4354" s="9">
        <f t="shared" si="604"/>
        <v>-60</v>
      </c>
      <c r="D4354" s="9">
        <f t="shared" si="605"/>
        <v>-23.652708919186693</v>
      </c>
      <c r="E4354" s="9">
        <f t="shared" si="606"/>
        <v>4.3125000000000012E-3</v>
      </c>
      <c r="F4354" s="9">
        <f>Parametri!$F$4*(A4354/$D$9)^Parametri!$F$8</f>
        <v>63.749335690624676</v>
      </c>
      <c r="G4354" s="9">
        <f t="shared" si="603"/>
        <v>-87.402044609811369</v>
      </c>
      <c r="H4354" s="9">
        <f>Parametri!$M$4-10*LOG10(Parametri!$L$5/1000)-20*LOG10(A4354/1000000)</f>
        <v>27.565923204762989</v>
      </c>
      <c r="I4354" s="9">
        <f t="shared" si="607"/>
        <v>-114.96796781457437</v>
      </c>
      <c r="J4354" s="10">
        <f t="shared" si="608"/>
        <v>3.1856878455167E-12</v>
      </c>
      <c r="K4354" s="14">
        <f>$D$6+'ADSL PSD'!$J4354*Parametri!$L$6+'17a PSD'!$J4354*Parametri!$L$7+$J4354*Parametri!$L$8</f>
        <v>1.0832510235899284E-10</v>
      </c>
      <c r="L4354" s="9">
        <f t="shared" si="609"/>
        <v>-99.652708919180981</v>
      </c>
      <c r="M4354" s="9">
        <f t="shared" si="610"/>
        <v>12.250664309369611</v>
      </c>
      <c r="N4354" s="10">
        <f>HLOOKUP(M4354,Menu!$C$8:$AB$9,2,TRUE)</f>
        <v>1</v>
      </c>
      <c r="O4354" s="9">
        <f t="shared" si="611"/>
        <v>-135.65270891918098</v>
      </c>
    </row>
    <row r="4355" spans="1:15" s="10" customFormat="1" x14ac:dyDescent="0.25">
      <c r="A4355" s="1">
        <v>18720562.5</v>
      </c>
      <c r="B4355" s="1">
        <v>-56.5</v>
      </c>
      <c r="C4355" s="9">
        <f t="shared" si="604"/>
        <v>-60</v>
      </c>
      <c r="D4355" s="9">
        <f t="shared" si="605"/>
        <v>-23.652708919186693</v>
      </c>
      <c r="E4355" s="9">
        <f t="shared" si="606"/>
        <v>4.3125000000000012E-3</v>
      </c>
      <c r="F4355" s="9">
        <f>Parametri!$F$4*(A4355/$D$9)^Parametri!$F$8</f>
        <v>63.756679661122014</v>
      </c>
      <c r="G4355" s="9">
        <f t="shared" si="603"/>
        <v>-87.409388580308701</v>
      </c>
      <c r="H4355" s="9">
        <f>Parametri!$M$4-10*LOG10(Parametri!$L$5/1000)-20*LOG10(A4355/1000000)</f>
        <v>27.563922078239202</v>
      </c>
      <c r="I4355" s="9">
        <f t="shared" si="607"/>
        <v>-114.9733106585479</v>
      </c>
      <c r="J4355" s="10">
        <f t="shared" si="608"/>
        <v>3.1817711096574798E-12</v>
      </c>
      <c r="K4355" s="14">
        <f>$D$6+'ADSL PSD'!$J4355*Parametri!$L$6+'17a PSD'!$J4355*Parametri!$L$7+$J4355*Parametri!$L$8</f>
        <v>1.0832510235899266E-10</v>
      </c>
      <c r="L4355" s="9">
        <f t="shared" si="609"/>
        <v>-99.652708919181009</v>
      </c>
      <c r="M4355" s="9">
        <f t="shared" si="610"/>
        <v>12.243320338872309</v>
      </c>
      <c r="N4355" s="10">
        <f>HLOOKUP(M4355,Menu!$C$8:$AB$9,2,TRUE)</f>
        <v>1</v>
      </c>
      <c r="O4355" s="9">
        <f t="shared" si="611"/>
        <v>-135.65270891918101</v>
      </c>
    </row>
    <row r="4356" spans="1:15" s="10" customFormat="1" x14ac:dyDescent="0.25">
      <c r="A4356" s="1">
        <v>18724875</v>
      </c>
      <c r="B4356" s="1">
        <v>-56.5</v>
      </c>
      <c r="C4356" s="9">
        <f t="shared" si="604"/>
        <v>-60</v>
      </c>
      <c r="D4356" s="9">
        <f t="shared" si="605"/>
        <v>-23.652708919186693</v>
      </c>
      <c r="E4356" s="9">
        <f t="shared" si="606"/>
        <v>4.3125000000000012E-3</v>
      </c>
      <c r="F4356" s="9">
        <f>Parametri!$F$4*(A4356/$D$9)^Parametri!$F$8</f>
        <v>63.764022785783403</v>
      </c>
      <c r="G4356" s="9">
        <f t="shared" si="603"/>
        <v>-87.41673170497009</v>
      </c>
      <c r="H4356" s="9">
        <f>Parametri!$M$4-10*LOG10(Parametri!$L$5/1000)-20*LOG10(A4356/1000000)</f>
        <v>27.561921412645177</v>
      </c>
      <c r="I4356" s="9">
        <f t="shared" si="607"/>
        <v>-114.97865311761527</v>
      </c>
      <c r="J4356" s="10">
        <f t="shared" si="608"/>
        <v>3.1778594709892852E-12</v>
      </c>
      <c r="K4356" s="14">
        <f>$D$6+'ADSL PSD'!$J4356*Parametri!$L$6+'17a PSD'!$J4356*Parametri!$L$7+$J4356*Parametri!$L$8</f>
        <v>1.0832510235899249E-10</v>
      </c>
      <c r="L4356" s="9">
        <f t="shared" si="609"/>
        <v>-99.652708919181009</v>
      </c>
      <c r="M4356" s="9">
        <f t="shared" si="610"/>
        <v>12.235977214210919</v>
      </c>
      <c r="N4356" s="10">
        <f>HLOOKUP(M4356,Menu!$C$8:$AB$9,2,TRUE)</f>
        <v>1</v>
      </c>
      <c r="O4356" s="9">
        <f t="shared" si="611"/>
        <v>-135.65270891918101</v>
      </c>
    </row>
    <row r="4357" spans="1:15" s="10" customFormat="1" x14ac:dyDescent="0.25">
      <c r="A4357" s="1">
        <v>18729187.5</v>
      </c>
      <c r="B4357" s="1">
        <v>-56.5</v>
      </c>
      <c r="C4357" s="9">
        <f t="shared" si="604"/>
        <v>-60</v>
      </c>
      <c r="D4357" s="9">
        <f t="shared" si="605"/>
        <v>-23.652708919186693</v>
      </c>
      <c r="E4357" s="9">
        <f t="shared" si="606"/>
        <v>4.3125000000000012E-3</v>
      </c>
      <c r="F4357" s="9">
        <f>Parametri!$F$4*(A4357/$D$9)^Parametri!$F$8</f>
        <v>63.77136506490104</v>
      </c>
      <c r="G4357" s="9">
        <f t="shared" si="603"/>
        <v>-87.424073984087727</v>
      </c>
      <c r="H4357" s="9">
        <f>Parametri!$M$4-10*LOG10(Parametri!$L$5/1000)-20*LOG10(A4357/1000000)</f>
        <v>27.559921207768618</v>
      </c>
      <c r="I4357" s="9">
        <f t="shared" si="607"/>
        <v>-114.98399519185634</v>
      </c>
      <c r="J4357" s="10">
        <f t="shared" si="608"/>
        <v>3.1739529224943103E-12</v>
      </c>
      <c r="K4357" s="14">
        <f>$D$6+'ADSL PSD'!$J4357*Parametri!$L$6+'17a PSD'!$J4357*Parametri!$L$7+$J4357*Parametri!$L$8</f>
        <v>1.0832510235899231E-10</v>
      </c>
      <c r="L4357" s="9">
        <f t="shared" si="609"/>
        <v>-99.652708919181023</v>
      </c>
      <c r="M4357" s="9">
        <f t="shared" si="610"/>
        <v>12.228634935093297</v>
      </c>
      <c r="N4357" s="10">
        <f>HLOOKUP(M4357,Menu!$C$8:$AB$9,2,TRUE)</f>
        <v>1</v>
      </c>
      <c r="O4357" s="9">
        <f t="shared" si="611"/>
        <v>-135.65270891918101</v>
      </c>
    </row>
    <row r="4358" spans="1:15" s="10" customFormat="1" x14ac:dyDescent="0.25">
      <c r="A4358" s="1">
        <v>18733500</v>
      </c>
      <c r="B4358" s="1">
        <v>-56.5</v>
      </c>
      <c r="C4358" s="9">
        <f t="shared" si="604"/>
        <v>-60</v>
      </c>
      <c r="D4358" s="9">
        <f t="shared" si="605"/>
        <v>-23.652708919186693</v>
      </c>
      <c r="E4358" s="9">
        <f t="shared" si="606"/>
        <v>4.3125000000000012E-3</v>
      </c>
      <c r="F4358" s="9">
        <f>Parametri!$F$4*(A4358/$D$9)^Parametri!$F$8</f>
        <v>63.778706498766951</v>
      </c>
      <c r="G4358" s="9">
        <f t="shared" si="603"/>
        <v>-87.431415417953644</v>
      </c>
      <c r="H4358" s="9">
        <f>Parametri!$M$4-10*LOG10(Parametri!$L$5/1000)-20*LOG10(A4358/1000000)</f>
        <v>27.557921463397392</v>
      </c>
      <c r="I4358" s="9">
        <f t="shared" si="607"/>
        <v>-114.98933688135104</v>
      </c>
      <c r="J4358" s="10">
        <f t="shared" si="608"/>
        <v>3.1700514571650149E-12</v>
      </c>
      <c r="K4358" s="14">
        <f>$D$6+'ADSL PSD'!$J4358*Parametri!$L$6+'17a PSD'!$J4358*Parametri!$L$7+$J4358*Parametri!$L$8</f>
        <v>1.0832510235899214E-10</v>
      </c>
      <c r="L4358" s="9">
        <f t="shared" si="609"/>
        <v>-99.652708919181023</v>
      </c>
      <c r="M4358" s="9">
        <f t="shared" si="610"/>
        <v>12.221293501227379</v>
      </c>
      <c r="N4358" s="10">
        <f>HLOOKUP(M4358,Menu!$C$8:$AB$9,2,TRUE)</f>
        <v>1</v>
      </c>
      <c r="O4358" s="9">
        <f t="shared" si="611"/>
        <v>-135.65270891918101</v>
      </c>
    </row>
    <row r="4359" spans="1:15" s="10" customFormat="1" x14ac:dyDescent="0.25">
      <c r="A4359" s="1">
        <v>18737812.5</v>
      </c>
      <c r="B4359" s="1">
        <v>-56.5</v>
      </c>
      <c r="C4359" s="9">
        <f t="shared" si="604"/>
        <v>-60</v>
      </c>
      <c r="D4359" s="9">
        <f t="shared" si="605"/>
        <v>-23.652708919186693</v>
      </c>
      <c r="E4359" s="9">
        <f t="shared" si="606"/>
        <v>4.3125000000000012E-3</v>
      </c>
      <c r="F4359" s="9">
        <f>Parametri!$F$4*(A4359/$D$9)^Parametri!$F$8</f>
        <v>63.786047087672969</v>
      </c>
      <c r="G4359" s="9">
        <f t="shared" si="603"/>
        <v>-87.438756006859663</v>
      </c>
      <c r="H4359" s="9">
        <f>Parametri!$M$4-10*LOG10(Parametri!$L$5/1000)-20*LOG10(A4359/1000000)</f>
        <v>27.555922179319495</v>
      </c>
      <c r="I4359" s="9">
        <f t="shared" si="607"/>
        <v>-114.99467818617916</v>
      </c>
      <c r="J4359" s="10">
        <f t="shared" si="608"/>
        <v>3.1661550680040803E-12</v>
      </c>
      <c r="K4359" s="14">
        <f>$D$6+'ADSL PSD'!$J4359*Parametri!$L$6+'17a PSD'!$J4359*Parametri!$L$7+$J4359*Parametri!$L$8</f>
        <v>1.0832510235899196E-10</v>
      </c>
      <c r="L4359" s="9">
        <f t="shared" si="609"/>
        <v>-99.652708919181023</v>
      </c>
      <c r="M4359" s="9">
        <f t="shared" si="610"/>
        <v>12.213952912321361</v>
      </c>
      <c r="N4359" s="10">
        <f>HLOOKUP(M4359,Menu!$C$8:$AB$9,2,TRUE)</f>
        <v>1</v>
      </c>
      <c r="O4359" s="9">
        <f t="shared" si="611"/>
        <v>-135.65270891918101</v>
      </c>
    </row>
    <row r="4360" spans="1:15" s="10" customFormat="1" x14ac:dyDescent="0.25">
      <c r="A4360" s="1">
        <v>18742125</v>
      </c>
      <c r="B4360" s="1">
        <v>-56.5</v>
      </c>
      <c r="C4360" s="9">
        <f t="shared" si="604"/>
        <v>-60</v>
      </c>
      <c r="D4360" s="9">
        <f t="shared" si="605"/>
        <v>-23.652708919186693</v>
      </c>
      <c r="E4360" s="9">
        <f t="shared" si="606"/>
        <v>4.3125000000000012E-3</v>
      </c>
      <c r="F4360" s="9">
        <f>Parametri!$F$4*(A4360/$D$9)^Parametri!$F$8</f>
        <v>63.793386831910794</v>
      </c>
      <c r="G4360" s="9">
        <f t="shared" si="603"/>
        <v>-87.446095751097488</v>
      </c>
      <c r="H4360" s="9">
        <f>Parametri!$M$4-10*LOG10(Parametri!$L$5/1000)-20*LOG10(A4360/1000000)</f>
        <v>27.553923355323086</v>
      </c>
      <c r="I4360" s="9">
        <f t="shared" si="607"/>
        <v>-115.00001910642058</v>
      </c>
      <c r="J4360" s="10">
        <f t="shared" si="608"/>
        <v>3.1622637480242844E-12</v>
      </c>
      <c r="K4360" s="14">
        <f>$D$6+'ADSL PSD'!$J4360*Parametri!$L$6+'17a PSD'!$J4360*Parametri!$L$7+$J4360*Parametri!$L$8</f>
        <v>1.0832510235899179E-10</v>
      </c>
      <c r="L4360" s="9">
        <f t="shared" si="609"/>
        <v>-99.652708919181038</v>
      </c>
      <c r="M4360" s="9">
        <f t="shared" si="610"/>
        <v>12.20661316808355</v>
      </c>
      <c r="N4360" s="10">
        <f>HLOOKUP(M4360,Menu!$C$8:$AB$9,2,TRUE)</f>
        <v>1</v>
      </c>
      <c r="O4360" s="9">
        <f t="shared" si="611"/>
        <v>-135.65270891918104</v>
      </c>
    </row>
    <row r="4361" spans="1:15" s="10" customFormat="1" x14ac:dyDescent="0.25">
      <c r="A4361" s="1">
        <v>18746437.5</v>
      </c>
      <c r="B4361" s="1">
        <v>-56.5</v>
      </c>
      <c r="C4361" s="9">
        <f t="shared" si="604"/>
        <v>-60</v>
      </c>
      <c r="D4361" s="9">
        <f t="shared" si="605"/>
        <v>-23.652708919186693</v>
      </c>
      <c r="E4361" s="9">
        <f t="shared" si="606"/>
        <v>4.3125000000000012E-3</v>
      </c>
      <c r="F4361" s="9">
        <f>Parametri!$F$4*(A4361/$D$9)^Parametri!$F$8</f>
        <v>63.800725731771934</v>
      </c>
      <c r="G4361" s="9">
        <f t="shared" si="603"/>
        <v>-87.453434650958627</v>
      </c>
      <c r="H4361" s="9">
        <f>Parametri!$M$4-10*LOG10(Parametri!$L$5/1000)-20*LOG10(A4361/1000000)</f>
        <v>27.551924991196461</v>
      </c>
      <c r="I4361" s="9">
        <f t="shared" si="607"/>
        <v>-115.00535964215508</v>
      </c>
      <c r="J4361" s="10">
        <f t="shared" si="608"/>
        <v>3.1583774902486443E-12</v>
      </c>
      <c r="K4361" s="14">
        <f>$D$6+'ADSL PSD'!$J4361*Parametri!$L$6+'17a PSD'!$J4361*Parametri!$L$7+$J4361*Parametri!$L$8</f>
        <v>1.0832510235899162E-10</v>
      </c>
      <c r="L4361" s="9">
        <f t="shared" si="609"/>
        <v>-99.652708919181038</v>
      </c>
      <c r="M4361" s="9">
        <f t="shared" si="610"/>
        <v>12.19927426822241</v>
      </c>
      <c r="N4361" s="10">
        <f>HLOOKUP(M4361,Menu!$C$8:$AB$9,2,TRUE)</f>
        <v>1</v>
      </c>
      <c r="O4361" s="9">
        <f t="shared" si="611"/>
        <v>-135.65270891918104</v>
      </c>
    </row>
    <row r="4362" spans="1:15" s="10" customFormat="1" x14ac:dyDescent="0.25">
      <c r="A4362" s="1">
        <v>18750750</v>
      </c>
      <c r="B4362" s="1">
        <v>-56.5</v>
      </c>
      <c r="C4362" s="9">
        <f t="shared" si="604"/>
        <v>-60</v>
      </c>
      <c r="D4362" s="9">
        <f t="shared" si="605"/>
        <v>-23.652708919186693</v>
      </c>
      <c r="E4362" s="9">
        <f t="shared" si="606"/>
        <v>4.3125000000000012E-3</v>
      </c>
      <c r="F4362" s="9">
        <f>Parametri!$F$4*(A4362/$D$9)^Parametri!$F$8</f>
        <v>63.808063787547745</v>
      </c>
      <c r="G4362" s="9">
        <f t="shared" si="603"/>
        <v>-87.460772706734446</v>
      </c>
      <c r="H4362" s="9">
        <f>Parametri!$M$4-10*LOG10(Parametri!$L$5/1000)-20*LOG10(A4362/1000000)</f>
        <v>27.549927086728061</v>
      </c>
      <c r="I4362" s="9">
        <f t="shared" si="607"/>
        <v>-115.01069979346251</v>
      </c>
      <c r="J4362" s="10">
        <f t="shared" si="608"/>
        <v>3.1544962877102543E-12</v>
      </c>
      <c r="K4362" s="14">
        <f>$D$6+'ADSL PSD'!$J4362*Parametri!$L$6+'17a PSD'!$J4362*Parametri!$L$7+$J4362*Parametri!$L$8</f>
        <v>1.0832510235899144E-10</v>
      </c>
      <c r="L4362" s="9">
        <f t="shared" si="609"/>
        <v>-99.652708919181038</v>
      </c>
      <c r="M4362" s="9">
        <f t="shared" si="610"/>
        <v>12.191936212446592</v>
      </c>
      <c r="N4362" s="10">
        <f>HLOOKUP(M4362,Menu!$C$8:$AB$9,2,TRUE)</f>
        <v>1</v>
      </c>
      <c r="O4362" s="9">
        <f t="shared" si="611"/>
        <v>-135.65270891918104</v>
      </c>
    </row>
    <row r="4363" spans="1:15" s="10" customFormat="1" x14ac:dyDescent="0.25">
      <c r="A4363" s="1">
        <v>18755062.5</v>
      </c>
      <c r="B4363" s="1">
        <v>-56.5</v>
      </c>
      <c r="C4363" s="9">
        <f t="shared" si="604"/>
        <v>-60</v>
      </c>
      <c r="D4363" s="9">
        <f t="shared" si="605"/>
        <v>-23.652708919186693</v>
      </c>
      <c r="E4363" s="9">
        <f t="shared" si="606"/>
        <v>4.3125000000000012E-3</v>
      </c>
      <c r="F4363" s="9">
        <f>Parametri!$F$4*(A4363/$D$9)^Parametri!$F$8</f>
        <v>63.815400999529395</v>
      </c>
      <c r="G4363" s="9">
        <f t="shared" si="603"/>
        <v>-87.468109918716095</v>
      </c>
      <c r="H4363" s="9">
        <f>Parametri!$M$4-10*LOG10(Parametri!$L$5/1000)-20*LOG10(A4363/1000000)</f>
        <v>27.547929641706482</v>
      </c>
      <c r="I4363" s="9">
        <f t="shared" si="607"/>
        <v>-115.01603956042257</v>
      </c>
      <c r="J4363" s="10">
        <f t="shared" si="608"/>
        <v>3.1506201334524359E-12</v>
      </c>
      <c r="K4363" s="14">
        <f>$D$6+'ADSL PSD'!$J4363*Parametri!$L$6+'17a PSD'!$J4363*Parametri!$L$7+$J4363*Parametri!$L$8</f>
        <v>1.0832510235899127E-10</v>
      </c>
      <c r="L4363" s="9">
        <f t="shared" si="609"/>
        <v>-99.652708919181066</v>
      </c>
      <c r="M4363" s="9">
        <f t="shared" si="610"/>
        <v>12.184599000464971</v>
      </c>
      <c r="N4363" s="10">
        <f>HLOOKUP(M4363,Menu!$C$8:$AB$9,2,TRUE)</f>
        <v>1</v>
      </c>
      <c r="O4363" s="9">
        <f t="shared" si="611"/>
        <v>-135.65270891918107</v>
      </c>
    </row>
    <row r="4364" spans="1:15" s="10" customFormat="1" x14ac:dyDescent="0.25">
      <c r="A4364" s="1">
        <v>18759375</v>
      </c>
      <c r="B4364" s="1">
        <v>-56.5</v>
      </c>
      <c r="C4364" s="9">
        <f t="shared" si="604"/>
        <v>-60</v>
      </c>
      <c r="D4364" s="9">
        <f t="shared" si="605"/>
        <v>-23.652708919186693</v>
      </c>
      <c r="E4364" s="9">
        <f t="shared" si="606"/>
        <v>4.3125000000000012E-3</v>
      </c>
      <c r="F4364" s="9">
        <f>Parametri!$F$4*(A4364/$D$9)^Parametri!$F$8</f>
        <v>63.822737368007907</v>
      </c>
      <c r="G4364" s="9">
        <f t="shared" si="603"/>
        <v>-87.4754462871946</v>
      </c>
      <c r="H4364" s="9">
        <f>Parametri!$M$4-10*LOG10(Parametri!$L$5/1000)-20*LOG10(A4364/1000000)</f>
        <v>27.545932655920456</v>
      </c>
      <c r="I4364" s="9">
        <f t="shared" si="607"/>
        <v>-115.02137894311505</v>
      </c>
      <c r="J4364" s="10">
        <f t="shared" si="608"/>
        <v>3.1467490205285019E-12</v>
      </c>
      <c r="K4364" s="14">
        <f>$D$6+'ADSL PSD'!$J4364*Parametri!$L$6+'17a PSD'!$J4364*Parametri!$L$7+$J4364*Parametri!$L$8</f>
        <v>1.0832510235899109E-10</v>
      </c>
      <c r="L4364" s="9">
        <f t="shared" si="609"/>
        <v>-99.652708919181066</v>
      </c>
      <c r="M4364" s="9">
        <f t="shared" si="610"/>
        <v>12.177262631986466</v>
      </c>
      <c r="N4364" s="10">
        <f>HLOOKUP(M4364,Menu!$C$8:$AB$9,2,TRUE)</f>
        <v>1</v>
      </c>
      <c r="O4364" s="9">
        <f t="shared" si="611"/>
        <v>-135.65270891918107</v>
      </c>
    </row>
    <row r="4365" spans="1:15" s="10" customFormat="1" x14ac:dyDescent="0.25">
      <c r="A4365" s="1">
        <v>18763687.5</v>
      </c>
      <c r="B4365" s="1">
        <v>-56.5</v>
      </c>
      <c r="C4365" s="9">
        <f t="shared" si="604"/>
        <v>-60</v>
      </c>
      <c r="D4365" s="9">
        <f t="shared" si="605"/>
        <v>-23.652708919186693</v>
      </c>
      <c r="E4365" s="9">
        <f t="shared" si="606"/>
        <v>4.3125000000000012E-3</v>
      </c>
      <c r="F4365" s="9">
        <f>Parametri!$F$4*(A4365/$D$9)^Parametri!$F$8</f>
        <v>63.830072893274135</v>
      </c>
      <c r="G4365" s="9">
        <f t="shared" si="603"/>
        <v>-87.482781812460829</v>
      </c>
      <c r="H4365" s="9">
        <f>Parametri!$M$4-10*LOG10(Parametri!$L$5/1000)-20*LOG10(A4365/1000000)</f>
        <v>27.543936129158865</v>
      </c>
      <c r="I4365" s="9">
        <f t="shared" si="607"/>
        <v>-115.02671794161969</v>
      </c>
      <c r="J4365" s="10">
        <f t="shared" si="608"/>
        <v>3.1428829420019738E-12</v>
      </c>
      <c r="K4365" s="14">
        <f>$D$6+'ADSL PSD'!$J4365*Parametri!$L$6+'17a PSD'!$J4365*Parametri!$L$7+$J4365*Parametri!$L$8</f>
        <v>1.0832510235899092E-10</v>
      </c>
      <c r="L4365" s="9">
        <f t="shared" si="609"/>
        <v>-99.65270891918108</v>
      </c>
      <c r="M4365" s="9">
        <f t="shared" si="610"/>
        <v>12.169927106720252</v>
      </c>
      <c r="N4365" s="10">
        <f>HLOOKUP(M4365,Menu!$C$8:$AB$9,2,TRUE)</f>
        <v>1</v>
      </c>
      <c r="O4365" s="9">
        <f t="shared" si="611"/>
        <v>-135.65270891918107</v>
      </c>
    </row>
    <row r="4366" spans="1:15" s="10" customFormat="1" x14ac:dyDescent="0.25">
      <c r="A4366" s="1">
        <v>18768000</v>
      </c>
      <c r="B4366" s="1">
        <v>-56.5</v>
      </c>
      <c r="C4366" s="9">
        <f t="shared" si="604"/>
        <v>-60</v>
      </c>
      <c r="D4366" s="9">
        <f t="shared" si="605"/>
        <v>-23.652708919186693</v>
      </c>
      <c r="E4366" s="9">
        <f t="shared" si="606"/>
        <v>4.3125000000000012E-3</v>
      </c>
      <c r="F4366" s="9">
        <f>Parametri!$F$4*(A4366/$D$9)^Parametri!$F$8</f>
        <v>63.837407575618748</v>
      </c>
      <c r="G4366" s="9">
        <f t="shared" si="603"/>
        <v>-87.490116494805449</v>
      </c>
      <c r="H4366" s="9">
        <f>Parametri!$M$4-10*LOG10(Parametri!$L$5/1000)-20*LOG10(A4366/1000000)</f>
        <v>27.541940061210731</v>
      </c>
      <c r="I4366" s="9">
        <f t="shared" si="607"/>
        <v>-115.03205655601619</v>
      </c>
      <c r="J4366" s="10">
        <f t="shared" si="608"/>
        <v>3.1390218909464201E-12</v>
      </c>
      <c r="K4366" s="14">
        <f>$D$6+'ADSL PSD'!$J4366*Parametri!$L$6+'17a PSD'!$J4366*Parametri!$L$7+$J4366*Parametri!$L$8</f>
        <v>1.0832510235899076E-10</v>
      </c>
      <c r="L4366" s="9">
        <f t="shared" si="609"/>
        <v>-99.65270891918108</v>
      </c>
      <c r="M4366" s="9">
        <f t="shared" si="610"/>
        <v>12.162592424375632</v>
      </c>
      <c r="N4366" s="10">
        <f>HLOOKUP(M4366,Menu!$C$8:$AB$9,2,TRUE)</f>
        <v>1</v>
      </c>
      <c r="O4366" s="9">
        <f t="shared" si="611"/>
        <v>-135.65270891918107</v>
      </c>
    </row>
    <row r="4367" spans="1:15" s="10" customFormat="1" x14ac:dyDescent="0.25">
      <c r="A4367" s="1">
        <v>18772312.5</v>
      </c>
      <c r="B4367" s="1">
        <v>-56.5</v>
      </c>
      <c r="C4367" s="9">
        <f t="shared" si="604"/>
        <v>-60</v>
      </c>
      <c r="D4367" s="9">
        <f t="shared" si="605"/>
        <v>-23.652708919186693</v>
      </c>
      <c r="E4367" s="9">
        <f t="shared" si="606"/>
        <v>4.3125000000000012E-3</v>
      </c>
      <c r="F4367" s="9">
        <f>Parametri!$F$4*(A4367/$D$9)^Parametri!$F$8</f>
        <v>63.844741415332251</v>
      </c>
      <c r="G4367" s="9">
        <f t="shared" ref="G4367:G4430" si="612">D4367-F4367</f>
        <v>-87.497450334518945</v>
      </c>
      <c r="H4367" s="9">
        <f>Parametri!$M$4-10*LOG10(Parametri!$L$5/1000)-20*LOG10(A4367/1000000)</f>
        <v>27.539944451865239</v>
      </c>
      <c r="I4367" s="9">
        <f t="shared" si="607"/>
        <v>-115.03739478638418</v>
      </c>
      <c r="J4367" s="10">
        <f t="shared" si="608"/>
        <v>3.1351658604454896E-12</v>
      </c>
      <c r="K4367" s="14">
        <f>$D$6+'ADSL PSD'!$J4367*Parametri!$L$6+'17a PSD'!$J4367*Parametri!$L$7+$J4367*Parametri!$L$8</f>
        <v>1.0832510235899058E-10</v>
      </c>
      <c r="L4367" s="9">
        <f t="shared" si="609"/>
        <v>-99.65270891918108</v>
      </c>
      <c r="M4367" s="9">
        <f t="shared" si="610"/>
        <v>12.155258584662135</v>
      </c>
      <c r="N4367" s="10">
        <f>HLOOKUP(M4367,Menu!$C$8:$AB$9,2,TRUE)</f>
        <v>1</v>
      </c>
      <c r="O4367" s="9">
        <f t="shared" si="611"/>
        <v>-135.65270891918107</v>
      </c>
    </row>
    <row r="4368" spans="1:15" s="10" customFormat="1" x14ac:dyDescent="0.25">
      <c r="A4368" s="1">
        <v>18776625</v>
      </c>
      <c r="B4368" s="1">
        <v>-56.5</v>
      </c>
      <c r="C4368" s="9">
        <f t="shared" ref="C4368:C4431" si="613">B4368-3.5</f>
        <v>-60</v>
      </c>
      <c r="D4368" s="9">
        <f t="shared" ref="D4368:D4431" si="614">C4368+$D$2</f>
        <v>-23.652708919186693</v>
      </c>
      <c r="E4368" s="9">
        <f t="shared" ref="E4368:E4431" si="615">10^(D4368/10)</f>
        <v>4.3125000000000012E-3</v>
      </c>
      <c r="F4368" s="9">
        <f>Parametri!$F$4*(A4368/$D$9)^Parametri!$F$8</f>
        <v>63.852074412705008</v>
      </c>
      <c r="G4368" s="9">
        <f t="shared" si="612"/>
        <v>-87.504783331891701</v>
      </c>
      <c r="H4368" s="9">
        <f>Parametri!$M$4-10*LOG10(Parametri!$L$5/1000)-20*LOG10(A4368/1000000)</f>
        <v>27.537949300911691</v>
      </c>
      <c r="I4368" s="9">
        <f t="shared" ref="I4368:I4431" si="616">G4368-H4368</f>
        <v>-115.04273263280339</v>
      </c>
      <c r="J4368" s="10">
        <f t="shared" ref="J4368:J4431" si="617">10^(I4368/10)</f>
        <v>3.1313148435928677E-12</v>
      </c>
      <c r="K4368" s="14">
        <f>$D$6+'ADSL PSD'!$J4368*Parametri!$L$6+'17a PSD'!$J4368*Parametri!$L$7+$J4368*Parametri!$L$8</f>
        <v>1.0832510235899041E-10</v>
      </c>
      <c r="L4368" s="9">
        <f t="shared" ref="L4368:L4431" si="618">10*LOG10(K4368)</f>
        <v>-99.652708919181094</v>
      </c>
      <c r="M4368" s="9">
        <f t="shared" ref="M4368:M4431" si="619">G4368-L4368</f>
        <v>12.147925587289393</v>
      </c>
      <c r="N4368" s="10">
        <f>HLOOKUP(M4368,Menu!$C$8:$AB$9,2,TRUE)</f>
        <v>1</v>
      </c>
      <c r="O4368" s="9">
        <f t="shared" ref="O4368:O4431" si="620">L4368-36</f>
        <v>-135.65270891918109</v>
      </c>
    </row>
    <row r="4369" spans="1:15" s="10" customFormat="1" x14ac:dyDescent="0.25">
      <c r="A4369" s="1">
        <v>18780937.5</v>
      </c>
      <c r="B4369" s="1">
        <v>-56.5</v>
      </c>
      <c r="C4369" s="9">
        <f t="shared" si="613"/>
        <v>-60</v>
      </c>
      <c r="D4369" s="9">
        <f t="shared" si="614"/>
        <v>-23.652708919186693</v>
      </c>
      <c r="E4369" s="9">
        <f t="shared" si="615"/>
        <v>4.3125000000000012E-3</v>
      </c>
      <c r="F4369" s="9">
        <f>Parametri!$F$4*(A4369/$D$9)^Parametri!$F$8</f>
        <v>63.859406568027183</v>
      </c>
      <c r="G4369" s="9">
        <f t="shared" si="612"/>
        <v>-87.512115487213876</v>
      </c>
      <c r="H4369" s="9">
        <f>Parametri!$M$4-10*LOG10(Parametri!$L$5/1000)-20*LOG10(A4369/1000000)</f>
        <v>27.535954608139562</v>
      </c>
      <c r="I4369" s="9">
        <f t="shared" si="616"/>
        <v>-115.04807009535344</v>
      </c>
      <c r="J4369" s="10">
        <f t="shared" si="617"/>
        <v>3.1274688334922889E-12</v>
      </c>
      <c r="K4369" s="14">
        <f>$D$6+'ADSL PSD'!$J4369*Parametri!$L$6+'17a PSD'!$J4369*Parametri!$L$7+$J4369*Parametri!$L$8</f>
        <v>1.0832510235899024E-10</v>
      </c>
      <c r="L4369" s="9">
        <f t="shared" si="618"/>
        <v>-99.652708919181094</v>
      </c>
      <c r="M4369" s="9">
        <f t="shared" si="619"/>
        <v>12.140593431967218</v>
      </c>
      <c r="N4369" s="10">
        <f>HLOOKUP(M4369,Menu!$C$8:$AB$9,2,TRUE)</f>
        <v>1</v>
      </c>
      <c r="O4369" s="9">
        <f t="shared" si="620"/>
        <v>-135.65270891918109</v>
      </c>
    </row>
    <row r="4370" spans="1:15" s="10" customFormat="1" x14ac:dyDescent="0.25">
      <c r="A4370" s="1">
        <v>18785250</v>
      </c>
      <c r="B4370" s="1">
        <v>-56.5</v>
      </c>
      <c r="C4370" s="9">
        <f t="shared" si="613"/>
        <v>-60</v>
      </c>
      <c r="D4370" s="9">
        <f t="shared" si="614"/>
        <v>-23.652708919186693</v>
      </c>
      <c r="E4370" s="9">
        <f t="shared" si="615"/>
        <v>4.3125000000000012E-3</v>
      </c>
      <c r="F4370" s="9">
        <f>Parametri!$F$4*(A4370/$D$9)^Parametri!$F$8</f>
        <v>63.866737881588797</v>
      </c>
      <c r="G4370" s="9">
        <f t="shared" si="612"/>
        <v>-87.519446800775484</v>
      </c>
      <c r="H4370" s="9">
        <f>Parametri!$M$4-10*LOG10(Parametri!$L$5/1000)-20*LOG10(A4370/1000000)</f>
        <v>27.533960373338452</v>
      </c>
      <c r="I4370" s="9">
        <f t="shared" si="616"/>
        <v>-115.05340717411394</v>
      </c>
      <c r="J4370" s="10">
        <f t="shared" si="617"/>
        <v>3.1236278232575279E-12</v>
      </c>
      <c r="K4370" s="14">
        <f>$D$6+'ADSL PSD'!$J4370*Parametri!$L$6+'17a PSD'!$J4370*Parametri!$L$7+$J4370*Parametri!$L$8</f>
        <v>1.0832510235899006E-10</v>
      </c>
      <c r="L4370" s="9">
        <f t="shared" si="618"/>
        <v>-99.652708919181109</v>
      </c>
      <c r="M4370" s="9">
        <f t="shared" si="619"/>
        <v>12.133262118405625</v>
      </c>
      <c r="N4370" s="10">
        <f>HLOOKUP(M4370,Menu!$C$8:$AB$9,2,TRUE)</f>
        <v>1</v>
      </c>
      <c r="O4370" s="9">
        <f t="shared" si="620"/>
        <v>-135.65270891918112</v>
      </c>
    </row>
    <row r="4371" spans="1:15" s="10" customFormat="1" x14ac:dyDescent="0.25">
      <c r="A4371" s="1">
        <v>18789562.5</v>
      </c>
      <c r="B4371" s="1">
        <v>-56.5</v>
      </c>
      <c r="C4371" s="9">
        <f t="shared" si="613"/>
        <v>-60</v>
      </c>
      <c r="D4371" s="9">
        <f t="shared" si="614"/>
        <v>-23.652708919186693</v>
      </c>
      <c r="E4371" s="9">
        <f t="shared" si="615"/>
        <v>4.3125000000000012E-3</v>
      </c>
      <c r="F4371" s="9">
        <f>Parametri!$F$4*(A4371/$D$9)^Parametri!$F$8</f>
        <v>63.874068353679689</v>
      </c>
      <c r="G4371" s="9">
        <f t="shared" si="612"/>
        <v>-87.526777272866383</v>
      </c>
      <c r="H4371" s="9">
        <f>Parametri!$M$4-10*LOG10(Parametri!$L$5/1000)-20*LOG10(A4371/1000000)</f>
        <v>27.531966596298126</v>
      </c>
      <c r="I4371" s="9">
        <f t="shared" si="616"/>
        <v>-115.05874386916452</v>
      </c>
      <c r="J4371" s="10">
        <f t="shared" si="617"/>
        <v>3.1197918060123326E-12</v>
      </c>
      <c r="K4371" s="14">
        <f>$D$6+'ADSL PSD'!$J4371*Parametri!$L$6+'17a PSD'!$J4371*Parametri!$L$7+$J4371*Parametri!$L$8</f>
        <v>1.0832510235898989E-10</v>
      </c>
      <c r="L4371" s="9">
        <f t="shared" si="618"/>
        <v>-99.652708919181109</v>
      </c>
      <c r="M4371" s="9">
        <f t="shared" si="619"/>
        <v>12.125931646314726</v>
      </c>
      <c r="N4371" s="10">
        <f>HLOOKUP(M4371,Menu!$C$8:$AB$9,2,TRUE)</f>
        <v>1</v>
      </c>
      <c r="O4371" s="9">
        <f t="shared" si="620"/>
        <v>-135.65270891918112</v>
      </c>
    </row>
    <row r="4372" spans="1:15" s="10" customFormat="1" x14ac:dyDescent="0.25">
      <c r="A4372" s="1">
        <v>18793875</v>
      </c>
      <c r="B4372" s="1">
        <v>-56.5</v>
      </c>
      <c r="C4372" s="9">
        <f t="shared" si="613"/>
        <v>-60</v>
      </c>
      <c r="D4372" s="9">
        <f t="shared" si="614"/>
        <v>-23.652708919186693</v>
      </c>
      <c r="E4372" s="9">
        <f t="shared" si="615"/>
        <v>4.3125000000000012E-3</v>
      </c>
      <c r="F4372" s="9">
        <f>Parametri!$F$4*(A4372/$D$9)^Parametri!$F$8</f>
        <v>63.881397984589547</v>
      </c>
      <c r="G4372" s="9">
        <f t="shared" si="612"/>
        <v>-87.534106903776234</v>
      </c>
      <c r="H4372" s="9">
        <f>Parametri!$M$4-10*LOG10(Parametri!$L$5/1000)-20*LOG10(A4372/1000000)</f>
        <v>27.529973276808466</v>
      </c>
      <c r="I4372" s="9">
        <f t="shared" si="616"/>
        <v>-115.0640801805847</v>
      </c>
      <c r="J4372" s="10">
        <f t="shared" si="617"/>
        <v>3.1159607748904947E-12</v>
      </c>
      <c r="K4372" s="14">
        <f>$D$6+'ADSL PSD'!$J4372*Parametri!$L$6+'17a PSD'!$J4372*Parametri!$L$7+$J4372*Parametri!$L$8</f>
        <v>1.0832510235898972E-10</v>
      </c>
      <c r="L4372" s="9">
        <f t="shared" si="618"/>
        <v>-99.652708919181109</v>
      </c>
      <c r="M4372" s="9">
        <f t="shared" si="619"/>
        <v>12.118602015404875</v>
      </c>
      <c r="N4372" s="10">
        <f>HLOOKUP(M4372,Menu!$C$8:$AB$9,2,TRUE)</f>
        <v>1</v>
      </c>
      <c r="O4372" s="9">
        <f t="shared" si="620"/>
        <v>-135.65270891918112</v>
      </c>
    </row>
    <row r="4373" spans="1:15" s="10" customFormat="1" x14ac:dyDescent="0.25">
      <c r="A4373" s="1">
        <v>18798187.5</v>
      </c>
      <c r="B4373" s="1">
        <v>-56.5</v>
      </c>
      <c r="C4373" s="9">
        <f t="shared" si="613"/>
        <v>-60</v>
      </c>
      <c r="D4373" s="9">
        <f t="shared" si="614"/>
        <v>-23.652708919186693</v>
      </c>
      <c r="E4373" s="9">
        <f t="shared" si="615"/>
        <v>4.3125000000000012E-3</v>
      </c>
      <c r="F4373" s="9">
        <f>Parametri!$F$4*(A4373/$D$9)^Parametri!$F$8</f>
        <v>63.888726774607882</v>
      </c>
      <c r="G4373" s="9">
        <f t="shared" si="612"/>
        <v>-87.541435693794568</v>
      </c>
      <c r="H4373" s="9">
        <f>Parametri!$M$4-10*LOG10(Parametri!$L$5/1000)-20*LOG10(A4373/1000000)</f>
        <v>27.527980414659524</v>
      </c>
      <c r="I4373" s="9">
        <f t="shared" si="616"/>
        <v>-115.06941610845409</v>
      </c>
      <c r="J4373" s="10">
        <f t="shared" si="617"/>
        <v>3.1121347230357141E-12</v>
      </c>
      <c r="K4373" s="14">
        <f>$D$6+'ADSL PSD'!$J4373*Parametri!$L$6+'17a PSD'!$J4373*Parametri!$L$7+$J4373*Parametri!$L$8</f>
        <v>1.0832510235898955E-10</v>
      </c>
      <c r="L4373" s="9">
        <f t="shared" si="618"/>
        <v>-99.652708919181123</v>
      </c>
      <c r="M4373" s="9">
        <f t="shared" si="619"/>
        <v>12.111273225386554</v>
      </c>
      <c r="N4373" s="10">
        <f>HLOOKUP(M4373,Menu!$C$8:$AB$9,2,TRUE)</f>
        <v>1</v>
      </c>
      <c r="O4373" s="9">
        <f t="shared" si="620"/>
        <v>-135.65270891918112</v>
      </c>
    </row>
    <row r="4374" spans="1:15" s="10" customFormat="1" x14ac:dyDescent="0.25">
      <c r="A4374" s="1">
        <v>18802500</v>
      </c>
      <c r="B4374" s="1">
        <v>-56.5</v>
      </c>
      <c r="C4374" s="9">
        <f t="shared" si="613"/>
        <v>-60</v>
      </c>
      <c r="D4374" s="9">
        <f t="shared" si="614"/>
        <v>-23.652708919186693</v>
      </c>
      <c r="E4374" s="9">
        <f t="shared" si="615"/>
        <v>4.3125000000000012E-3</v>
      </c>
      <c r="F4374" s="9">
        <f>Parametri!$F$4*(A4374/$D$9)^Parametri!$F$8</f>
        <v>63.896054724024033</v>
      </c>
      <c r="G4374" s="9">
        <f t="shared" si="612"/>
        <v>-87.548763643210719</v>
      </c>
      <c r="H4374" s="9">
        <f>Parametri!$M$4-10*LOG10(Parametri!$L$5/1000)-20*LOG10(A4374/1000000)</f>
        <v>27.52598800964148</v>
      </c>
      <c r="I4374" s="9">
        <f t="shared" si="616"/>
        <v>-115.0747516528522</v>
      </c>
      <c r="J4374" s="10">
        <f t="shared" si="617"/>
        <v>3.1083136436017372E-12</v>
      </c>
      <c r="K4374" s="14">
        <f>$D$6+'ADSL PSD'!$J4374*Parametri!$L$6+'17a PSD'!$J4374*Parametri!$L$7+$J4374*Parametri!$L$8</f>
        <v>1.0832510235898937E-10</v>
      </c>
      <c r="L4374" s="9">
        <f t="shared" si="618"/>
        <v>-99.652708919181123</v>
      </c>
      <c r="M4374" s="9">
        <f t="shared" si="619"/>
        <v>12.103945275970403</v>
      </c>
      <c r="N4374" s="10">
        <f>HLOOKUP(M4374,Menu!$C$8:$AB$9,2,TRUE)</f>
        <v>1</v>
      </c>
      <c r="O4374" s="9">
        <f t="shared" si="620"/>
        <v>-135.65270891918112</v>
      </c>
    </row>
    <row r="4375" spans="1:15" s="10" customFormat="1" x14ac:dyDescent="0.25">
      <c r="A4375" s="1">
        <v>18806812.5</v>
      </c>
      <c r="B4375" s="1">
        <v>-56.5</v>
      </c>
      <c r="C4375" s="9">
        <f t="shared" si="613"/>
        <v>-60</v>
      </c>
      <c r="D4375" s="9">
        <f t="shared" si="614"/>
        <v>-23.652708919186693</v>
      </c>
      <c r="E4375" s="9">
        <f t="shared" si="615"/>
        <v>4.3125000000000012E-3</v>
      </c>
      <c r="F4375" s="9">
        <f>Parametri!$F$4*(A4375/$D$9)^Parametri!$F$8</f>
        <v>63.903381833127185</v>
      </c>
      <c r="G4375" s="9">
        <f t="shared" si="612"/>
        <v>-87.556090752313878</v>
      </c>
      <c r="H4375" s="9">
        <f>Parametri!$M$4-10*LOG10(Parametri!$L$5/1000)-20*LOG10(A4375/1000000)</f>
        <v>27.523996061544672</v>
      </c>
      <c r="I4375" s="9">
        <f t="shared" si="616"/>
        <v>-115.08008681385854</v>
      </c>
      <c r="J4375" s="10">
        <f t="shared" si="617"/>
        <v>3.1044975297521996E-12</v>
      </c>
      <c r="K4375" s="14">
        <f>$D$6+'ADSL PSD'!$J4375*Parametri!$L$6+'17a PSD'!$J4375*Parametri!$L$7+$J4375*Parametri!$L$8</f>
        <v>1.0832510235898921E-10</v>
      </c>
      <c r="L4375" s="9">
        <f t="shared" si="618"/>
        <v>-99.652708919181151</v>
      </c>
      <c r="M4375" s="9">
        <f t="shared" si="619"/>
        <v>12.096618166867273</v>
      </c>
      <c r="N4375" s="10">
        <f>HLOOKUP(M4375,Menu!$C$8:$AB$9,2,TRUE)</f>
        <v>1</v>
      </c>
      <c r="O4375" s="9">
        <f t="shared" si="620"/>
        <v>-135.65270891918115</v>
      </c>
    </row>
    <row r="4376" spans="1:15" s="10" customFormat="1" x14ac:dyDescent="0.25">
      <c r="A4376" s="1">
        <v>18811125</v>
      </c>
      <c r="B4376" s="1">
        <v>-56.5</v>
      </c>
      <c r="C4376" s="9">
        <f t="shared" si="613"/>
        <v>-60</v>
      </c>
      <c r="D4376" s="9">
        <f t="shared" si="614"/>
        <v>-23.652708919186693</v>
      </c>
      <c r="E4376" s="9">
        <f t="shared" si="615"/>
        <v>4.3125000000000012E-3</v>
      </c>
      <c r="F4376" s="9">
        <f>Parametri!$F$4*(A4376/$D$9)^Parametri!$F$8</f>
        <v>63.910708102206364</v>
      </c>
      <c r="G4376" s="9">
        <f t="shared" si="612"/>
        <v>-87.563417021393064</v>
      </c>
      <c r="H4376" s="9">
        <f>Parametri!$M$4-10*LOG10(Parametri!$L$5/1000)-20*LOG10(A4376/1000000)</f>
        <v>27.522004570159574</v>
      </c>
      <c r="I4376" s="9">
        <f t="shared" si="616"/>
        <v>-115.08542159155263</v>
      </c>
      <c r="J4376" s="10">
        <f t="shared" si="617"/>
        <v>3.1006863746606856E-12</v>
      </c>
      <c r="K4376" s="14">
        <f>$D$6+'ADSL PSD'!$J4376*Parametri!$L$6+'17a PSD'!$J4376*Parametri!$L$7+$J4376*Parametri!$L$8</f>
        <v>1.0832510235898904E-10</v>
      </c>
      <c r="L4376" s="9">
        <f t="shared" si="618"/>
        <v>-99.652708919181151</v>
      </c>
      <c r="M4376" s="9">
        <f t="shared" si="619"/>
        <v>12.089291897788087</v>
      </c>
      <c r="N4376" s="10">
        <f>HLOOKUP(M4376,Menu!$C$8:$AB$9,2,TRUE)</f>
        <v>1</v>
      </c>
      <c r="O4376" s="9">
        <f t="shared" si="620"/>
        <v>-135.65270891918115</v>
      </c>
    </row>
    <row r="4377" spans="1:15" s="10" customFormat="1" x14ac:dyDescent="0.25">
      <c r="A4377" s="1">
        <v>18815437.5</v>
      </c>
      <c r="B4377" s="1">
        <v>-56.5</v>
      </c>
      <c r="C4377" s="9">
        <f t="shared" si="613"/>
        <v>-60</v>
      </c>
      <c r="D4377" s="9">
        <f t="shared" si="614"/>
        <v>-23.652708919186693</v>
      </c>
      <c r="E4377" s="9">
        <f t="shared" si="615"/>
        <v>4.3125000000000012E-3</v>
      </c>
      <c r="F4377" s="9">
        <f>Parametri!$F$4*(A4377/$D$9)^Parametri!$F$8</f>
        <v>63.9180335315504</v>
      </c>
      <c r="G4377" s="9">
        <f t="shared" si="612"/>
        <v>-87.5707424507371</v>
      </c>
      <c r="H4377" s="9">
        <f>Parametri!$M$4-10*LOG10(Parametri!$L$5/1000)-20*LOG10(A4377/1000000)</f>
        <v>27.520013535276799</v>
      </c>
      <c r="I4377" s="9">
        <f t="shared" si="616"/>
        <v>-115.0907559860139</v>
      </c>
      <c r="J4377" s="10">
        <f t="shared" si="617"/>
        <v>3.0968801715107059E-12</v>
      </c>
      <c r="K4377" s="14">
        <f>$D$6+'ADSL PSD'!$J4377*Parametri!$L$6+'17a PSD'!$J4377*Parametri!$L$7+$J4377*Parametri!$L$8</f>
        <v>1.0832510235898887E-10</v>
      </c>
      <c r="L4377" s="9">
        <f t="shared" si="618"/>
        <v>-99.652708919181151</v>
      </c>
      <c r="M4377" s="9">
        <f t="shared" si="619"/>
        <v>12.081966468444051</v>
      </c>
      <c r="N4377" s="10">
        <f>HLOOKUP(M4377,Menu!$C$8:$AB$9,2,TRUE)</f>
        <v>1</v>
      </c>
      <c r="O4377" s="9">
        <f t="shared" si="620"/>
        <v>-135.65270891918115</v>
      </c>
    </row>
    <row r="4378" spans="1:15" s="10" customFormat="1" x14ac:dyDescent="0.25">
      <c r="A4378" s="1">
        <v>18819750</v>
      </c>
      <c r="B4378" s="1">
        <v>-56.5</v>
      </c>
      <c r="C4378" s="9">
        <f t="shared" si="613"/>
        <v>-60</v>
      </c>
      <c r="D4378" s="9">
        <f t="shared" si="614"/>
        <v>-23.652708919186693</v>
      </c>
      <c r="E4378" s="9">
        <f t="shared" si="615"/>
        <v>4.3125000000000012E-3</v>
      </c>
      <c r="F4378" s="9">
        <f>Parametri!$F$4*(A4378/$D$9)^Parametri!$F$8</f>
        <v>63.925358121447999</v>
      </c>
      <c r="G4378" s="9">
        <f t="shared" si="612"/>
        <v>-87.578067040634693</v>
      </c>
      <c r="H4378" s="9">
        <f>Parametri!$M$4-10*LOG10(Parametri!$L$5/1000)-20*LOG10(A4378/1000000)</f>
        <v>27.518022956687119</v>
      </c>
      <c r="I4378" s="9">
        <f t="shared" si="616"/>
        <v>-115.09608999732181</v>
      </c>
      <c r="J4378" s="10">
        <f t="shared" si="617"/>
        <v>3.0930789134956675E-12</v>
      </c>
      <c r="K4378" s="14">
        <f>$D$6+'ADSL PSD'!$J4378*Parametri!$L$6+'17a PSD'!$J4378*Parametri!$L$7+$J4378*Parametri!$L$8</f>
        <v>1.083251023589887E-10</v>
      </c>
      <c r="L4378" s="9">
        <f t="shared" si="618"/>
        <v>-99.652708919181165</v>
      </c>
      <c r="M4378" s="9">
        <f t="shared" si="619"/>
        <v>12.074641878546473</v>
      </c>
      <c r="N4378" s="10">
        <f>HLOOKUP(M4378,Menu!$C$8:$AB$9,2,TRUE)</f>
        <v>1</v>
      </c>
      <c r="O4378" s="9">
        <f t="shared" si="620"/>
        <v>-135.65270891918118</v>
      </c>
    </row>
    <row r="4379" spans="1:15" s="10" customFormat="1" x14ac:dyDescent="0.25">
      <c r="A4379" s="1">
        <v>18824062.5</v>
      </c>
      <c r="B4379" s="1">
        <v>-56.5</v>
      </c>
      <c r="C4379" s="9">
        <f t="shared" si="613"/>
        <v>-60</v>
      </c>
      <c r="D4379" s="9">
        <f t="shared" si="614"/>
        <v>-23.652708919186693</v>
      </c>
      <c r="E4379" s="9">
        <f t="shared" si="615"/>
        <v>4.3125000000000012E-3</v>
      </c>
      <c r="F4379" s="9">
        <f>Parametri!$F$4*(A4379/$D$9)^Parametri!$F$8</f>
        <v>63.932681872187672</v>
      </c>
      <c r="G4379" s="9">
        <f t="shared" si="612"/>
        <v>-87.585390791374365</v>
      </c>
      <c r="H4379" s="9">
        <f>Parametri!$M$4-10*LOG10(Parametri!$L$5/1000)-20*LOG10(A4379/1000000)</f>
        <v>27.516032834181431</v>
      </c>
      <c r="I4379" s="9">
        <f t="shared" si="616"/>
        <v>-115.1014236255558</v>
      </c>
      <c r="J4379" s="10">
        <f t="shared" si="617"/>
        <v>3.0892825938188487E-12</v>
      </c>
      <c r="K4379" s="14">
        <f>$D$6+'ADSL PSD'!$J4379*Parametri!$L$6+'17a PSD'!$J4379*Parametri!$L$7+$J4379*Parametri!$L$8</f>
        <v>1.0832510235898853E-10</v>
      </c>
      <c r="L4379" s="9">
        <f t="shared" si="618"/>
        <v>-99.652708919181165</v>
      </c>
      <c r="M4379" s="9">
        <f t="shared" si="619"/>
        <v>12.0673181278068</v>
      </c>
      <c r="N4379" s="10">
        <f>HLOOKUP(M4379,Menu!$C$8:$AB$9,2,TRUE)</f>
        <v>1</v>
      </c>
      <c r="O4379" s="9">
        <f t="shared" si="620"/>
        <v>-135.65270891918118</v>
      </c>
    </row>
    <row r="4380" spans="1:15" s="10" customFormat="1" x14ac:dyDescent="0.25">
      <c r="A4380" s="1">
        <v>18828375</v>
      </c>
      <c r="B4380" s="1">
        <v>-56.5</v>
      </c>
      <c r="C4380" s="9">
        <f t="shared" si="613"/>
        <v>-60</v>
      </c>
      <c r="D4380" s="9">
        <f t="shared" si="614"/>
        <v>-23.652708919186693</v>
      </c>
      <c r="E4380" s="9">
        <f t="shared" si="615"/>
        <v>4.3125000000000012E-3</v>
      </c>
      <c r="F4380" s="9">
        <f>Parametri!$F$4*(A4380/$D$9)^Parametri!$F$8</f>
        <v>63.94000478405777</v>
      </c>
      <c r="G4380" s="9">
        <f t="shared" si="612"/>
        <v>-87.59271370324447</v>
      </c>
      <c r="H4380" s="9">
        <f>Parametri!$M$4-10*LOG10(Parametri!$L$5/1000)-20*LOG10(A4380/1000000)</f>
        <v>27.514043167550795</v>
      </c>
      <c r="I4380" s="9">
        <f t="shared" si="616"/>
        <v>-115.10675687079527</v>
      </c>
      <c r="J4380" s="10">
        <f t="shared" si="617"/>
        <v>3.0854912056934295E-12</v>
      </c>
      <c r="K4380" s="14">
        <f>$D$6+'ADSL PSD'!$J4380*Parametri!$L$6+'17a PSD'!$J4380*Parametri!$L$7+$J4380*Parametri!$L$8</f>
        <v>1.0832510235898836E-10</v>
      </c>
      <c r="L4380" s="9">
        <f t="shared" si="618"/>
        <v>-99.652708919181165</v>
      </c>
      <c r="M4380" s="9">
        <f t="shared" si="619"/>
        <v>12.059995215936695</v>
      </c>
      <c r="N4380" s="10">
        <f>HLOOKUP(M4380,Menu!$C$8:$AB$9,2,TRUE)</f>
        <v>1</v>
      </c>
      <c r="O4380" s="9">
        <f t="shared" si="620"/>
        <v>-135.65270891918118</v>
      </c>
    </row>
    <row r="4381" spans="1:15" s="10" customFormat="1" x14ac:dyDescent="0.25">
      <c r="A4381" s="1">
        <v>18832687.5</v>
      </c>
      <c r="B4381" s="1">
        <v>-56.5</v>
      </c>
      <c r="C4381" s="9">
        <f t="shared" si="613"/>
        <v>-60</v>
      </c>
      <c r="D4381" s="9">
        <f t="shared" si="614"/>
        <v>-23.652708919186693</v>
      </c>
      <c r="E4381" s="9">
        <f t="shared" si="615"/>
        <v>4.3125000000000012E-3</v>
      </c>
      <c r="F4381" s="9">
        <f>Parametri!$F$4*(A4381/$D$9)^Parametri!$F$8</f>
        <v>63.947326857346475</v>
      </c>
      <c r="G4381" s="9">
        <f t="shared" si="612"/>
        <v>-87.600035776533161</v>
      </c>
      <c r="H4381" s="9">
        <f>Parametri!$M$4-10*LOG10(Parametri!$L$5/1000)-20*LOG10(A4381/1000000)</f>
        <v>27.512053956586403</v>
      </c>
      <c r="I4381" s="9">
        <f t="shared" si="616"/>
        <v>-115.11208973311956</v>
      </c>
      <c r="J4381" s="10">
        <f t="shared" si="617"/>
        <v>3.0817047423424522E-12</v>
      </c>
      <c r="K4381" s="14">
        <f>$D$6+'ADSL PSD'!$J4381*Parametri!$L$6+'17a PSD'!$J4381*Parametri!$L$7+$J4381*Parametri!$L$8</f>
        <v>1.083251023589882E-10</v>
      </c>
      <c r="L4381" s="9">
        <f t="shared" si="618"/>
        <v>-99.65270891918118</v>
      </c>
      <c r="M4381" s="9">
        <f t="shared" si="619"/>
        <v>12.052673142648018</v>
      </c>
      <c r="N4381" s="10">
        <f>HLOOKUP(M4381,Menu!$C$8:$AB$9,2,TRUE)</f>
        <v>1</v>
      </c>
      <c r="O4381" s="9">
        <f t="shared" si="620"/>
        <v>-135.65270891918118</v>
      </c>
    </row>
    <row r="4382" spans="1:15" s="10" customFormat="1" x14ac:dyDescent="0.25">
      <c r="A4382" s="1">
        <v>18837000</v>
      </c>
      <c r="B4382" s="1">
        <v>-56.5</v>
      </c>
      <c r="C4382" s="9">
        <f t="shared" si="613"/>
        <v>-60</v>
      </c>
      <c r="D4382" s="9">
        <f t="shared" si="614"/>
        <v>-23.652708919186693</v>
      </c>
      <c r="E4382" s="9">
        <f t="shared" si="615"/>
        <v>4.3125000000000012E-3</v>
      </c>
      <c r="F4382" s="9">
        <f>Parametri!$F$4*(A4382/$D$9)^Parametri!$F$8</f>
        <v>63.954648092341834</v>
      </c>
      <c r="G4382" s="9">
        <f t="shared" si="612"/>
        <v>-87.607357011528535</v>
      </c>
      <c r="H4382" s="9">
        <f>Parametri!$M$4-10*LOG10(Parametri!$L$5/1000)-20*LOG10(A4382/1000000)</f>
        <v>27.510065201079588</v>
      </c>
      <c r="I4382" s="9">
        <f t="shared" si="616"/>
        <v>-115.11742221260812</v>
      </c>
      <c r="J4382" s="10">
        <f t="shared" si="617"/>
        <v>3.0779231969986988E-12</v>
      </c>
      <c r="K4382" s="14">
        <f>$D$6+'ADSL PSD'!$J4382*Parametri!$L$6+'17a PSD'!$J4382*Parametri!$L$7+$J4382*Parametri!$L$8</f>
        <v>1.0832510235898802E-10</v>
      </c>
      <c r="L4382" s="9">
        <f t="shared" si="618"/>
        <v>-99.65270891918118</v>
      </c>
      <c r="M4382" s="9">
        <f t="shared" si="619"/>
        <v>12.045351907652645</v>
      </c>
      <c r="N4382" s="10">
        <f>HLOOKUP(M4382,Menu!$C$8:$AB$9,2,TRUE)</f>
        <v>1</v>
      </c>
      <c r="O4382" s="9">
        <f t="shared" si="620"/>
        <v>-135.65270891918118</v>
      </c>
    </row>
    <row r="4383" spans="1:15" s="10" customFormat="1" x14ac:dyDescent="0.25">
      <c r="A4383" s="1">
        <v>18841312.5</v>
      </c>
      <c r="B4383" s="1">
        <v>-56.5</v>
      </c>
      <c r="C4383" s="9">
        <f t="shared" si="613"/>
        <v>-60</v>
      </c>
      <c r="D4383" s="9">
        <f t="shared" si="614"/>
        <v>-23.652708919186693</v>
      </c>
      <c r="E4383" s="9">
        <f t="shared" si="615"/>
        <v>4.3125000000000012E-3</v>
      </c>
      <c r="F4383" s="9">
        <f>Parametri!$F$4*(A4383/$D$9)^Parametri!$F$8</f>
        <v>63.961968489331674</v>
      </c>
      <c r="G4383" s="9">
        <f t="shared" si="612"/>
        <v>-87.614677408518361</v>
      </c>
      <c r="H4383" s="9">
        <f>Parametri!$M$4-10*LOG10(Parametri!$L$5/1000)-20*LOG10(A4383/1000000)</f>
        <v>27.508076900821834</v>
      </c>
      <c r="I4383" s="9">
        <f t="shared" si="616"/>
        <v>-115.12275430934019</v>
      </c>
      <c r="J4383" s="10">
        <f t="shared" si="617"/>
        <v>3.0741465629049479E-12</v>
      </c>
      <c r="K4383" s="14">
        <f>$D$6+'ADSL PSD'!$J4383*Parametri!$L$6+'17a PSD'!$J4383*Parametri!$L$7+$J4383*Parametri!$L$8</f>
        <v>1.0832510235898785E-10</v>
      </c>
      <c r="L4383" s="9">
        <f t="shared" si="618"/>
        <v>-99.652708919181208</v>
      </c>
      <c r="M4383" s="9">
        <f t="shared" si="619"/>
        <v>12.038031510662847</v>
      </c>
      <c r="N4383" s="10">
        <f>HLOOKUP(M4383,Menu!$C$8:$AB$9,2,TRUE)</f>
        <v>1</v>
      </c>
      <c r="O4383" s="9">
        <f t="shared" si="620"/>
        <v>-135.65270891918121</v>
      </c>
    </row>
    <row r="4384" spans="1:15" s="10" customFormat="1" x14ac:dyDescent="0.25">
      <c r="A4384" s="1">
        <v>18845625</v>
      </c>
      <c r="B4384" s="1">
        <v>-56.5</v>
      </c>
      <c r="C4384" s="9">
        <f t="shared" si="613"/>
        <v>-60</v>
      </c>
      <c r="D4384" s="9">
        <f t="shared" si="614"/>
        <v>-23.652708919186693</v>
      </c>
      <c r="E4384" s="9">
        <f t="shared" si="615"/>
        <v>4.3125000000000012E-3</v>
      </c>
      <c r="F4384" s="9">
        <f>Parametri!$F$4*(A4384/$D$9)^Parametri!$F$8</f>
        <v>63.969288048603708</v>
      </c>
      <c r="G4384" s="9">
        <f t="shared" si="612"/>
        <v>-87.621996967790409</v>
      </c>
      <c r="H4384" s="9">
        <f>Parametri!$M$4-10*LOG10(Parametri!$L$5/1000)-20*LOG10(A4384/1000000)</f>
        <v>27.506089055604765</v>
      </c>
      <c r="I4384" s="9">
        <f t="shared" si="616"/>
        <v>-115.12808602339517</v>
      </c>
      <c r="J4384" s="10">
        <f t="shared" si="617"/>
        <v>3.0703748333136655E-12</v>
      </c>
      <c r="K4384" s="14">
        <f>$D$6+'ADSL PSD'!$J4384*Parametri!$L$6+'17a PSD'!$J4384*Parametri!$L$7+$J4384*Parametri!$L$8</f>
        <v>1.0832510235898768E-10</v>
      </c>
      <c r="L4384" s="9">
        <f t="shared" si="618"/>
        <v>-99.652708919181208</v>
      </c>
      <c r="M4384" s="9">
        <f t="shared" si="619"/>
        <v>12.030711951390799</v>
      </c>
      <c r="N4384" s="10">
        <f>HLOOKUP(M4384,Menu!$C$8:$AB$9,2,TRUE)</f>
        <v>1</v>
      </c>
      <c r="O4384" s="9">
        <f t="shared" si="620"/>
        <v>-135.65270891918121</v>
      </c>
    </row>
    <row r="4385" spans="1:15" s="10" customFormat="1" x14ac:dyDescent="0.25">
      <c r="A4385" s="1">
        <v>18849937.5</v>
      </c>
      <c r="B4385" s="1">
        <v>-56.5</v>
      </c>
      <c r="C4385" s="9">
        <f t="shared" si="613"/>
        <v>-60</v>
      </c>
      <c r="D4385" s="9">
        <f t="shared" si="614"/>
        <v>-23.652708919186693</v>
      </c>
      <c r="E4385" s="9">
        <f t="shared" si="615"/>
        <v>4.3125000000000012E-3</v>
      </c>
      <c r="F4385" s="9">
        <f>Parametri!$F$4*(A4385/$D$9)^Parametri!$F$8</f>
        <v>63.976606770445478</v>
      </c>
      <c r="G4385" s="9">
        <f t="shared" si="612"/>
        <v>-87.629315689632165</v>
      </c>
      <c r="H4385" s="9">
        <f>Parametri!$M$4-10*LOG10(Parametri!$L$5/1000)-20*LOG10(A4385/1000000)</f>
        <v>27.504101665220148</v>
      </c>
      <c r="I4385" s="9">
        <f t="shared" si="616"/>
        <v>-115.13341735485231</v>
      </c>
      <c r="J4385" s="10">
        <f t="shared" si="617"/>
        <v>3.066608001487142E-12</v>
      </c>
      <c r="K4385" s="14">
        <f>$D$6+'ADSL PSD'!$J4385*Parametri!$L$6+'17a PSD'!$J4385*Parametri!$L$7+$J4385*Parametri!$L$8</f>
        <v>1.0832510235898751E-10</v>
      </c>
      <c r="L4385" s="9">
        <f t="shared" si="618"/>
        <v>-99.652708919181208</v>
      </c>
      <c r="M4385" s="9">
        <f t="shared" si="619"/>
        <v>12.023393229549043</v>
      </c>
      <c r="N4385" s="10">
        <f>HLOOKUP(M4385,Menu!$C$8:$AB$9,2,TRUE)</f>
        <v>1</v>
      </c>
      <c r="O4385" s="9">
        <f t="shared" si="620"/>
        <v>-135.65270891918121</v>
      </c>
    </row>
    <row r="4386" spans="1:15" s="10" customFormat="1" x14ac:dyDescent="0.25">
      <c r="A4386" s="1">
        <v>18854250</v>
      </c>
      <c r="B4386" s="1">
        <v>-56.5</v>
      </c>
      <c r="C4386" s="9">
        <f t="shared" si="613"/>
        <v>-60</v>
      </c>
      <c r="D4386" s="9">
        <f t="shared" si="614"/>
        <v>-23.652708919186693</v>
      </c>
      <c r="E4386" s="9">
        <f t="shared" si="615"/>
        <v>4.3125000000000012E-3</v>
      </c>
      <c r="F4386" s="9">
        <f>Parametri!$F$4*(A4386/$D$9)^Parametri!$F$8</f>
        <v>63.983924655144335</v>
      </c>
      <c r="G4386" s="9">
        <f t="shared" si="612"/>
        <v>-87.636633574331029</v>
      </c>
      <c r="H4386" s="9">
        <f>Parametri!$M$4-10*LOG10(Parametri!$L$5/1000)-20*LOG10(A4386/1000000)</f>
        <v>27.502114729459898</v>
      </c>
      <c r="I4386" s="9">
        <f t="shared" si="616"/>
        <v>-115.13874830379092</v>
      </c>
      <c r="J4386" s="10">
        <f t="shared" si="617"/>
        <v>3.0628460606974452E-12</v>
      </c>
      <c r="K4386" s="14">
        <f>$D$6+'ADSL PSD'!$J4386*Parametri!$L$6+'17a PSD'!$J4386*Parametri!$L$7+$J4386*Parametri!$L$8</f>
        <v>1.0832510235898734E-10</v>
      </c>
      <c r="L4386" s="9">
        <f t="shared" si="618"/>
        <v>-99.652708919181222</v>
      </c>
      <c r="M4386" s="9">
        <f t="shared" si="619"/>
        <v>12.016075344850194</v>
      </c>
      <c r="N4386" s="10">
        <f>HLOOKUP(M4386,Menu!$C$8:$AB$9,2,TRUE)</f>
        <v>1</v>
      </c>
      <c r="O4386" s="9">
        <f t="shared" si="620"/>
        <v>-135.65270891918124</v>
      </c>
    </row>
    <row r="4387" spans="1:15" s="10" customFormat="1" x14ac:dyDescent="0.25">
      <c r="A4387" s="1">
        <v>18858562.5</v>
      </c>
      <c r="B4387" s="1">
        <v>-56.5</v>
      </c>
      <c r="C4387" s="9">
        <f t="shared" si="613"/>
        <v>-60</v>
      </c>
      <c r="D4387" s="9">
        <f t="shared" si="614"/>
        <v>-23.652708919186693</v>
      </c>
      <c r="E4387" s="9">
        <f t="shared" si="615"/>
        <v>4.3125000000000012E-3</v>
      </c>
      <c r="F4387" s="9">
        <f>Parametri!$F$4*(A4387/$D$9)^Parametri!$F$8</f>
        <v>63.991241702987466</v>
      </c>
      <c r="G4387" s="9">
        <f t="shared" si="612"/>
        <v>-87.64395062217416</v>
      </c>
      <c r="H4387" s="9">
        <f>Parametri!$M$4-10*LOG10(Parametri!$L$5/1000)-20*LOG10(A4387/1000000)</f>
        <v>27.500128248116059</v>
      </c>
      <c r="I4387" s="9">
        <f t="shared" si="616"/>
        <v>-115.14407887029022</v>
      </c>
      <c r="J4387" s="10">
        <f t="shared" si="617"/>
        <v>3.0590890042264493E-12</v>
      </c>
      <c r="K4387" s="14">
        <f>$D$6+'ADSL PSD'!$J4387*Parametri!$L$6+'17a PSD'!$J4387*Parametri!$L$7+$J4387*Parametri!$L$8</f>
        <v>1.0832510235898718E-10</v>
      </c>
      <c r="L4387" s="9">
        <f t="shared" si="618"/>
        <v>-99.652708919181222</v>
      </c>
      <c r="M4387" s="9">
        <f t="shared" si="619"/>
        <v>12.008758297007063</v>
      </c>
      <c r="N4387" s="10">
        <f>HLOOKUP(M4387,Menu!$C$8:$AB$9,2,TRUE)</f>
        <v>1</v>
      </c>
      <c r="O4387" s="9">
        <f t="shared" si="620"/>
        <v>-135.65270891918124</v>
      </c>
    </row>
    <row r="4388" spans="1:15" s="10" customFormat="1" x14ac:dyDescent="0.25">
      <c r="A4388" s="1">
        <v>18862875</v>
      </c>
      <c r="B4388" s="1">
        <v>-56.5</v>
      </c>
      <c r="C4388" s="9">
        <f t="shared" si="613"/>
        <v>-60</v>
      </c>
      <c r="D4388" s="9">
        <f t="shared" si="614"/>
        <v>-23.652708919186693</v>
      </c>
      <c r="E4388" s="9">
        <f t="shared" si="615"/>
        <v>4.3125000000000012E-3</v>
      </c>
      <c r="F4388" s="9">
        <f>Parametri!$F$4*(A4388/$D$9)^Parametri!$F$8</f>
        <v>63.99855791426193</v>
      </c>
      <c r="G4388" s="9">
        <f t="shared" si="612"/>
        <v>-87.651266833448631</v>
      </c>
      <c r="H4388" s="9">
        <f>Parametri!$M$4-10*LOG10(Parametri!$L$5/1000)-20*LOG10(A4388/1000000)</f>
        <v>27.498142220980839</v>
      </c>
      <c r="I4388" s="9">
        <f t="shared" si="616"/>
        <v>-115.14940905442947</v>
      </c>
      <c r="J4388" s="10">
        <f t="shared" si="617"/>
        <v>3.0553368253657309E-12</v>
      </c>
      <c r="K4388" s="14">
        <f>$D$6+'ADSL PSD'!$J4388*Parametri!$L$6+'17a PSD'!$J4388*Parametri!$L$7+$J4388*Parametri!$L$8</f>
        <v>1.0832510235898701E-10</v>
      </c>
      <c r="L4388" s="9">
        <f t="shared" si="618"/>
        <v>-99.652708919181222</v>
      </c>
      <c r="M4388" s="9">
        <f t="shared" si="619"/>
        <v>12.001442085732592</v>
      </c>
      <c r="N4388" s="10">
        <f>HLOOKUP(M4388,Menu!$C$8:$AB$9,2,TRUE)</f>
        <v>1</v>
      </c>
      <c r="O4388" s="9">
        <f t="shared" si="620"/>
        <v>-135.65270891918124</v>
      </c>
    </row>
    <row r="4389" spans="1:15" s="10" customFormat="1" x14ac:dyDescent="0.25">
      <c r="A4389" s="1">
        <v>18867187.5</v>
      </c>
      <c r="B4389" s="1">
        <v>-56.5</v>
      </c>
      <c r="C4389" s="9">
        <f t="shared" si="613"/>
        <v>-60</v>
      </c>
      <c r="D4389" s="9">
        <f t="shared" si="614"/>
        <v>-23.652708919186693</v>
      </c>
      <c r="E4389" s="9">
        <f t="shared" si="615"/>
        <v>4.3125000000000012E-3</v>
      </c>
      <c r="F4389" s="9">
        <f>Parametri!$F$4*(A4389/$D$9)^Parametri!$F$8</f>
        <v>64.005873289254595</v>
      </c>
      <c r="G4389" s="9">
        <f t="shared" si="612"/>
        <v>-87.658582208441288</v>
      </c>
      <c r="H4389" s="9">
        <f>Parametri!$M$4-10*LOG10(Parametri!$L$5/1000)-20*LOG10(A4389/1000000)</f>
        <v>27.496156647846561</v>
      </c>
      <c r="I4389" s="9">
        <f t="shared" si="616"/>
        <v>-115.15473885628785</v>
      </c>
      <c r="J4389" s="10">
        <f t="shared" si="617"/>
        <v>3.0515895174166437E-12</v>
      </c>
      <c r="K4389" s="14">
        <f>$D$6+'ADSL PSD'!$J4389*Parametri!$L$6+'17a PSD'!$J4389*Parametri!$L$7+$J4389*Parametri!$L$8</f>
        <v>1.0832510235898684E-10</v>
      </c>
      <c r="L4389" s="9">
        <f t="shared" si="618"/>
        <v>-99.652708919181237</v>
      </c>
      <c r="M4389" s="9">
        <f t="shared" si="619"/>
        <v>11.994126710739948</v>
      </c>
      <c r="N4389" s="10">
        <f>HLOOKUP(M4389,Menu!$C$8:$AB$9,2,TRUE)</f>
        <v>1</v>
      </c>
      <c r="O4389" s="9">
        <f t="shared" si="620"/>
        <v>-135.65270891918124</v>
      </c>
    </row>
    <row r="4390" spans="1:15" s="10" customFormat="1" x14ac:dyDescent="0.25">
      <c r="A4390" s="1">
        <v>18871500</v>
      </c>
      <c r="B4390" s="1">
        <v>-56.5</v>
      </c>
      <c r="C4390" s="9">
        <f t="shared" si="613"/>
        <v>-60</v>
      </c>
      <c r="D4390" s="9">
        <f t="shared" si="614"/>
        <v>-23.652708919186693</v>
      </c>
      <c r="E4390" s="9">
        <f t="shared" si="615"/>
        <v>4.3125000000000012E-3</v>
      </c>
      <c r="F4390" s="9">
        <f>Parametri!$F$4*(A4390/$D$9)^Parametri!$F$8</f>
        <v>64.013187828252157</v>
      </c>
      <c r="G4390" s="9">
        <f t="shared" si="612"/>
        <v>-87.66589674743885</v>
      </c>
      <c r="H4390" s="9">
        <f>Parametri!$M$4-10*LOG10(Parametri!$L$5/1000)-20*LOG10(A4390/1000000)</f>
        <v>27.494171528505717</v>
      </c>
      <c r="I4390" s="9">
        <f t="shared" si="616"/>
        <v>-115.16006827594457</v>
      </c>
      <c r="J4390" s="10">
        <f t="shared" si="617"/>
        <v>3.0478470736902254E-12</v>
      </c>
      <c r="K4390" s="14">
        <f>$D$6+'ADSL PSD'!$J4390*Parametri!$L$6+'17a PSD'!$J4390*Parametri!$L$7+$J4390*Parametri!$L$8</f>
        <v>1.0832510235898668E-10</v>
      </c>
      <c r="L4390" s="9">
        <f t="shared" si="618"/>
        <v>-99.652708919181237</v>
      </c>
      <c r="M4390" s="9">
        <f t="shared" si="619"/>
        <v>11.986812171742386</v>
      </c>
      <c r="N4390" s="10">
        <f>HLOOKUP(M4390,Menu!$C$8:$AB$9,2,TRUE)</f>
        <v>1</v>
      </c>
      <c r="O4390" s="9">
        <f t="shared" si="620"/>
        <v>-135.65270891918124</v>
      </c>
    </row>
    <row r="4391" spans="1:15" s="10" customFormat="1" x14ac:dyDescent="0.25">
      <c r="A4391" s="1">
        <v>18875812.5</v>
      </c>
      <c r="B4391" s="1">
        <v>-56.5</v>
      </c>
      <c r="C4391" s="9">
        <f t="shared" si="613"/>
        <v>-60</v>
      </c>
      <c r="D4391" s="9">
        <f t="shared" si="614"/>
        <v>-23.652708919186693</v>
      </c>
      <c r="E4391" s="9">
        <f t="shared" si="615"/>
        <v>4.3125000000000012E-3</v>
      </c>
      <c r="F4391" s="9">
        <f>Parametri!$F$4*(A4391/$D$9)^Parametri!$F$8</f>
        <v>64.020501531541171</v>
      </c>
      <c r="G4391" s="9">
        <f t="shared" si="612"/>
        <v>-87.673210450727865</v>
      </c>
      <c r="H4391" s="9">
        <f>Parametri!$M$4-10*LOG10(Parametri!$L$5/1000)-20*LOG10(A4391/1000000)</f>
        <v>27.492186862750923</v>
      </c>
      <c r="I4391" s="9">
        <f t="shared" si="616"/>
        <v>-115.16539731347879</v>
      </c>
      <c r="J4391" s="10">
        <f t="shared" si="617"/>
        <v>3.0441094875072384E-12</v>
      </c>
      <c r="K4391" s="14">
        <f>$D$6+'ADSL PSD'!$J4391*Parametri!$L$6+'17a PSD'!$J4391*Parametri!$L$7+$J4391*Parametri!$L$8</f>
        <v>1.0832510235898652E-10</v>
      </c>
      <c r="L4391" s="9">
        <f t="shared" si="618"/>
        <v>-99.652708919181251</v>
      </c>
      <c r="M4391" s="9">
        <f t="shared" si="619"/>
        <v>11.979498468453386</v>
      </c>
      <c r="N4391" s="10">
        <f>HLOOKUP(M4391,Menu!$C$8:$AB$9,2,TRUE)</f>
        <v>1</v>
      </c>
      <c r="O4391" s="9">
        <f t="shared" si="620"/>
        <v>-135.65270891918124</v>
      </c>
    </row>
    <row r="4392" spans="1:15" s="10" customFormat="1" x14ac:dyDescent="0.25">
      <c r="A4392" s="1">
        <v>18880125</v>
      </c>
      <c r="B4392" s="1">
        <v>-56.5</v>
      </c>
      <c r="C4392" s="9">
        <f t="shared" si="613"/>
        <v>-60</v>
      </c>
      <c r="D4392" s="9">
        <f t="shared" si="614"/>
        <v>-23.652708919186693</v>
      </c>
      <c r="E4392" s="9">
        <f t="shared" si="615"/>
        <v>4.3125000000000012E-3</v>
      </c>
      <c r="F4392" s="9">
        <f>Parametri!$F$4*(A4392/$D$9)^Parametri!$F$8</f>
        <v>64.02781439940803</v>
      </c>
      <c r="G4392" s="9">
        <f t="shared" si="612"/>
        <v>-87.680523318594723</v>
      </c>
      <c r="H4392" s="9">
        <f>Parametri!$M$4-10*LOG10(Parametri!$L$5/1000)-20*LOG10(A4392/1000000)</f>
        <v>27.490202650374943</v>
      </c>
      <c r="I4392" s="9">
        <f t="shared" si="616"/>
        <v>-115.17072596896966</v>
      </c>
      <c r="J4392" s="10">
        <f t="shared" si="617"/>
        <v>3.0403767521981535E-12</v>
      </c>
      <c r="K4392" s="14">
        <f>$D$6+'ADSL PSD'!$J4392*Parametri!$L$6+'17a PSD'!$J4392*Parametri!$L$7+$J4392*Parametri!$L$8</f>
        <v>1.0832510235898635E-10</v>
      </c>
      <c r="L4392" s="9">
        <f t="shared" si="618"/>
        <v>-99.652708919181251</v>
      </c>
      <c r="M4392" s="9">
        <f t="shared" si="619"/>
        <v>11.972185600586528</v>
      </c>
      <c r="N4392" s="10">
        <f>HLOOKUP(M4392,Menu!$C$8:$AB$9,2,TRUE)</f>
        <v>1</v>
      </c>
      <c r="O4392" s="9">
        <f t="shared" si="620"/>
        <v>-135.65270891918124</v>
      </c>
    </row>
    <row r="4393" spans="1:15" s="10" customFormat="1" x14ac:dyDescent="0.25">
      <c r="A4393" s="1">
        <v>18884437.5</v>
      </c>
      <c r="B4393" s="1">
        <v>-56.5</v>
      </c>
      <c r="C4393" s="9">
        <f t="shared" si="613"/>
        <v>-60</v>
      </c>
      <c r="D4393" s="9">
        <f t="shared" si="614"/>
        <v>-23.652708919186693</v>
      </c>
      <c r="E4393" s="9">
        <f t="shared" si="615"/>
        <v>4.3125000000000012E-3</v>
      </c>
      <c r="F4393" s="9">
        <f>Parametri!$F$4*(A4393/$D$9)^Parametri!$F$8</f>
        <v>64.035126432138938</v>
      </c>
      <c r="G4393" s="9">
        <f t="shared" si="612"/>
        <v>-87.687835351325631</v>
      </c>
      <c r="H4393" s="9">
        <f>Parametri!$M$4-10*LOG10(Parametri!$L$5/1000)-20*LOG10(A4393/1000000)</f>
        <v>27.488218891170693</v>
      </c>
      <c r="I4393" s="9">
        <f t="shared" si="616"/>
        <v>-115.17605424249632</v>
      </c>
      <c r="J4393" s="10">
        <f t="shared" si="617"/>
        <v>3.0366488611030839E-12</v>
      </c>
      <c r="K4393" s="14">
        <f>$D$6+'ADSL PSD'!$J4393*Parametri!$L$6+'17a PSD'!$J4393*Parametri!$L$7+$J4393*Parametri!$L$8</f>
        <v>1.0832510235898618E-10</v>
      </c>
      <c r="L4393" s="9">
        <f t="shared" si="618"/>
        <v>-99.652708919181251</v>
      </c>
      <c r="M4393" s="9">
        <f t="shared" si="619"/>
        <v>11.964873567855619</v>
      </c>
      <c r="N4393" s="10">
        <f>HLOOKUP(M4393,Menu!$C$8:$AB$9,2,TRUE)</f>
        <v>1</v>
      </c>
      <c r="O4393" s="9">
        <f t="shared" si="620"/>
        <v>-135.65270891918124</v>
      </c>
    </row>
    <row r="4394" spans="1:15" s="10" customFormat="1" x14ac:dyDescent="0.25">
      <c r="A4394" s="1">
        <v>18888750</v>
      </c>
      <c r="B4394" s="1">
        <v>-56.5</v>
      </c>
      <c r="C4394" s="9">
        <f t="shared" si="613"/>
        <v>-60</v>
      </c>
      <c r="D4394" s="9">
        <f t="shared" si="614"/>
        <v>-23.652708919186693</v>
      </c>
      <c r="E4394" s="9">
        <f t="shared" si="615"/>
        <v>4.3125000000000012E-3</v>
      </c>
      <c r="F4394" s="9">
        <f>Parametri!$F$4*(A4394/$D$9)^Parametri!$F$8</f>
        <v>64.042437630019947</v>
      </c>
      <c r="G4394" s="9">
        <f t="shared" si="612"/>
        <v>-87.69514654920664</v>
      </c>
      <c r="H4394" s="9">
        <f>Parametri!$M$4-10*LOG10(Parametri!$L$5/1000)-20*LOG10(A4394/1000000)</f>
        <v>27.486235584931208</v>
      </c>
      <c r="I4394" s="9">
        <f t="shared" si="616"/>
        <v>-115.18138213413785</v>
      </c>
      <c r="J4394" s="10">
        <f t="shared" si="617"/>
        <v>3.0329258075718309E-12</v>
      </c>
      <c r="K4394" s="14">
        <f>$D$6+'ADSL PSD'!$J4394*Parametri!$L$6+'17a PSD'!$J4394*Parametri!$L$7+$J4394*Parametri!$L$8</f>
        <v>1.0832510235898601E-10</v>
      </c>
      <c r="L4394" s="9">
        <f t="shared" si="618"/>
        <v>-99.652708919181265</v>
      </c>
      <c r="M4394" s="9">
        <f t="shared" si="619"/>
        <v>11.957562369974625</v>
      </c>
      <c r="N4394" s="10">
        <f>HLOOKUP(M4394,Menu!$C$8:$AB$9,2,TRUE)</f>
        <v>1</v>
      </c>
      <c r="O4394" s="9">
        <f t="shared" si="620"/>
        <v>-135.65270891918126</v>
      </c>
    </row>
    <row r="4395" spans="1:15" s="10" customFormat="1" x14ac:dyDescent="0.25">
      <c r="A4395" s="1">
        <v>18893062.5</v>
      </c>
      <c r="B4395" s="1">
        <v>-56.5</v>
      </c>
      <c r="C4395" s="9">
        <f t="shared" si="613"/>
        <v>-60</v>
      </c>
      <c r="D4395" s="9">
        <f t="shared" si="614"/>
        <v>-23.652708919186693</v>
      </c>
      <c r="E4395" s="9">
        <f t="shared" si="615"/>
        <v>4.3125000000000012E-3</v>
      </c>
      <c r="F4395" s="9">
        <f>Parametri!$F$4*(A4395/$D$9)^Parametri!$F$8</f>
        <v>64.04974799333695</v>
      </c>
      <c r="G4395" s="9">
        <f t="shared" si="612"/>
        <v>-87.702456912523644</v>
      </c>
      <c r="H4395" s="9">
        <f>Parametri!$M$4-10*LOG10(Parametri!$L$5/1000)-20*LOG10(A4395/1000000)</f>
        <v>27.484252731449693</v>
      </c>
      <c r="I4395" s="9">
        <f t="shared" si="616"/>
        <v>-115.18670964397333</v>
      </c>
      <c r="J4395" s="10">
        <f t="shared" si="617"/>
        <v>3.0292075849638299E-12</v>
      </c>
      <c r="K4395" s="14">
        <f>$D$6+'ADSL PSD'!$J4395*Parametri!$L$6+'17a PSD'!$J4395*Parametri!$L$7+$J4395*Parametri!$L$8</f>
        <v>1.0832510235898584E-10</v>
      </c>
      <c r="L4395" s="9">
        <f t="shared" si="618"/>
        <v>-99.652708919181265</v>
      </c>
      <c r="M4395" s="9">
        <f t="shared" si="619"/>
        <v>11.950252006657621</v>
      </c>
      <c r="N4395" s="10">
        <f>HLOOKUP(M4395,Menu!$C$8:$AB$9,2,TRUE)</f>
        <v>1</v>
      </c>
      <c r="O4395" s="9">
        <f t="shared" si="620"/>
        <v>-135.65270891918126</v>
      </c>
    </row>
    <row r="4396" spans="1:15" s="10" customFormat="1" x14ac:dyDescent="0.25">
      <c r="A4396" s="1">
        <v>18897375</v>
      </c>
      <c r="B4396" s="1">
        <v>-56.5</v>
      </c>
      <c r="C4396" s="9">
        <f t="shared" si="613"/>
        <v>-60</v>
      </c>
      <c r="D4396" s="9">
        <f t="shared" si="614"/>
        <v>-23.652708919186693</v>
      </c>
      <c r="E4396" s="9">
        <f t="shared" si="615"/>
        <v>4.3125000000000012E-3</v>
      </c>
      <c r="F4396" s="9">
        <f>Parametri!$F$4*(A4396/$D$9)^Parametri!$F$8</f>
        <v>64.057057522375686</v>
      </c>
      <c r="G4396" s="9">
        <f t="shared" si="612"/>
        <v>-87.70976644156238</v>
      </c>
      <c r="H4396" s="9">
        <f>Parametri!$M$4-10*LOG10(Parametri!$L$5/1000)-20*LOG10(A4396/1000000)</f>
        <v>27.482270330519469</v>
      </c>
      <c r="I4396" s="9">
        <f t="shared" si="616"/>
        <v>-115.19203677208185</v>
      </c>
      <c r="J4396" s="10">
        <f t="shared" si="617"/>
        <v>3.0254941866481549E-12</v>
      </c>
      <c r="K4396" s="14">
        <f>$D$6+'ADSL PSD'!$J4396*Parametri!$L$6+'17a PSD'!$J4396*Parametri!$L$7+$J4396*Parametri!$L$8</f>
        <v>1.0832510235898568E-10</v>
      </c>
      <c r="L4396" s="9">
        <f t="shared" si="618"/>
        <v>-99.652708919181265</v>
      </c>
      <c r="M4396" s="9">
        <f t="shared" si="619"/>
        <v>11.942942477618885</v>
      </c>
      <c r="N4396" s="10">
        <f>HLOOKUP(M4396,Menu!$C$8:$AB$9,2,TRUE)</f>
        <v>1</v>
      </c>
      <c r="O4396" s="9">
        <f t="shared" si="620"/>
        <v>-135.65270891918126</v>
      </c>
    </row>
    <row r="4397" spans="1:15" s="10" customFormat="1" x14ac:dyDescent="0.25">
      <c r="A4397" s="1">
        <v>18901687.5</v>
      </c>
      <c r="B4397" s="1">
        <v>-56.5</v>
      </c>
      <c r="C4397" s="9">
        <f t="shared" si="613"/>
        <v>-60</v>
      </c>
      <c r="D4397" s="9">
        <f t="shared" si="614"/>
        <v>-23.652708919186693</v>
      </c>
      <c r="E4397" s="9">
        <f t="shared" si="615"/>
        <v>4.3125000000000012E-3</v>
      </c>
      <c r="F4397" s="9">
        <f>Parametri!$F$4*(A4397/$D$9)^Parametri!$F$8</f>
        <v>64.064366217421693</v>
      </c>
      <c r="G4397" s="9">
        <f t="shared" si="612"/>
        <v>-87.717075136608386</v>
      </c>
      <c r="H4397" s="9">
        <f>Parametri!$M$4-10*LOG10(Parametri!$L$5/1000)-20*LOG10(A4397/1000000)</f>
        <v>27.480288381934017</v>
      </c>
      <c r="I4397" s="9">
        <f t="shared" si="616"/>
        <v>-115.1973635185424</v>
      </c>
      <c r="J4397" s="10">
        <f t="shared" si="617"/>
        <v>3.021785606003515E-12</v>
      </c>
      <c r="K4397" s="14">
        <f>$D$6+'ADSL PSD'!$J4397*Parametri!$L$6+'17a PSD'!$J4397*Parametri!$L$7+$J4397*Parametri!$L$8</f>
        <v>1.0832510235898551E-10</v>
      </c>
      <c r="L4397" s="9">
        <f t="shared" si="618"/>
        <v>-99.652708919181293</v>
      </c>
      <c r="M4397" s="9">
        <f t="shared" si="619"/>
        <v>11.935633782572907</v>
      </c>
      <c r="N4397" s="10">
        <f>HLOOKUP(M4397,Menu!$C$8:$AB$9,2,TRUE)</f>
        <v>1</v>
      </c>
      <c r="O4397" s="9">
        <f t="shared" si="620"/>
        <v>-135.65270891918129</v>
      </c>
    </row>
    <row r="4398" spans="1:15" s="10" customFormat="1" x14ac:dyDescent="0.25">
      <c r="A4398" s="1">
        <v>18906000</v>
      </c>
      <c r="B4398" s="1">
        <v>-56.5</v>
      </c>
      <c r="C4398" s="9">
        <f t="shared" si="613"/>
        <v>-60</v>
      </c>
      <c r="D4398" s="9">
        <f t="shared" si="614"/>
        <v>-23.652708919186693</v>
      </c>
      <c r="E4398" s="9">
        <f t="shared" si="615"/>
        <v>4.3125000000000012E-3</v>
      </c>
      <c r="F4398" s="9">
        <f>Parametri!$F$4*(A4398/$D$9)^Parametri!$F$8</f>
        <v>64.07167407876041</v>
      </c>
      <c r="G4398" s="9">
        <f t="shared" si="612"/>
        <v>-87.724382997947103</v>
      </c>
      <c r="H4398" s="9">
        <f>Parametri!$M$4-10*LOG10(Parametri!$L$5/1000)-20*LOG10(A4398/1000000)</f>
        <v>27.478306885486951</v>
      </c>
      <c r="I4398" s="9">
        <f t="shared" si="616"/>
        <v>-115.20268988343406</v>
      </c>
      <c r="J4398" s="10">
        <f t="shared" si="617"/>
        <v>3.0180818364181655E-12</v>
      </c>
      <c r="K4398" s="14">
        <f>$D$6+'ADSL PSD'!$J4398*Parametri!$L$6+'17a PSD'!$J4398*Parametri!$L$7+$J4398*Parametri!$L$8</f>
        <v>1.0832510235898535E-10</v>
      </c>
      <c r="L4398" s="9">
        <f t="shared" si="618"/>
        <v>-99.652708919181293</v>
      </c>
      <c r="M4398" s="9">
        <f t="shared" si="619"/>
        <v>11.92832592123419</v>
      </c>
      <c r="N4398" s="10">
        <f>HLOOKUP(M4398,Menu!$C$8:$AB$9,2,TRUE)</f>
        <v>1</v>
      </c>
      <c r="O4398" s="9">
        <f t="shared" si="620"/>
        <v>-135.65270891918129</v>
      </c>
    </row>
    <row r="4399" spans="1:15" s="10" customFormat="1" x14ac:dyDescent="0.25">
      <c r="A4399" s="1">
        <v>18910312.5</v>
      </c>
      <c r="B4399" s="1">
        <v>-56.5</v>
      </c>
      <c r="C4399" s="9">
        <f t="shared" si="613"/>
        <v>-60</v>
      </c>
      <c r="D4399" s="9">
        <f t="shared" si="614"/>
        <v>-23.652708919186693</v>
      </c>
      <c r="E4399" s="9">
        <f t="shared" si="615"/>
        <v>4.3125000000000012E-3</v>
      </c>
      <c r="F4399" s="9">
        <f>Parametri!$F$4*(A4399/$D$9)^Parametri!$F$8</f>
        <v>64.078981106677048</v>
      </c>
      <c r="G4399" s="9">
        <f t="shared" si="612"/>
        <v>-87.731690025863742</v>
      </c>
      <c r="H4399" s="9">
        <f>Parametri!$M$4-10*LOG10(Parametri!$L$5/1000)-20*LOG10(A4399/1000000)</f>
        <v>27.476325840972017</v>
      </c>
      <c r="I4399" s="9">
        <f t="shared" si="616"/>
        <v>-115.20801586683575</v>
      </c>
      <c r="J4399" s="10">
        <f t="shared" si="617"/>
        <v>3.0143828712900529E-12</v>
      </c>
      <c r="K4399" s="14">
        <f>$D$6+'ADSL PSD'!$J4399*Parametri!$L$6+'17a PSD'!$J4399*Parametri!$L$7+$J4399*Parametri!$L$8</f>
        <v>1.0832510235898519E-10</v>
      </c>
      <c r="L4399" s="9">
        <f t="shared" si="618"/>
        <v>-99.652708919181308</v>
      </c>
      <c r="M4399" s="9">
        <f t="shared" si="619"/>
        <v>11.921018893317566</v>
      </c>
      <c r="N4399" s="10">
        <f>HLOOKUP(M4399,Menu!$C$8:$AB$9,2,TRUE)</f>
        <v>1</v>
      </c>
      <c r="O4399" s="9">
        <f t="shared" si="620"/>
        <v>-135.65270891918129</v>
      </c>
    </row>
    <row r="4400" spans="1:15" s="10" customFormat="1" x14ac:dyDescent="0.25">
      <c r="A4400" s="1">
        <v>18914625</v>
      </c>
      <c r="B4400" s="1">
        <v>-56.5</v>
      </c>
      <c r="C4400" s="9">
        <f t="shared" si="613"/>
        <v>-60</v>
      </c>
      <c r="D4400" s="9">
        <f t="shared" si="614"/>
        <v>-23.652708919186693</v>
      </c>
      <c r="E4400" s="9">
        <f t="shared" si="615"/>
        <v>4.3125000000000012E-3</v>
      </c>
      <c r="F4400" s="9">
        <f>Parametri!$F$4*(A4400/$D$9)^Parametri!$F$8</f>
        <v>64.086287301456707</v>
      </c>
      <c r="G4400" s="9">
        <f t="shared" si="612"/>
        <v>-87.738996220643401</v>
      </c>
      <c r="H4400" s="9">
        <f>Parametri!$M$4-10*LOG10(Parametri!$L$5/1000)-20*LOG10(A4400/1000000)</f>
        <v>27.47434524818312</v>
      </c>
      <c r="I4400" s="9">
        <f t="shared" si="616"/>
        <v>-115.21334146882651</v>
      </c>
      <c r="J4400" s="10">
        <f t="shared" si="617"/>
        <v>3.0106887040265743E-12</v>
      </c>
      <c r="K4400" s="14">
        <f>$D$6+'ADSL PSD'!$J4400*Parametri!$L$6+'17a PSD'!$J4400*Parametri!$L$7+$J4400*Parametri!$L$8</f>
        <v>1.0832510235898502E-10</v>
      </c>
      <c r="L4400" s="9">
        <f t="shared" si="618"/>
        <v>-99.652708919181308</v>
      </c>
      <c r="M4400" s="9">
        <f t="shared" si="619"/>
        <v>11.913712698537907</v>
      </c>
      <c r="N4400" s="10">
        <f>HLOOKUP(M4400,Menu!$C$8:$AB$9,2,TRUE)</f>
        <v>1</v>
      </c>
      <c r="O4400" s="9">
        <f t="shared" si="620"/>
        <v>-135.65270891918129</v>
      </c>
    </row>
    <row r="4401" spans="1:15" s="10" customFormat="1" x14ac:dyDescent="0.25">
      <c r="A4401" s="1">
        <v>18918937.5</v>
      </c>
      <c r="B4401" s="1">
        <v>-56.5</v>
      </c>
      <c r="C4401" s="9">
        <f t="shared" si="613"/>
        <v>-60</v>
      </c>
      <c r="D4401" s="9">
        <f t="shared" si="614"/>
        <v>-23.652708919186693</v>
      </c>
      <c r="E4401" s="9">
        <f t="shared" si="615"/>
        <v>4.3125000000000012E-3</v>
      </c>
      <c r="F4401" s="9">
        <f>Parametri!$F$4*(A4401/$D$9)^Parametri!$F$8</f>
        <v>64.093592663384271</v>
      </c>
      <c r="G4401" s="9">
        <f t="shared" si="612"/>
        <v>-87.746301582570965</v>
      </c>
      <c r="H4401" s="9">
        <f>Parametri!$M$4-10*LOG10(Parametri!$L$5/1000)-20*LOG10(A4401/1000000)</f>
        <v>27.4723651069143</v>
      </c>
      <c r="I4401" s="9">
        <f t="shared" si="616"/>
        <v>-115.21866668948526</v>
      </c>
      <c r="J4401" s="10">
        <f t="shared" si="617"/>
        <v>3.0069993280447808E-12</v>
      </c>
      <c r="K4401" s="14">
        <f>$D$6+'ADSL PSD'!$J4401*Parametri!$L$6+'17a PSD'!$J4401*Parametri!$L$7+$J4401*Parametri!$L$8</f>
        <v>1.0832510235898485E-10</v>
      </c>
      <c r="L4401" s="9">
        <f t="shared" si="618"/>
        <v>-99.652708919181308</v>
      </c>
      <c r="M4401" s="9">
        <f t="shared" si="619"/>
        <v>11.906407336610343</v>
      </c>
      <c r="N4401" s="10">
        <f>HLOOKUP(M4401,Menu!$C$8:$AB$9,2,TRUE)</f>
        <v>1</v>
      </c>
      <c r="O4401" s="9">
        <f t="shared" si="620"/>
        <v>-135.65270891918129</v>
      </c>
    </row>
    <row r="4402" spans="1:15" s="10" customFormat="1" x14ac:dyDescent="0.25">
      <c r="A4402" s="1">
        <v>18923250</v>
      </c>
      <c r="B4402" s="1">
        <v>-56.5</v>
      </c>
      <c r="C4402" s="9">
        <f t="shared" si="613"/>
        <v>-60</v>
      </c>
      <c r="D4402" s="9">
        <f t="shared" si="614"/>
        <v>-23.652708919186693</v>
      </c>
      <c r="E4402" s="9">
        <f t="shared" si="615"/>
        <v>4.3125000000000012E-3</v>
      </c>
      <c r="F4402" s="9">
        <f>Parametri!$F$4*(A4402/$D$9)^Parametri!$F$8</f>
        <v>64.100897192744526</v>
      </c>
      <c r="G4402" s="9">
        <f t="shared" si="612"/>
        <v>-87.753606111931219</v>
      </c>
      <c r="H4402" s="9">
        <f>Parametri!$M$4-10*LOG10(Parametri!$L$5/1000)-20*LOG10(A4402/1000000)</f>
        <v>27.470385416959733</v>
      </c>
      <c r="I4402" s="9">
        <f t="shared" si="616"/>
        <v>-115.22399152889095</v>
      </c>
      <c r="J4402" s="10">
        <f t="shared" si="617"/>
        <v>3.0033147367712086E-12</v>
      </c>
      <c r="K4402" s="14">
        <f>$D$6+'ADSL PSD'!$J4402*Parametri!$L$6+'17a PSD'!$J4402*Parametri!$L$7+$J4402*Parametri!$L$8</f>
        <v>1.0832510235898469E-10</v>
      </c>
      <c r="L4402" s="9">
        <f t="shared" si="618"/>
        <v>-99.652708919181322</v>
      </c>
      <c r="M4402" s="9">
        <f t="shared" si="619"/>
        <v>11.899102807250102</v>
      </c>
      <c r="N4402" s="10">
        <f>HLOOKUP(M4402,Menu!$C$8:$AB$9,2,TRUE)</f>
        <v>1</v>
      </c>
      <c r="O4402" s="9">
        <f t="shared" si="620"/>
        <v>-135.65270891918132</v>
      </c>
    </row>
    <row r="4403" spans="1:15" s="10" customFormat="1" x14ac:dyDescent="0.25">
      <c r="A4403" s="1">
        <v>18927562.5</v>
      </c>
      <c r="B4403" s="1">
        <v>-56.5</v>
      </c>
      <c r="C4403" s="9">
        <f t="shared" si="613"/>
        <v>-60</v>
      </c>
      <c r="D4403" s="9">
        <f t="shared" si="614"/>
        <v>-23.652708919186693</v>
      </c>
      <c r="E4403" s="9">
        <f t="shared" si="615"/>
        <v>4.3125000000000012E-3</v>
      </c>
      <c r="F4403" s="9">
        <f>Parametri!$F$4*(A4403/$D$9)^Parametri!$F$8</f>
        <v>64.108200889822044</v>
      </c>
      <c r="G4403" s="9">
        <f t="shared" si="612"/>
        <v>-87.760909809008737</v>
      </c>
      <c r="H4403" s="9">
        <f>Parametri!$M$4-10*LOG10(Parametri!$L$5/1000)-20*LOG10(A4403/1000000)</f>
        <v>27.468406178113739</v>
      </c>
      <c r="I4403" s="9">
        <f t="shared" si="616"/>
        <v>-115.22931598712248</v>
      </c>
      <c r="J4403" s="10">
        <f t="shared" si="617"/>
        <v>2.9996349236419619E-12</v>
      </c>
      <c r="K4403" s="14">
        <f>$D$6+'ADSL PSD'!$J4403*Parametri!$L$6+'17a PSD'!$J4403*Parametri!$L$7+$J4403*Parametri!$L$8</f>
        <v>1.0832510235898453E-10</v>
      </c>
      <c r="L4403" s="9">
        <f t="shared" si="618"/>
        <v>-99.652708919181322</v>
      </c>
      <c r="M4403" s="9">
        <f t="shared" si="619"/>
        <v>11.891799110172585</v>
      </c>
      <c r="N4403" s="10">
        <f>HLOOKUP(M4403,Menu!$C$8:$AB$9,2,TRUE)</f>
        <v>1</v>
      </c>
      <c r="O4403" s="9">
        <f t="shared" si="620"/>
        <v>-135.65270891918132</v>
      </c>
    </row>
    <row r="4404" spans="1:15" s="10" customFormat="1" x14ac:dyDescent="0.25">
      <c r="A4404" s="1">
        <v>18931875</v>
      </c>
      <c r="B4404" s="1">
        <v>-56.5</v>
      </c>
      <c r="C4404" s="9">
        <f t="shared" si="613"/>
        <v>-60</v>
      </c>
      <c r="D4404" s="9">
        <f t="shared" si="614"/>
        <v>-23.652708919186693</v>
      </c>
      <c r="E4404" s="9">
        <f t="shared" si="615"/>
        <v>4.3125000000000012E-3</v>
      </c>
      <c r="F4404" s="9">
        <f>Parametri!$F$4*(A4404/$D$9)^Parametri!$F$8</f>
        <v>64.115503754901241</v>
      </c>
      <c r="G4404" s="9">
        <f t="shared" si="612"/>
        <v>-87.768212674087934</v>
      </c>
      <c r="H4404" s="9">
        <f>Parametri!$M$4-10*LOG10(Parametri!$L$5/1000)-20*LOG10(A4404/1000000)</f>
        <v>27.466427390170772</v>
      </c>
      <c r="I4404" s="9">
        <f t="shared" si="616"/>
        <v>-115.23464006425871</v>
      </c>
      <c r="J4404" s="10">
        <f t="shared" si="617"/>
        <v>2.9959598821026586E-12</v>
      </c>
      <c r="K4404" s="14">
        <f>$D$6+'ADSL PSD'!$J4404*Parametri!$L$6+'17a PSD'!$J4404*Parametri!$L$7+$J4404*Parametri!$L$8</f>
        <v>1.0832510235898436E-10</v>
      </c>
      <c r="L4404" s="9">
        <f t="shared" si="618"/>
        <v>-99.652708919181322</v>
      </c>
      <c r="M4404" s="9">
        <f t="shared" si="619"/>
        <v>11.884496245093388</v>
      </c>
      <c r="N4404" s="10">
        <f>HLOOKUP(M4404,Menu!$C$8:$AB$9,2,TRUE)</f>
        <v>1</v>
      </c>
      <c r="O4404" s="9">
        <f t="shared" si="620"/>
        <v>-135.65270891918132</v>
      </c>
    </row>
    <row r="4405" spans="1:15" s="10" customFormat="1" x14ac:dyDescent="0.25">
      <c r="A4405" s="1">
        <v>18936187.5</v>
      </c>
      <c r="B4405" s="1">
        <v>-56.5</v>
      </c>
      <c r="C4405" s="9">
        <f t="shared" si="613"/>
        <v>-60</v>
      </c>
      <c r="D4405" s="9">
        <f t="shared" si="614"/>
        <v>-23.652708919186693</v>
      </c>
      <c r="E4405" s="9">
        <f t="shared" si="615"/>
        <v>4.3125000000000012E-3</v>
      </c>
      <c r="F4405" s="9">
        <f>Parametri!$F$4*(A4405/$D$9)^Parametri!$F$8</f>
        <v>64.12280578826639</v>
      </c>
      <c r="G4405" s="9">
        <f t="shared" si="612"/>
        <v>-87.775514707453084</v>
      </c>
      <c r="H4405" s="9">
        <f>Parametri!$M$4-10*LOG10(Parametri!$L$5/1000)-20*LOG10(A4405/1000000)</f>
        <v>27.464449052925449</v>
      </c>
      <c r="I4405" s="9">
        <f t="shared" si="616"/>
        <v>-115.23996376037853</v>
      </c>
      <c r="J4405" s="10">
        <f t="shared" si="617"/>
        <v>2.9922896056084115E-12</v>
      </c>
      <c r="K4405" s="14">
        <f>$D$6+'ADSL PSD'!$J4405*Parametri!$L$6+'17a PSD'!$J4405*Parametri!$L$7+$J4405*Parametri!$L$8</f>
        <v>1.0832510235898419E-10</v>
      </c>
      <c r="L4405" s="9">
        <f t="shared" si="618"/>
        <v>-99.65270891918135</v>
      </c>
      <c r="M4405" s="9">
        <f t="shared" si="619"/>
        <v>11.877194211728266</v>
      </c>
      <c r="N4405" s="10">
        <f>HLOOKUP(M4405,Menu!$C$8:$AB$9,2,TRUE)</f>
        <v>1</v>
      </c>
      <c r="O4405" s="9">
        <f t="shared" si="620"/>
        <v>-135.65270891918135</v>
      </c>
    </row>
    <row r="4406" spans="1:15" s="10" customFormat="1" x14ac:dyDescent="0.25">
      <c r="A4406" s="1">
        <v>18940500</v>
      </c>
      <c r="B4406" s="1">
        <v>-56.5</v>
      </c>
      <c r="C4406" s="9">
        <f t="shared" si="613"/>
        <v>-60</v>
      </c>
      <c r="D4406" s="9">
        <f t="shared" si="614"/>
        <v>-23.652708919186693</v>
      </c>
      <c r="E4406" s="9">
        <f t="shared" si="615"/>
        <v>4.3125000000000012E-3</v>
      </c>
      <c r="F4406" s="9">
        <f>Parametri!$F$4*(A4406/$D$9)^Parametri!$F$8</f>
        <v>64.130106990201625</v>
      </c>
      <c r="G4406" s="9">
        <f t="shared" si="612"/>
        <v>-87.782815909388319</v>
      </c>
      <c r="H4406" s="9">
        <f>Parametri!$M$4-10*LOG10(Parametri!$L$5/1000)-20*LOG10(A4406/1000000)</f>
        <v>27.462471166172492</v>
      </c>
      <c r="I4406" s="9">
        <f t="shared" si="616"/>
        <v>-115.24528707556081</v>
      </c>
      <c r="J4406" s="10">
        <f t="shared" si="617"/>
        <v>2.9886240876237836E-12</v>
      </c>
      <c r="K4406" s="14">
        <f>$D$6+'ADSL PSD'!$J4406*Parametri!$L$6+'17a PSD'!$J4406*Parametri!$L$7+$J4406*Parametri!$L$8</f>
        <v>1.0832510235898404E-10</v>
      </c>
      <c r="L4406" s="9">
        <f t="shared" si="618"/>
        <v>-99.65270891918135</v>
      </c>
      <c r="M4406" s="9">
        <f t="shared" si="619"/>
        <v>11.869893009793032</v>
      </c>
      <c r="N4406" s="10">
        <f>HLOOKUP(M4406,Menu!$C$8:$AB$9,2,TRUE)</f>
        <v>1</v>
      </c>
      <c r="O4406" s="9">
        <f t="shared" si="620"/>
        <v>-135.65270891918135</v>
      </c>
    </row>
    <row r="4407" spans="1:15" s="10" customFormat="1" x14ac:dyDescent="0.25">
      <c r="A4407" s="1">
        <v>18944812.5</v>
      </c>
      <c r="B4407" s="1">
        <v>-56.5</v>
      </c>
      <c r="C4407" s="9">
        <f t="shared" si="613"/>
        <v>-60</v>
      </c>
      <c r="D4407" s="9">
        <f t="shared" si="614"/>
        <v>-23.652708919186693</v>
      </c>
      <c r="E4407" s="9">
        <f t="shared" si="615"/>
        <v>4.3125000000000012E-3</v>
      </c>
      <c r="F4407" s="9">
        <f>Parametri!$F$4*(A4407/$D$9)^Parametri!$F$8</f>
        <v>64.137407360990849</v>
      </c>
      <c r="G4407" s="9">
        <f t="shared" si="612"/>
        <v>-87.790116280177543</v>
      </c>
      <c r="H4407" s="9">
        <f>Parametri!$M$4-10*LOG10(Parametri!$L$5/1000)-20*LOG10(A4407/1000000)</f>
        <v>27.460493729706794</v>
      </c>
      <c r="I4407" s="9">
        <f t="shared" si="616"/>
        <v>-115.25061000988434</v>
      </c>
      <c r="J4407" s="10">
        <f t="shared" si="617"/>
        <v>2.9849633216228701E-12</v>
      </c>
      <c r="K4407" s="14">
        <f>$D$6+'ADSL PSD'!$J4407*Parametri!$L$6+'17a PSD'!$J4407*Parametri!$L$7+$J4407*Parametri!$L$8</f>
        <v>1.0832510235898387E-10</v>
      </c>
      <c r="L4407" s="9">
        <f t="shared" si="618"/>
        <v>-99.652708919181364</v>
      </c>
      <c r="M4407" s="9">
        <f t="shared" si="619"/>
        <v>11.862592639003822</v>
      </c>
      <c r="N4407" s="10">
        <f>HLOOKUP(M4407,Menu!$C$8:$AB$9,2,TRUE)</f>
        <v>1</v>
      </c>
      <c r="O4407" s="9">
        <f t="shared" si="620"/>
        <v>-135.65270891918135</v>
      </c>
    </row>
    <row r="4408" spans="1:15" s="10" customFormat="1" x14ac:dyDescent="0.25">
      <c r="A4408" s="1">
        <v>18949125</v>
      </c>
      <c r="B4408" s="1">
        <v>-56.5</v>
      </c>
      <c r="C4408" s="9">
        <f t="shared" si="613"/>
        <v>-60</v>
      </c>
      <c r="D4408" s="9">
        <f t="shared" si="614"/>
        <v>-23.652708919186693</v>
      </c>
      <c r="E4408" s="9">
        <f t="shared" si="615"/>
        <v>4.3125000000000012E-3</v>
      </c>
      <c r="F4408" s="9">
        <f>Parametri!$F$4*(A4408/$D$9)^Parametri!$F$8</f>
        <v>64.144706900917853</v>
      </c>
      <c r="G4408" s="9">
        <f t="shared" si="612"/>
        <v>-87.797415820104547</v>
      </c>
      <c r="H4408" s="9">
        <f>Parametri!$M$4-10*LOG10(Parametri!$L$5/1000)-20*LOG10(A4408/1000000)</f>
        <v>27.458516743323372</v>
      </c>
      <c r="I4408" s="9">
        <f t="shared" si="616"/>
        <v>-115.25593256342792</v>
      </c>
      <c r="J4408" s="10">
        <f t="shared" si="617"/>
        <v>2.9813073010891881E-12</v>
      </c>
      <c r="K4408" s="14">
        <f>$D$6+'ADSL PSD'!$J4408*Parametri!$L$6+'17a PSD'!$J4408*Parametri!$L$7+$J4408*Parametri!$L$8</f>
        <v>1.0832510235898371E-10</v>
      </c>
      <c r="L4408" s="9">
        <f t="shared" si="618"/>
        <v>-99.652708919181364</v>
      </c>
      <c r="M4408" s="9">
        <f t="shared" si="619"/>
        <v>11.855293099076817</v>
      </c>
      <c r="N4408" s="10">
        <f>HLOOKUP(M4408,Menu!$C$8:$AB$9,2,TRUE)</f>
        <v>1</v>
      </c>
      <c r="O4408" s="9">
        <f t="shared" si="620"/>
        <v>-135.65270891918135</v>
      </c>
    </row>
    <row r="4409" spans="1:15" s="10" customFormat="1" x14ac:dyDescent="0.25">
      <c r="A4409" s="1">
        <v>18953437.5</v>
      </c>
      <c r="B4409" s="1">
        <v>-56.5</v>
      </c>
      <c r="C4409" s="9">
        <f t="shared" si="613"/>
        <v>-60</v>
      </c>
      <c r="D4409" s="9">
        <f t="shared" si="614"/>
        <v>-23.652708919186693</v>
      </c>
      <c r="E4409" s="9">
        <f t="shared" si="615"/>
        <v>4.3125000000000012E-3</v>
      </c>
      <c r="F4409" s="9">
        <f>Parametri!$F$4*(A4409/$D$9)^Parametri!$F$8</f>
        <v>64.152005610266272</v>
      </c>
      <c r="G4409" s="9">
        <f t="shared" si="612"/>
        <v>-87.804714529452966</v>
      </c>
      <c r="H4409" s="9">
        <f>Parametri!$M$4-10*LOG10(Parametri!$L$5/1000)-20*LOG10(A4409/1000000)</f>
        <v>27.456540206817387</v>
      </c>
      <c r="I4409" s="9">
        <f t="shared" si="616"/>
        <v>-115.26125473627036</v>
      </c>
      <c r="J4409" s="10">
        <f t="shared" si="617"/>
        <v>2.9776560195156703E-12</v>
      </c>
      <c r="K4409" s="14">
        <f>$D$6+'ADSL PSD'!$J4409*Parametri!$L$6+'17a PSD'!$J4409*Parametri!$L$7+$J4409*Parametri!$L$8</f>
        <v>1.0832510235898354E-10</v>
      </c>
      <c r="L4409" s="9">
        <f t="shared" si="618"/>
        <v>-99.652708919181364</v>
      </c>
      <c r="M4409" s="9">
        <f t="shared" si="619"/>
        <v>11.847994389728399</v>
      </c>
      <c r="N4409" s="10">
        <f>HLOOKUP(M4409,Menu!$C$8:$AB$9,2,TRUE)</f>
        <v>1</v>
      </c>
      <c r="O4409" s="9">
        <f t="shared" si="620"/>
        <v>-135.65270891918135</v>
      </c>
    </row>
    <row r="4410" spans="1:15" s="10" customFormat="1" x14ac:dyDescent="0.25">
      <c r="A4410" s="1">
        <v>18957750</v>
      </c>
      <c r="B4410" s="1">
        <v>-56.5</v>
      </c>
      <c r="C4410" s="9">
        <f t="shared" si="613"/>
        <v>-60</v>
      </c>
      <c r="D4410" s="9">
        <f t="shared" si="614"/>
        <v>-23.652708919186693</v>
      </c>
      <c r="E4410" s="9">
        <f t="shared" si="615"/>
        <v>4.3125000000000012E-3</v>
      </c>
      <c r="F4410" s="9">
        <f>Parametri!$F$4*(A4410/$D$9)^Parametri!$F$8</f>
        <v>64.159303489319541</v>
      </c>
      <c r="G4410" s="9">
        <f t="shared" si="612"/>
        <v>-87.812012408506234</v>
      </c>
      <c r="H4410" s="9">
        <f>Parametri!$M$4-10*LOG10(Parametri!$L$5/1000)-20*LOG10(A4410/1000000)</f>
        <v>27.454564119984145</v>
      </c>
      <c r="I4410" s="9">
        <f t="shared" si="616"/>
        <v>-115.26657652849038</v>
      </c>
      <c r="J4410" s="10">
        <f t="shared" si="617"/>
        <v>2.9740094704047826E-12</v>
      </c>
      <c r="K4410" s="14">
        <f>$D$6+'ADSL PSD'!$J4410*Parametri!$L$6+'17a PSD'!$J4410*Parametri!$L$7+$J4410*Parametri!$L$8</f>
        <v>1.0832510235898338E-10</v>
      </c>
      <c r="L4410" s="9">
        <f t="shared" si="618"/>
        <v>-99.652708919181379</v>
      </c>
      <c r="M4410" s="9">
        <f t="shared" si="619"/>
        <v>11.840696510675144</v>
      </c>
      <c r="N4410" s="10">
        <f>HLOOKUP(M4410,Menu!$C$8:$AB$9,2,TRUE)</f>
        <v>1</v>
      </c>
      <c r="O4410" s="9">
        <f t="shared" si="620"/>
        <v>-135.65270891918138</v>
      </c>
    </row>
    <row r="4411" spans="1:15" s="10" customFormat="1" x14ac:dyDescent="0.25">
      <c r="A4411" s="1">
        <v>18962062.5</v>
      </c>
      <c r="B4411" s="1">
        <v>-56.5</v>
      </c>
      <c r="C4411" s="9">
        <f t="shared" si="613"/>
        <v>-60</v>
      </c>
      <c r="D4411" s="9">
        <f t="shared" si="614"/>
        <v>-23.652708919186693</v>
      </c>
      <c r="E4411" s="9">
        <f t="shared" si="615"/>
        <v>4.3125000000000012E-3</v>
      </c>
      <c r="F4411" s="9">
        <f>Parametri!$F$4*(A4411/$D$9)^Parametri!$F$8</f>
        <v>64.166600538360981</v>
      </c>
      <c r="G4411" s="9">
        <f t="shared" si="612"/>
        <v>-87.819309457547675</v>
      </c>
      <c r="H4411" s="9">
        <f>Parametri!$M$4-10*LOG10(Parametri!$L$5/1000)-20*LOG10(A4411/1000000)</f>
        <v>27.452588482619078</v>
      </c>
      <c r="I4411" s="9">
        <f t="shared" si="616"/>
        <v>-115.27189794016675</v>
      </c>
      <c r="J4411" s="10">
        <f t="shared" si="617"/>
        <v>2.9703676472682605E-12</v>
      </c>
      <c r="K4411" s="14">
        <f>$D$6+'ADSL PSD'!$J4411*Parametri!$L$6+'17a PSD'!$J4411*Parametri!$L$7+$J4411*Parametri!$L$8</f>
        <v>1.0832510235898322E-10</v>
      </c>
      <c r="L4411" s="9">
        <f t="shared" si="618"/>
        <v>-99.652708919181379</v>
      </c>
      <c r="M4411" s="9">
        <f t="shared" si="619"/>
        <v>11.833399461633704</v>
      </c>
      <c r="N4411" s="10">
        <f>HLOOKUP(M4411,Menu!$C$8:$AB$9,2,TRUE)</f>
        <v>1</v>
      </c>
      <c r="O4411" s="9">
        <f t="shared" si="620"/>
        <v>-135.65270891918138</v>
      </c>
    </row>
    <row r="4412" spans="1:15" s="10" customFormat="1" x14ac:dyDescent="0.25">
      <c r="A4412" s="1">
        <v>18966375</v>
      </c>
      <c r="B4412" s="1">
        <v>-56.5</v>
      </c>
      <c r="C4412" s="9">
        <f t="shared" si="613"/>
        <v>-60</v>
      </c>
      <c r="D4412" s="9">
        <f t="shared" si="614"/>
        <v>-23.652708919186693</v>
      </c>
      <c r="E4412" s="9">
        <f t="shared" si="615"/>
        <v>4.3125000000000012E-3</v>
      </c>
      <c r="F4412" s="9">
        <f>Parametri!$F$4*(A4412/$D$9)^Parametri!$F$8</f>
        <v>64.173896757673702</v>
      </c>
      <c r="G4412" s="9">
        <f t="shared" si="612"/>
        <v>-87.826605676860396</v>
      </c>
      <c r="H4412" s="9">
        <f>Parametri!$M$4-10*LOG10(Parametri!$L$5/1000)-20*LOG10(A4412/1000000)</f>
        <v>27.450613294517773</v>
      </c>
      <c r="I4412" s="9">
        <f t="shared" si="616"/>
        <v>-115.27721897137818</v>
      </c>
      <c r="J4412" s="10">
        <f t="shared" si="617"/>
        <v>2.9667305436273534E-12</v>
      </c>
      <c r="K4412" s="14">
        <f>$D$6+'ADSL PSD'!$J4412*Parametri!$L$6+'17a PSD'!$J4412*Parametri!$L$7+$J4412*Parametri!$L$8</f>
        <v>1.0832510235898305E-10</v>
      </c>
      <c r="L4412" s="9">
        <f t="shared" si="618"/>
        <v>-99.652708919181379</v>
      </c>
      <c r="M4412" s="9">
        <f t="shared" si="619"/>
        <v>11.826103242320983</v>
      </c>
      <c r="N4412" s="10">
        <f>HLOOKUP(M4412,Menu!$C$8:$AB$9,2,TRUE)</f>
        <v>1</v>
      </c>
      <c r="O4412" s="9">
        <f t="shared" si="620"/>
        <v>-135.65270891918138</v>
      </c>
    </row>
    <row r="4413" spans="1:15" s="10" customFormat="1" x14ac:dyDescent="0.25">
      <c r="A4413" s="1">
        <v>18970687.5</v>
      </c>
      <c r="B4413" s="1">
        <v>-56.5</v>
      </c>
      <c r="C4413" s="9">
        <f t="shared" si="613"/>
        <v>-60</v>
      </c>
      <c r="D4413" s="9">
        <f t="shared" si="614"/>
        <v>-23.652708919186693</v>
      </c>
      <c r="E4413" s="9">
        <f t="shared" si="615"/>
        <v>4.3125000000000012E-3</v>
      </c>
      <c r="F4413" s="9">
        <f>Parametri!$F$4*(A4413/$D$9)^Parametri!$F$8</f>
        <v>64.181192147540699</v>
      </c>
      <c r="G4413" s="9">
        <f t="shared" si="612"/>
        <v>-87.833901066727393</v>
      </c>
      <c r="H4413" s="9">
        <f>Parametri!$M$4-10*LOG10(Parametri!$L$5/1000)-20*LOG10(A4413/1000000)</f>
        <v>27.448638555475942</v>
      </c>
      <c r="I4413" s="9">
        <f t="shared" si="616"/>
        <v>-115.28253962220333</v>
      </c>
      <c r="J4413" s="10">
        <f t="shared" si="617"/>
        <v>2.9630981530126684E-12</v>
      </c>
      <c r="K4413" s="14">
        <f>$D$6+'ADSL PSD'!$J4413*Parametri!$L$6+'17a PSD'!$J4413*Parametri!$L$7+$J4413*Parametri!$L$8</f>
        <v>1.083251023589829E-10</v>
      </c>
      <c r="L4413" s="9">
        <f t="shared" si="618"/>
        <v>-99.652708919181393</v>
      </c>
      <c r="M4413" s="9">
        <f t="shared" si="619"/>
        <v>11.818807852454</v>
      </c>
      <c r="N4413" s="10">
        <f>HLOOKUP(M4413,Menu!$C$8:$AB$9,2,TRUE)</f>
        <v>1</v>
      </c>
      <c r="O4413" s="9">
        <f t="shared" si="620"/>
        <v>-135.65270891918141</v>
      </c>
    </row>
    <row r="4414" spans="1:15" s="10" customFormat="1" x14ac:dyDescent="0.25">
      <c r="A4414" s="1">
        <v>18975000</v>
      </c>
      <c r="B4414" s="1">
        <v>-56.5</v>
      </c>
      <c r="C4414" s="9">
        <f t="shared" si="613"/>
        <v>-60</v>
      </c>
      <c r="D4414" s="9">
        <f t="shared" si="614"/>
        <v>-23.652708919186693</v>
      </c>
      <c r="E4414" s="9">
        <f t="shared" si="615"/>
        <v>4.3125000000000012E-3</v>
      </c>
      <c r="F4414" s="9">
        <f>Parametri!$F$4*(A4414/$D$9)^Parametri!$F$8</f>
        <v>64.188486708244767</v>
      </c>
      <c r="G4414" s="9">
        <f t="shared" si="612"/>
        <v>-87.84119562743146</v>
      </c>
      <c r="H4414" s="9">
        <f>Parametri!$M$4-10*LOG10(Parametri!$L$5/1000)-20*LOG10(A4414/1000000)</f>
        <v>27.446664265289449</v>
      </c>
      <c r="I4414" s="9">
        <f t="shared" si="616"/>
        <v>-115.28785989272092</v>
      </c>
      <c r="J4414" s="10">
        <f t="shared" si="617"/>
        <v>2.9594704689641402E-12</v>
      </c>
      <c r="K4414" s="14">
        <f>$D$6+'ADSL PSD'!$J4414*Parametri!$L$6+'17a PSD'!$J4414*Parametri!$L$7+$J4414*Parametri!$L$8</f>
        <v>1.0832510235898273E-10</v>
      </c>
      <c r="L4414" s="9">
        <f t="shared" si="618"/>
        <v>-99.652708919181393</v>
      </c>
      <c r="M4414" s="9">
        <f t="shared" si="619"/>
        <v>11.811513291749932</v>
      </c>
      <c r="N4414" s="10">
        <f>HLOOKUP(M4414,Menu!$C$8:$AB$9,2,TRUE)</f>
        <v>1</v>
      </c>
      <c r="O4414" s="9">
        <f t="shared" si="620"/>
        <v>-135.65270891918141</v>
      </c>
    </row>
    <row r="4415" spans="1:15" s="10" customFormat="1" x14ac:dyDescent="0.25">
      <c r="A4415" s="1">
        <v>18979312.5</v>
      </c>
      <c r="B4415" s="1">
        <v>-56.5</v>
      </c>
      <c r="C4415" s="9">
        <f t="shared" si="613"/>
        <v>-60</v>
      </c>
      <c r="D4415" s="9">
        <f t="shared" si="614"/>
        <v>-23.652708919186693</v>
      </c>
      <c r="E4415" s="9">
        <f t="shared" si="615"/>
        <v>4.3125000000000012E-3</v>
      </c>
      <c r="F4415" s="9">
        <f>Parametri!$F$4*(A4415/$D$9)^Parametri!$F$8</f>
        <v>64.195780440068575</v>
      </c>
      <c r="G4415" s="9">
        <f t="shared" si="612"/>
        <v>-87.848489359255268</v>
      </c>
      <c r="H4415" s="9">
        <f>Parametri!$M$4-10*LOG10(Parametri!$L$5/1000)-20*LOG10(A4415/1000000)</f>
        <v>27.444690423754299</v>
      </c>
      <c r="I4415" s="9">
        <f t="shared" si="616"/>
        <v>-115.29317978300956</v>
      </c>
      <c r="J4415" s="10">
        <f t="shared" si="617"/>
        <v>2.9558474850311174E-12</v>
      </c>
      <c r="K4415" s="14">
        <f>$D$6+'ADSL PSD'!$J4415*Parametri!$L$6+'17a PSD'!$J4415*Parametri!$L$7+$J4415*Parametri!$L$8</f>
        <v>1.0832510235898257E-10</v>
      </c>
      <c r="L4415" s="9">
        <f t="shared" si="618"/>
        <v>-99.652708919181393</v>
      </c>
      <c r="M4415" s="9">
        <f t="shared" si="619"/>
        <v>11.804219559926125</v>
      </c>
      <c r="N4415" s="10">
        <f>HLOOKUP(M4415,Menu!$C$8:$AB$9,2,TRUE)</f>
        <v>1</v>
      </c>
      <c r="O4415" s="9">
        <f t="shared" si="620"/>
        <v>-135.65270891918141</v>
      </c>
    </row>
    <row r="4416" spans="1:15" s="10" customFormat="1" x14ac:dyDescent="0.25">
      <c r="A4416" s="1">
        <v>18983625</v>
      </c>
      <c r="B4416" s="1">
        <v>-56.5</v>
      </c>
      <c r="C4416" s="9">
        <f t="shared" si="613"/>
        <v>-60</v>
      </c>
      <c r="D4416" s="9">
        <f t="shared" si="614"/>
        <v>-23.652708919186693</v>
      </c>
      <c r="E4416" s="9">
        <f t="shared" si="615"/>
        <v>4.3125000000000012E-3</v>
      </c>
      <c r="F4416" s="9">
        <f>Parametri!$F$4*(A4416/$D$9)^Parametri!$F$8</f>
        <v>64.203073343294619</v>
      </c>
      <c r="G4416" s="9">
        <f t="shared" si="612"/>
        <v>-87.855782262481313</v>
      </c>
      <c r="H4416" s="9">
        <f>Parametri!$M$4-10*LOG10(Parametri!$L$5/1000)-20*LOG10(A4416/1000000)</f>
        <v>27.442717030666618</v>
      </c>
      <c r="I4416" s="9">
        <f t="shared" si="616"/>
        <v>-115.29849929314793</v>
      </c>
      <c r="J4416" s="10">
        <f t="shared" si="617"/>
        <v>2.9522291947722244E-12</v>
      </c>
      <c r="K4416" s="14">
        <f>$D$6+'ADSL PSD'!$J4416*Parametri!$L$6+'17a PSD'!$J4416*Parametri!$L$7+$J4416*Parametri!$L$8</f>
        <v>1.0832510235898241E-10</v>
      </c>
      <c r="L4416" s="9">
        <f t="shared" si="618"/>
        <v>-99.652708919181407</v>
      </c>
      <c r="M4416" s="9">
        <f t="shared" si="619"/>
        <v>11.796926656700094</v>
      </c>
      <c r="N4416" s="10">
        <f>HLOOKUP(M4416,Menu!$C$8:$AB$9,2,TRUE)</f>
        <v>1</v>
      </c>
      <c r="O4416" s="9">
        <f t="shared" si="620"/>
        <v>-135.65270891918141</v>
      </c>
    </row>
    <row r="4417" spans="1:15" s="10" customFormat="1" x14ac:dyDescent="0.25">
      <c r="A4417" s="1">
        <v>18987937.5</v>
      </c>
      <c r="B4417" s="1">
        <v>-56.5</v>
      </c>
      <c r="C4417" s="9">
        <f t="shared" si="613"/>
        <v>-60</v>
      </c>
      <c r="D4417" s="9">
        <f t="shared" si="614"/>
        <v>-23.652708919186693</v>
      </c>
      <c r="E4417" s="9">
        <f t="shared" si="615"/>
        <v>4.3125000000000012E-3</v>
      </c>
      <c r="F4417" s="9">
        <f>Parametri!$F$4*(A4417/$D$9)^Parametri!$F$8</f>
        <v>64.2103654182052</v>
      </c>
      <c r="G4417" s="9">
        <f t="shared" si="612"/>
        <v>-87.863074337391893</v>
      </c>
      <c r="H4417" s="9">
        <f>Parametri!$M$4-10*LOG10(Parametri!$L$5/1000)-20*LOG10(A4417/1000000)</f>
        <v>27.440744085822686</v>
      </c>
      <c r="I4417" s="9">
        <f t="shared" si="616"/>
        <v>-115.30381842321458</v>
      </c>
      <c r="J4417" s="10">
        <f t="shared" si="617"/>
        <v>2.9486155917555033E-12</v>
      </c>
      <c r="K4417" s="14">
        <f>$D$6+'ADSL PSD'!$J4417*Parametri!$L$6+'17a PSD'!$J4417*Parametri!$L$7+$J4417*Parametri!$L$8</f>
        <v>1.0832510235898225E-10</v>
      </c>
      <c r="L4417" s="9">
        <f t="shared" si="618"/>
        <v>-99.652708919181407</v>
      </c>
      <c r="M4417" s="9">
        <f t="shared" si="619"/>
        <v>11.789634581789514</v>
      </c>
      <c r="N4417" s="10">
        <f>HLOOKUP(M4417,Menu!$C$8:$AB$9,2,TRUE)</f>
        <v>1</v>
      </c>
      <c r="O4417" s="9">
        <f t="shared" si="620"/>
        <v>-135.65270891918141</v>
      </c>
    </row>
    <row r="4418" spans="1:15" s="10" customFormat="1" x14ac:dyDescent="0.25">
      <c r="A4418" s="1">
        <v>18992250</v>
      </c>
      <c r="B4418" s="1">
        <v>-56.5</v>
      </c>
      <c r="C4418" s="9">
        <f t="shared" si="613"/>
        <v>-60</v>
      </c>
      <c r="D4418" s="9">
        <f t="shared" si="614"/>
        <v>-23.652708919186693</v>
      </c>
      <c r="E4418" s="9">
        <f t="shared" si="615"/>
        <v>4.3125000000000012E-3</v>
      </c>
      <c r="F4418" s="9">
        <f>Parametri!$F$4*(A4418/$D$9)^Parametri!$F$8</f>
        <v>64.217656665082529</v>
      </c>
      <c r="G4418" s="9">
        <f t="shared" si="612"/>
        <v>-87.870365584269223</v>
      </c>
      <c r="H4418" s="9">
        <f>Parametri!$M$4-10*LOG10(Parametri!$L$5/1000)-20*LOG10(A4418/1000000)</f>
        <v>27.43877158901892</v>
      </c>
      <c r="I4418" s="9">
        <f t="shared" si="616"/>
        <v>-115.30913717328815</v>
      </c>
      <c r="J4418" s="10">
        <f t="shared" si="617"/>
        <v>2.9450066695582133E-12</v>
      </c>
      <c r="K4418" s="14">
        <f>$D$6+'ADSL PSD'!$J4418*Parametri!$L$6+'17a PSD'!$J4418*Parametri!$L$7+$J4418*Parametri!$L$8</f>
        <v>1.0832510235898208E-10</v>
      </c>
      <c r="L4418" s="9">
        <f t="shared" si="618"/>
        <v>-99.652708919181435</v>
      </c>
      <c r="M4418" s="9">
        <f t="shared" si="619"/>
        <v>11.782343334912213</v>
      </c>
      <c r="N4418" s="10">
        <f>HLOOKUP(M4418,Menu!$C$8:$AB$9,2,TRUE)</f>
        <v>1</v>
      </c>
      <c r="O4418" s="9">
        <f t="shared" si="620"/>
        <v>-135.65270891918144</v>
      </c>
    </row>
    <row r="4419" spans="1:15" s="10" customFormat="1" x14ac:dyDescent="0.25">
      <c r="A4419" s="1">
        <v>18996562.5</v>
      </c>
      <c r="B4419" s="1">
        <v>-56.5</v>
      </c>
      <c r="C4419" s="9">
        <f t="shared" si="613"/>
        <v>-60</v>
      </c>
      <c r="D4419" s="9">
        <f t="shared" si="614"/>
        <v>-23.652708919186693</v>
      </c>
      <c r="E4419" s="9">
        <f t="shared" si="615"/>
        <v>4.3125000000000012E-3</v>
      </c>
      <c r="F4419" s="9">
        <f>Parametri!$F$4*(A4419/$D$9)^Parametri!$F$8</f>
        <v>64.224947084208594</v>
      </c>
      <c r="G4419" s="9">
        <f t="shared" si="612"/>
        <v>-87.877656003395288</v>
      </c>
      <c r="H4419" s="9">
        <f>Parametri!$M$4-10*LOG10(Parametri!$L$5/1000)-20*LOG10(A4419/1000000)</f>
        <v>27.436799540051865</v>
      </c>
      <c r="I4419" s="9">
        <f t="shared" si="616"/>
        <v>-115.31445554344715</v>
      </c>
      <c r="J4419" s="10">
        <f t="shared" si="617"/>
        <v>2.9414024217670011E-12</v>
      </c>
      <c r="K4419" s="14">
        <f>$D$6+'ADSL PSD'!$J4419*Parametri!$L$6+'17a PSD'!$J4419*Parametri!$L$7+$J4419*Parametri!$L$8</f>
        <v>1.0832510235898193E-10</v>
      </c>
      <c r="L4419" s="9">
        <f t="shared" si="618"/>
        <v>-99.652708919181435</v>
      </c>
      <c r="M4419" s="9">
        <f t="shared" si="619"/>
        <v>11.775052915786148</v>
      </c>
      <c r="N4419" s="10">
        <f>HLOOKUP(M4419,Menu!$C$8:$AB$9,2,TRUE)</f>
        <v>1</v>
      </c>
      <c r="O4419" s="9">
        <f t="shared" si="620"/>
        <v>-135.65270891918144</v>
      </c>
    </row>
    <row r="4420" spans="1:15" s="10" customFormat="1" x14ac:dyDescent="0.25">
      <c r="A4420" s="1">
        <v>19000875</v>
      </c>
      <c r="B4420" s="1">
        <v>-56.5</v>
      </c>
      <c r="C4420" s="9">
        <f t="shared" si="613"/>
        <v>-60</v>
      </c>
      <c r="D4420" s="9">
        <f t="shared" si="614"/>
        <v>-23.652708919186693</v>
      </c>
      <c r="E4420" s="9">
        <f t="shared" si="615"/>
        <v>4.3125000000000012E-3</v>
      </c>
      <c r="F4420" s="9">
        <f>Parametri!$F$4*(A4420/$D$9)^Parametri!$F$8</f>
        <v>64.232236675865266</v>
      </c>
      <c r="G4420" s="9">
        <f t="shared" si="612"/>
        <v>-87.88494559505196</v>
      </c>
      <c r="H4420" s="9">
        <f>Parametri!$M$4-10*LOG10(Parametri!$L$5/1000)-20*LOG10(A4420/1000000)</f>
        <v>27.434827938718229</v>
      </c>
      <c r="I4420" s="9">
        <f t="shared" si="616"/>
        <v>-115.31977353377019</v>
      </c>
      <c r="J4420" s="10">
        <f t="shared" si="617"/>
        <v>2.9378028419777232E-12</v>
      </c>
      <c r="K4420" s="14">
        <f>$D$6+'ADSL PSD'!$J4420*Parametri!$L$6+'17a PSD'!$J4420*Parametri!$L$7+$J4420*Parametri!$L$8</f>
        <v>1.0832510235898176E-10</v>
      </c>
      <c r="L4420" s="9">
        <f t="shared" si="618"/>
        <v>-99.652708919181435</v>
      </c>
      <c r="M4420" s="9">
        <f t="shared" si="619"/>
        <v>11.767763324129476</v>
      </c>
      <c r="N4420" s="10">
        <f>HLOOKUP(M4420,Menu!$C$8:$AB$9,2,TRUE)</f>
        <v>1</v>
      </c>
      <c r="O4420" s="9">
        <f t="shared" si="620"/>
        <v>-135.65270891918144</v>
      </c>
    </row>
    <row r="4421" spans="1:15" s="10" customFormat="1" x14ac:dyDescent="0.25">
      <c r="A4421" s="1">
        <v>19005187.5</v>
      </c>
      <c r="B4421" s="1">
        <v>-56.5</v>
      </c>
      <c r="C4421" s="9">
        <f t="shared" si="613"/>
        <v>-60</v>
      </c>
      <c r="D4421" s="9">
        <f t="shared" si="614"/>
        <v>-23.652708919186693</v>
      </c>
      <c r="E4421" s="9">
        <f t="shared" si="615"/>
        <v>4.3125000000000012E-3</v>
      </c>
      <c r="F4421" s="9">
        <f>Parametri!$F$4*(A4421/$D$9)^Parametri!$F$8</f>
        <v>64.239525440334219</v>
      </c>
      <c r="G4421" s="9">
        <f t="shared" si="612"/>
        <v>-87.892234359520913</v>
      </c>
      <c r="H4421" s="9">
        <f>Parametri!$M$4-10*LOG10(Parametri!$L$5/1000)-20*LOG10(A4421/1000000)</f>
        <v>27.432856784814824</v>
      </c>
      <c r="I4421" s="9">
        <f t="shared" si="616"/>
        <v>-115.32509114433574</v>
      </c>
      <c r="J4421" s="10">
        <f t="shared" si="617"/>
        <v>2.9342079237955756E-12</v>
      </c>
      <c r="K4421" s="14">
        <f>$D$6+'ADSL PSD'!$J4421*Parametri!$L$6+'17a PSD'!$J4421*Parametri!$L$7+$J4421*Parametri!$L$8</f>
        <v>1.0832510235898161E-10</v>
      </c>
      <c r="L4421" s="9">
        <f t="shared" si="618"/>
        <v>-99.65270891918145</v>
      </c>
      <c r="M4421" s="9">
        <f t="shared" si="619"/>
        <v>11.760474559660537</v>
      </c>
      <c r="N4421" s="10">
        <f>HLOOKUP(M4421,Menu!$C$8:$AB$9,2,TRUE)</f>
        <v>1</v>
      </c>
      <c r="O4421" s="9">
        <f t="shared" si="620"/>
        <v>-135.65270891918146</v>
      </c>
    </row>
    <row r="4422" spans="1:15" s="10" customFormat="1" x14ac:dyDescent="0.25">
      <c r="A4422" s="1">
        <v>19009500</v>
      </c>
      <c r="B4422" s="1">
        <v>-56.5</v>
      </c>
      <c r="C4422" s="9">
        <f t="shared" si="613"/>
        <v>-60</v>
      </c>
      <c r="D4422" s="9">
        <f t="shared" si="614"/>
        <v>-23.652708919186693</v>
      </c>
      <c r="E4422" s="9">
        <f t="shared" si="615"/>
        <v>4.3125000000000012E-3</v>
      </c>
      <c r="F4422" s="9">
        <f>Parametri!$F$4*(A4422/$D$9)^Parametri!$F$8</f>
        <v>64.246813377896984</v>
      </c>
      <c r="G4422" s="9">
        <f t="shared" si="612"/>
        <v>-87.899522297083678</v>
      </c>
      <c r="H4422" s="9">
        <f>Parametri!$M$4-10*LOG10(Parametri!$L$5/1000)-20*LOG10(A4422/1000000)</f>
        <v>27.430886078138631</v>
      </c>
      <c r="I4422" s="9">
        <f t="shared" si="616"/>
        <v>-115.33040837522231</v>
      </c>
      <c r="J4422" s="10">
        <f t="shared" si="617"/>
        <v>2.9306176608349773E-12</v>
      </c>
      <c r="K4422" s="14">
        <f>$D$6+'ADSL PSD'!$J4422*Parametri!$L$6+'17a PSD'!$J4422*Parametri!$L$7+$J4422*Parametri!$L$8</f>
        <v>1.0832510235898144E-10</v>
      </c>
      <c r="L4422" s="9">
        <f t="shared" si="618"/>
        <v>-99.65270891918145</v>
      </c>
      <c r="M4422" s="9">
        <f t="shared" si="619"/>
        <v>11.753186622097772</v>
      </c>
      <c r="N4422" s="10">
        <f>HLOOKUP(M4422,Menu!$C$8:$AB$9,2,TRUE)</f>
        <v>1</v>
      </c>
      <c r="O4422" s="9">
        <f t="shared" si="620"/>
        <v>-135.65270891918146</v>
      </c>
    </row>
    <row r="4423" spans="1:15" s="10" customFormat="1" x14ac:dyDescent="0.25">
      <c r="A4423" s="1">
        <v>19013812.5</v>
      </c>
      <c r="B4423" s="1">
        <v>-56.5</v>
      </c>
      <c r="C4423" s="9">
        <f t="shared" si="613"/>
        <v>-60</v>
      </c>
      <c r="D4423" s="9">
        <f t="shared" si="614"/>
        <v>-23.652708919186693</v>
      </c>
      <c r="E4423" s="9">
        <f t="shared" si="615"/>
        <v>4.3125000000000012E-3</v>
      </c>
      <c r="F4423" s="9">
        <f>Parametri!$F$4*(A4423/$D$9)^Parametri!$F$8</f>
        <v>64.254100488834951</v>
      </c>
      <c r="G4423" s="9">
        <f t="shared" si="612"/>
        <v>-87.906809408021644</v>
      </c>
      <c r="H4423" s="9">
        <f>Parametri!$M$4-10*LOG10(Parametri!$L$5/1000)-20*LOG10(A4423/1000000)</f>
        <v>27.42891581848675</v>
      </c>
      <c r="I4423" s="9">
        <f t="shared" si="616"/>
        <v>-115.3357252265084</v>
      </c>
      <c r="J4423" s="10">
        <f t="shared" si="617"/>
        <v>2.9270320467195635E-12</v>
      </c>
      <c r="K4423" s="14">
        <f>$D$6+'ADSL PSD'!$J4423*Parametri!$L$6+'17a PSD'!$J4423*Parametri!$L$7+$J4423*Parametri!$L$8</f>
        <v>1.0832510235898128E-10</v>
      </c>
      <c r="L4423" s="9">
        <f t="shared" si="618"/>
        <v>-99.65270891918145</v>
      </c>
      <c r="M4423" s="9">
        <f t="shared" si="619"/>
        <v>11.745899511159806</v>
      </c>
      <c r="N4423" s="10">
        <f>HLOOKUP(M4423,Menu!$C$8:$AB$9,2,TRUE)</f>
        <v>0</v>
      </c>
      <c r="O4423" s="9">
        <f t="shared" si="620"/>
        <v>-135.65270891918146</v>
      </c>
    </row>
    <row r="4424" spans="1:15" s="10" customFormat="1" x14ac:dyDescent="0.25">
      <c r="A4424" s="1">
        <v>19018125</v>
      </c>
      <c r="B4424" s="1">
        <v>-56.5</v>
      </c>
      <c r="C4424" s="9">
        <f t="shared" si="613"/>
        <v>-60</v>
      </c>
      <c r="D4424" s="9">
        <f t="shared" si="614"/>
        <v>-23.652708919186693</v>
      </c>
      <c r="E4424" s="9">
        <f t="shared" si="615"/>
        <v>4.3125000000000012E-3</v>
      </c>
      <c r="F4424" s="9">
        <f>Parametri!$F$4*(A4424/$D$9)^Parametri!$F$8</f>
        <v>64.261386773429308</v>
      </c>
      <c r="G4424" s="9">
        <f t="shared" si="612"/>
        <v>-87.914095692616002</v>
      </c>
      <c r="H4424" s="9">
        <f>Parametri!$M$4-10*LOG10(Parametri!$L$5/1000)-20*LOG10(A4424/1000000)</f>
        <v>27.426946005656433</v>
      </c>
      <c r="I4424" s="9">
        <f t="shared" si="616"/>
        <v>-115.34104169827243</v>
      </c>
      <c r="J4424" s="10">
        <f t="shared" si="617"/>
        <v>2.9234510750822571E-12</v>
      </c>
      <c r="K4424" s="14">
        <f>$D$6+'ADSL PSD'!$J4424*Parametri!$L$6+'17a PSD'!$J4424*Parametri!$L$7+$J4424*Parametri!$L$8</f>
        <v>1.0832510235898113E-10</v>
      </c>
      <c r="L4424" s="9">
        <f t="shared" si="618"/>
        <v>-99.652708919181464</v>
      </c>
      <c r="M4424" s="9">
        <f t="shared" si="619"/>
        <v>11.738613226565462</v>
      </c>
      <c r="N4424" s="10">
        <f>HLOOKUP(M4424,Menu!$C$8:$AB$9,2,TRUE)</f>
        <v>0</v>
      </c>
      <c r="O4424" s="9">
        <f t="shared" si="620"/>
        <v>-135.65270891918146</v>
      </c>
    </row>
    <row r="4425" spans="1:15" s="10" customFormat="1" x14ac:dyDescent="0.25">
      <c r="A4425" s="1">
        <v>19022437.5</v>
      </c>
      <c r="B4425" s="1">
        <v>-56.5</v>
      </c>
      <c r="C4425" s="9">
        <f t="shared" si="613"/>
        <v>-60</v>
      </c>
      <c r="D4425" s="9">
        <f t="shared" si="614"/>
        <v>-23.652708919186693</v>
      </c>
      <c r="E4425" s="9">
        <f t="shared" si="615"/>
        <v>4.3125000000000012E-3</v>
      </c>
      <c r="F4425" s="9">
        <f>Parametri!$F$4*(A4425/$D$9)^Parametri!$F$8</f>
        <v>64.268672231961133</v>
      </c>
      <c r="G4425" s="9">
        <f t="shared" si="612"/>
        <v>-87.921381151147827</v>
      </c>
      <c r="H4425" s="9">
        <f>Parametri!$M$4-10*LOG10(Parametri!$L$5/1000)-20*LOG10(A4425/1000000)</f>
        <v>27.424976639445052</v>
      </c>
      <c r="I4425" s="9">
        <f t="shared" si="616"/>
        <v>-115.34635779059288</v>
      </c>
      <c r="J4425" s="10">
        <f t="shared" si="617"/>
        <v>2.9198747395651308E-12</v>
      </c>
      <c r="K4425" s="14">
        <f>$D$6+'ADSL PSD'!$J4425*Parametri!$L$6+'17a PSD'!$J4425*Parametri!$L$7+$J4425*Parametri!$L$8</f>
        <v>1.0832510235898096E-10</v>
      </c>
      <c r="L4425" s="9">
        <f t="shared" si="618"/>
        <v>-99.652708919181464</v>
      </c>
      <c r="M4425" s="9">
        <f t="shared" si="619"/>
        <v>11.731327768033637</v>
      </c>
      <c r="N4425" s="10">
        <f>HLOOKUP(M4425,Menu!$C$8:$AB$9,2,TRUE)</f>
        <v>0</v>
      </c>
      <c r="O4425" s="9">
        <f t="shared" si="620"/>
        <v>-135.65270891918146</v>
      </c>
    </row>
    <row r="4426" spans="1:15" s="10" customFormat="1" x14ac:dyDescent="0.25">
      <c r="A4426" s="1">
        <v>19026750</v>
      </c>
      <c r="B4426" s="1">
        <v>-56.5</v>
      </c>
      <c r="C4426" s="9">
        <f t="shared" si="613"/>
        <v>-60</v>
      </c>
      <c r="D4426" s="9">
        <f t="shared" si="614"/>
        <v>-23.652708919186693</v>
      </c>
      <c r="E4426" s="9">
        <f t="shared" si="615"/>
        <v>4.3125000000000012E-3</v>
      </c>
      <c r="F4426" s="9">
        <f>Parametri!$F$4*(A4426/$D$9)^Parametri!$F$8</f>
        <v>64.27595686471129</v>
      </c>
      <c r="G4426" s="9">
        <f t="shared" si="612"/>
        <v>-87.928665783897983</v>
      </c>
      <c r="H4426" s="9">
        <f>Parametri!$M$4-10*LOG10(Parametri!$L$5/1000)-20*LOG10(A4426/1000000)</f>
        <v>27.423007719650144</v>
      </c>
      <c r="I4426" s="9">
        <f t="shared" si="616"/>
        <v>-115.35167350354813</v>
      </c>
      <c r="J4426" s="10">
        <f t="shared" si="617"/>
        <v>2.9163030338195242E-12</v>
      </c>
      <c r="K4426" s="14">
        <f>$D$6+'ADSL PSD'!$J4426*Parametri!$L$6+'17a PSD'!$J4426*Parametri!$L$7+$J4426*Parametri!$L$8</f>
        <v>1.083251023589808E-10</v>
      </c>
      <c r="L4426" s="9">
        <f t="shared" si="618"/>
        <v>-99.652708919181464</v>
      </c>
      <c r="M4426" s="9">
        <f t="shared" si="619"/>
        <v>11.72404313528348</v>
      </c>
      <c r="N4426" s="10">
        <f>HLOOKUP(M4426,Menu!$C$8:$AB$9,2,TRUE)</f>
        <v>0</v>
      </c>
      <c r="O4426" s="9">
        <f t="shared" si="620"/>
        <v>-135.65270891918146</v>
      </c>
    </row>
    <row r="4427" spans="1:15" s="10" customFormat="1" x14ac:dyDescent="0.25">
      <c r="A4427" s="1">
        <v>19031062.5</v>
      </c>
      <c r="B4427" s="1">
        <v>-56.5</v>
      </c>
      <c r="C4427" s="9">
        <f t="shared" si="613"/>
        <v>-60</v>
      </c>
      <c r="D4427" s="9">
        <f t="shared" si="614"/>
        <v>-23.652708919186693</v>
      </c>
      <c r="E4427" s="9">
        <f t="shared" si="615"/>
        <v>4.3125000000000012E-3</v>
      </c>
      <c r="F4427" s="9">
        <f>Parametri!$F$4*(A4427/$D$9)^Parametri!$F$8</f>
        <v>64.283240671960556</v>
      </c>
      <c r="G4427" s="9">
        <f t="shared" si="612"/>
        <v>-87.935949591147249</v>
      </c>
      <c r="H4427" s="9">
        <f>Parametri!$M$4-10*LOG10(Parametri!$L$5/1000)-20*LOG10(A4427/1000000)</f>
        <v>27.421039246069352</v>
      </c>
      <c r="I4427" s="9">
        <f t="shared" si="616"/>
        <v>-115.3569888372166</v>
      </c>
      <c r="J4427" s="10">
        <f t="shared" si="617"/>
        <v>2.9127359515058993E-12</v>
      </c>
      <c r="K4427" s="14">
        <f>$D$6+'ADSL PSD'!$J4427*Parametri!$L$6+'17a PSD'!$J4427*Parametri!$L$7+$J4427*Parametri!$L$8</f>
        <v>1.0832510235898065E-10</v>
      </c>
      <c r="L4427" s="9">
        <f t="shared" si="618"/>
        <v>-99.652708919181492</v>
      </c>
      <c r="M4427" s="9">
        <f t="shared" si="619"/>
        <v>11.716759328034243</v>
      </c>
      <c r="N4427" s="10">
        <f>HLOOKUP(M4427,Menu!$C$8:$AB$9,2,TRUE)</f>
        <v>0</v>
      </c>
      <c r="O4427" s="9">
        <f t="shared" si="620"/>
        <v>-135.65270891918149</v>
      </c>
    </row>
    <row r="4428" spans="1:15" s="10" customFormat="1" x14ac:dyDescent="0.25">
      <c r="A4428" s="1">
        <v>19035375</v>
      </c>
      <c r="B4428" s="1">
        <v>-56.5</v>
      </c>
      <c r="C4428" s="9">
        <f t="shared" si="613"/>
        <v>-60</v>
      </c>
      <c r="D4428" s="9">
        <f t="shared" si="614"/>
        <v>-23.652708919186693</v>
      </c>
      <c r="E4428" s="9">
        <f t="shared" si="615"/>
        <v>4.3125000000000012E-3</v>
      </c>
      <c r="F4428" s="9">
        <f>Parametri!$F$4*(A4428/$D$9)^Parametri!$F$8</f>
        <v>64.290523653989467</v>
      </c>
      <c r="G4428" s="9">
        <f t="shared" si="612"/>
        <v>-87.943232573176161</v>
      </c>
      <c r="H4428" s="9">
        <f>Parametri!$M$4-10*LOG10(Parametri!$L$5/1000)-20*LOG10(A4428/1000000)</f>
        <v>27.419071218500477</v>
      </c>
      <c r="I4428" s="9">
        <f t="shared" si="616"/>
        <v>-115.36230379167664</v>
      </c>
      <c r="J4428" s="10">
        <f t="shared" si="617"/>
        <v>2.9091734862939685E-12</v>
      </c>
      <c r="K4428" s="14">
        <f>$D$6+'ADSL PSD'!$J4428*Parametri!$L$6+'17a PSD'!$J4428*Parametri!$L$7+$J4428*Parametri!$L$8</f>
        <v>1.0832510235898048E-10</v>
      </c>
      <c r="L4428" s="9">
        <f t="shared" si="618"/>
        <v>-99.652708919181492</v>
      </c>
      <c r="M4428" s="9">
        <f t="shared" si="619"/>
        <v>11.709476346005331</v>
      </c>
      <c r="N4428" s="10">
        <f>HLOOKUP(M4428,Menu!$C$8:$AB$9,2,TRUE)</f>
        <v>0</v>
      </c>
      <c r="O4428" s="9">
        <f t="shared" si="620"/>
        <v>-135.65270891918149</v>
      </c>
    </row>
    <row r="4429" spans="1:15" s="10" customFormat="1" x14ac:dyDescent="0.25">
      <c r="A4429" s="1">
        <v>19039687.5</v>
      </c>
      <c r="B4429" s="1">
        <v>-56.5</v>
      </c>
      <c r="C4429" s="9">
        <f t="shared" si="613"/>
        <v>-60</v>
      </c>
      <c r="D4429" s="9">
        <f t="shared" si="614"/>
        <v>-23.652708919186693</v>
      </c>
      <c r="E4429" s="9">
        <f t="shared" si="615"/>
        <v>4.3125000000000012E-3</v>
      </c>
      <c r="F4429" s="9">
        <f>Parametri!$F$4*(A4429/$D$9)^Parametri!$F$8</f>
        <v>64.297805811078462</v>
      </c>
      <c r="G4429" s="9">
        <f t="shared" si="612"/>
        <v>-87.950514730265155</v>
      </c>
      <c r="H4429" s="9">
        <f>Parametri!$M$4-10*LOG10(Parametri!$L$5/1000)-20*LOG10(A4429/1000000)</f>
        <v>27.417103636741452</v>
      </c>
      <c r="I4429" s="9">
        <f t="shared" si="616"/>
        <v>-115.3676183670066</v>
      </c>
      <c r="J4429" s="10">
        <f t="shared" si="617"/>
        <v>2.9056156318625268E-12</v>
      </c>
      <c r="K4429" s="14">
        <f>$D$6+'ADSL PSD'!$J4429*Parametri!$L$6+'17a PSD'!$J4429*Parametri!$L$7+$J4429*Parametri!$L$8</f>
        <v>1.0832510235898033E-10</v>
      </c>
      <c r="L4429" s="9">
        <f t="shared" si="618"/>
        <v>-99.652708919181507</v>
      </c>
      <c r="M4429" s="9">
        <f t="shared" si="619"/>
        <v>11.702194188916351</v>
      </c>
      <c r="N4429" s="10">
        <f>HLOOKUP(M4429,Menu!$C$8:$AB$9,2,TRUE)</f>
        <v>0</v>
      </c>
      <c r="O4429" s="9">
        <f t="shared" si="620"/>
        <v>-135.65270891918152</v>
      </c>
    </row>
    <row r="4430" spans="1:15" s="10" customFormat="1" x14ac:dyDescent="0.25">
      <c r="A4430" s="1">
        <v>19044000</v>
      </c>
      <c r="B4430" s="1">
        <v>-56.5</v>
      </c>
      <c r="C4430" s="9">
        <f t="shared" si="613"/>
        <v>-60</v>
      </c>
      <c r="D4430" s="9">
        <f t="shared" si="614"/>
        <v>-23.652708919186693</v>
      </c>
      <c r="E4430" s="9">
        <f t="shared" si="615"/>
        <v>4.3125000000000012E-3</v>
      </c>
      <c r="F4430" s="9">
        <f>Parametri!$F$4*(A4430/$D$9)^Parametri!$F$8</f>
        <v>64.305087143507791</v>
      </c>
      <c r="G4430" s="9">
        <f t="shared" si="612"/>
        <v>-87.957796062694484</v>
      </c>
      <c r="H4430" s="9">
        <f>Parametri!$M$4-10*LOG10(Parametri!$L$5/1000)-20*LOG10(A4430/1000000)</f>
        <v>27.415136500590354</v>
      </c>
      <c r="I4430" s="9">
        <f t="shared" si="616"/>
        <v>-115.37293256328483</v>
      </c>
      <c r="J4430" s="10">
        <f t="shared" si="617"/>
        <v>2.9020623818995297E-12</v>
      </c>
      <c r="K4430" s="14">
        <f>$D$6+'ADSL PSD'!$J4430*Parametri!$L$6+'17a PSD'!$J4430*Parametri!$L$7+$J4430*Parametri!$L$8</f>
        <v>1.0832510235898017E-10</v>
      </c>
      <c r="L4430" s="9">
        <f t="shared" si="618"/>
        <v>-99.652708919181507</v>
      </c>
      <c r="M4430" s="9">
        <f t="shared" si="619"/>
        <v>11.694912856487022</v>
      </c>
      <c r="N4430" s="10">
        <f>HLOOKUP(M4430,Menu!$C$8:$AB$9,2,TRUE)</f>
        <v>0</v>
      </c>
      <c r="O4430" s="9">
        <f t="shared" si="620"/>
        <v>-135.65270891918152</v>
      </c>
    </row>
    <row r="4431" spans="1:15" s="10" customFormat="1" x14ac:dyDescent="0.25">
      <c r="A4431" s="1">
        <v>19048312.5</v>
      </c>
      <c r="B4431" s="1">
        <v>-56.5</v>
      </c>
      <c r="C4431" s="9">
        <f t="shared" si="613"/>
        <v>-60</v>
      </c>
      <c r="D4431" s="9">
        <f t="shared" si="614"/>
        <v>-23.652708919186693</v>
      </c>
      <c r="E4431" s="9">
        <f t="shared" si="615"/>
        <v>4.3125000000000012E-3</v>
      </c>
      <c r="F4431" s="9">
        <f>Parametri!$F$4*(A4431/$D$9)^Parametri!$F$8</f>
        <v>64.312367651557565</v>
      </c>
      <c r="G4431" s="9">
        <f t="shared" ref="G4431:G4494" si="621">D4431-F4431</f>
        <v>-87.965076570744259</v>
      </c>
      <c r="H4431" s="9">
        <f>Parametri!$M$4-10*LOG10(Parametri!$L$5/1000)-20*LOG10(A4431/1000000)</f>
        <v>27.413169809845378</v>
      </c>
      <c r="I4431" s="9">
        <f t="shared" si="616"/>
        <v>-115.37824638058964</v>
      </c>
      <c r="J4431" s="10">
        <f t="shared" si="617"/>
        <v>2.8985137301021018E-12</v>
      </c>
      <c r="K4431" s="14">
        <f>$D$6+'ADSL PSD'!$J4431*Parametri!$L$6+'17a PSD'!$J4431*Parametri!$L$7+$J4431*Parametri!$L$8</f>
        <v>1.0832510235898E-10</v>
      </c>
      <c r="L4431" s="9">
        <f t="shared" si="618"/>
        <v>-99.652708919181507</v>
      </c>
      <c r="M4431" s="9">
        <f t="shared" si="619"/>
        <v>11.687632348437248</v>
      </c>
      <c r="N4431" s="10">
        <f>HLOOKUP(M4431,Menu!$C$8:$AB$9,2,TRUE)</f>
        <v>0</v>
      </c>
      <c r="O4431" s="9">
        <f t="shared" si="620"/>
        <v>-135.65270891918152</v>
      </c>
    </row>
    <row r="4432" spans="1:15" s="10" customFormat="1" x14ac:dyDescent="0.25">
      <c r="A4432" s="1">
        <v>19052625</v>
      </c>
      <c r="B4432" s="1">
        <v>-56.5</v>
      </c>
      <c r="C4432" s="9">
        <f t="shared" ref="C4432:C4495" si="622">B4432-3.5</f>
        <v>-60</v>
      </c>
      <c r="D4432" s="9">
        <f t="shared" ref="D4432:D4495" si="623">C4432+$D$2</f>
        <v>-23.652708919186693</v>
      </c>
      <c r="E4432" s="9">
        <f t="shared" ref="E4432:E4495" si="624">10^(D4432/10)</f>
        <v>4.3125000000000012E-3</v>
      </c>
      <c r="F4432" s="9">
        <f>Parametri!$F$4*(A4432/$D$9)^Parametri!$F$8</f>
        <v>64.319647335507696</v>
      </c>
      <c r="G4432" s="9">
        <f t="shared" si="621"/>
        <v>-87.97235625469439</v>
      </c>
      <c r="H4432" s="9">
        <f>Parametri!$M$4-10*LOG10(Parametri!$L$5/1000)-20*LOG10(A4432/1000000)</f>
        <v>27.411203564304877</v>
      </c>
      <c r="I4432" s="9">
        <f t="shared" ref="I4432:I4495" si="625">G4432-H4432</f>
        <v>-115.38355981899926</v>
      </c>
      <c r="J4432" s="10">
        <f t="shared" ref="J4432:J4495" si="626">10^(I4432/10)</f>
        <v>2.89496967017648E-12</v>
      </c>
      <c r="K4432" s="14">
        <f>$D$6+'ADSL PSD'!$J4432*Parametri!$L$6+'17a PSD'!$J4432*Parametri!$L$7+$J4432*Parametri!$L$8</f>
        <v>1.0832510235897985E-10</v>
      </c>
      <c r="L4432" s="9">
        <f t="shared" ref="L4432:L4495" si="627">10*LOG10(K4432)</f>
        <v>-99.652708919181521</v>
      </c>
      <c r="M4432" s="9">
        <f t="shared" ref="M4432:M4495" si="628">G4432-L4432</f>
        <v>11.680352664487131</v>
      </c>
      <c r="N4432" s="10">
        <f>HLOOKUP(M4432,Menu!$C$8:$AB$9,2,TRUE)</f>
        <v>0</v>
      </c>
      <c r="O4432" s="9">
        <f t="shared" ref="O4432:O4495" si="629">L4432-36</f>
        <v>-135.65270891918152</v>
      </c>
    </row>
    <row r="4433" spans="1:15" s="10" customFormat="1" x14ac:dyDescent="0.25">
      <c r="A4433" s="1">
        <v>19056937.5</v>
      </c>
      <c r="B4433" s="1">
        <v>-56.5</v>
      </c>
      <c r="C4433" s="9">
        <f t="shared" si="622"/>
        <v>-60</v>
      </c>
      <c r="D4433" s="9">
        <f t="shared" si="623"/>
        <v>-23.652708919186693</v>
      </c>
      <c r="E4433" s="9">
        <f t="shared" si="624"/>
        <v>4.3125000000000012E-3</v>
      </c>
      <c r="F4433" s="9">
        <f>Parametri!$F$4*(A4433/$D$9)^Parametri!$F$8</f>
        <v>64.326926195638009</v>
      </c>
      <c r="G4433" s="9">
        <f t="shared" si="621"/>
        <v>-87.979635114824703</v>
      </c>
      <c r="H4433" s="9">
        <f>Parametri!$M$4-10*LOG10(Parametri!$L$5/1000)-20*LOG10(A4433/1000000)</f>
        <v>27.409237763767337</v>
      </c>
      <c r="I4433" s="9">
        <f t="shared" si="625"/>
        <v>-115.38887287859204</v>
      </c>
      <c r="J4433" s="10">
        <f t="shared" si="626"/>
        <v>2.8914301958379265E-12</v>
      </c>
      <c r="K4433" s="14">
        <f>$D$6+'ADSL PSD'!$J4433*Parametri!$L$6+'17a PSD'!$J4433*Parametri!$L$7+$J4433*Parametri!$L$8</f>
        <v>1.0832510235897969E-10</v>
      </c>
      <c r="L4433" s="9">
        <f t="shared" si="627"/>
        <v>-99.652708919181521</v>
      </c>
      <c r="M4433" s="9">
        <f t="shared" si="628"/>
        <v>11.673073804356818</v>
      </c>
      <c r="N4433" s="10">
        <f>HLOOKUP(M4433,Menu!$C$8:$AB$9,2,TRUE)</f>
        <v>0</v>
      </c>
      <c r="O4433" s="9">
        <f t="shared" si="629"/>
        <v>-135.65270891918152</v>
      </c>
    </row>
    <row r="4434" spans="1:15" s="10" customFormat="1" x14ac:dyDescent="0.25">
      <c r="A4434" s="1">
        <v>19061250</v>
      </c>
      <c r="B4434" s="1">
        <v>-56.5</v>
      </c>
      <c r="C4434" s="9">
        <f t="shared" si="622"/>
        <v>-60</v>
      </c>
      <c r="D4434" s="9">
        <f t="shared" si="623"/>
        <v>-23.652708919186693</v>
      </c>
      <c r="E4434" s="9">
        <f t="shared" si="624"/>
        <v>4.3125000000000012E-3</v>
      </c>
      <c r="F4434" s="9">
        <f>Parametri!$F$4*(A4434/$D$9)^Parametri!$F$8</f>
        <v>64.334204232228103</v>
      </c>
      <c r="G4434" s="9">
        <f t="shared" si="621"/>
        <v>-87.986913151414797</v>
      </c>
      <c r="H4434" s="9">
        <f>Parametri!$M$4-10*LOG10(Parametri!$L$5/1000)-20*LOG10(A4434/1000000)</f>
        <v>27.407272408031361</v>
      </c>
      <c r="I4434" s="9">
        <f t="shared" si="625"/>
        <v>-115.39418555944616</v>
      </c>
      <c r="J4434" s="10">
        <f t="shared" si="626"/>
        <v>2.8878953008108942E-12</v>
      </c>
      <c r="K4434" s="14">
        <f>$D$6+'ADSL PSD'!$J4434*Parametri!$L$6+'17a PSD'!$J4434*Parametri!$L$7+$J4434*Parametri!$L$8</f>
        <v>1.0832510235897954E-10</v>
      </c>
      <c r="L4434" s="9">
        <f t="shared" si="627"/>
        <v>-99.652708919181521</v>
      </c>
      <c r="M4434" s="9">
        <f t="shared" si="628"/>
        <v>11.665795767766724</v>
      </c>
      <c r="N4434" s="10">
        <f>HLOOKUP(M4434,Menu!$C$8:$AB$9,2,TRUE)</f>
        <v>0</v>
      </c>
      <c r="O4434" s="9">
        <f t="shared" si="629"/>
        <v>-135.65270891918152</v>
      </c>
    </row>
    <row r="4435" spans="1:15" s="10" customFormat="1" x14ac:dyDescent="0.25">
      <c r="A4435" s="1">
        <v>19065562.5</v>
      </c>
      <c r="B4435" s="1">
        <v>-56.5</v>
      </c>
      <c r="C4435" s="9">
        <f t="shared" si="622"/>
        <v>-60</v>
      </c>
      <c r="D4435" s="9">
        <f t="shared" si="623"/>
        <v>-23.652708919186693</v>
      </c>
      <c r="E4435" s="9">
        <f t="shared" si="624"/>
        <v>4.3125000000000012E-3</v>
      </c>
      <c r="F4435" s="9">
        <f>Parametri!$F$4*(A4435/$D$9)^Parametri!$F$8</f>
        <v>64.341481445557434</v>
      </c>
      <c r="G4435" s="9">
        <f t="shared" si="621"/>
        <v>-87.994190364744128</v>
      </c>
      <c r="H4435" s="9">
        <f>Parametri!$M$4-10*LOG10(Parametri!$L$5/1000)-20*LOG10(A4435/1000000)</f>
        <v>27.405307496895723</v>
      </c>
      <c r="I4435" s="9">
        <f t="shared" si="625"/>
        <v>-115.39949786163984</v>
      </c>
      <c r="J4435" s="10">
        <f t="shared" si="626"/>
        <v>2.8843649788288834E-12</v>
      </c>
      <c r="K4435" s="14">
        <f>$D$6+'ADSL PSD'!$J4435*Parametri!$L$6+'17a PSD'!$J4435*Parametri!$L$7+$J4435*Parametri!$L$8</f>
        <v>1.0832510235897938E-10</v>
      </c>
      <c r="L4435" s="9">
        <f t="shared" si="627"/>
        <v>-99.652708919181535</v>
      </c>
      <c r="M4435" s="9">
        <f t="shared" si="628"/>
        <v>11.658518554437407</v>
      </c>
      <c r="N4435" s="10">
        <f>HLOOKUP(M4435,Menu!$C$8:$AB$9,2,TRUE)</f>
        <v>0</v>
      </c>
      <c r="O4435" s="9">
        <f t="shared" si="629"/>
        <v>-135.65270891918152</v>
      </c>
    </row>
    <row r="4436" spans="1:15" s="10" customFormat="1" x14ac:dyDescent="0.25">
      <c r="A4436" s="1">
        <v>19069875</v>
      </c>
      <c r="B4436" s="1">
        <v>-56.5</v>
      </c>
      <c r="C4436" s="9">
        <f t="shared" si="622"/>
        <v>-60</v>
      </c>
      <c r="D4436" s="9">
        <f t="shared" si="623"/>
        <v>-23.652708919186693</v>
      </c>
      <c r="E4436" s="9">
        <f t="shared" si="624"/>
        <v>4.3125000000000012E-3</v>
      </c>
      <c r="F4436" s="9">
        <f>Parametri!$F$4*(A4436/$D$9)^Parametri!$F$8</f>
        <v>64.348757835905332</v>
      </c>
      <c r="G4436" s="9">
        <f t="shared" si="621"/>
        <v>-88.001466755092025</v>
      </c>
      <c r="H4436" s="9">
        <f>Parametri!$M$4-10*LOG10(Parametri!$L$5/1000)-20*LOG10(A4436/1000000)</f>
        <v>27.403343030159299</v>
      </c>
      <c r="I4436" s="9">
        <f t="shared" si="625"/>
        <v>-115.40480978525133</v>
      </c>
      <c r="J4436" s="10">
        <f t="shared" si="626"/>
        <v>2.8808392236343717E-12</v>
      </c>
      <c r="K4436" s="14">
        <f>$D$6+'ADSL PSD'!$J4436*Parametri!$L$6+'17a PSD'!$J4436*Parametri!$L$7+$J4436*Parametri!$L$8</f>
        <v>1.0832510235897921E-10</v>
      </c>
      <c r="L4436" s="9">
        <f t="shared" si="627"/>
        <v>-99.652708919181535</v>
      </c>
      <c r="M4436" s="9">
        <f t="shared" si="628"/>
        <v>11.65124216408951</v>
      </c>
      <c r="N4436" s="10">
        <f>HLOOKUP(M4436,Menu!$C$8:$AB$9,2,TRUE)</f>
        <v>0</v>
      </c>
      <c r="O4436" s="9">
        <f t="shared" si="629"/>
        <v>-135.65270891918152</v>
      </c>
    </row>
    <row r="4437" spans="1:15" s="10" customFormat="1" x14ac:dyDescent="0.25">
      <c r="A4437" s="1">
        <v>19074187.5</v>
      </c>
      <c r="B4437" s="1">
        <v>-56.5</v>
      </c>
      <c r="C4437" s="9">
        <f t="shared" si="622"/>
        <v>-60</v>
      </c>
      <c r="D4437" s="9">
        <f t="shared" si="623"/>
        <v>-23.652708919186693</v>
      </c>
      <c r="E4437" s="9">
        <f t="shared" si="624"/>
        <v>4.3125000000000012E-3</v>
      </c>
      <c r="F4437" s="9">
        <f>Parametri!$F$4*(A4437/$D$9)^Parametri!$F$8</f>
        <v>64.356033403550938</v>
      </c>
      <c r="G4437" s="9">
        <f t="shared" si="621"/>
        <v>-88.008742322737632</v>
      </c>
      <c r="H4437" s="9">
        <f>Parametri!$M$4-10*LOG10(Parametri!$L$5/1000)-20*LOG10(A4437/1000000)</f>
        <v>27.401379007621127</v>
      </c>
      <c r="I4437" s="9">
        <f t="shared" si="625"/>
        <v>-115.41012133035876</v>
      </c>
      <c r="J4437" s="10">
        <f t="shared" si="626"/>
        <v>2.8773180289790229E-12</v>
      </c>
      <c r="K4437" s="14">
        <f>$D$6+'ADSL PSD'!$J4437*Parametri!$L$6+'17a PSD'!$J4437*Parametri!$L$7+$J4437*Parametri!$L$8</f>
        <v>1.0832510235897906E-10</v>
      </c>
      <c r="L4437" s="9">
        <f t="shared" si="627"/>
        <v>-99.652708919181535</v>
      </c>
      <c r="M4437" s="9">
        <f t="shared" si="628"/>
        <v>11.643966596443903</v>
      </c>
      <c r="N4437" s="10">
        <f>HLOOKUP(M4437,Menu!$C$8:$AB$9,2,TRUE)</f>
        <v>0</v>
      </c>
      <c r="O4437" s="9">
        <f t="shared" si="629"/>
        <v>-135.65270891918152</v>
      </c>
    </row>
    <row r="4438" spans="1:15" s="10" customFormat="1" x14ac:dyDescent="0.25">
      <c r="A4438" s="1">
        <v>19078500</v>
      </c>
      <c r="B4438" s="1">
        <v>-56.5</v>
      </c>
      <c r="C4438" s="9">
        <f t="shared" si="622"/>
        <v>-60</v>
      </c>
      <c r="D4438" s="9">
        <f t="shared" si="623"/>
        <v>-23.652708919186693</v>
      </c>
      <c r="E4438" s="9">
        <f t="shared" si="624"/>
        <v>4.3125000000000012E-3</v>
      </c>
      <c r="F4438" s="9">
        <f>Parametri!$F$4*(A4438/$D$9)^Parametri!$F$8</f>
        <v>64.363308148773243</v>
      </c>
      <c r="G4438" s="9">
        <f t="shared" si="621"/>
        <v>-88.016017067959936</v>
      </c>
      <c r="H4438" s="9">
        <f>Parametri!$M$4-10*LOG10(Parametri!$L$5/1000)-20*LOG10(A4438/1000000)</f>
        <v>27.399415429080367</v>
      </c>
      <c r="I4438" s="9">
        <f t="shared" si="625"/>
        <v>-115.4154324970403</v>
      </c>
      <c r="J4438" s="10">
        <f t="shared" si="626"/>
        <v>2.8738013886234281E-12</v>
      </c>
      <c r="K4438" s="14">
        <f>$D$6+'ADSL PSD'!$J4438*Parametri!$L$6+'17a PSD'!$J4438*Parametri!$L$7+$J4438*Parametri!$L$8</f>
        <v>1.083251023589789E-10</v>
      </c>
      <c r="L4438" s="9">
        <f t="shared" si="627"/>
        <v>-99.652708919181549</v>
      </c>
      <c r="M4438" s="9">
        <f t="shared" si="628"/>
        <v>11.636691851221613</v>
      </c>
      <c r="N4438" s="10">
        <f>HLOOKUP(M4438,Menu!$C$8:$AB$9,2,TRUE)</f>
        <v>0</v>
      </c>
      <c r="O4438" s="9">
        <f t="shared" si="629"/>
        <v>-135.65270891918155</v>
      </c>
    </row>
    <row r="4439" spans="1:15" s="10" customFormat="1" x14ac:dyDescent="0.25">
      <c r="A4439" s="1">
        <v>19082812.5</v>
      </c>
      <c r="B4439" s="1">
        <v>-56.5</v>
      </c>
      <c r="C4439" s="9">
        <f t="shared" si="622"/>
        <v>-60</v>
      </c>
      <c r="D4439" s="9">
        <f t="shared" si="623"/>
        <v>-23.652708919186693</v>
      </c>
      <c r="E4439" s="9">
        <f t="shared" si="624"/>
        <v>4.3125000000000012E-3</v>
      </c>
      <c r="F4439" s="9">
        <f>Parametri!$F$4*(A4439/$D$9)^Parametri!$F$8</f>
        <v>64.370582071851075</v>
      </c>
      <c r="G4439" s="9">
        <f t="shared" si="621"/>
        <v>-88.023290991037769</v>
      </c>
      <c r="H4439" s="9">
        <f>Parametri!$M$4-10*LOG10(Parametri!$L$5/1000)-20*LOG10(A4439/1000000)</f>
        <v>27.397452294336318</v>
      </c>
      <c r="I4439" s="9">
        <f t="shared" si="625"/>
        <v>-115.42074328537409</v>
      </c>
      <c r="J4439" s="10">
        <f t="shared" si="626"/>
        <v>2.870289296337255E-12</v>
      </c>
      <c r="K4439" s="14">
        <f>$D$6+'ADSL PSD'!$J4439*Parametri!$L$6+'17a PSD'!$J4439*Parametri!$L$7+$J4439*Parametri!$L$8</f>
        <v>1.0832510235897875E-10</v>
      </c>
      <c r="L4439" s="9">
        <f t="shared" si="627"/>
        <v>-99.652708919181549</v>
      </c>
      <c r="M4439" s="9">
        <f t="shared" si="628"/>
        <v>11.629417928143781</v>
      </c>
      <c r="N4439" s="10">
        <f>HLOOKUP(M4439,Menu!$C$8:$AB$9,2,TRUE)</f>
        <v>0</v>
      </c>
      <c r="O4439" s="9">
        <f t="shared" si="629"/>
        <v>-135.65270891918155</v>
      </c>
    </row>
    <row r="4440" spans="1:15" s="10" customFormat="1" x14ac:dyDescent="0.25">
      <c r="A4440" s="1">
        <v>19087125</v>
      </c>
      <c r="B4440" s="1">
        <v>-56.5</v>
      </c>
      <c r="C4440" s="9">
        <f t="shared" si="622"/>
        <v>-60</v>
      </c>
      <c r="D4440" s="9">
        <f t="shared" si="623"/>
        <v>-23.652708919186693</v>
      </c>
      <c r="E4440" s="9">
        <f t="shared" si="624"/>
        <v>4.3125000000000012E-3</v>
      </c>
      <c r="F4440" s="9">
        <f>Parametri!$F$4*(A4440/$D$9)^Parametri!$F$8</f>
        <v>64.377855173063139</v>
      </c>
      <c r="G4440" s="9">
        <f t="shared" si="621"/>
        <v>-88.030564092249833</v>
      </c>
      <c r="H4440" s="9">
        <f>Parametri!$M$4-10*LOG10(Parametri!$L$5/1000)-20*LOG10(A4440/1000000)</f>
        <v>27.39548960318842</v>
      </c>
      <c r="I4440" s="9">
        <f t="shared" si="625"/>
        <v>-115.42605369543826</v>
      </c>
      <c r="J4440" s="10">
        <f t="shared" si="626"/>
        <v>2.8667817458991231E-12</v>
      </c>
      <c r="K4440" s="14">
        <f>$D$6+'ADSL PSD'!$J4440*Parametri!$L$6+'17a PSD'!$J4440*Parametri!$L$7+$J4440*Parametri!$L$8</f>
        <v>1.0832510235897859E-10</v>
      </c>
      <c r="L4440" s="9">
        <f t="shared" si="627"/>
        <v>-99.652708919181549</v>
      </c>
      <c r="M4440" s="9">
        <f t="shared" si="628"/>
        <v>11.622144826931716</v>
      </c>
      <c r="N4440" s="10">
        <f>HLOOKUP(M4440,Menu!$C$8:$AB$9,2,TRUE)</f>
        <v>0</v>
      </c>
      <c r="O4440" s="9">
        <f t="shared" si="629"/>
        <v>-135.65270891918155</v>
      </c>
    </row>
    <row r="4441" spans="1:15" s="10" customFormat="1" x14ac:dyDescent="0.25">
      <c r="A4441" s="1">
        <v>19091437.5</v>
      </c>
      <c r="B4441" s="1">
        <v>-56.5</v>
      </c>
      <c r="C4441" s="9">
        <f t="shared" si="622"/>
        <v>-60</v>
      </c>
      <c r="D4441" s="9">
        <f t="shared" si="623"/>
        <v>-23.652708919186693</v>
      </c>
      <c r="E4441" s="9">
        <f t="shared" si="624"/>
        <v>4.3125000000000012E-3</v>
      </c>
      <c r="F4441" s="9">
        <f>Parametri!$F$4*(A4441/$D$9)^Parametri!$F$8</f>
        <v>64.385127452687911</v>
      </c>
      <c r="G4441" s="9">
        <f t="shared" si="621"/>
        <v>-88.037836371874604</v>
      </c>
      <c r="H4441" s="9">
        <f>Parametri!$M$4-10*LOG10(Parametri!$L$5/1000)-20*LOG10(A4441/1000000)</f>
        <v>27.393527355436245</v>
      </c>
      <c r="I4441" s="9">
        <f t="shared" si="625"/>
        <v>-115.43136372731085</v>
      </c>
      <c r="J4441" s="10">
        <f t="shared" si="626"/>
        <v>2.8632787310967112E-12</v>
      </c>
      <c r="K4441" s="14">
        <f>$D$6+'ADSL PSD'!$J4441*Parametri!$L$6+'17a PSD'!$J4441*Parametri!$L$7+$J4441*Parametri!$L$8</f>
        <v>1.0832510235897844E-10</v>
      </c>
      <c r="L4441" s="9">
        <f t="shared" si="627"/>
        <v>-99.652708919181578</v>
      </c>
      <c r="M4441" s="9">
        <f t="shared" si="628"/>
        <v>11.614872547306973</v>
      </c>
      <c r="N4441" s="10">
        <f>HLOOKUP(M4441,Menu!$C$8:$AB$9,2,TRUE)</f>
        <v>0</v>
      </c>
      <c r="O4441" s="9">
        <f t="shared" si="629"/>
        <v>-135.65270891918158</v>
      </c>
    </row>
    <row r="4442" spans="1:15" s="10" customFormat="1" x14ac:dyDescent="0.25">
      <c r="A4442" s="1">
        <v>19095750</v>
      </c>
      <c r="B4442" s="1">
        <v>-56.5</v>
      </c>
      <c r="C4442" s="9">
        <f t="shared" si="622"/>
        <v>-60</v>
      </c>
      <c r="D4442" s="9">
        <f t="shared" si="623"/>
        <v>-23.652708919186693</v>
      </c>
      <c r="E4442" s="9">
        <f t="shared" si="624"/>
        <v>4.3125000000000012E-3</v>
      </c>
      <c r="F4442" s="9">
        <f>Parametri!$F$4*(A4442/$D$9)^Parametri!$F$8</f>
        <v>64.392398911003795</v>
      </c>
      <c r="G4442" s="9">
        <f t="shared" si="621"/>
        <v>-88.045107830190489</v>
      </c>
      <c r="H4442" s="9">
        <f>Parametri!$M$4-10*LOG10(Parametri!$L$5/1000)-20*LOG10(A4442/1000000)</f>
        <v>27.391565550879498</v>
      </c>
      <c r="I4442" s="9">
        <f t="shared" si="625"/>
        <v>-115.43667338106999</v>
      </c>
      <c r="J4442" s="10">
        <f t="shared" si="626"/>
        <v>2.8597802457266225E-12</v>
      </c>
      <c r="K4442" s="14">
        <f>$D$6+'ADSL PSD'!$J4442*Parametri!$L$6+'17a PSD'!$J4442*Parametri!$L$7+$J4442*Parametri!$L$8</f>
        <v>1.0832510235897828E-10</v>
      </c>
      <c r="L4442" s="9">
        <f t="shared" si="627"/>
        <v>-99.652708919181578</v>
      </c>
      <c r="M4442" s="9">
        <f t="shared" si="628"/>
        <v>11.607601088991089</v>
      </c>
      <c r="N4442" s="10">
        <f>HLOOKUP(M4442,Menu!$C$8:$AB$9,2,TRUE)</f>
        <v>0</v>
      </c>
      <c r="O4442" s="9">
        <f t="shared" si="629"/>
        <v>-135.65270891918158</v>
      </c>
    </row>
    <row r="4443" spans="1:15" s="10" customFormat="1" x14ac:dyDescent="0.25">
      <c r="A4443" s="1">
        <v>19100062.5</v>
      </c>
      <c r="B4443" s="1">
        <v>-56.5</v>
      </c>
      <c r="C4443" s="9">
        <f t="shared" si="622"/>
        <v>-60</v>
      </c>
      <c r="D4443" s="9">
        <f t="shared" si="623"/>
        <v>-23.652708919186693</v>
      </c>
      <c r="E4443" s="9">
        <f t="shared" si="624"/>
        <v>4.3125000000000012E-3</v>
      </c>
      <c r="F4443" s="9">
        <f>Parametri!$F$4*(A4443/$D$9)^Parametri!$F$8</f>
        <v>64.399669548288983</v>
      </c>
      <c r="G4443" s="9">
        <f t="shared" si="621"/>
        <v>-88.052378467475677</v>
      </c>
      <c r="H4443" s="9">
        <f>Parametri!$M$4-10*LOG10(Parametri!$L$5/1000)-20*LOG10(A4443/1000000)</f>
        <v>27.389604189318028</v>
      </c>
      <c r="I4443" s="9">
        <f t="shared" si="625"/>
        <v>-115.4419826567937</v>
      </c>
      <c r="J4443" s="10">
        <f t="shared" si="626"/>
        <v>2.8562862835944615E-12</v>
      </c>
      <c r="K4443" s="14">
        <f>$D$6+'ADSL PSD'!$J4443*Parametri!$L$6+'17a PSD'!$J4443*Parametri!$L$7+$J4443*Parametri!$L$8</f>
        <v>1.0832510235897812E-10</v>
      </c>
      <c r="L4443" s="9">
        <f t="shared" si="627"/>
        <v>-99.652708919181592</v>
      </c>
      <c r="M4443" s="9">
        <f t="shared" si="628"/>
        <v>11.600330451705915</v>
      </c>
      <c r="N4443" s="10">
        <f>HLOOKUP(M4443,Menu!$C$8:$AB$9,2,TRUE)</f>
        <v>0</v>
      </c>
      <c r="O4443" s="9">
        <f t="shared" si="629"/>
        <v>-135.65270891918158</v>
      </c>
    </row>
    <row r="4444" spans="1:15" s="10" customFormat="1" x14ac:dyDescent="0.25">
      <c r="A4444" s="1">
        <v>19104375</v>
      </c>
      <c r="B4444" s="1">
        <v>-56.5</v>
      </c>
      <c r="C4444" s="9">
        <f t="shared" si="622"/>
        <v>-60</v>
      </c>
      <c r="D4444" s="9">
        <f t="shared" si="623"/>
        <v>-23.652708919186693</v>
      </c>
      <c r="E4444" s="9">
        <f t="shared" si="624"/>
        <v>4.3125000000000012E-3</v>
      </c>
      <c r="F4444" s="9">
        <f>Parametri!$F$4*(A4444/$D$9)^Parametri!$F$8</f>
        <v>64.406939364821525</v>
      </c>
      <c r="G4444" s="9">
        <f t="shared" si="621"/>
        <v>-88.059648284008219</v>
      </c>
      <c r="H4444" s="9">
        <f>Parametri!$M$4-10*LOG10(Parametri!$L$5/1000)-20*LOG10(A4444/1000000)</f>
        <v>27.387643270551809</v>
      </c>
      <c r="I4444" s="9">
        <f t="shared" si="625"/>
        <v>-115.44729155456002</v>
      </c>
      <c r="J4444" s="10">
        <f t="shared" si="626"/>
        <v>2.852796838514749E-12</v>
      </c>
      <c r="K4444" s="14">
        <f>$D$6+'ADSL PSD'!$J4444*Parametri!$L$6+'17a PSD'!$J4444*Parametri!$L$7+$J4444*Parametri!$L$8</f>
        <v>1.0832510235897796E-10</v>
      </c>
      <c r="L4444" s="9">
        <f t="shared" si="627"/>
        <v>-99.652708919181592</v>
      </c>
      <c r="M4444" s="9">
        <f t="shared" si="628"/>
        <v>11.593060635173373</v>
      </c>
      <c r="N4444" s="10">
        <f>HLOOKUP(M4444,Menu!$C$8:$AB$9,2,TRUE)</f>
        <v>0</v>
      </c>
      <c r="O4444" s="9">
        <f t="shared" si="629"/>
        <v>-135.65270891918158</v>
      </c>
    </row>
    <row r="4445" spans="1:15" s="10" customFormat="1" x14ac:dyDescent="0.25">
      <c r="A4445" s="1">
        <v>19108687.5</v>
      </c>
      <c r="B4445" s="1">
        <v>-56.5</v>
      </c>
      <c r="C4445" s="9">
        <f t="shared" si="622"/>
        <v>-60</v>
      </c>
      <c r="D4445" s="9">
        <f t="shared" si="623"/>
        <v>-23.652708919186693</v>
      </c>
      <c r="E4445" s="9">
        <f t="shared" si="624"/>
        <v>4.3125000000000012E-3</v>
      </c>
      <c r="F4445" s="9">
        <f>Parametri!$F$4*(A4445/$D$9)^Parametri!$F$8</f>
        <v>64.4142083608793</v>
      </c>
      <c r="G4445" s="9">
        <f t="shared" si="621"/>
        <v>-88.066917280065994</v>
      </c>
      <c r="H4445" s="9">
        <f>Parametri!$M$4-10*LOG10(Parametri!$L$5/1000)-20*LOG10(A4445/1000000)</f>
        <v>27.385682794380966</v>
      </c>
      <c r="I4445" s="9">
        <f t="shared" si="625"/>
        <v>-115.45260007444696</v>
      </c>
      <c r="J4445" s="10">
        <f t="shared" si="626"/>
        <v>2.8493119043109713E-12</v>
      </c>
      <c r="K4445" s="14">
        <f>$D$6+'ADSL PSD'!$J4445*Parametri!$L$6+'17a PSD'!$J4445*Parametri!$L$7+$J4445*Parametri!$L$8</f>
        <v>1.0832510235897781E-10</v>
      </c>
      <c r="L4445" s="9">
        <f t="shared" si="627"/>
        <v>-99.652708919181592</v>
      </c>
      <c r="M4445" s="9">
        <f t="shared" si="628"/>
        <v>11.585791639115598</v>
      </c>
      <c r="N4445" s="10">
        <f>HLOOKUP(M4445,Menu!$C$8:$AB$9,2,TRUE)</f>
        <v>0</v>
      </c>
      <c r="O4445" s="9">
        <f t="shared" si="629"/>
        <v>-135.65270891918158</v>
      </c>
    </row>
    <row r="4446" spans="1:15" s="10" customFormat="1" x14ac:dyDescent="0.25">
      <c r="A4446" s="1">
        <v>19113000</v>
      </c>
      <c r="B4446" s="1">
        <v>-56.5</v>
      </c>
      <c r="C4446" s="9">
        <f t="shared" si="622"/>
        <v>-60</v>
      </c>
      <c r="D4446" s="9">
        <f t="shared" si="623"/>
        <v>-23.652708919186693</v>
      </c>
      <c r="E4446" s="9">
        <f t="shared" si="624"/>
        <v>4.3125000000000012E-3</v>
      </c>
      <c r="F4446" s="9">
        <f>Parametri!$F$4*(A4446/$D$9)^Parametri!$F$8</f>
        <v>64.421476536740045</v>
      </c>
      <c r="G4446" s="9">
        <f t="shared" si="621"/>
        <v>-88.074185455926738</v>
      </c>
      <c r="H4446" s="9">
        <f>Parametri!$M$4-10*LOG10(Parametri!$L$5/1000)-20*LOG10(A4446/1000000)</f>
        <v>27.383722760605735</v>
      </c>
      <c r="I4446" s="9">
        <f t="shared" si="625"/>
        <v>-115.45790821653247</v>
      </c>
      <c r="J4446" s="10">
        <f t="shared" si="626"/>
        <v>2.8458314748155426E-12</v>
      </c>
      <c r="K4446" s="14">
        <f>$D$6+'ADSL PSD'!$J4446*Parametri!$L$6+'17a PSD'!$J4446*Parametri!$L$7+$J4446*Parametri!$L$8</f>
        <v>1.0832510235897765E-10</v>
      </c>
      <c r="L4446" s="9">
        <f t="shared" si="627"/>
        <v>-99.652708919181606</v>
      </c>
      <c r="M4446" s="9">
        <f t="shared" si="628"/>
        <v>11.578523463254868</v>
      </c>
      <c r="N4446" s="10">
        <f>HLOOKUP(M4446,Menu!$C$8:$AB$9,2,TRUE)</f>
        <v>0</v>
      </c>
      <c r="O4446" s="9">
        <f t="shared" si="629"/>
        <v>-135.65270891918161</v>
      </c>
    </row>
    <row r="4447" spans="1:15" s="10" customFormat="1" x14ac:dyDescent="0.25">
      <c r="A4447" s="1">
        <v>19117312.5</v>
      </c>
      <c r="B4447" s="1">
        <v>-56.5</v>
      </c>
      <c r="C4447" s="9">
        <f t="shared" si="622"/>
        <v>-60</v>
      </c>
      <c r="D4447" s="9">
        <f t="shared" si="623"/>
        <v>-23.652708919186693</v>
      </c>
      <c r="E4447" s="9">
        <f t="shared" si="624"/>
        <v>4.3125000000000012E-3</v>
      </c>
      <c r="F4447" s="9">
        <f>Parametri!$F$4*(A4447/$D$9)^Parametri!$F$8</f>
        <v>64.428743892681339</v>
      </c>
      <c r="G4447" s="9">
        <f t="shared" si="621"/>
        <v>-88.081452811868033</v>
      </c>
      <c r="H4447" s="9">
        <f>Parametri!$M$4-10*LOG10(Parametri!$L$5/1000)-20*LOG10(A4447/1000000)</f>
        <v>27.381763169026513</v>
      </c>
      <c r="I4447" s="9">
        <f t="shared" si="625"/>
        <v>-115.46321598089455</v>
      </c>
      <c r="J4447" s="10">
        <f t="shared" si="626"/>
        <v>2.842355543869766E-12</v>
      </c>
      <c r="K4447" s="14">
        <f>$D$6+'ADSL PSD'!$J4447*Parametri!$L$6+'17a PSD'!$J4447*Parametri!$L$7+$J4447*Parametri!$L$8</f>
        <v>1.083251023589775E-10</v>
      </c>
      <c r="L4447" s="9">
        <f t="shared" si="627"/>
        <v>-99.652708919181606</v>
      </c>
      <c r="M4447" s="9">
        <f t="shared" si="628"/>
        <v>11.571256107313573</v>
      </c>
      <c r="N4447" s="10">
        <f>HLOOKUP(M4447,Menu!$C$8:$AB$9,2,TRUE)</f>
        <v>0</v>
      </c>
      <c r="O4447" s="9">
        <f t="shared" si="629"/>
        <v>-135.65270891918161</v>
      </c>
    </row>
    <row r="4448" spans="1:15" s="10" customFormat="1" x14ac:dyDescent="0.25">
      <c r="A4448" s="1">
        <v>19121625</v>
      </c>
      <c r="B4448" s="1">
        <v>-56.5</v>
      </c>
      <c r="C4448" s="9">
        <f t="shared" si="622"/>
        <v>-60</v>
      </c>
      <c r="D4448" s="9">
        <f t="shared" si="623"/>
        <v>-23.652708919186693</v>
      </c>
      <c r="E4448" s="9">
        <f t="shared" si="624"/>
        <v>4.3125000000000012E-3</v>
      </c>
      <c r="F4448" s="9">
        <f>Parametri!$F$4*(A4448/$D$9)^Parametri!$F$8</f>
        <v>64.436010428980623</v>
      </c>
      <c r="G4448" s="9">
        <f t="shared" si="621"/>
        <v>-88.088719348167317</v>
      </c>
      <c r="H4448" s="9">
        <f>Parametri!$M$4-10*LOG10(Parametri!$L$5/1000)-20*LOG10(A4448/1000000)</f>
        <v>27.37980401944381</v>
      </c>
      <c r="I4448" s="9">
        <f t="shared" si="625"/>
        <v>-115.46852336761113</v>
      </c>
      <c r="J4448" s="10">
        <f t="shared" si="626"/>
        <v>2.8388841053238351E-12</v>
      </c>
      <c r="K4448" s="14">
        <f>$D$6+'ADSL PSD'!$J4448*Parametri!$L$6+'17a PSD'!$J4448*Parametri!$L$7+$J4448*Parametri!$L$8</f>
        <v>1.0832510235897734E-10</v>
      </c>
      <c r="L4448" s="9">
        <f t="shared" si="627"/>
        <v>-99.652708919181606</v>
      </c>
      <c r="M4448" s="9">
        <f t="shared" si="628"/>
        <v>11.563989571014289</v>
      </c>
      <c r="N4448" s="10">
        <f>HLOOKUP(M4448,Menu!$C$8:$AB$9,2,TRUE)</f>
        <v>0</v>
      </c>
      <c r="O4448" s="9">
        <f t="shared" si="629"/>
        <v>-135.65270891918161</v>
      </c>
    </row>
    <row r="4449" spans="1:15" s="10" customFormat="1" x14ac:dyDescent="0.25">
      <c r="A4449" s="1">
        <v>19125937.5</v>
      </c>
      <c r="B4449" s="1">
        <v>-56.5</v>
      </c>
      <c r="C4449" s="9">
        <f t="shared" si="622"/>
        <v>-60</v>
      </c>
      <c r="D4449" s="9">
        <f t="shared" si="623"/>
        <v>-23.652708919186693</v>
      </c>
      <c r="E4449" s="9">
        <f t="shared" si="624"/>
        <v>4.3125000000000012E-3</v>
      </c>
      <c r="F4449" s="9">
        <f>Parametri!$F$4*(A4449/$D$9)^Parametri!$F$8</f>
        <v>64.443276145915149</v>
      </c>
      <c r="G4449" s="9">
        <f t="shared" si="621"/>
        <v>-88.095985065101843</v>
      </c>
      <c r="H4449" s="9">
        <f>Parametri!$M$4-10*LOG10(Parametri!$L$5/1000)-20*LOG10(A4449/1000000)</f>
        <v>27.377845311658298</v>
      </c>
      <c r="I4449" s="9">
        <f t="shared" si="625"/>
        <v>-115.47383037676013</v>
      </c>
      <c r="J4449" s="10">
        <f t="shared" si="626"/>
        <v>2.8354171530368652E-12</v>
      </c>
      <c r="K4449" s="14">
        <f>$D$6+'ADSL PSD'!$J4449*Parametri!$L$6+'17a PSD'!$J4449*Parametri!$L$7+$J4449*Parametri!$L$8</f>
        <v>1.0832510235897719E-10</v>
      </c>
      <c r="L4449" s="9">
        <f t="shared" si="627"/>
        <v>-99.652708919181634</v>
      </c>
      <c r="M4449" s="9">
        <f t="shared" si="628"/>
        <v>11.556723854079792</v>
      </c>
      <c r="N4449" s="10">
        <f>HLOOKUP(M4449,Menu!$C$8:$AB$9,2,TRUE)</f>
        <v>0</v>
      </c>
      <c r="O4449" s="9">
        <f t="shared" si="629"/>
        <v>-135.65270891918163</v>
      </c>
    </row>
    <row r="4450" spans="1:15" s="10" customFormat="1" x14ac:dyDescent="0.25">
      <c r="A4450" s="1">
        <v>19130250</v>
      </c>
      <c r="B4450" s="1">
        <v>-56.5</v>
      </c>
      <c r="C4450" s="9">
        <f t="shared" si="622"/>
        <v>-60</v>
      </c>
      <c r="D4450" s="9">
        <f t="shared" si="623"/>
        <v>-23.652708919186693</v>
      </c>
      <c r="E4450" s="9">
        <f t="shared" si="624"/>
        <v>4.3125000000000012E-3</v>
      </c>
      <c r="F4450" s="9">
        <f>Parametri!$F$4*(A4450/$D$9)^Parametri!$F$8</f>
        <v>64.450541043762016</v>
      </c>
      <c r="G4450" s="9">
        <f t="shared" si="621"/>
        <v>-88.103249962948709</v>
      </c>
      <c r="H4450" s="9">
        <f>Parametri!$M$4-10*LOG10(Parametri!$L$5/1000)-20*LOG10(A4450/1000000)</f>
        <v>27.375887045470755</v>
      </c>
      <c r="I4450" s="9">
        <f t="shared" si="625"/>
        <v>-115.47913700841946</v>
      </c>
      <c r="J4450" s="10">
        <f t="shared" si="626"/>
        <v>2.8319546808768062E-12</v>
      </c>
      <c r="K4450" s="14">
        <f>$D$6+'ADSL PSD'!$J4450*Parametri!$L$6+'17a PSD'!$J4450*Parametri!$L$7+$J4450*Parametri!$L$8</f>
        <v>1.0832510235897703E-10</v>
      </c>
      <c r="L4450" s="9">
        <f t="shared" si="627"/>
        <v>-99.652708919181634</v>
      </c>
      <c r="M4450" s="9">
        <f t="shared" si="628"/>
        <v>11.549458956232925</v>
      </c>
      <c r="N4450" s="10">
        <f>HLOOKUP(M4450,Menu!$C$8:$AB$9,2,TRUE)</f>
        <v>0</v>
      </c>
      <c r="O4450" s="9">
        <f t="shared" si="629"/>
        <v>-135.65270891918163</v>
      </c>
    </row>
    <row r="4451" spans="1:15" s="10" customFormat="1" x14ac:dyDescent="0.25">
      <c r="A4451" s="1">
        <v>19134562.5</v>
      </c>
      <c r="B4451" s="1">
        <v>-56.5</v>
      </c>
      <c r="C4451" s="9">
        <f t="shared" si="622"/>
        <v>-60</v>
      </c>
      <c r="D4451" s="9">
        <f t="shared" si="623"/>
        <v>-23.652708919186693</v>
      </c>
      <c r="E4451" s="9">
        <f t="shared" si="624"/>
        <v>4.3125000000000012E-3</v>
      </c>
      <c r="F4451" s="9">
        <f>Parametri!$F$4*(A4451/$D$9)^Parametri!$F$8</f>
        <v>64.457805122798192</v>
      </c>
      <c r="G4451" s="9">
        <f t="shared" si="621"/>
        <v>-88.110514041984885</v>
      </c>
      <c r="H4451" s="9">
        <f>Parametri!$M$4-10*LOG10(Parametri!$L$5/1000)-20*LOG10(A4451/1000000)</f>
        <v>27.373929220682104</v>
      </c>
      <c r="I4451" s="9">
        <f t="shared" si="625"/>
        <v>-115.48444326266699</v>
      </c>
      <c r="J4451" s="10">
        <f t="shared" si="626"/>
        <v>2.8284966827204701E-12</v>
      </c>
      <c r="K4451" s="14">
        <f>$D$6+'ADSL PSD'!$J4451*Parametri!$L$6+'17a PSD'!$J4451*Parametri!$L$7+$J4451*Parametri!$L$8</f>
        <v>1.0832510235897687E-10</v>
      </c>
      <c r="L4451" s="9">
        <f t="shared" si="627"/>
        <v>-99.652708919181634</v>
      </c>
      <c r="M4451" s="9">
        <f t="shared" si="628"/>
        <v>11.542194877196749</v>
      </c>
      <c r="N4451" s="10">
        <f>HLOOKUP(M4451,Menu!$C$8:$AB$9,2,TRUE)</f>
        <v>0</v>
      </c>
      <c r="O4451" s="9">
        <f t="shared" si="629"/>
        <v>-135.65270891918163</v>
      </c>
    </row>
    <row r="4452" spans="1:15" s="10" customFormat="1" x14ac:dyDescent="0.25">
      <c r="A4452" s="1">
        <v>19138875</v>
      </c>
      <c r="B4452" s="1">
        <v>-56.5</v>
      </c>
      <c r="C4452" s="9">
        <f t="shared" si="622"/>
        <v>-60</v>
      </c>
      <c r="D4452" s="9">
        <f t="shared" si="623"/>
        <v>-23.652708919186693</v>
      </c>
      <c r="E4452" s="9">
        <f t="shared" si="624"/>
        <v>4.3125000000000012E-3</v>
      </c>
      <c r="F4452" s="9">
        <f>Parametri!$F$4*(A4452/$D$9)^Parametri!$F$8</f>
        <v>64.465068383300462</v>
      </c>
      <c r="G4452" s="9">
        <f t="shared" si="621"/>
        <v>-88.117777302487156</v>
      </c>
      <c r="H4452" s="9">
        <f>Parametri!$M$4-10*LOG10(Parametri!$L$5/1000)-20*LOG10(A4452/1000000)</f>
        <v>27.371971837093412</v>
      </c>
      <c r="I4452" s="9">
        <f t="shared" si="625"/>
        <v>-115.48974913958057</v>
      </c>
      <c r="J4452" s="10">
        <f t="shared" si="626"/>
        <v>2.8250431524535385E-12</v>
      </c>
      <c r="K4452" s="14">
        <f>$D$6+'ADSL PSD'!$J4452*Parametri!$L$6+'17a PSD'!$J4452*Parametri!$L$7+$J4452*Parametri!$L$8</f>
        <v>1.0832510235897672E-10</v>
      </c>
      <c r="L4452" s="9">
        <f t="shared" si="627"/>
        <v>-99.652708919181649</v>
      </c>
      <c r="M4452" s="9">
        <f t="shared" si="628"/>
        <v>11.534931616694493</v>
      </c>
      <c r="N4452" s="10">
        <f>HLOOKUP(M4452,Menu!$C$8:$AB$9,2,TRUE)</f>
        <v>0</v>
      </c>
      <c r="O4452" s="9">
        <f t="shared" si="629"/>
        <v>-135.65270891918163</v>
      </c>
    </row>
    <row r="4453" spans="1:15" s="10" customFormat="1" x14ac:dyDescent="0.25">
      <c r="A4453" s="1">
        <v>19143187.5</v>
      </c>
      <c r="B4453" s="1">
        <v>-56.5</v>
      </c>
      <c r="C4453" s="9">
        <f t="shared" si="622"/>
        <v>-60</v>
      </c>
      <c r="D4453" s="9">
        <f t="shared" si="623"/>
        <v>-23.652708919186693</v>
      </c>
      <c r="E4453" s="9">
        <f t="shared" si="624"/>
        <v>4.3125000000000012E-3</v>
      </c>
      <c r="F4453" s="9">
        <f>Parametri!$F$4*(A4453/$D$9)^Parametri!$F$8</f>
        <v>64.47233082554547</v>
      </c>
      <c r="G4453" s="9">
        <f t="shared" si="621"/>
        <v>-88.125039744732163</v>
      </c>
      <c r="H4453" s="9">
        <f>Parametri!$M$4-10*LOG10(Parametri!$L$5/1000)-20*LOG10(A4453/1000000)</f>
        <v>27.370014894505871</v>
      </c>
      <c r="I4453" s="9">
        <f t="shared" si="625"/>
        <v>-115.49505463923803</v>
      </c>
      <c r="J4453" s="10">
        <f t="shared" si="626"/>
        <v>2.821594083970488E-12</v>
      </c>
      <c r="K4453" s="14">
        <f>$D$6+'ADSL PSD'!$J4453*Parametri!$L$6+'17a PSD'!$J4453*Parametri!$L$7+$J4453*Parametri!$L$8</f>
        <v>1.0832510235897658E-10</v>
      </c>
      <c r="L4453" s="9">
        <f t="shared" si="627"/>
        <v>-99.652708919181649</v>
      </c>
      <c r="M4453" s="9">
        <f t="shared" si="628"/>
        <v>11.527669174449485</v>
      </c>
      <c r="N4453" s="10">
        <f>HLOOKUP(M4453,Menu!$C$8:$AB$9,2,TRUE)</f>
        <v>0</v>
      </c>
      <c r="O4453" s="9">
        <f t="shared" si="629"/>
        <v>-135.65270891918163</v>
      </c>
    </row>
    <row r="4454" spans="1:15" s="10" customFormat="1" x14ac:dyDescent="0.25">
      <c r="A4454" s="1">
        <v>19147500</v>
      </c>
      <c r="B4454" s="1">
        <v>-56.5</v>
      </c>
      <c r="C4454" s="9">
        <f t="shared" si="622"/>
        <v>-60</v>
      </c>
      <c r="D4454" s="9">
        <f t="shared" si="623"/>
        <v>-23.652708919186693</v>
      </c>
      <c r="E4454" s="9">
        <f t="shared" si="624"/>
        <v>4.3125000000000012E-3</v>
      </c>
      <c r="F4454" s="9">
        <f>Parametri!$F$4*(A4454/$D$9)^Parametri!$F$8</f>
        <v>64.479592449809701</v>
      </c>
      <c r="G4454" s="9">
        <f t="shared" si="621"/>
        <v>-88.132301368996394</v>
      </c>
      <c r="H4454" s="9">
        <f>Parametri!$M$4-10*LOG10(Parametri!$L$5/1000)-20*LOG10(A4454/1000000)</f>
        <v>27.368058392720805</v>
      </c>
      <c r="I4454" s="9">
        <f t="shared" si="625"/>
        <v>-115.50035976171719</v>
      </c>
      <c r="J4454" s="10">
        <f t="shared" si="626"/>
        <v>2.8181494711746473E-12</v>
      </c>
      <c r="K4454" s="14">
        <f>$D$6+'ADSL PSD'!$J4454*Parametri!$L$6+'17a PSD'!$J4454*Parametri!$L$7+$J4454*Parametri!$L$8</f>
        <v>1.0832510235897642E-10</v>
      </c>
      <c r="L4454" s="9">
        <f t="shared" si="627"/>
        <v>-99.652708919181649</v>
      </c>
      <c r="M4454" s="9">
        <f t="shared" si="628"/>
        <v>11.520407550185254</v>
      </c>
      <c r="N4454" s="10">
        <f>HLOOKUP(M4454,Menu!$C$8:$AB$9,2,TRUE)</f>
        <v>0</v>
      </c>
      <c r="O4454" s="9">
        <f t="shared" si="629"/>
        <v>-135.65270891918163</v>
      </c>
    </row>
    <row r="4455" spans="1:15" s="10" customFormat="1" x14ac:dyDescent="0.25">
      <c r="A4455" s="1">
        <v>19151812.5</v>
      </c>
      <c r="B4455" s="1">
        <v>-56.5</v>
      </c>
      <c r="C4455" s="9">
        <f t="shared" si="622"/>
        <v>-60</v>
      </c>
      <c r="D4455" s="9">
        <f t="shared" si="623"/>
        <v>-23.652708919186693</v>
      </c>
      <c r="E4455" s="9">
        <f t="shared" si="624"/>
        <v>4.3125000000000012E-3</v>
      </c>
      <c r="F4455" s="9">
        <f>Parametri!$F$4*(A4455/$D$9)^Parametri!$F$8</f>
        <v>64.486853256369486</v>
      </c>
      <c r="G4455" s="9">
        <f t="shared" si="621"/>
        <v>-88.139562175556179</v>
      </c>
      <c r="H4455" s="9">
        <f>Parametri!$M$4-10*LOG10(Parametri!$L$5/1000)-20*LOG10(A4455/1000000)</f>
        <v>27.366102331539683</v>
      </c>
      <c r="I4455" s="9">
        <f t="shared" si="625"/>
        <v>-115.50566450709586</v>
      </c>
      <c r="J4455" s="10">
        <f t="shared" si="626"/>
        <v>2.8147093079780829E-12</v>
      </c>
      <c r="K4455" s="14">
        <f>$D$6+'ADSL PSD'!$J4455*Parametri!$L$6+'17a PSD'!$J4455*Parametri!$L$7+$J4455*Parametri!$L$8</f>
        <v>1.0832510235897627E-10</v>
      </c>
      <c r="L4455" s="9">
        <f t="shared" si="627"/>
        <v>-99.652708919181663</v>
      </c>
      <c r="M4455" s="9">
        <f t="shared" si="628"/>
        <v>11.513146743625484</v>
      </c>
      <c r="N4455" s="10">
        <f>HLOOKUP(M4455,Menu!$C$8:$AB$9,2,TRUE)</f>
        <v>0</v>
      </c>
      <c r="O4455" s="9">
        <f t="shared" si="629"/>
        <v>-135.65270891918166</v>
      </c>
    </row>
    <row r="4456" spans="1:15" s="10" customFormat="1" x14ac:dyDescent="0.25">
      <c r="A4456" s="1">
        <v>19156125</v>
      </c>
      <c r="B4456" s="1">
        <v>-56.5</v>
      </c>
      <c r="C4456" s="9">
        <f t="shared" si="622"/>
        <v>-60</v>
      </c>
      <c r="D4456" s="9">
        <f t="shared" si="623"/>
        <v>-23.652708919186693</v>
      </c>
      <c r="E4456" s="9">
        <f t="shared" si="624"/>
        <v>4.3125000000000012E-3</v>
      </c>
      <c r="F4456" s="9">
        <f>Parametri!$F$4*(A4456/$D$9)^Parametri!$F$8</f>
        <v>64.494113245501012</v>
      </c>
      <c r="G4456" s="9">
        <f t="shared" si="621"/>
        <v>-88.146822164687705</v>
      </c>
      <c r="H4456" s="9">
        <f>Parametri!$M$4-10*LOG10(Parametri!$L$5/1000)-20*LOG10(A4456/1000000)</f>
        <v>27.3641467107641</v>
      </c>
      <c r="I4456" s="9">
        <f t="shared" si="625"/>
        <v>-115.51096887545181</v>
      </c>
      <c r="J4456" s="10">
        <f t="shared" si="626"/>
        <v>2.8112735883016976E-12</v>
      </c>
      <c r="K4456" s="14">
        <f>$D$6+'ADSL PSD'!$J4456*Parametri!$L$6+'17a PSD'!$J4456*Parametri!$L$7+$J4456*Parametri!$L$8</f>
        <v>1.0832510235897611E-10</v>
      </c>
      <c r="L4456" s="9">
        <f t="shared" si="627"/>
        <v>-99.652708919181663</v>
      </c>
      <c r="M4456" s="9">
        <f t="shared" si="628"/>
        <v>11.505886754493957</v>
      </c>
      <c r="N4456" s="10">
        <f>HLOOKUP(M4456,Menu!$C$8:$AB$9,2,TRUE)</f>
        <v>0</v>
      </c>
      <c r="O4456" s="9">
        <f t="shared" si="629"/>
        <v>-135.65270891918166</v>
      </c>
    </row>
    <row r="4457" spans="1:15" s="10" customFormat="1" x14ac:dyDescent="0.25">
      <c r="A4457" s="1">
        <v>19160437.5</v>
      </c>
      <c r="B4457" s="1">
        <v>-56.5</v>
      </c>
      <c r="C4457" s="9">
        <f t="shared" si="622"/>
        <v>-60</v>
      </c>
      <c r="D4457" s="9">
        <f t="shared" si="623"/>
        <v>-23.652708919186693</v>
      </c>
      <c r="E4457" s="9">
        <f t="shared" si="624"/>
        <v>4.3125000000000012E-3</v>
      </c>
      <c r="F4457" s="9">
        <f>Parametri!$F$4*(A4457/$D$9)^Parametri!$F$8</f>
        <v>64.501372417480269</v>
      </c>
      <c r="G4457" s="9">
        <f t="shared" si="621"/>
        <v>-88.154081336666962</v>
      </c>
      <c r="H4457" s="9">
        <f>Parametri!$M$4-10*LOG10(Parametri!$L$5/1000)-20*LOG10(A4457/1000000)</f>
        <v>27.362191530195787</v>
      </c>
      <c r="I4457" s="9">
        <f t="shared" si="625"/>
        <v>-115.51627286686275</v>
      </c>
      <c r="J4457" s="10">
        <f t="shared" si="626"/>
        <v>2.8078423060752046E-12</v>
      </c>
      <c r="K4457" s="14">
        <f>$D$6+'ADSL PSD'!$J4457*Parametri!$L$6+'17a PSD'!$J4457*Parametri!$L$7+$J4457*Parametri!$L$8</f>
        <v>1.0832510235897596E-10</v>
      </c>
      <c r="L4457" s="9">
        <f t="shared" si="627"/>
        <v>-99.652708919181663</v>
      </c>
      <c r="M4457" s="9">
        <f t="shared" si="628"/>
        <v>11.4986275825147</v>
      </c>
      <c r="N4457" s="10">
        <f>HLOOKUP(M4457,Menu!$C$8:$AB$9,2,TRUE)</f>
        <v>0</v>
      </c>
      <c r="O4457" s="9">
        <f t="shared" si="629"/>
        <v>-135.65270891918166</v>
      </c>
    </row>
    <row r="4458" spans="1:15" s="10" customFormat="1" x14ac:dyDescent="0.25">
      <c r="A4458" s="1">
        <v>19164750</v>
      </c>
      <c r="B4458" s="1">
        <v>-56.5</v>
      </c>
      <c r="C4458" s="9">
        <f t="shared" si="622"/>
        <v>-60</v>
      </c>
      <c r="D4458" s="9">
        <f t="shared" si="623"/>
        <v>-23.652708919186693</v>
      </c>
      <c r="E4458" s="9">
        <f t="shared" si="624"/>
        <v>4.3125000000000012E-3</v>
      </c>
      <c r="F4458" s="9">
        <f>Parametri!$F$4*(A4458/$D$9)^Parametri!$F$8</f>
        <v>64.508630772583146</v>
      </c>
      <c r="G4458" s="9">
        <f t="shared" si="621"/>
        <v>-88.16133969176984</v>
      </c>
      <c r="H4458" s="9">
        <f>Parametri!$M$4-10*LOG10(Parametri!$L$5/1000)-20*LOG10(A4458/1000000)</f>
        <v>27.360236789636602</v>
      </c>
      <c r="I4458" s="9">
        <f t="shared" si="625"/>
        <v>-115.52157648140644</v>
      </c>
      <c r="J4458" s="10">
        <f t="shared" si="626"/>
        <v>2.8044154552370066E-12</v>
      </c>
      <c r="K4458" s="14">
        <f>$D$6+'ADSL PSD'!$J4458*Parametri!$L$6+'17a PSD'!$J4458*Parametri!$L$7+$J4458*Parametri!$L$8</f>
        <v>1.083251023589758E-10</v>
      </c>
      <c r="L4458" s="9">
        <f t="shared" si="627"/>
        <v>-99.652708919181677</v>
      </c>
      <c r="M4458" s="9">
        <f t="shared" si="628"/>
        <v>11.491369227411838</v>
      </c>
      <c r="N4458" s="10">
        <f>HLOOKUP(M4458,Menu!$C$8:$AB$9,2,TRUE)</f>
        <v>0</v>
      </c>
      <c r="O4458" s="9">
        <f t="shared" si="629"/>
        <v>-135.65270891918169</v>
      </c>
    </row>
    <row r="4459" spans="1:15" s="10" customFormat="1" x14ac:dyDescent="0.25">
      <c r="A4459" s="1">
        <v>19169062.5</v>
      </c>
      <c r="B4459" s="1">
        <v>-56.5</v>
      </c>
      <c r="C4459" s="9">
        <f t="shared" si="622"/>
        <v>-60</v>
      </c>
      <c r="D4459" s="9">
        <f t="shared" si="623"/>
        <v>-23.652708919186693</v>
      </c>
      <c r="E4459" s="9">
        <f t="shared" si="624"/>
        <v>4.3125000000000012E-3</v>
      </c>
      <c r="F4459" s="9">
        <f>Parametri!$F$4*(A4459/$D$9)^Parametri!$F$8</f>
        <v>64.515888311085334</v>
      </c>
      <c r="G4459" s="9">
        <f t="shared" si="621"/>
        <v>-88.168597230272027</v>
      </c>
      <c r="H4459" s="9">
        <f>Parametri!$M$4-10*LOG10(Parametri!$L$5/1000)-20*LOG10(A4459/1000000)</f>
        <v>27.358282488888548</v>
      </c>
      <c r="I4459" s="9">
        <f t="shared" si="625"/>
        <v>-115.52687971916058</v>
      </c>
      <c r="J4459" s="10">
        <f t="shared" si="626"/>
        <v>2.8009930297343108E-12</v>
      </c>
      <c r="K4459" s="14">
        <f>$D$6+'ADSL PSD'!$J4459*Parametri!$L$6+'17a PSD'!$J4459*Parametri!$L$7+$J4459*Parametri!$L$8</f>
        <v>1.0832510235897565E-10</v>
      </c>
      <c r="L4459" s="9">
        <f t="shared" si="627"/>
        <v>-99.652708919181677</v>
      </c>
      <c r="M4459" s="9">
        <f t="shared" si="628"/>
        <v>11.48411168890965</v>
      </c>
      <c r="N4459" s="10">
        <f>HLOOKUP(M4459,Menu!$C$8:$AB$9,2,TRUE)</f>
        <v>0</v>
      </c>
      <c r="O4459" s="9">
        <f t="shared" si="629"/>
        <v>-135.65270891918169</v>
      </c>
    </row>
    <row r="4460" spans="1:15" s="10" customFormat="1" x14ac:dyDescent="0.25">
      <c r="A4460" s="1">
        <v>19173375</v>
      </c>
      <c r="B4460" s="1">
        <v>-56.5</v>
      </c>
      <c r="C4460" s="9">
        <f t="shared" si="622"/>
        <v>-60</v>
      </c>
      <c r="D4460" s="9">
        <f t="shared" si="623"/>
        <v>-23.652708919186693</v>
      </c>
      <c r="E4460" s="9">
        <f t="shared" si="624"/>
        <v>4.3125000000000012E-3</v>
      </c>
      <c r="F4460" s="9">
        <f>Parametri!$F$4*(A4460/$D$9)^Parametri!$F$8</f>
        <v>64.523145033262381</v>
      </c>
      <c r="G4460" s="9">
        <f t="shared" si="621"/>
        <v>-88.175853952449074</v>
      </c>
      <c r="H4460" s="9">
        <f>Parametri!$M$4-10*LOG10(Parametri!$L$5/1000)-20*LOG10(A4460/1000000)</f>
        <v>27.356328627753769</v>
      </c>
      <c r="I4460" s="9">
        <f t="shared" si="625"/>
        <v>-115.53218258020284</v>
      </c>
      <c r="J4460" s="10">
        <f t="shared" si="626"/>
        <v>2.7975750235230151E-12</v>
      </c>
      <c r="K4460" s="14">
        <f>$D$6+'ADSL PSD'!$J4460*Parametri!$L$6+'17a PSD'!$J4460*Parametri!$L$7+$J4460*Parametri!$L$8</f>
        <v>1.083251023589755E-10</v>
      </c>
      <c r="L4460" s="9">
        <f t="shared" si="627"/>
        <v>-99.652708919181677</v>
      </c>
      <c r="M4460" s="9">
        <f t="shared" si="628"/>
        <v>11.476854966732603</v>
      </c>
      <c r="N4460" s="10">
        <f>HLOOKUP(M4460,Menu!$C$8:$AB$9,2,TRUE)</f>
        <v>0</v>
      </c>
      <c r="O4460" s="9">
        <f t="shared" si="629"/>
        <v>-135.65270891918169</v>
      </c>
    </row>
    <row r="4461" spans="1:15" s="10" customFormat="1" x14ac:dyDescent="0.25">
      <c r="A4461" s="1">
        <v>19177687.5</v>
      </c>
      <c r="B4461" s="1">
        <v>-56.5</v>
      </c>
      <c r="C4461" s="9">
        <f t="shared" si="622"/>
        <v>-60</v>
      </c>
      <c r="D4461" s="9">
        <f t="shared" si="623"/>
        <v>-23.652708919186693</v>
      </c>
      <c r="E4461" s="9">
        <f t="shared" si="624"/>
        <v>4.3125000000000012E-3</v>
      </c>
      <c r="F4461" s="9">
        <f>Parametri!$F$4*(A4461/$D$9)^Parametri!$F$8</f>
        <v>64.530400939389708</v>
      </c>
      <c r="G4461" s="9">
        <f t="shared" si="621"/>
        <v>-88.183109858576401</v>
      </c>
      <c r="H4461" s="9">
        <f>Parametri!$M$4-10*LOG10(Parametri!$L$5/1000)-20*LOG10(A4461/1000000)</f>
        <v>27.354375206034508</v>
      </c>
      <c r="I4461" s="9">
        <f t="shared" si="625"/>
        <v>-115.53748506461091</v>
      </c>
      <c r="J4461" s="10">
        <f t="shared" si="626"/>
        <v>2.7941614305677679E-12</v>
      </c>
      <c r="K4461" s="14">
        <f>$D$6+'ADSL PSD'!$J4461*Parametri!$L$6+'17a PSD'!$J4461*Parametri!$L$7+$J4461*Parametri!$L$8</f>
        <v>1.0832510235897535E-10</v>
      </c>
      <c r="L4461" s="9">
        <f t="shared" si="627"/>
        <v>-99.652708919181691</v>
      </c>
      <c r="M4461" s="9">
        <f t="shared" si="628"/>
        <v>11.46959906060529</v>
      </c>
      <c r="N4461" s="10">
        <f>HLOOKUP(M4461,Menu!$C$8:$AB$9,2,TRUE)</f>
        <v>0</v>
      </c>
      <c r="O4461" s="9">
        <f t="shared" si="629"/>
        <v>-135.65270891918169</v>
      </c>
    </row>
    <row r="4462" spans="1:15" s="10" customFormat="1" x14ac:dyDescent="0.25">
      <c r="A4462" s="1">
        <v>19182000</v>
      </c>
      <c r="B4462" s="1">
        <v>-56.5</v>
      </c>
      <c r="C4462" s="9">
        <f t="shared" si="622"/>
        <v>-60</v>
      </c>
      <c r="D4462" s="9">
        <f t="shared" si="623"/>
        <v>-23.652708919186693</v>
      </c>
      <c r="E4462" s="9">
        <f t="shared" si="624"/>
        <v>4.3125000000000012E-3</v>
      </c>
      <c r="F4462" s="9">
        <f>Parametri!$F$4*(A4462/$D$9)^Parametri!$F$8</f>
        <v>64.53765602974255</v>
      </c>
      <c r="G4462" s="9">
        <f t="shared" si="621"/>
        <v>-88.190364948929243</v>
      </c>
      <c r="H4462" s="9">
        <f>Parametri!$M$4-10*LOG10(Parametri!$L$5/1000)-20*LOG10(A4462/1000000)</f>
        <v>27.352422223533178</v>
      </c>
      <c r="I4462" s="9">
        <f t="shared" si="625"/>
        <v>-115.54278717246243</v>
      </c>
      <c r="J4462" s="10">
        <f t="shared" si="626"/>
        <v>2.7907522448419114E-12</v>
      </c>
      <c r="K4462" s="14">
        <f>$D$6+'ADSL PSD'!$J4462*Parametri!$L$6+'17a PSD'!$J4462*Parametri!$L$7+$J4462*Parametri!$L$8</f>
        <v>1.0832510235897519E-10</v>
      </c>
      <c r="L4462" s="9">
        <f t="shared" si="627"/>
        <v>-99.652708919181691</v>
      </c>
      <c r="M4462" s="9">
        <f t="shared" si="628"/>
        <v>11.462343970252448</v>
      </c>
      <c r="N4462" s="10">
        <f>HLOOKUP(M4462,Menu!$C$8:$AB$9,2,TRUE)</f>
        <v>0</v>
      </c>
      <c r="O4462" s="9">
        <f t="shared" si="629"/>
        <v>-135.65270891918169</v>
      </c>
    </row>
    <row r="4463" spans="1:15" s="10" customFormat="1" x14ac:dyDescent="0.25">
      <c r="A4463" s="1">
        <v>19186312.5</v>
      </c>
      <c r="B4463" s="1">
        <v>-56.5</v>
      </c>
      <c r="C4463" s="9">
        <f t="shared" si="622"/>
        <v>-60</v>
      </c>
      <c r="D4463" s="9">
        <f t="shared" si="623"/>
        <v>-23.652708919186693</v>
      </c>
      <c r="E4463" s="9">
        <f t="shared" si="624"/>
        <v>4.3125000000000012E-3</v>
      </c>
      <c r="F4463" s="9">
        <f>Parametri!$F$4*(A4463/$D$9)^Parametri!$F$8</f>
        <v>64.544910304595987</v>
      </c>
      <c r="G4463" s="9">
        <f t="shared" si="621"/>
        <v>-88.197619223782681</v>
      </c>
      <c r="H4463" s="9">
        <f>Parametri!$M$4-10*LOG10(Parametri!$L$5/1000)-20*LOG10(A4463/1000000)</f>
        <v>27.350469680052313</v>
      </c>
      <c r="I4463" s="9">
        <f t="shared" si="625"/>
        <v>-115.54808890383499</v>
      </c>
      <c r="J4463" s="10">
        <f t="shared" si="626"/>
        <v>2.7873474603275091E-12</v>
      </c>
      <c r="K4463" s="14">
        <f>$D$6+'ADSL PSD'!$J4463*Parametri!$L$6+'17a PSD'!$J4463*Parametri!$L$7+$J4463*Parametri!$L$8</f>
        <v>1.0832510235897504E-10</v>
      </c>
      <c r="L4463" s="9">
        <f t="shared" si="627"/>
        <v>-99.65270891918172</v>
      </c>
      <c r="M4463" s="9">
        <f t="shared" si="628"/>
        <v>11.455089695399039</v>
      </c>
      <c r="N4463" s="10">
        <f>HLOOKUP(M4463,Menu!$C$8:$AB$9,2,TRUE)</f>
        <v>0</v>
      </c>
      <c r="O4463" s="9">
        <f t="shared" si="629"/>
        <v>-135.65270891918172</v>
      </c>
    </row>
    <row r="4464" spans="1:15" s="10" customFormat="1" x14ac:dyDescent="0.25">
      <c r="A4464" s="1">
        <v>19190625</v>
      </c>
      <c r="B4464" s="1">
        <v>-56.5</v>
      </c>
      <c r="C4464" s="9">
        <f t="shared" si="622"/>
        <v>-60</v>
      </c>
      <c r="D4464" s="9">
        <f t="shared" si="623"/>
        <v>-23.652708919186693</v>
      </c>
      <c r="E4464" s="9">
        <f t="shared" si="624"/>
        <v>4.3125000000000012E-3</v>
      </c>
      <c r="F4464" s="9">
        <f>Parametri!$F$4*(A4464/$D$9)^Parametri!$F$8</f>
        <v>64.552163764224943</v>
      </c>
      <c r="G4464" s="9">
        <f t="shared" si="621"/>
        <v>-88.204872683411637</v>
      </c>
      <c r="H4464" s="9">
        <f>Parametri!$M$4-10*LOG10(Parametri!$L$5/1000)-20*LOG10(A4464/1000000)</f>
        <v>27.348517575394567</v>
      </c>
      <c r="I4464" s="9">
        <f t="shared" si="625"/>
        <v>-115.5533902588062</v>
      </c>
      <c r="J4464" s="10">
        <f t="shared" si="626"/>
        <v>2.7839470710152941E-12</v>
      </c>
      <c r="K4464" s="14">
        <f>$D$6+'ADSL PSD'!$J4464*Parametri!$L$6+'17a PSD'!$J4464*Parametri!$L$7+$J4464*Parametri!$L$8</f>
        <v>1.0832510235897488E-10</v>
      </c>
      <c r="L4464" s="9">
        <f t="shared" si="627"/>
        <v>-99.65270891918172</v>
      </c>
      <c r="M4464" s="9">
        <f t="shared" si="628"/>
        <v>11.447836235770083</v>
      </c>
      <c r="N4464" s="10">
        <f>HLOOKUP(M4464,Menu!$C$8:$AB$9,2,TRUE)</f>
        <v>0</v>
      </c>
      <c r="O4464" s="9">
        <f t="shared" si="629"/>
        <v>-135.65270891918172</v>
      </c>
    </row>
    <row r="4465" spans="1:15" s="10" customFormat="1" x14ac:dyDescent="0.25">
      <c r="A4465" s="1">
        <v>19194937.5</v>
      </c>
      <c r="B4465" s="1">
        <v>-56.5</v>
      </c>
      <c r="C4465" s="9">
        <f t="shared" si="622"/>
        <v>-60</v>
      </c>
      <c r="D4465" s="9">
        <f t="shared" si="623"/>
        <v>-23.652708919186693</v>
      </c>
      <c r="E4465" s="9">
        <f t="shared" si="624"/>
        <v>4.3125000000000012E-3</v>
      </c>
      <c r="F4465" s="9">
        <f>Parametri!$F$4*(A4465/$D$9)^Parametri!$F$8</f>
        <v>64.559416408904227</v>
      </c>
      <c r="G4465" s="9">
        <f t="shared" si="621"/>
        <v>-88.21212532809092</v>
      </c>
      <c r="H4465" s="9">
        <f>Parametri!$M$4-10*LOG10(Parametri!$L$5/1000)-20*LOG10(A4465/1000000)</f>
        <v>27.346565909362752</v>
      </c>
      <c r="I4465" s="9">
        <f t="shared" si="625"/>
        <v>-115.55869123745367</v>
      </c>
      <c r="J4465" s="10">
        <f t="shared" si="626"/>
        <v>2.7805510709046447E-12</v>
      </c>
      <c r="K4465" s="14">
        <f>$D$6+'ADSL PSD'!$J4465*Parametri!$L$6+'17a PSD'!$J4465*Parametri!$L$7+$J4465*Parametri!$L$8</f>
        <v>1.0832510235897474E-10</v>
      </c>
      <c r="L4465" s="9">
        <f t="shared" si="627"/>
        <v>-99.65270891918172</v>
      </c>
      <c r="M4465" s="9">
        <f t="shared" si="628"/>
        <v>11.4405835910908</v>
      </c>
      <c r="N4465" s="10">
        <f>HLOOKUP(M4465,Menu!$C$8:$AB$9,2,TRUE)</f>
        <v>0</v>
      </c>
      <c r="O4465" s="9">
        <f t="shared" si="629"/>
        <v>-135.65270891918172</v>
      </c>
    </row>
    <row r="4466" spans="1:15" s="10" customFormat="1" x14ac:dyDescent="0.25">
      <c r="A4466" s="1">
        <v>19199250</v>
      </c>
      <c r="B4466" s="1">
        <v>-56.5</v>
      </c>
      <c r="C4466" s="9">
        <f t="shared" si="622"/>
        <v>-60</v>
      </c>
      <c r="D4466" s="9">
        <f t="shared" si="623"/>
        <v>-23.652708919186693</v>
      </c>
      <c r="E4466" s="9">
        <f t="shared" si="624"/>
        <v>4.3125000000000012E-3</v>
      </c>
      <c r="F4466" s="9">
        <f>Parametri!$F$4*(A4466/$D$9)^Parametri!$F$8</f>
        <v>64.566668238908449</v>
      </c>
      <c r="G4466" s="9">
        <f t="shared" si="621"/>
        <v>-88.219377158095142</v>
      </c>
      <c r="H4466" s="9">
        <f>Parametri!$M$4-10*LOG10(Parametri!$L$5/1000)-20*LOG10(A4466/1000000)</f>
        <v>27.34461468175979</v>
      </c>
      <c r="I4466" s="9">
        <f t="shared" si="625"/>
        <v>-115.56399183985494</v>
      </c>
      <c r="J4466" s="10">
        <f t="shared" si="626"/>
        <v>2.7771594540036211E-12</v>
      </c>
      <c r="K4466" s="14">
        <f>$D$6+'ADSL PSD'!$J4466*Parametri!$L$6+'17a PSD'!$J4466*Parametri!$L$7+$J4466*Parametri!$L$8</f>
        <v>1.0832510235897459E-10</v>
      </c>
      <c r="L4466" s="9">
        <f t="shared" si="627"/>
        <v>-99.652708919181734</v>
      </c>
      <c r="M4466" s="9">
        <f t="shared" si="628"/>
        <v>11.433331761086592</v>
      </c>
      <c r="N4466" s="10">
        <f>HLOOKUP(M4466,Menu!$C$8:$AB$9,2,TRUE)</f>
        <v>0</v>
      </c>
      <c r="O4466" s="9">
        <f t="shared" si="629"/>
        <v>-135.65270891918175</v>
      </c>
    </row>
    <row r="4467" spans="1:15" s="10" customFormat="1" x14ac:dyDescent="0.25">
      <c r="A4467" s="1">
        <v>19203562.5</v>
      </c>
      <c r="B4467" s="1">
        <v>-56.5</v>
      </c>
      <c r="C4467" s="9">
        <f t="shared" si="622"/>
        <v>-60</v>
      </c>
      <c r="D4467" s="9">
        <f t="shared" si="623"/>
        <v>-23.652708919186693</v>
      </c>
      <c r="E4467" s="9">
        <f t="shared" si="624"/>
        <v>4.3125000000000012E-3</v>
      </c>
      <c r="F4467" s="9">
        <f>Parametri!$F$4*(A4467/$D$9)^Parametri!$F$8</f>
        <v>64.573919254512063</v>
      </c>
      <c r="G4467" s="9">
        <f t="shared" si="621"/>
        <v>-88.226628173698757</v>
      </c>
      <c r="H4467" s="9">
        <f>Parametri!$M$4-10*LOG10(Parametri!$L$5/1000)-20*LOG10(A4467/1000000)</f>
        <v>27.342663892388742</v>
      </c>
      <c r="I4467" s="9">
        <f t="shared" si="625"/>
        <v>-115.5692920660875</v>
      </c>
      <c r="J4467" s="10">
        <f t="shared" si="626"/>
        <v>2.7737722143289431E-12</v>
      </c>
      <c r="K4467" s="14">
        <f>$D$6+'ADSL PSD'!$J4467*Parametri!$L$6+'17a PSD'!$J4467*Parametri!$L$7+$J4467*Parametri!$L$8</f>
        <v>1.0832510235897443E-10</v>
      </c>
      <c r="L4467" s="9">
        <f t="shared" si="627"/>
        <v>-99.652708919181734</v>
      </c>
      <c r="M4467" s="9">
        <f t="shared" si="628"/>
        <v>11.426080745482977</v>
      </c>
      <c r="N4467" s="10">
        <f>HLOOKUP(M4467,Menu!$C$8:$AB$9,2,TRUE)</f>
        <v>0</v>
      </c>
      <c r="O4467" s="9">
        <f t="shared" si="629"/>
        <v>-135.65270891918175</v>
      </c>
    </row>
    <row r="4468" spans="1:15" s="10" customFormat="1" x14ac:dyDescent="0.25">
      <c r="A4468" s="1">
        <v>19207875</v>
      </c>
      <c r="B4468" s="1">
        <v>-56.5</v>
      </c>
      <c r="C4468" s="9">
        <f t="shared" si="622"/>
        <v>-60</v>
      </c>
      <c r="D4468" s="9">
        <f t="shared" si="623"/>
        <v>-23.652708919186693</v>
      </c>
      <c r="E4468" s="9">
        <f t="shared" si="624"/>
        <v>4.3125000000000012E-3</v>
      </c>
      <c r="F4468" s="9">
        <f>Parametri!$F$4*(A4468/$D$9)^Parametri!$F$8</f>
        <v>64.581169455989411</v>
      </c>
      <c r="G4468" s="9">
        <f t="shared" si="621"/>
        <v>-88.233878375176104</v>
      </c>
      <c r="H4468" s="9">
        <f>Parametri!$M$4-10*LOG10(Parametri!$L$5/1000)-20*LOG10(A4468/1000000)</f>
        <v>27.340713541052814</v>
      </c>
      <c r="I4468" s="9">
        <f t="shared" si="625"/>
        <v>-115.57459191622891</v>
      </c>
      <c r="J4468" s="10">
        <f t="shared" si="626"/>
        <v>2.7703893459059155E-12</v>
      </c>
      <c r="K4468" s="14">
        <f>$D$6+'ADSL PSD'!$J4468*Parametri!$L$6+'17a PSD'!$J4468*Parametri!$L$7+$J4468*Parametri!$L$8</f>
        <v>1.0832510235897429E-10</v>
      </c>
      <c r="L4468" s="9">
        <f t="shared" si="627"/>
        <v>-99.652708919181734</v>
      </c>
      <c r="M4468" s="9">
        <f t="shared" si="628"/>
        <v>11.41883054400563</v>
      </c>
      <c r="N4468" s="10">
        <f>HLOOKUP(M4468,Menu!$C$8:$AB$9,2,TRUE)</f>
        <v>0</v>
      </c>
      <c r="O4468" s="9">
        <f t="shared" si="629"/>
        <v>-135.65270891918175</v>
      </c>
    </row>
    <row r="4469" spans="1:15" s="10" customFormat="1" x14ac:dyDescent="0.25">
      <c r="A4469" s="1">
        <v>19212187.5</v>
      </c>
      <c r="B4469" s="1">
        <v>-56.5</v>
      </c>
      <c r="C4469" s="9">
        <f t="shared" si="622"/>
        <v>-60</v>
      </c>
      <c r="D4469" s="9">
        <f t="shared" si="623"/>
        <v>-23.652708919186693</v>
      </c>
      <c r="E4469" s="9">
        <f t="shared" si="624"/>
        <v>4.3125000000000012E-3</v>
      </c>
      <c r="F4469" s="9">
        <f>Parametri!$F$4*(A4469/$D$9)^Parametri!$F$8</f>
        <v>64.588418843614662</v>
      </c>
      <c r="G4469" s="9">
        <f t="shared" si="621"/>
        <v>-88.241127762801355</v>
      </c>
      <c r="H4469" s="9">
        <f>Parametri!$M$4-10*LOG10(Parametri!$L$5/1000)-20*LOG10(A4469/1000000)</f>
        <v>27.338763627555331</v>
      </c>
      <c r="I4469" s="9">
        <f t="shared" si="625"/>
        <v>-115.57989139035669</v>
      </c>
      <c r="J4469" s="10">
        <f t="shared" si="626"/>
        <v>2.7670108427684668E-12</v>
      </c>
      <c r="K4469" s="14">
        <f>$D$6+'ADSL PSD'!$J4469*Parametri!$L$6+'17a PSD'!$J4469*Parametri!$L$7+$J4469*Parametri!$L$8</f>
        <v>1.0832510235897413E-10</v>
      </c>
      <c r="L4469" s="9">
        <f t="shared" si="627"/>
        <v>-99.652708919181748</v>
      </c>
      <c r="M4469" s="9">
        <f t="shared" si="628"/>
        <v>11.411581156380393</v>
      </c>
      <c r="N4469" s="10">
        <f>HLOOKUP(M4469,Menu!$C$8:$AB$9,2,TRUE)</f>
        <v>0</v>
      </c>
      <c r="O4469" s="9">
        <f t="shared" si="629"/>
        <v>-135.65270891918175</v>
      </c>
    </row>
    <row r="4470" spans="1:15" s="10" customFormat="1" x14ac:dyDescent="0.25">
      <c r="A4470" s="1">
        <v>19216500</v>
      </c>
      <c r="B4470" s="1">
        <v>-56.5</v>
      </c>
      <c r="C4470" s="9">
        <f t="shared" si="622"/>
        <v>-60</v>
      </c>
      <c r="D4470" s="9">
        <f t="shared" si="623"/>
        <v>-23.652708919186693</v>
      </c>
      <c r="E4470" s="9">
        <f t="shared" si="624"/>
        <v>4.3125000000000012E-3</v>
      </c>
      <c r="F4470" s="9">
        <f>Parametri!$F$4*(A4470/$D$9)^Parametri!$F$8</f>
        <v>64.595667417661787</v>
      </c>
      <c r="G4470" s="9">
        <f t="shared" si="621"/>
        <v>-88.24837633684848</v>
      </c>
      <c r="H4470" s="9">
        <f>Parametri!$M$4-10*LOG10(Parametri!$L$5/1000)-20*LOG10(A4470/1000000)</f>
        <v>27.336814151699752</v>
      </c>
      <c r="I4470" s="9">
        <f t="shared" si="625"/>
        <v>-115.58519048854824</v>
      </c>
      <c r="J4470" s="10">
        <f t="shared" si="626"/>
        <v>2.7636366989591849E-12</v>
      </c>
      <c r="K4470" s="14">
        <f>$D$6+'ADSL PSD'!$J4470*Parametri!$L$6+'17a PSD'!$J4470*Parametri!$L$7+$J4470*Parametri!$L$8</f>
        <v>1.0832510235897398E-10</v>
      </c>
      <c r="L4470" s="9">
        <f t="shared" si="627"/>
        <v>-99.652708919181748</v>
      </c>
      <c r="M4470" s="9">
        <f t="shared" si="628"/>
        <v>11.404332582333268</v>
      </c>
      <c r="N4470" s="10">
        <f>HLOOKUP(M4470,Menu!$C$8:$AB$9,2,TRUE)</f>
        <v>0</v>
      </c>
      <c r="O4470" s="9">
        <f t="shared" si="629"/>
        <v>-135.65270891918175</v>
      </c>
    </row>
    <row r="4471" spans="1:15" s="10" customFormat="1" x14ac:dyDescent="0.25">
      <c r="A4471" s="1">
        <v>19220812.5</v>
      </c>
      <c r="B4471" s="1">
        <v>-56.5</v>
      </c>
      <c r="C4471" s="9">
        <f t="shared" si="622"/>
        <v>-60</v>
      </c>
      <c r="D4471" s="9">
        <f t="shared" si="623"/>
        <v>-23.652708919186693</v>
      </c>
      <c r="E4471" s="9">
        <f t="shared" si="624"/>
        <v>4.3125000000000012E-3</v>
      </c>
      <c r="F4471" s="9">
        <f>Parametri!$F$4*(A4471/$D$9)^Parametri!$F$8</f>
        <v>64.602915178404672</v>
      </c>
      <c r="G4471" s="9">
        <f t="shared" si="621"/>
        <v>-88.255624097591365</v>
      </c>
      <c r="H4471" s="9">
        <f>Parametri!$M$4-10*LOG10(Parametri!$L$5/1000)-20*LOG10(A4471/1000000)</f>
        <v>27.334865113289673</v>
      </c>
      <c r="I4471" s="9">
        <f t="shared" si="625"/>
        <v>-115.59048921088103</v>
      </c>
      <c r="J4471" s="10">
        <f t="shared" si="626"/>
        <v>2.7602669085291931E-12</v>
      </c>
      <c r="K4471" s="14">
        <f>$D$6+'ADSL PSD'!$J4471*Parametri!$L$6+'17a PSD'!$J4471*Parametri!$L$7+$J4471*Parametri!$L$8</f>
        <v>1.0832510235897384E-10</v>
      </c>
      <c r="L4471" s="9">
        <f t="shared" si="627"/>
        <v>-99.652708919181748</v>
      </c>
      <c r="M4471" s="9">
        <f t="shared" si="628"/>
        <v>11.397084821590383</v>
      </c>
      <c r="N4471" s="10">
        <f>HLOOKUP(M4471,Menu!$C$8:$AB$9,2,TRUE)</f>
        <v>0</v>
      </c>
      <c r="O4471" s="9">
        <f t="shared" si="629"/>
        <v>-135.65270891918175</v>
      </c>
    </row>
    <row r="4472" spans="1:15" s="10" customFormat="1" x14ac:dyDescent="0.25">
      <c r="A4472" s="1">
        <v>19225125</v>
      </c>
      <c r="B4472" s="1">
        <v>-56.5</v>
      </c>
      <c r="C4472" s="9">
        <f t="shared" si="622"/>
        <v>-60</v>
      </c>
      <c r="D4472" s="9">
        <f t="shared" si="623"/>
        <v>-23.652708919186693</v>
      </c>
      <c r="E4472" s="9">
        <f t="shared" si="624"/>
        <v>4.3125000000000012E-3</v>
      </c>
      <c r="F4472" s="9">
        <f>Parametri!$F$4*(A4472/$D$9)^Parametri!$F$8</f>
        <v>64.610162126117004</v>
      </c>
      <c r="G4472" s="9">
        <f t="shared" si="621"/>
        <v>-88.262871045303697</v>
      </c>
      <c r="H4472" s="9">
        <f>Parametri!$M$4-10*LOG10(Parametri!$L$5/1000)-20*LOG10(A4472/1000000)</f>
        <v>27.332916512128822</v>
      </c>
      <c r="I4472" s="9">
        <f t="shared" si="625"/>
        <v>-115.59578755743252</v>
      </c>
      <c r="J4472" s="10">
        <f t="shared" si="626"/>
        <v>2.7569014655381897E-12</v>
      </c>
      <c r="K4472" s="14">
        <f>$D$6+'ADSL PSD'!$J4472*Parametri!$L$6+'17a PSD'!$J4472*Parametri!$L$7+$J4472*Parametri!$L$8</f>
        <v>1.0832510235897368E-10</v>
      </c>
      <c r="L4472" s="9">
        <f t="shared" si="627"/>
        <v>-99.652708919181777</v>
      </c>
      <c r="M4472" s="9">
        <f t="shared" si="628"/>
        <v>11.389837873878079</v>
      </c>
      <c r="N4472" s="10">
        <f>HLOOKUP(M4472,Menu!$C$8:$AB$9,2,TRUE)</f>
        <v>0</v>
      </c>
      <c r="O4472" s="9">
        <f t="shared" si="629"/>
        <v>-135.65270891918178</v>
      </c>
    </row>
    <row r="4473" spans="1:15" s="10" customFormat="1" x14ac:dyDescent="0.25">
      <c r="A4473" s="1">
        <v>19229437.5</v>
      </c>
      <c r="B4473" s="1">
        <v>-56.5</v>
      </c>
      <c r="C4473" s="9">
        <f t="shared" si="622"/>
        <v>-60</v>
      </c>
      <c r="D4473" s="9">
        <f t="shared" si="623"/>
        <v>-23.652708919186693</v>
      </c>
      <c r="E4473" s="9">
        <f t="shared" si="624"/>
        <v>4.3125000000000012E-3</v>
      </c>
      <c r="F4473" s="9">
        <f>Parametri!$F$4*(A4473/$D$9)^Parametri!$F$8</f>
        <v>64.617408261072342</v>
      </c>
      <c r="G4473" s="9">
        <f t="shared" si="621"/>
        <v>-88.270117180259035</v>
      </c>
      <c r="H4473" s="9">
        <f>Parametri!$M$4-10*LOG10(Parametri!$L$5/1000)-20*LOG10(A4473/1000000)</f>
        <v>27.330968348021059</v>
      </c>
      <c r="I4473" s="9">
        <f t="shared" si="625"/>
        <v>-115.60108552828009</v>
      </c>
      <c r="J4473" s="10">
        <f t="shared" si="626"/>
        <v>2.753540364054464E-12</v>
      </c>
      <c r="K4473" s="14">
        <f>$D$6+'ADSL PSD'!$J4473*Parametri!$L$6+'17a PSD'!$J4473*Parametri!$L$7+$J4473*Parametri!$L$8</f>
        <v>1.0832510235897353E-10</v>
      </c>
      <c r="L4473" s="9">
        <f t="shared" si="627"/>
        <v>-99.652708919181777</v>
      </c>
      <c r="M4473" s="9">
        <f t="shared" si="628"/>
        <v>11.382591738922741</v>
      </c>
      <c r="N4473" s="10">
        <f>HLOOKUP(M4473,Menu!$C$8:$AB$9,2,TRUE)</f>
        <v>0</v>
      </c>
      <c r="O4473" s="9">
        <f t="shared" si="629"/>
        <v>-135.65270891918178</v>
      </c>
    </row>
    <row r="4474" spans="1:15" s="10" customFormat="1" x14ac:dyDescent="0.25">
      <c r="A4474" s="1">
        <v>19233750</v>
      </c>
      <c r="B4474" s="1">
        <v>-56.5</v>
      </c>
      <c r="C4474" s="9">
        <f t="shared" si="622"/>
        <v>-60</v>
      </c>
      <c r="D4474" s="9">
        <f t="shared" si="623"/>
        <v>-23.652708919186693</v>
      </c>
      <c r="E4474" s="9">
        <f t="shared" si="624"/>
        <v>4.3125000000000012E-3</v>
      </c>
      <c r="F4474" s="9">
        <f>Parametri!$F$4*(A4474/$D$9)^Parametri!$F$8</f>
        <v>64.624653583544074</v>
      </c>
      <c r="G4474" s="9">
        <f t="shared" si="621"/>
        <v>-88.277362502730767</v>
      </c>
      <c r="H4474" s="9">
        <f>Parametri!$M$4-10*LOG10(Parametri!$L$5/1000)-20*LOG10(A4474/1000000)</f>
        <v>27.329020620770365</v>
      </c>
      <c r="I4474" s="9">
        <f t="shared" si="625"/>
        <v>-115.60638312350113</v>
      </c>
      <c r="J4474" s="10">
        <f t="shared" si="626"/>
        <v>2.75018359815485E-12</v>
      </c>
      <c r="K4474" s="14">
        <f>$D$6+'ADSL PSD'!$J4474*Parametri!$L$6+'17a PSD'!$J4474*Parametri!$L$7+$J4474*Parametri!$L$8</f>
        <v>1.0832510235897339E-10</v>
      </c>
      <c r="L4474" s="9">
        <f t="shared" si="627"/>
        <v>-99.652708919181777</v>
      </c>
      <c r="M4474" s="9">
        <f t="shared" si="628"/>
        <v>11.375346416451009</v>
      </c>
      <c r="N4474" s="10">
        <f>HLOOKUP(M4474,Menu!$C$8:$AB$9,2,TRUE)</f>
        <v>0</v>
      </c>
      <c r="O4474" s="9">
        <f t="shared" si="629"/>
        <v>-135.65270891918178</v>
      </c>
    </row>
    <row r="4475" spans="1:15" s="10" customFormat="1" x14ac:dyDescent="0.25">
      <c r="A4475" s="1">
        <v>19238062.5</v>
      </c>
      <c r="B4475" s="1">
        <v>-56.5</v>
      </c>
      <c r="C4475" s="9">
        <f t="shared" si="622"/>
        <v>-60</v>
      </c>
      <c r="D4475" s="9">
        <f t="shared" si="623"/>
        <v>-23.652708919186693</v>
      </c>
      <c r="E4475" s="9">
        <f t="shared" si="624"/>
        <v>4.3125000000000012E-3</v>
      </c>
      <c r="F4475" s="9">
        <f>Parametri!$F$4*(A4475/$D$9)^Parametri!$F$8</f>
        <v>64.631898093805461</v>
      </c>
      <c r="G4475" s="9">
        <f t="shared" si="621"/>
        <v>-88.284607012992154</v>
      </c>
      <c r="H4475" s="9">
        <f>Parametri!$M$4-10*LOG10(Parametri!$L$5/1000)-20*LOG10(A4475/1000000)</f>
        <v>27.32707333018087</v>
      </c>
      <c r="I4475" s="9">
        <f t="shared" si="625"/>
        <v>-115.61168034317302</v>
      </c>
      <c r="J4475" s="10">
        <f t="shared" si="626"/>
        <v>2.7468311619247191E-12</v>
      </c>
      <c r="K4475" s="14">
        <f>$D$6+'ADSL PSD'!$J4475*Parametri!$L$6+'17a PSD'!$J4475*Parametri!$L$7+$J4475*Parametri!$L$8</f>
        <v>1.0832510235897323E-10</v>
      </c>
      <c r="L4475" s="9">
        <f t="shared" si="627"/>
        <v>-99.652708919181791</v>
      </c>
      <c r="M4475" s="9">
        <f t="shared" si="628"/>
        <v>11.368101906189636</v>
      </c>
      <c r="N4475" s="10">
        <f>HLOOKUP(M4475,Menu!$C$8:$AB$9,2,TRUE)</f>
        <v>0</v>
      </c>
      <c r="O4475" s="9">
        <f t="shared" si="629"/>
        <v>-135.6527089191818</v>
      </c>
    </row>
    <row r="4476" spans="1:15" s="10" customFormat="1" x14ac:dyDescent="0.25">
      <c r="A4476" s="1">
        <v>19242375</v>
      </c>
      <c r="B4476" s="1">
        <v>-56.5</v>
      </c>
      <c r="C4476" s="9">
        <f t="shared" si="622"/>
        <v>-60</v>
      </c>
      <c r="D4476" s="9">
        <f t="shared" si="623"/>
        <v>-23.652708919186693</v>
      </c>
      <c r="E4476" s="9">
        <f t="shared" si="624"/>
        <v>4.3125000000000012E-3</v>
      </c>
      <c r="F4476" s="9">
        <f>Parametri!$F$4*(A4476/$D$9)^Parametri!$F$8</f>
        <v>64.63914179212955</v>
      </c>
      <c r="G4476" s="9">
        <f t="shared" si="621"/>
        <v>-88.291850711316243</v>
      </c>
      <c r="H4476" s="9">
        <f>Parametri!$M$4-10*LOG10(Parametri!$L$5/1000)-20*LOG10(A4476/1000000)</f>
        <v>27.325126476056823</v>
      </c>
      <c r="I4476" s="9">
        <f t="shared" si="625"/>
        <v>-115.61697718737307</v>
      </c>
      <c r="J4476" s="10">
        <f t="shared" si="626"/>
        <v>2.7434830494579621E-12</v>
      </c>
      <c r="K4476" s="14">
        <f>$D$6+'ADSL PSD'!$J4476*Parametri!$L$6+'17a PSD'!$J4476*Parametri!$L$7+$J4476*Parametri!$L$8</f>
        <v>1.0832510235897309E-10</v>
      </c>
      <c r="L4476" s="9">
        <f t="shared" si="627"/>
        <v>-99.652708919181791</v>
      </c>
      <c r="M4476" s="9">
        <f t="shared" si="628"/>
        <v>11.360858207865547</v>
      </c>
      <c r="N4476" s="10">
        <f>HLOOKUP(M4476,Menu!$C$8:$AB$9,2,TRUE)</f>
        <v>0</v>
      </c>
      <c r="O4476" s="9">
        <f t="shared" si="629"/>
        <v>-135.6527089191818</v>
      </c>
    </row>
    <row r="4477" spans="1:15" s="10" customFormat="1" x14ac:dyDescent="0.25">
      <c r="A4477" s="1">
        <v>19246687.5</v>
      </c>
      <c r="B4477" s="1">
        <v>-56.5</v>
      </c>
      <c r="C4477" s="9">
        <f t="shared" si="622"/>
        <v>-60</v>
      </c>
      <c r="D4477" s="9">
        <f t="shared" si="623"/>
        <v>-23.652708919186693</v>
      </c>
      <c r="E4477" s="9">
        <f t="shared" si="624"/>
        <v>4.3125000000000012E-3</v>
      </c>
      <c r="F4477" s="9">
        <f>Parametri!$F$4*(A4477/$D$9)^Parametri!$F$8</f>
        <v>64.646384678789303</v>
      </c>
      <c r="G4477" s="9">
        <f t="shared" si="621"/>
        <v>-88.299093597975997</v>
      </c>
      <c r="H4477" s="9">
        <f>Parametri!$M$4-10*LOG10(Parametri!$L$5/1000)-20*LOG10(A4477/1000000)</f>
        <v>27.323180058202613</v>
      </c>
      <c r="I4477" s="9">
        <f t="shared" si="625"/>
        <v>-115.62227365617861</v>
      </c>
      <c r="J4477" s="10">
        <f t="shared" si="626"/>
        <v>2.7401392548569885E-12</v>
      </c>
      <c r="K4477" s="14">
        <f>$D$6+'ADSL PSD'!$J4477*Parametri!$L$6+'17a PSD'!$J4477*Parametri!$L$7+$J4477*Parametri!$L$8</f>
        <v>1.0832510235897293E-10</v>
      </c>
      <c r="L4477" s="9">
        <f t="shared" si="627"/>
        <v>-99.652708919181791</v>
      </c>
      <c r="M4477" s="9">
        <f t="shared" si="628"/>
        <v>11.353615321205794</v>
      </c>
      <c r="N4477" s="10">
        <f>HLOOKUP(M4477,Menu!$C$8:$AB$9,2,TRUE)</f>
        <v>0</v>
      </c>
      <c r="O4477" s="9">
        <f t="shared" si="629"/>
        <v>-135.6527089191818</v>
      </c>
    </row>
    <row r="4478" spans="1:15" s="10" customFormat="1" x14ac:dyDescent="0.25">
      <c r="A4478" s="1">
        <v>19251000</v>
      </c>
      <c r="B4478" s="1">
        <v>-56.5</v>
      </c>
      <c r="C4478" s="9">
        <f t="shared" si="622"/>
        <v>-60</v>
      </c>
      <c r="D4478" s="9">
        <f t="shared" si="623"/>
        <v>-23.652708919186693</v>
      </c>
      <c r="E4478" s="9">
        <f t="shared" si="624"/>
        <v>4.3125000000000012E-3</v>
      </c>
      <c r="F4478" s="9">
        <f>Parametri!$F$4*(A4478/$D$9)^Parametri!$F$8</f>
        <v>64.653626754057498</v>
      </c>
      <c r="G4478" s="9">
        <f t="shared" si="621"/>
        <v>-88.306335673244192</v>
      </c>
      <c r="H4478" s="9">
        <f>Parametri!$M$4-10*LOG10(Parametri!$L$5/1000)-20*LOG10(A4478/1000000)</f>
        <v>27.321234076422755</v>
      </c>
      <c r="I4478" s="9">
        <f t="shared" si="625"/>
        <v>-115.62756974966695</v>
      </c>
      <c r="J4478" s="10">
        <f t="shared" si="626"/>
        <v>2.7367997722327053E-12</v>
      </c>
      <c r="K4478" s="14">
        <f>$D$6+'ADSL PSD'!$J4478*Parametri!$L$6+'17a PSD'!$J4478*Parametri!$L$7+$J4478*Parametri!$L$8</f>
        <v>1.0832510235897279E-10</v>
      </c>
      <c r="L4478" s="9">
        <f t="shared" si="627"/>
        <v>-99.652708919181805</v>
      </c>
      <c r="M4478" s="9">
        <f t="shared" si="628"/>
        <v>11.346373245937613</v>
      </c>
      <c r="N4478" s="10">
        <f>HLOOKUP(M4478,Menu!$C$8:$AB$9,2,TRUE)</f>
        <v>0</v>
      </c>
      <c r="O4478" s="9">
        <f t="shared" si="629"/>
        <v>-135.6527089191818</v>
      </c>
    </row>
    <row r="4479" spans="1:15" s="10" customFormat="1" x14ac:dyDescent="0.25">
      <c r="A4479" s="1">
        <v>19255312.5</v>
      </c>
      <c r="B4479" s="1">
        <v>-56.5</v>
      </c>
      <c r="C4479" s="9">
        <f t="shared" si="622"/>
        <v>-60</v>
      </c>
      <c r="D4479" s="9">
        <f t="shared" si="623"/>
        <v>-23.652708919186693</v>
      </c>
      <c r="E4479" s="9">
        <f t="shared" si="624"/>
        <v>4.3125000000000012E-3</v>
      </c>
      <c r="F4479" s="9">
        <f>Parametri!$F$4*(A4479/$D$9)^Parametri!$F$8</f>
        <v>64.660868018206784</v>
      </c>
      <c r="G4479" s="9">
        <f t="shared" si="621"/>
        <v>-88.313576937393478</v>
      </c>
      <c r="H4479" s="9">
        <f>Parametri!$M$4-10*LOG10(Parametri!$L$5/1000)-20*LOG10(A4479/1000000)</f>
        <v>27.319288530521895</v>
      </c>
      <c r="I4479" s="9">
        <f t="shared" si="625"/>
        <v>-115.63286546791537</v>
      </c>
      <c r="J4479" s="10">
        <f t="shared" si="626"/>
        <v>2.7334645957044993E-12</v>
      </c>
      <c r="K4479" s="14">
        <f>$D$6+'ADSL PSD'!$J4479*Parametri!$L$6+'17a PSD'!$J4479*Parametri!$L$7+$J4479*Parametri!$L$8</f>
        <v>1.0832510235897264E-10</v>
      </c>
      <c r="L4479" s="9">
        <f t="shared" si="627"/>
        <v>-99.652708919181805</v>
      </c>
      <c r="M4479" s="9">
        <f t="shared" si="628"/>
        <v>11.339131981788327</v>
      </c>
      <c r="N4479" s="10">
        <f>HLOOKUP(M4479,Menu!$C$8:$AB$9,2,TRUE)</f>
        <v>0</v>
      </c>
      <c r="O4479" s="9">
        <f t="shared" si="629"/>
        <v>-135.6527089191818</v>
      </c>
    </row>
    <row r="4480" spans="1:15" s="10" customFormat="1" x14ac:dyDescent="0.25">
      <c r="A4480" s="1">
        <v>19259625</v>
      </c>
      <c r="B4480" s="1">
        <v>-56.5</v>
      </c>
      <c r="C4480" s="9">
        <f t="shared" si="622"/>
        <v>-60</v>
      </c>
      <c r="D4480" s="9">
        <f t="shared" si="623"/>
        <v>-23.652708919186693</v>
      </c>
      <c r="E4480" s="9">
        <f t="shared" si="624"/>
        <v>4.3125000000000012E-3</v>
      </c>
      <c r="F4480" s="9">
        <f>Parametri!$F$4*(A4480/$D$9)^Parametri!$F$8</f>
        <v>64.668108471509612</v>
      </c>
      <c r="G4480" s="9">
        <f t="shared" si="621"/>
        <v>-88.320817390696305</v>
      </c>
      <c r="H4480" s="9">
        <f>Parametri!$M$4-10*LOG10(Parametri!$L$5/1000)-20*LOG10(A4480/1000000)</f>
        <v>27.31734342030482</v>
      </c>
      <c r="I4480" s="9">
        <f t="shared" si="625"/>
        <v>-115.63816081100113</v>
      </c>
      <c r="J4480" s="10">
        <f t="shared" si="626"/>
        <v>2.7301337194002295E-12</v>
      </c>
      <c r="K4480" s="14">
        <f>$D$6+'ADSL PSD'!$J4480*Parametri!$L$6+'17a PSD'!$J4480*Parametri!$L$7+$J4480*Parametri!$L$8</f>
        <v>1.0832510235897248E-10</v>
      </c>
      <c r="L4480" s="9">
        <f t="shared" si="627"/>
        <v>-99.652708919181805</v>
      </c>
      <c r="M4480" s="9">
        <f t="shared" si="628"/>
        <v>11.3318915284855</v>
      </c>
      <c r="N4480" s="10">
        <f>HLOOKUP(M4480,Menu!$C$8:$AB$9,2,TRUE)</f>
        <v>0</v>
      </c>
      <c r="O4480" s="9">
        <f t="shared" si="629"/>
        <v>-135.6527089191818</v>
      </c>
    </row>
    <row r="4481" spans="1:15" s="10" customFormat="1" x14ac:dyDescent="0.25">
      <c r="A4481" s="1">
        <v>19263937.5</v>
      </c>
      <c r="B4481" s="1">
        <v>-56.5</v>
      </c>
      <c r="C4481" s="9">
        <f t="shared" si="622"/>
        <v>-60</v>
      </c>
      <c r="D4481" s="9">
        <f t="shared" si="623"/>
        <v>-23.652708919186693</v>
      </c>
      <c r="E4481" s="9">
        <f t="shared" si="624"/>
        <v>4.3125000000000012E-3</v>
      </c>
      <c r="F4481" s="9">
        <f>Parametri!$F$4*(A4481/$D$9)^Parametri!$F$8</f>
        <v>64.675348114238304</v>
      </c>
      <c r="G4481" s="9">
        <f t="shared" si="621"/>
        <v>-88.328057033424997</v>
      </c>
      <c r="H4481" s="9">
        <f>Parametri!$M$4-10*LOG10(Parametri!$L$5/1000)-20*LOG10(A4481/1000000)</f>
        <v>27.315398745576431</v>
      </c>
      <c r="I4481" s="9">
        <f t="shared" si="625"/>
        <v>-115.64345577900143</v>
      </c>
      <c r="J4481" s="10">
        <f t="shared" si="626"/>
        <v>2.7268071374562496E-12</v>
      </c>
      <c r="K4481" s="14">
        <f>$D$6+'ADSL PSD'!$J4481*Parametri!$L$6+'17a PSD'!$J4481*Parametri!$L$7+$J4481*Parametri!$L$8</f>
        <v>1.0832510235897234E-10</v>
      </c>
      <c r="L4481" s="9">
        <f t="shared" si="627"/>
        <v>-99.652708919181819</v>
      </c>
      <c r="M4481" s="9">
        <f t="shared" si="628"/>
        <v>11.324651885756822</v>
      </c>
      <c r="N4481" s="10">
        <f>HLOOKUP(M4481,Menu!$C$8:$AB$9,2,TRUE)</f>
        <v>0</v>
      </c>
      <c r="O4481" s="9">
        <f t="shared" si="629"/>
        <v>-135.6527089191818</v>
      </c>
    </row>
    <row r="4482" spans="1:15" s="10" customFormat="1" x14ac:dyDescent="0.25">
      <c r="A4482" s="1">
        <v>19268250</v>
      </c>
      <c r="B4482" s="1">
        <v>-56.5</v>
      </c>
      <c r="C4482" s="9">
        <f t="shared" si="622"/>
        <v>-60</v>
      </c>
      <c r="D4482" s="9">
        <f t="shared" si="623"/>
        <v>-23.652708919186693</v>
      </c>
      <c r="E4482" s="9">
        <f t="shared" si="624"/>
        <v>4.3125000000000012E-3</v>
      </c>
      <c r="F4482" s="9">
        <f>Parametri!$F$4*(A4482/$D$9)^Parametri!$F$8</f>
        <v>64.682586946665054</v>
      </c>
      <c r="G4482" s="9">
        <f t="shared" si="621"/>
        <v>-88.335295865851748</v>
      </c>
      <c r="H4482" s="9">
        <f>Parametri!$M$4-10*LOG10(Parametri!$L$5/1000)-20*LOG10(A4482/1000000)</f>
        <v>27.313454506141774</v>
      </c>
      <c r="I4482" s="9">
        <f t="shared" si="625"/>
        <v>-115.64875037199351</v>
      </c>
      <c r="J4482" s="10">
        <f t="shared" si="626"/>
        <v>2.7234848440173185E-12</v>
      </c>
      <c r="K4482" s="14">
        <f>$D$6+'ADSL PSD'!$J4482*Parametri!$L$6+'17a PSD'!$J4482*Parametri!$L$7+$J4482*Parametri!$L$8</f>
        <v>1.0832510235897218E-10</v>
      </c>
      <c r="L4482" s="9">
        <f t="shared" si="627"/>
        <v>-99.652708919181819</v>
      </c>
      <c r="M4482" s="9">
        <f t="shared" si="628"/>
        <v>11.317413053330071</v>
      </c>
      <c r="N4482" s="10">
        <f>HLOOKUP(M4482,Menu!$C$8:$AB$9,2,TRUE)</f>
        <v>0</v>
      </c>
      <c r="O4482" s="9">
        <f t="shared" si="629"/>
        <v>-135.6527089191818</v>
      </c>
    </row>
    <row r="4483" spans="1:15" s="10" customFormat="1" x14ac:dyDescent="0.25">
      <c r="A4483" s="1">
        <v>19272562.5</v>
      </c>
      <c r="B4483" s="1">
        <v>-56.5</v>
      </c>
      <c r="C4483" s="9">
        <f t="shared" si="622"/>
        <v>-60</v>
      </c>
      <c r="D4483" s="9">
        <f t="shared" si="623"/>
        <v>-23.652708919186693</v>
      </c>
      <c r="E4483" s="9">
        <f t="shared" si="624"/>
        <v>4.3125000000000012E-3</v>
      </c>
      <c r="F4483" s="9">
        <f>Parametri!$F$4*(A4483/$D$9)^Parametri!$F$8</f>
        <v>64.689824969061874</v>
      </c>
      <c r="G4483" s="9">
        <f t="shared" si="621"/>
        <v>-88.342533888248568</v>
      </c>
      <c r="H4483" s="9">
        <f>Parametri!$M$4-10*LOG10(Parametri!$L$5/1000)-20*LOG10(A4483/1000000)</f>
        <v>27.311510701806018</v>
      </c>
      <c r="I4483" s="9">
        <f t="shared" si="625"/>
        <v>-115.65404459005458</v>
      </c>
      <c r="J4483" s="10">
        <f t="shared" si="626"/>
        <v>2.7201668332366464E-12</v>
      </c>
      <c r="K4483" s="14">
        <f>$D$6+'ADSL PSD'!$J4483*Parametri!$L$6+'17a PSD'!$J4483*Parametri!$L$7+$J4483*Parametri!$L$8</f>
        <v>1.0832510235897204E-10</v>
      </c>
      <c r="L4483" s="9">
        <f t="shared" si="627"/>
        <v>-99.652708919181819</v>
      </c>
      <c r="M4483" s="9">
        <f t="shared" si="628"/>
        <v>11.310175030933252</v>
      </c>
      <c r="N4483" s="10">
        <f>HLOOKUP(M4483,Menu!$C$8:$AB$9,2,TRUE)</f>
        <v>0</v>
      </c>
      <c r="O4483" s="9">
        <f t="shared" si="629"/>
        <v>-135.6527089191818</v>
      </c>
    </row>
    <row r="4484" spans="1:15" s="10" customFormat="1" x14ac:dyDescent="0.25">
      <c r="A4484" s="1">
        <v>19276875</v>
      </c>
      <c r="B4484" s="1">
        <v>-56.5</v>
      </c>
      <c r="C4484" s="9">
        <f t="shared" si="622"/>
        <v>-60</v>
      </c>
      <c r="D4484" s="9">
        <f t="shared" si="623"/>
        <v>-23.652708919186693</v>
      </c>
      <c r="E4484" s="9">
        <f t="shared" si="624"/>
        <v>4.3125000000000012E-3</v>
      </c>
      <c r="F4484" s="9">
        <f>Parametri!$F$4*(A4484/$D$9)^Parametri!$F$8</f>
        <v>64.697062181700616</v>
      </c>
      <c r="G4484" s="9">
        <f t="shared" si="621"/>
        <v>-88.34977110088731</v>
      </c>
      <c r="H4484" s="9">
        <f>Parametri!$M$4-10*LOG10(Parametri!$L$5/1000)-20*LOG10(A4484/1000000)</f>
        <v>27.309567332374471</v>
      </c>
      <c r="I4484" s="9">
        <f t="shared" si="625"/>
        <v>-115.65933843326178</v>
      </c>
      <c r="J4484" s="10">
        <f t="shared" si="626"/>
        <v>2.716853099275861E-12</v>
      </c>
      <c r="K4484" s="14">
        <f>$D$6+'ADSL PSD'!$J4484*Parametri!$L$6+'17a PSD'!$J4484*Parametri!$L$7+$J4484*Parametri!$L$8</f>
        <v>1.083251023589719E-10</v>
      </c>
      <c r="L4484" s="9">
        <f t="shared" si="627"/>
        <v>-99.652708919181833</v>
      </c>
      <c r="M4484" s="9">
        <f t="shared" si="628"/>
        <v>11.302937818294524</v>
      </c>
      <c r="N4484" s="10">
        <f>HLOOKUP(M4484,Menu!$C$8:$AB$9,2,TRUE)</f>
        <v>0</v>
      </c>
      <c r="O4484" s="9">
        <f t="shared" si="629"/>
        <v>-135.65270891918183</v>
      </c>
    </row>
    <row r="4485" spans="1:15" s="10" customFormat="1" x14ac:dyDescent="0.25">
      <c r="A4485" s="1">
        <v>19281187.5</v>
      </c>
      <c r="B4485" s="1">
        <v>-56.5</v>
      </c>
      <c r="C4485" s="9">
        <f t="shared" si="622"/>
        <v>-60</v>
      </c>
      <c r="D4485" s="9">
        <f t="shared" si="623"/>
        <v>-23.652708919186693</v>
      </c>
      <c r="E4485" s="9">
        <f t="shared" si="624"/>
        <v>4.3125000000000012E-3</v>
      </c>
      <c r="F4485" s="9">
        <f>Parametri!$F$4*(A4485/$D$9)^Parametri!$F$8</f>
        <v>64.704298584853021</v>
      </c>
      <c r="G4485" s="9">
        <f t="shared" si="621"/>
        <v>-88.357007504039714</v>
      </c>
      <c r="H4485" s="9">
        <f>Parametri!$M$4-10*LOG10(Parametri!$L$5/1000)-20*LOG10(A4485/1000000)</f>
        <v>27.307624397652567</v>
      </c>
      <c r="I4485" s="9">
        <f t="shared" si="625"/>
        <v>-115.66463190169227</v>
      </c>
      <c r="J4485" s="10">
        <f t="shared" si="626"/>
        <v>2.7135436363050167E-12</v>
      </c>
      <c r="K4485" s="14">
        <f>$D$6+'ADSL PSD'!$J4485*Parametri!$L$6+'17a PSD'!$J4485*Parametri!$L$7+$J4485*Parametri!$L$8</f>
        <v>1.0832510235897174E-10</v>
      </c>
      <c r="L4485" s="9">
        <f t="shared" si="627"/>
        <v>-99.652708919181833</v>
      </c>
      <c r="M4485" s="9">
        <f t="shared" si="628"/>
        <v>11.295701415142119</v>
      </c>
      <c r="N4485" s="10">
        <f>HLOOKUP(M4485,Menu!$C$8:$AB$9,2,TRUE)</f>
        <v>0</v>
      </c>
      <c r="O4485" s="9">
        <f t="shared" si="629"/>
        <v>-135.65270891918183</v>
      </c>
    </row>
    <row r="4486" spans="1:15" s="10" customFormat="1" x14ac:dyDescent="0.25">
      <c r="A4486" s="1">
        <v>19285500</v>
      </c>
      <c r="B4486" s="1">
        <v>-56.5</v>
      </c>
      <c r="C4486" s="9">
        <f t="shared" si="622"/>
        <v>-60</v>
      </c>
      <c r="D4486" s="9">
        <f t="shared" si="623"/>
        <v>-23.652708919186693</v>
      </c>
      <c r="E4486" s="9">
        <f t="shared" si="624"/>
        <v>4.3125000000000012E-3</v>
      </c>
      <c r="F4486" s="9">
        <f>Parametri!$F$4*(A4486/$D$9)^Parametri!$F$8</f>
        <v>64.711534178790643</v>
      </c>
      <c r="G4486" s="9">
        <f t="shared" si="621"/>
        <v>-88.364243097977337</v>
      </c>
      <c r="H4486" s="9">
        <f>Parametri!$M$4-10*LOG10(Parametri!$L$5/1000)-20*LOG10(A4486/1000000)</f>
        <v>27.305681897445865</v>
      </c>
      <c r="I4486" s="9">
        <f t="shared" si="625"/>
        <v>-115.6699249954232</v>
      </c>
      <c r="J4486" s="10">
        <f t="shared" si="626"/>
        <v>2.7102384385025299E-12</v>
      </c>
      <c r="K4486" s="14">
        <f>$D$6+'ADSL PSD'!$J4486*Parametri!$L$6+'17a PSD'!$J4486*Parametri!$L$7+$J4486*Parametri!$L$8</f>
        <v>1.083251023589716E-10</v>
      </c>
      <c r="L4486" s="9">
        <f t="shared" si="627"/>
        <v>-99.652708919181833</v>
      </c>
      <c r="M4486" s="9">
        <f t="shared" si="628"/>
        <v>11.288465821204497</v>
      </c>
      <c r="N4486" s="10">
        <f>HLOOKUP(M4486,Menu!$C$8:$AB$9,2,TRUE)</f>
        <v>0</v>
      </c>
      <c r="O4486" s="9">
        <f t="shared" si="629"/>
        <v>-135.65270891918183</v>
      </c>
    </row>
    <row r="4487" spans="1:15" s="10" customFormat="1" x14ac:dyDescent="0.25">
      <c r="A4487" s="1">
        <v>19289812.5</v>
      </c>
      <c r="B4487" s="1">
        <v>-56.5</v>
      </c>
      <c r="C4487" s="9">
        <f t="shared" si="622"/>
        <v>-60</v>
      </c>
      <c r="D4487" s="9">
        <f t="shared" si="623"/>
        <v>-23.652708919186693</v>
      </c>
      <c r="E4487" s="9">
        <f t="shared" si="624"/>
        <v>4.3125000000000012E-3</v>
      </c>
      <c r="F4487" s="9">
        <f>Parametri!$F$4*(A4487/$D$9)^Parametri!$F$8</f>
        <v>64.718768963784882</v>
      </c>
      <c r="G4487" s="9">
        <f t="shared" si="621"/>
        <v>-88.371477882971575</v>
      </c>
      <c r="H4487" s="9">
        <f>Parametri!$M$4-10*LOG10(Parametri!$L$5/1000)-20*LOG10(A4487/1000000)</f>
        <v>27.303739831560062</v>
      </c>
      <c r="I4487" s="9">
        <f t="shared" si="625"/>
        <v>-115.67521771453164</v>
      </c>
      <c r="J4487" s="10">
        <f t="shared" si="626"/>
        <v>2.7069375000552462E-12</v>
      </c>
      <c r="K4487" s="14">
        <f>$D$6+'ADSL PSD'!$J4487*Parametri!$L$6+'17a PSD'!$J4487*Parametri!$L$7+$J4487*Parametri!$L$8</f>
        <v>1.0832510235897145E-10</v>
      </c>
      <c r="L4487" s="9">
        <f t="shared" si="627"/>
        <v>-99.652708919181862</v>
      </c>
      <c r="M4487" s="9">
        <f t="shared" si="628"/>
        <v>11.281231036210286</v>
      </c>
      <c r="N4487" s="10">
        <f>HLOOKUP(M4487,Menu!$C$8:$AB$9,2,TRUE)</f>
        <v>0</v>
      </c>
      <c r="O4487" s="9">
        <f t="shared" si="629"/>
        <v>-135.65270891918186</v>
      </c>
    </row>
    <row r="4488" spans="1:15" s="10" customFormat="1" x14ac:dyDescent="0.25">
      <c r="A4488" s="1">
        <v>19294125</v>
      </c>
      <c r="B4488" s="1">
        <v>-56.5</v>
      </c>
      <c r="C4488" s="9">
        <f t="shared" si="622"/>
        <v>-60</v>
      </c>
      <c r="D4488" s="9">
        <f t="shared" si="623"/>
        <v>-23.652708919186693</v>
      </c>
      <c r="E4488" s="9">
        <f t="shared" si="624"/>
        <v>4.3125000000000012E-3</v>
      </c>
      <c r="F4488" s="9">
        <f>Parametri!$F$4*(A4488/$D$9)^Parametri!$F$8</f>
        <v>64.726002940107008</v>
      </c>
      <c r="G4488" s="9">
        <f t="shared" si="621"/>
        <v>-88.378711859293702</v>
      </c>
      <c r="H4488" s="9">
        <f>Parametri!$M$4-10*LOG10(Parametri!$L$5/1000)-20*LOG10(A4488/1000000)</f>
        <v>27.301798199800981</v>
      </c>
      <c r="I4488" s="9">
        <f t="shared" si="625"/>
        <v>-115.68051005909469</v>
      </c>
      <c r="J4488" s="10">
        <f t="shared" si="626"/>
        <v>2.7036408151583497E-12</v>
      </c>
      <c r="K4488" s="14">
        <f>$D$6+'ADSL PSD'!$J4488*Parametri!$L$6+'17a PSD'!$J4488*Parametri!$L$7+$J4488*Parametri!$L$8</f>
        <v>1.083251023589713E-10</v>
      </c>
      <c r="L4488" s="9">
        <f t="shared" si="627"/>
        <v>-99.652708919181862</v>
      </c>
      <c r="M4488" s="9">
        <f t="shared" si="628"/>
        <v>11.27399705988816</v>
      </c>
      <c r="N4488" s="10">
        <f>HLOOKUP(M4488,Menu!$C$8:$AB$9,2,TRUE)</f>
        <v>0</v>
      </c>
      <c r="O4488" s="9">
        <f t="shared" si="629"/>
        <v>-135.65270891918186</v>
      </c>
    </row>
    <row r="4489" spans="1:15" s="10" customFormat="1" x14ac:dyDescent="0.25">
      <c r="A4489" s="1">
        <v>19298437.5</v>
      </c>
      <c r="B4489" s="1">
        <v>-56.5</v>
      </c>
      <c r="C4489" s="9">
        <f t="shared" si="622"/>
        <v>-60</v>
      </c>
      <c r="D4489" s="9">
        <f t="shared" si="623"/>
        <v>-23.652708919186693</v>
      </c>
      <c r="E4489" s="9">
        <f t="shared" si="624"/>
        <v>4.3125000000000012E-3</v>
      </c>
      <c r="F4489" s="9">
        <f>Parametri!$F$4*(A4489/$D$9)^Parametri!$F$8</f>
        <v>64.733236108028137</v>
      </c>
      <c r="G4489" s="9">
        <f t="shared" si="621"/>
        <v>-88.385945027214831</v>
      </c>
      <c r="H4489" s="9">
        <f>Parametri!$M$4-10*LOG10(Parametri!$L$5/1000)-20*LOG10(A4489/1000000)</f>
        <v>27.299857001974587</v>
      </c>
      <c r="I4489" s="9">
        <f t="shared" si="625"/>
        <v>-115.68580202918942</v>
      </c>
      <c r="J4489" s="10">
        <f t="shared" si="626"/>
        <v>2.7003483780153885E-12</v>
      </c>
      <c r="K4489" s="14">
        <f>$D$6+'ADSL PSD'!$J4489*Parametri!$L$6+'17a PSD'!$J4489*Parametri!$L$7+$J4489*Parametri!$L$8</f>
        <v>1.0832510235897116E-10</v>
      </c>
      <c r="L4489" s="9">
        <f t="shared" si="627"/>
        <v>-99.652708919181862</v>
      </c>
      <c r="M4489" s="9">
        <f t="shared" si="628"/>
        <v>11.266763891967031</v>
      </c>
      <c r="N4489" s="10">
        <f>HLOOKUP(M4489,Menu!$C$8:$AB$9,2,TRUE)</f>
        <v>0</v>
      </c>
      <c r="O4489" s="9">
        <f t="shared" si="629"/>
        <v>-135.65270891918186</v>
      </c>
    </row>
    <row r="4490" spans="1:15" s="10" customFormat="1" x14ac:dyDescent="0.25">
      <c r="A4490" s="1">
        <v>19302750</v>
      </c>
      <c r="B4490" s="1">
        <v>-56.5</v>
      </c>
      <c r="C4490" s="9">
        <f t="shared" si="622"/>
        <v>-60</v>
      </c>
      <c r="D4490" s="9">
        <f t="shared" si="623"/>
        <v>-23.652708919186693</v>
      </c>
      <c r="E4490" s="9">
        <f t="shared" si="624"/>
        <v>4.3125000000000012E-3</v>
      </c>
      <c r="F4490" s="9">
        <f>Parametri!$F$4*(A4490/$D$9)^Parametri!$F$8</f>
        <v>64.740468467819198</v>
      </c>
      <c r="G4490" s="9">
        <f t="shared" si="621"/>
        <v>-88.393177387005892</v>
      </c>
      <c r="H4490" s="9">
        <f>Parametri!$M$4-10*LOG10(Parametri!$L$5/1000)-20*LOG10(A4490/1000000)</f>
        <v>27.297916237886955</v>
      </c>
      <c r="I4490" s="9">
        <f t="shared" si="625"/>
        <v>-115.69109362489284</v>
      </c>
      <c r="J4490" s="10">
        <f t="shared" si="626"/>
        <v>2.6970601828382729E-12</v>
      </c>
      <c r="K4490" s="14">
        <f>$D$6+'ADSL PSD'!$J4490*Parametri!$L$6+'17a PSD'!$J4490*Parametri!$L$7+$J4490*Parametri!$L$8</f>
        <v>1.0832510235897101E-10</v>
      </c>
      <c r="L4490" s="9">
        <f t="shared" si="627"/>
        <v>-99.652708919181876</v>
      </c>
      <c r="M4490" s="9">
        <f t="shared" si="628"/>
        <v>11.259531532175984</v>
      </c>
      <c r="N4490" s="10">
        <f>HLOOKUP(M4490,Menu!$C$8:$AB$9,2,TRUE)</f>
        <v>0</v>
      </c>
      <c r="O4490" s="9">
        <f t="shared" si="629"/>
        <v>-135.65270891918186</v>
      </c>
    </row>
    <row r="4491" spans="1:15" s="10" customFormat="1" x14ac:dyDescent="0.25">
      <c r="A4491" s="1">
        <v>19307062.5</v>
      </c>
      <c r="B4491" s="1">
        <v>-56.5</v>
      </c>
      <c r="C4491" s="9">
        <f t="shared" si="622"/>
        <v>-60</v>
      </c>
      <c r="D4491" s="9">
        <f t="shared" si="623"/>
        <v>-23.652708919186693</v>
      </c>
      <c r="E4491" s="9">
        <f t="shared" si="624"/>
        <v>4.3125000000000012E-3</v>
      </c>
      <c r="F4491" s="9">
        <f>Parametri!$F$4*(A4491/$D$9)^Parametri!$F$8</f>
        <v>64.747700019751036</v>
      </c>
      <c r="G4491" s="9">
        <f t="shared" si="621"/>
        <v>-88.40040893893773</v>
      </c>
      <c r="H4491" s="9">
        <f>Parametri!$M$4-10*LOG10(Parametri!$L$5/1000)-20*LOG10(A4491/1000000)</f>
        <v>27.2959759073443</v>
      </c>
      <c r="I4491" s="9">
        <f t="shared" si="625"/>
        <v>-115.69638484628203</v>
      </c>
      <c r="J4491" s="10">
        <f t="shared" si="626"/>
        <v>2.6937762238472032E-12</v>
      </c>
      <c r="K4491" s="14">
        <f>$D$6+'ADSL PSD'!$J4491*Parametri!$L$6+'17a PSD'!$J4491*Parametri!$L$7+$J4491*Parametri!$L$8</f>
        <v>1.0832510235897086E-10</v>
      </c>
      <c r="L4491" s="9">
        <f t="shared" si="627"/>
        <v>-99.652708919181876</v>
      </c>
      <c r="M4491" s="9">
        <f t="shared" si="628"/>
        <v>11.252299980244146</v>
      </c>
      <c r="N4491" s="10">
        <f>HLOOKUP(M4491,Menu!$C$8:$AB$9,2,TRUE)</f>
        <v>0</v>
      </c>
      <c r="O4491" s="9">
        <f t="shared" si="629"/>
        <v>-135.65270891918186</v>
      </c>
    </row>
    <row r="4492" spans="1:15" s="10" customFormat="1" x14ac:dyDescent="0.25">
      <c r="A4492" s="1">
        <v>19311375</v>
      </c>
      <c r="B4492" s="1">
        <v>-56.5</v>
      </c>
      <c r="C4492" s="9">
        <f t="shared" si="622"/>
        <v>-60</v>
      </c>
      <c r="D4492" s="9">
        <f t="shared" si="623"/>
        <v>-23.652708919186693</v>
      </c>
      <c r="E4492" s="9">
        <f t="shared" si="624"/>
        <v>4.3125000000000012E-3</v>
      </c>
      <c r="F4492" s="9">
        <f>Parametri!$F$4*(A4492/$D$9)^Parametri!$F$8</f>
        <v>64.754930764094297</v>
      </c>
      <c r="G4492" s="9">
        <f t="shared" si="621"/>
        <v>-88.407639683280991</v>
      </c>
      <c r="H4492" s="9">
        <f>Parametri!$M$4-10*LOG10(Parametri!$L$5/1000)-20*LOG10(A4492/1000000)</f>
        <v>27.294036010152972</v>
      </c>
      <c r="I4492" s="9">
        <f t="shared" si="625"/>
        <v>-115.70167569343397</v>
      </c>
      <c r="J4492" s="10">
        <f t="shared" si="626"/>
        <v>2.6904964952707539E-12</v>
      </c>
      <c r="K4492" s="14">
        <f>$D$6+'ADSL PSD'!$J4492*Parametri!$L$6+'17a PSD'!$J4492*Parametri!$L$7+$J4492*Parametri!$L$8</f>
        <v>1.0832510235897071E-10</v>
      </c>
      <c r="L4492" s="9">
        <f t="shared" si="627"/>
        <v>-99.652708919181876</v>
      </c>
      <c r="M4492" s="9">
        <f t="shared" si="628"/>
        <v>11.245069235900885</v>
      </c>
      <c r="N4492" s="10">
        <f>HLOOKUP(M4492,Menu!$C$8:$AB$9,2,TRUE)</f>
        <v>0</v>
      </c>
      <c r="O4492" s="9">
        <f t="shared" si="629"/>
        <v>-135.65270891918186</v>
      </c>
    </row>
    <row r="4493" spans="1:15" s="10" customFormat="1" x14ac:dyDescent="0.25">
      <c r="A4493" s="1">
        <v>19315687.5</v>
      </c>
      <c r="B4493" s="1">
        <v>-56.5</v>
      </c>
      <c r="C4493" s="9">
        <f t="shared" si="622"/>
        <v>-60</v>
      </c>
      <c r="D4493" s="9">
        <f t="shared" si="623"/>
        <v>-23.652708919186693</v>
      </c>
      <c r="E4493" s="9">
        <f t="shared" si="624"/>
        <v>4.3125000000000012E-3</v>
      </c>
      <c r="F4493" s="9">
        <f>Parametri!$F$4*(A4493/$D$9)^Parametri!$F$8</f>
        <v>64.762160701119456</v>
      </c>
      <c r="G4493" s="9">
        <f t="shared" si="621"/>
        <v>-88.414869620306149</v>
      </c>
      <c r="H4493" s="9">
        <f>Parametri!$M$4-10*LOG10(Parametri!$L$5/1000)-20*LOG10(A4493/1000000)</f>
        <v>27.292096546119446</v>
      </c>
      <c r="I4493" s="9">
        <f t="shared" si="625"/>
        <v>-115.70696616642559</v>
      </c>
      <c r="J4493" s="10">
        <f t="shared" si="626"/>
        <v>2.6872209913457942E-12</v>
      </c>
      <c r="K4493" s="14">
        <f>$D$6+'ADSL PSD'!$J4493*Parametri!$L$6+'17a PSD'!$J4493*Parametri!$L$7+$J4493*Parametri!$L$8</f>
        <v>1.0832510235897057E-10</v>
      </c>
      <c r="L4493" s="9">
        <f t="shared" si="627"/>
        <v>-99.65270891918189</v>
      </c>
      <c r="M4493" s="9">
        <f t="shared" si="628"/>
        <v>11.237839298875741</v>
      </c>
      <c r="N4493" s="10">
        <f>HLOOKUP(M4493,Menu!$C$8:$AB$9,2,TRUE)</f>
        <v>0</v>
      </c>
      <c r="O4493" s="9">
        <f t="shared" si="629"/>
        <v>-135.65270891918189</v>
      </c>
    </row>
    <row r="4494" spans="1:15" s="10" customFormat="1" x14ac:dyDescent="0.25">
      <c r="A4494" s="1">
        <v>19320000</v>
      </c>
      <c r="B4494" s="1">
        <v>-56.5</v>
      </c>
      <c r="C4494" s="9">
        <f t="shared" si="622"/>
        <v>-60</v>
      </c>
      <c r="D4494" s="9">
        <f t="shared" si="623"/>
        <v>-23.652708919186693</v>
      </c>
      <c r="E4494" s="9">
        <f t="shared" si="624"/>
        <v>4.3125000000000012E-3</v>
      </c>
      <c r="F4494" s="9">
        <f>Parametri!$F$4*(A4494/$D$9)^Parametri!$F$8</f>
        <v>64.769389831096888</v>
      </c>
      <c r="G4494" s="9">
        <f t="shared" si="621"/>
        <v>-88.422098750283581</v>
      </c>
      <c r="H4494" s="9">
        <f>Parametri!$M$4-10*LOG10(Parametri!$L$5/1000)-20*LOG10(A4494/1000000)</f>
        <v>27.290157515050318</v>
      </c>
      <c r="I4494" s="9">
        <f t="shared" si="625"/>
        <v>-115.71225626533391</v>
      </c>
      <c r="J4494" s="10">
        <f t="shared" si="626"/>
        <v>2.6839497063174561E-12</v>
      </c>
      <c r="K4494" s="14">
        <f>$D$6+'ADSL PSD'!$J4494*Parametri!$L$6+'17a PSD'!$J4494*Parametri!$L$7+$J4494*Parametri!$L$8</f>
        <v>1.0832510235897043E-10</v>
      </c>
      <c r="L4494" s="9">
        <f t="shared" si="627"/>
        <v>-99.65270891918189</v>
      </c>
      <c r="M4494" s="9">
        <f t="shared" si="628"/>
        <v>11.230610168898309</v>
      </c>
      <c r="N4494" s="10">
        <f>HLOOKUP(M4494,Menu!$C$8:$AB$9,2,TRUE)</f>
        <v>0</v>
      </c>
      <c r="O4494" s="9">
        <f t="shared" si="629"/>
        <v>-135.65270891918189</v>
      </c>
    </row>
    <row r="4495" spans="1:15" s="10" customFormat="1" x14ac:dyDescent="0.25">
      <c r="A4495" s="1">
        <v>19324312.5</v>
      </c>
      <c r="B4495" s="1">
        <v>-56.5</v>
      </c>
      <c r="C4495" s="9">
        <f t="shared" si="622"/>
        <v>-60</v>
      </c>
      <c r="D4495" s="9">
        <f t="shared" si="623"/>
        <v>-23.652708919186693</v>
      </c>
      <c r="E4495" s="9">
        <f t="shared" si="624"/>
        <v>4.3125000000000012E-3</v>
      </c>
      <c r="F4495" s="9">
        <f>Parametri!$F$4*(A4495/$D$9)^Parametri!$F$8</f>
        <v>64.776618154296798</v>
      </c>
      <c r="G4495" s="9">
        <f t="shared" ref="G4495:G4558" si="630">D4495-F4495</f>
        <v>-88.429327073483492</v>
      </c>
      <c r="H4495" s="9">
        <f>Parametri!$M$4-10*LOG10(Parametri!$L$5/1000)-20*LOG10(A4495/1000000)</f>
        <v>27.288218916752335</v>
      </c>
      <c r="I4495" s="9">
        <f t="shared" si="625"/>
        <v>-115.71754599023583</v>
      </c>
      <c r="J4495" s="10">
        <f t="shared" si="626"/>
        <v>2.6806826344391795E-12</v>
      </c>
      <c r="K4495" s="14">
        <f>$D$6+'ADSL PSD'!$J4495*Parametri!$L$6+'17a PSD'!$J4495*Parametri!$L$7+$J4495*Parametri!$L$8</f>
        <v>1.0832510235897028E-10</v>
      </c>
      <c r="L4495" s="9">
        <f t="shared" si="627"/>
        <v>-99.65270891918189</v>
      </c>
      <c r="M4495" s="9">
        <f t="shared" si="628"/>
        <v>11.223381845698398</v>
      </c>
      <c r="N4495" s="10">
        <f>HLOOKUP(M4495,Menu!$C$8:$AB$9,2,TRUE)</f>
        <v>0</v>
      </c>
      <c r="O4495" s="9">
        <f t="shared" si="629"/>
        <v>-135.65270891918189</v>
      </c>
    </row>
    <row r="4496" spans="1:15" s="10" customFormat="1" x14ac:dyDescent="0.25">
      <c r="A4496" s="1">
        <v>19328625</v>
      </c>
      <c r="B4496" s="1">
        <v>-56.5</v>
      </c>
      <c r="C4496" s="9">
        <f t="shared" ref="C4496:C4559" si="631">B4496-3.5</f>
        <v>-60</v>
      </c>
      <c r="D4496" s="9">
        <f t="shared" ref="D4496:D4559" si="632">C4496+$D$2</f>
        <v>-23.652708919186693</v>
      </c>
      <c r="E4496" s="9">
        <f t="shared" ref="E4496:E4559" si="633">10^(D4496/10)</f>
        <v>4.3125000000000012E-3</v>
      </c>
      <c r="F4496" s="9">
        <f>Parametri!$F$4*(A4496/$D$9)^Parametri!$F$8</f>
        <v>64.783845670989223</v>
      </c>
      <c r="G4496" s="9">
        <f t="shared" si="630"/>
        <v>-88.436554590175916</v>
      </c>
      <c r="H4496" s="9">
        <f>Parametri!$M$4-10*LOG10(Parametri!$L$5/1000)-20*LOG10(A4496/1000000)</f>
        <v>27.286280751032351</v>
      </c>
      <c r="I4496" s="9">
        <f t="shared" ref="I4496:I4559" si="634">G4496-H4496</f>
        <v>-115.72283534120827</v>
      </c>
      <c r="J4496" s="10">
        <f t="shared" ref="J4496:J4559" si="635">10^(I4496/10)</f>
        <v>2.6774197699726886E-12</v>
      </c>
      <c r="K4496" s="14">
        <f>$D$6+'ADSL PSD'!$J4496*Parametri!$L$6+'17a PSD'!$J4496*Parametri!$L$7+$J4496*Parametri!$L$8</f>
        <v>1.0832510235897013E-10</v>
      </c>
      <c r="L4496" s="9">
        <f t="shared" ref="L4496:L4559" si="636">10*LOG10(K4496)</f>
        <v>-99.652708919181919</v>
      </c>
      <c r="M4496" s="9">
        <f t="shared" ref="M4496:M4559" si="637">G4496-L4496</f>
        <v>11.216154329006002</v>
      </c>
      <c r="N4496" s="10">
        <f>HLOOKUP(M4496,Menu!$C$8:$AB$9,2,TRUE)</f>
        <v>0</v>
      </c>
      <c r="O4496" s="9">
        <f t="shared" ref="O4496:O4559" si="638">L4496-36</f>
        <v>-135.65270891918192</v>
      </c>
    </row>
    <row r="4497" spans="1:15" s="10" customFormat="1" x14ac:dyDescent="0.25">
      <c r="A4497" s="1">
        <v>19332937.5</v>
      </c>
      <c r="B4497" s="1">
        <v>-56.5</v>
      </c>
      <c r="C4497" s="9">
        <f t="shared" si="631"/>
        <v>-60</v>
      </c>
      <c r="D4497" s="9">
        <f t="shared" si="632"/>
        <v>-23.652708919186693</v>
      </c>
      <c r="E4497" s="9">
        <f t="shared" si="633"/>
        <v>4.3125000000000012E-3</v>
      </c>
      <c r="F4497" s="9">
        <f>Parametri!$F$4*(A4497/$D$9)^Parametri!$F$8</f>
        <v>64.791072381444067</v>
      </c>
      <c r="G4497" s="9">
        <f t="shared" si="630"/>
        <v>-88.443781300630761</v>
      </c>
      <c r="H4497" s="9">
        <f>Parametri!$M$4-10*LOG10(Parametri!$L$5/1000)-20*LOG10(A4497/1000000)</f>
        <v>27.284343017697363</v>
      </c>
      <c r="I4497" s="9">
        <f t="shared" si="634"/>
        <v>-115.72812431832813</v>
      </c>
      <c r="J4497" s="10">
        <f t="shared" si="635"/>
        <v>2.6741611071879243E-12</v>
      </c>
      <c r="K4497" s="14">
        <f>$D$6+'ADSL PSD'!$J4497*Parametri!$L$6+'17a PSD'!$J4497*Parametri!$L$7+$J4497*Parametri!$L$8</f>
        <v>1.0832510235896999E-10</v>
      </c>
      <c r="L4497" s="9">
        <f t="shared" si="636"/>
        <v>-99.652708919181919</v>
      </c>
      <c r="M4497" s="9">
        <f t="shared" si="637"/>
        <v>11.208927618551158</v>
      </c>
      <c r="N4497" s="10">
        <f>HLOOKUP(M4497,Menu!$C$8:$AB$9,2,TRUE)</f>
        <v>0</v>
      </c>
      <c r="O4497" s="9">
        <f t="shared" si="638"/>
        <v>-135.65270891918192</v>
      </c>
    </row>
    <row r="4498" spans="1:15" s="10" customFormat="1" x14ac:dyDescent="0.25">
      <c r="A4498" s="1">
        <v>19337250</v>
      </c>
      <c r="B4498" s="1">
        <v>-56.5</v>
      </c>
      <c r="C4498" s="9">
        <f t="shared" si="631"/>
        <v>-60</v>
      </c>
      <c r="D4498" s="9">
        <f t="shared" si="632"/>
        <v>-23.652708919186693</v>
      </c>
      <c r="E4498" s="9">
        <f t="shared" si="633"/>
        <v>4.3125000000000012E-3</v>
      </c>
      <c r="F4498" s="9">
        <f>Parametri!$F$4*(A4498/$D$9)^Parametri!$F$8</f>
        <v>64.798298285931097</v>
      </c>
      <c r="G4498" s="9">
        <f t="shared" si="630"/>
        <v>-88.45100720511779</v>
      </c>
      <c r="H4498" s="9">
        <f>Parametri!$M$4-10*LOG10(Parametri!$L$5/1000)-20*LOG10(A4498/1000000)</f>
        <v>27.282405716554493</v>
      </c>
      <c r="I4498" s="9">
        <f t="shared" si="634"/>
        <v>-115.73341292167228</v>
      </c>
      <c r="J4498" s="10">
        <f t="shared" si="635"/>
        <v>2.670906640363087E-12</v>
      </c>
      <c r="K4498" s="14">
        <f>$D$6+'ADSL PSD'!$J4498*Parametri!$L$6+'17a PSD'!$J4498*Parametri!$L$7+$J4498*Parametri!$L$8</f>
        <v>1.0832510235896984E-10</v>
      </c>
      <c r="L4498" s="9">
        <f t="shared" si="636"/>
        <v>-99.652708919181919</v>
      </c>
      <c r="M4498" s="9">
        <f t="shared" si="637"/>
        <v>11.201701714064129</v>
      </c>
      <c r="N4498" s="10">
        <f>HLOOKUP(M4498,Menu!$C$8:$AB$9,2,TRUE)</f>
        <v>0</v>
      </c>
      <c r="O4498" s="9">
        <f t="shared" si="638"/>
        <v>-135.65270891918192</v>
      </c>
    </row>
    <row r="4499" spans="1:15" s="10" customFormat="1" x14ac:dyDescent="0.25">
      <c r="A4499" s="1">
        <v>19341562.5</v>
      </c>
      <c r="B4499" s="1">
        <v>-56.5</v>
      </c>
      <c r="C4499" s="9">
        <f t="shared" si="631"/>
        <v>-60</v>
      </c>
      <c r="D4499" s="9">
        <f t="shared" si="632"/>
        <v>-23.652708919186693</v>
      </c>
      <c r="E4499" s="9">
        <f t="shared" si="633"/>
        <v>4.3125000000000012E-3</v>
      </c>
      <c r="F4499" s="9">
        <f>Parametri!$F$4*(A4499/$D$9)^Parametri!$F$8</f>
        <v>64.805523384719891</v>
      </c>
      <c r="G4499" s="9">
        <f t="shared" si="630"/>
        <v>-88.458232303906584</v>
      </c>
      <c r="H4499" s="9">
        <f>Parametri!$M$4-10*LOG10(Parametri!$L$5/1000)-20*LOG10(A4499/1000000)</f>
        <v>27.280468847410987</v>
      </c>
      <c r="I4499" s="9">
        <f t="shared" si="634"/>
        <v>-115.73870115131757</v>
      </c>
      <c r="J4499" s="10">
        <f t="shared" si="635"/>
        <v>2.6676563637846445E-12</v>
      </c>
      <c r="K4499" s="14">
        <f>$D$6+'ADSL PSD'!$J4499*Parametri!$L$6+'17a PSD'!$J4499*Parametri!$L$7+$J4499*Parametri!$L$8</f>
        <v>1.083251023589697E-10</v>
      </c>
      <c r="L4499" s="9">
        <f t="shared" si="636"/>
        <v>-99.652708919181933</v>
      </c>
      <c r="M4499" s="9">
        <f t="shared" si="637"/>
        <v>11.194476615275349</v>
      </c>
      <c r="N4499" s="10">
        <f>HLOOKUP(M4499,Menu!$C$8:$AB$9,2,TRUE)</f>
        <v>0</v>
      </c>
      <c r="O4499" s="9">
        <f t="shared" si="638"/>
        <v>-135.65270891918192</v>
      </c>
    </row>
    <row r="4500" spans="1:15" s="10" customFormat="1" x14ac:dyDescent="0.25">
      <c r="A4500" s="1">
        <v>19345875</v>
      </c>
      <c r="B4500" s="1">
        <v>-56.5</v>
      </c>
      <c r="C4500" s="9">
        <f t="shared" si="631"/>
        <v>-60</v>
      </c>
      <c r="D4500" s="9">
        <f t="shared" si="632"/>
        <v>-23.652708919186693</v>
      </c>
      <c r="E4500" s="9">
        <f t="shared" si="633"/>
        <v>4.3125000000000012E-3</v>
      </c>
      <c r="F4500" s="9">
        <f>Parametri!$F$4*(A4500/$D$9)^Parametri!$F$8</f>
        <v>64.812747678079916</v>
      </c>
      <c r="G4500" s="9">
        <f t="shared" si="630"/>
        <v>-88.465456597266609</v>
      </c>
      <c r="H4500" s="9">
        <f>Parametri!$M$4-10*LOG10(Parametri!$L$5/1000)-20*LOG10(A4500/1000000)</f>
        <v>27.278532410074227</v>
      </c>
      <c r="I4500" s="9">
        <f t="shared" si="634"/>
        <v>-115.74398900734084</v>
      </c>
      <c r="J4500" s="10">
        <f t="shared" si="635"/>
        <v>2.6644102717472327E-12</v>
      </c>
      <c r="K4500" s="14">
        <f>$D$6+'ADSL PSD'!$J4500*Parametri!$L$6+'17a PSD'!$J4500*Parametri!$L$7+$J4500*Parametri!$L$8</f>
        <v>1.0832510235896955E-10</v>
      </c>
      <c r="L4500" s="9">
        <f t="shared" si="636"/>
        <v>-99.652708919181933</v>
      </c>
      <c r="M4500" s="9">
        <f t="shared" si="637"/>
        <v>11.187252321915324</v>
      </c>
      <c r="N4500" s="10">
        <f>HLOOKUP(M4500,Menu!$C$8:$AB$9,2,TRUE)</f>
        <v>0</v>
      </c>
      <c r="O4500" s="9">
        <f t="shared" si="638"/>
        <v>-135.65270891918192</v>
      </c>
    </row>
    <row r="4501" spans="1:15" s="10" customFormat="1" x14ac:dyDescent="0.25">
      <c r="A4501" s="1">
        <v>19350187.5</v>
      </c>
      <c r="B4501" s="1">
        <v>-56.5</v>
      </c>
      <c r="C4501" s="9">
        <f t="shared" si="631"/>
        <v>-60</v>
      </c>
      <c r="D4501" s="9">
        <f t="shared" si="632"/>
        <v>-23.652708919186693</v>
      </c>
      <c r="E4501" s="9">
        <f t="shared" si="633"/>
        <v>4.3125000000000012E-3</v>
      </c>
      <c r="F4501" s="9">
        <f>Parametri!$F$4*(A4501/$D$9)^Parametri!$F$8</f>
        <v>64.819971166280453</v>
      </c>
      <c r="G4501" s="9">
        <f t="shared" si="630"/>
        <v>-88.472680085467147</v>
      </c>
      <c r="H4501" s="9">
        <f>Parametri!$M$4-10*LOG10(Parametri!$L$5/1000)-20*LOG10(A4501/1000000)</f>
        <v>27.276596404351714</v>
      </c>
      <c r="I4501" s="9">
        <f t="shared" si="634"/>
        <v>-115.74927648981887</v>
      </c>
      <c r="J4501" s="10">
        <f t="shared" si="635"/>
        <v>2.6611683585537486E-12</v>
      </c>
      <c r="K4501" s="14">
        <f>$D$6+'ADSL PSD'!$J4501*Parametri!$L$6+'17a PSD'!$J4501*Parametri!$L$7+$J4501*Parametri!$L$8</f>
        <v>1.083251023589694E-10</v>
      </c>
      <c r="L4501" s="9">
        <f t="shared" si="636"/>
        <v>-99.652708919181933</v>
      </c>
      <c r="M4501" s="9">
        <f t="shared" si="637"/>
        <v>11.180028833714786</v>
      </c>
      <c r="N4501" s="10">
        <f>HLOOKUP(M4501,Menu!$C$8:$AB$9,2,TRUE)</f>
        <v>0</v>
      </c>
      <c r="O4501" s="9">
        <f t="shared" si="638"/>
        <v>-135.65270891918192</v>
      </c>
    </row>
    <row r="4502" spans="1:15" s="10" customFormat="1" x14ac:dyDescent="0.25">
      <c r="A4502" s="1">
        <v>19354500</v>
      </c>
      <c r="B4502" s="1">
        <v>-56.5</v>
      </c>
      <c r="C4502" s="9">
        <f t="shared" si="631"/>
        <v>-60</v>
      </c>
      <c r="D4502" s="9">
        <f t="shared" si="632"/>
        <v>-23.652708919186693</v>
      </c>
      <c r="E4502" s="9">
        <f t="shared" si="633"/>
        <v>4.3125000000000012E-3</v>
      </c>
      <c r="F4502" s="9">
        <f>Parametri!$F$4*(A4502/$D$9)^Parametri!$F$8</f>
        <v>64.827193849590657</v>
      </c>
      <c r="G4502" s="9">
        <f t="shared" si="630"/>
        <v>-88.47990276877735</v>
      </c>
      <c r="H4502" s="9">
        <f>Parametri!$M$4-10*LOG10(Parametri!$L$5/1000)-20*LOG10(A4502/1000000)</f>
        <v>27.274660830051101</v>
      </c>
      <c r="I4502" s="9">
        <f t="shared" si="634"/>
        <v>-115.75456359882845</v>
      </c>
      <c r="J4502" s="10">
        <f t="shared" si="635"/>
        <v>2.6579306185152329E-12</v>
      </c>
      <c r="K4502" s="14">
        <f>$D$6+'ADSL PSD'!$J4502*Parametri!$L$6+'17a PSD'!$J4502*Parametri!$L$7+$J4502*Parametri!$L$8</f>
        <v>1.0832510235896926E-10</v>
      </c>
      <c r="L4502" s="9">
        <f t="shared" si="636"/>
        <v>-99.652708919181947</v>
      </c>
      <c r="M4502" s="9">
        <f t="shared" si="637"/>
        <v>11.172806150404597</v>
      </c>
      <c r="N4502" s="10">
        <f>HLOOKUP(M4502,Menu!$C$8:$AB$9,2,TRUE)</f>
        <v>0</v>
      </c>
      <c r="O4502" s="9">
        <f t="shared" si="638"/>
        <v>-135.65270891918195</v>
      </c>
    </row>
    <row r="4503" spans="1:15" s="10" customFormat="1" x14ac:dyDescent="0.25">
      <c r="A4503" s="1">
        <v>19358812.5</v>
      </c>
      <c r="B4503" s="1">
        <v>-56.5</v>
      </c>
      <c r="C4503" s="9">
        <f t="shared" si="631"/>
        <v>-60</v>
      </c>
      <c r="D4503" s="9">
        <f t="shared" si="632"/>
        <v>-23.652708919186693</v>
      </c>
      <c r="E4503" s="9">
        <f t="shared" si="633"/>
        <v>4.3125000000000012E-3</v>
      </c>
      <c r="F4503" s="9">
        <f>Parametri!$F$4*(A4503/$D$9)^Parametri!$F$8</f>
        <v>64.834415728279538</v>
      </c>
      <c r="G4503" s="9">
        <f t="shared" si="630"/>
        <v>-88.487124647466231</v>
      </c>
      <c r="H4503" s="9">
        <f>Parametri!$M$4-10*LOG10(Parametri!$L$5/1000)-20*LOG10(A4503/1000000)</f>
        <v>27.272725686980145</v>
      </c>
      <c r="I4503" s="9">
        <f t="shared" si="634"/>
        <v>-115.75985033444638</v>
      </c>
      <c r="J4503" s="10">
        <f t="shared" si="635"/>
        <v>2.6546970459509431E-12</v>
      </c>
      <c r="K4503" s="14">
        <f>$D$6+'ADSL PSD'!$J4503*Parametri!$L$6+'17a PSD'!$J4503*Parametri!$L$7+$J4503*Parametri!$L$8</f>
        <v>1.0832510235896912E-10</v>
      </c>
      <c r="L4503" s="9">
        <f t="shared" si="636"/>
        <v>-99.652708919181947</v>
      </c>
      <c r="M4503" s="9">
        <f t="shared" si="637"/>
        <v>11.165584271715716</v>
      </c>
      <c r="N4503" s="10">
        <f>HLOOKUP(M4503,Menu!$C$8:$AB$9,2,TRUE)</f>
        <v>0</v>
      </c>
      <c r="O4503" s="9">
        <f t="shared" si="638"/>
        <v>-135.65270891918195</v>
      </c>
    </row>
    <row r="4504" spans="1:15" s="10" customFormat="1" x14ac:dyDescent="0.25">
      <c r="A4504" s="1">
        <v>19363125</v>
      </c>
      <c r="B4504" s="1">
        <v>-56.5</v>
      </c>
      <c r="C4504" s="9">
        <f t="shared" si="631"/>
        <v>-60</v>
      </c>
      <c r="D4504" s="9">
        <f t="shared" si="632"/>
        <v>-23.652708919186693</v>
      </c>
      <c r="E4504" s="9">
        <f t="shared" si="633"/>
        <v>4.3125000000000012E-3</v>
      </c>
      <c r="F4504" s="9">
        <f>Parametri!$F$4*(A4504/$D$9)^Parametri!$F$8</f>
        <v>64.841636802615938</v>
      </c>
      <c r="G4504" s="9">
        <f t="shared" si="630"/>
        <v>-88.494345721802631</v>
      </c>
      <c r="H4504" s="9">
        <f>Parametri!$M$4-10*LOG10(Parametri!$L$5/1000)-20*LOG10(A4504/1000000)</f>
        <v>27.270790974946738</v>
      </c>
      <c r="I4504" s="9">
        <f t="shared" si="634"/>
        <v>-115.76513669674937</v>
      </c>
      <c r="J4504" s="10">
        <f t="shared" si="635"/>
        <v>2.6514676351882932E-12</v>
      </c>
      <c r="K4504" s="14">
        <f>$D$6+'ADSL PSD'!$J4504*Parametri!$L$6+'17a PSD'!$J4504*Parametri!$L$7+$J4504*Parametri!$L$8</f>
        <v>1.0832510235896898E-10</v>
      </c>
      <c r="L4504" s="9">
        <f t="shared" si="636"/>
        <v>-99.652708919181947</v>
      </c>
      <c r="M4504" s="9">
        <f t="shared" si="637"/>
        <v>11.158363197379316</v>
      </c>
      <c r="N4504" s="10">
        <f>HLOOKUP(M4504,Menu!$C$8:$AB$9,2,TRUE)</f>
        <v>0</v>
      </c>
      <c r="O4504" s="9">
        <f t="shared" si="638"/>
        <v>-135.65270891918195</v>
      </c>
    </row>
    <row r="4505" spans="1:15" s="10" customFormat="1" x14ac:dyDescent="0.25">
      <c r="A4505" s="1">
        <v>19367437.5</v>
      </c>
      <c r="B4505" s="1">
        <v>-56.5</v>
      </c>
      <c r="C4505" s="9">
        <f t="shared" si="631"/>
        <v>-60</v>
      </c>
      <c r="D4505" s="9">
        <f t="shared" si="632"/>
        <v>-23.652708919186693</v>
      </c>
      <c r="E4505" s="9">
        <f t="shared" si="633"/>
        <v>4.3125000000000012E-3</v>
      </c>
      <c r="F4505" s="9">
        <f>Parametri!$F$4*(A4505/$D$9)^Parametri!$F$8</f>
        <v>64.848857072868554</v>
      </c>
      <c r="G4505" s="9">
        <f t="shared" si="630"/>
        <v>-88.501565992055248</v>
      </c>
      <c r="H4505" s="9">
        <f>Parametri!$M$4-10*LOG10(Parametri!$L$5/1000)-20*LOG10(A4505/1000000)</f>
        <v>27.268856693758906</v>
      </c>
      <c r="I4505" s="9">
        <f t="shared" si="634"/>
        <v>-115.77042268581415</v>
      </c>
      <c r="J4505" s="10">
        <f t="shared" si="635"/>
        <v>2.648242380562833E-12</v>
      </c>
      <c r="K4505" s="14">
        <f>$D$6+'ADSL PSD'!$J4505*Parametri!$L$6+'17a PSD'!$J4505*Parametri!$L$7+$J4505*Parametri!$L$8</f>
        <v>1.0832510235896882E-10</v>
      </c>
      <c r="L4505" s="9">
        <f t="shared" si="636"/>
        <v>-99.652708919181961</v>
      </c>
      <c r="M4505" s="9">
        <f t="shared" si="637"/>
        <v>11.151142927126713</v>
      </c>
      <c r="N4505" s="10">
        <f>HLOOKUP(M4505,Menu!$C$8:$AB$9,2,TRUE)</f>
        <v>0</v>
      </c>
      <c r="O4505" s="9">
        <f t="shared" si="638"/>
        <v>-135.65270891918198</v>
      </c>
    </row>
    <row r="4506" spans="1:15" s="10" customFormat="1" x14ac:dyDescent="0.25">
      <c r="A4506" s="1">
        <v>19371750</v>
      </c>
      <c r="B4506" s="1">
        <v>-56.5</v>
      </c>
      <c r="C4506" s="9">
        <f t="shared" si="631"/>
        <v>-60</v>
      </c>
      <c r="D4506" s="9">
        <f t="shared" si="632"/>
        <v>-23.652708919186693</v>
      </c>
      <c r="E4506" s="9">
        <f t="shared" si="633"/>
        <v>4.3125000000000012E-3</v>
      </c>
      <c r="F4506" s="9">
        <f>Parametri!$F$4*(A4506/$D$9)^Parametri!$F$8</f>
        <v>64.856076539305931</v>
      </c>
      <c r="G4506" s="9">
        <f t="shared" si="630"/>
        <v>-88.508785458492625</v>
      </c>
      <c r="H4506" s="9">
        <f>Parametri!$M$4-10*LOG10(Parametri!$L$5/1000)-20*LOG10(A4506/1000000)</f>
        <v>27.266922843224798</v>
      </c>
      <c r="I4506" s="9">
        <f t="shared" si="634"/>
        <v>-115.77570830171743</v>
      </c>
      <c r="J4506" s="10">
        <f t="shared" si="635"/>
        <v>2.6450212764183109E-12</v>
      </c>
      <c r="K4506" s="14">
        <f>$D$6+'ADSL PSD'!$J4506*Parametri!$L$6+'17a PSD'!$J4506*Parametri!$L$7+$J4506*Parametri!$L$8</f>
        <v>1.0832510235896868E-10</v>
      </c>
      <c r="L4506" s="9">
        <f t="shared" si="636"/>
        <v>-99.652708919181961</v>
      </c>
      <c r="M4506" s="9">
        <f t="shared" si="637"/>
        <v>11.143923460689336</v>
      </c>
      <c r="N4506" s="10">
        <f>HLOOKUP(M4506,Menu!$C$8:$AB$9,2,TRUE)</f>
        <v>0</v>
      </c>
      <c r="O4506" s="9">
        <f t="shared" si="638"/>
        <v>-135.65270891918198</v>
      </c>
    </row>
    <row r="4507" spans="1:15" s="10" customFormat="1" x14ac:dyDescent="0.25">
      <c r="A4507" s="1">
        <v>19376062.5</v>
      </c>
      <c r="B4507" s="1">
        <v>-56.5</v>
      </c>
      <c r="C4507" s="9">
        <f t="shared" si="631"/>
        <v>-60</v>
      </c>
      <c r="D4507" s="9">
        <f t="shared" si="632"/>
        <v>-23.652708919186693</v>
      </c>
      <c r="E4507" s="9">
        <f t="shared" si="633"/>
        <v>4.3125000000000012E-3</v>
      </c>
      <c r="F4507" s="9">
        <f>Parametri!$F$4*(A4507/$D$9)^Parametri!$F$8</f>
        <v>64.863295202196483</v>
      </c>
      <c r="G4507" s="9">
        <f t="shared" si="630"/>
        <v>-88.516004121383176</v>
      </c>
      <c r="H4507" s="9">
        <f>Parametri!$M$4-10*LOG10(Parametri!$L$5/1000)-20*LOG10(A4507/1000000)</f>
        <v>27.264989423152691</v>
      </c>
      <c r="I4507" s="9">
        <f t="shared" si="634"/>
        <v>-115.78099354453587</v>
      </c>
      <c r="J4507" s="10">
        <f t="shared" si="635"/>
        <v>2.6418043171065571E-12</v>
      </c>
      <c r="K4507" s="14">
        <f>$D$6+'ADSL PSD'!$J4507*Parametri!$L$6+'17a PSD'!$J4507*Parametri!$L$7+$J4507*Parametri!$L$8</f>
        <v>1.0832510235896854E-10</v>
      </c>
      <c r="L4507" s="9">
        <f t="shared" si="636"/>
        <v>-99.652708919181961</v>
      </c>
      <c r="M4507" s="9">
        <f t="shared" si="637"/>
        <v>11.136704797798785</v>
      </c>
      <c r="N4507" s="10">
        <f>HLOOKUP(M4507,Menu!$C$8:$AB$9,2,TRUE)</f>
        <v>0</v>
      </c>
      <c r="O4507" s="9">
        <f t="shared" si="638"/>
        <v>-135.65270891918198</v>
      </c>
    </row>
    <row r="4508" spans="1:15" s="10" customFormat="1" x14ac:dyDescent="0.25">
      <c r="A4508" s="1">
        <v>19380375</v>
      </c>
      <c r="B4508" s="1">
        <v>-56.5</v>
      </c>
      <c r="C4508" s="9">
        <f t="shared" si="631"/>
        <v>-60</v>
      </c>
      <c r="D4508" s="9">
        <f t="shared" si="632"/>
        <v>-23.652708919186693</v>
      </c>
      <c r="E4508" s="9">
        <f t="shared" si="633"/>
        <v>4.3125000000000012E-3</v>
      </c>
      <c r="F4508" s="9">
        <f>Parametri!$F$4*(A4508/$D$9)^Parametri!$F$8</f>
        <v>64.870513061808452</v>
      </c>
      <c r="G4508" s="9">
        <f t="shared" si="630"/>
        <v>-88.523221980995146</v>
      </c>
      <c r="H4508" s="9">
        <f>Parametri!$M$4-10*LOG10(Parametri!$L$5/1000)-20*LOG10(A4508/1000000)</f>
        <v>27.263056433350997</v>
      </c>
      <c r="I4508" s="9">
        <f t="shared" si="634"/>
        <v>-115.78627841434614</v>
      </c>
      <c r="J4508" s="10">
        <f t="shared" si="635"/>
        <v>2.6385914969875742E-12</v>
      </c>
      <c r="K4508" s="14">
        <f>$D$6+'ADSL PSD'!$J4508*Parametri!$L$6+'17a PSD'!$J4508*Parametri!$L$7+$J4508*Parametri!$L$8</f>
        <v>1.083251023589684E-10</v>
      </c>
      <c r="L4508" s="9">
        <f t="shared" si="636"/>
        <v>-99.652708919181961</v>
      </c>
      <c r="M4508" s="9">
        <f t="shared" si="637"/>
        <v>11.129486938186815</v>
      </c>
      <c r="N4508" s="10">
        <f>HLOOKUP(M4508,Menu!$C$8:$AB$9,2,TRUE)</f>
        <v>0</v>
      </c>
      <c r="O4508" s="9">
        <f t="shared" si="638"/>
        <v>-135.65270891918198</v>
      </c>
    </row>
    <row r="4509" spans="1:15" s="10" customFormat="1" x14ac:dyDescent="0.25">
      <c r="A4509" s="1">
        <v>19384687.5</v>
      </c>
      <c r="B4509" s="1">
        <v>-56.5</v>
      </c>
      <c r="C4509" s="9">
        <f t="shared" si="631"/>
        <v>-60</v>
      </c>
      <c r="D4509" s="9">
        <f t="shared" si="632"/>
        <v>-23.652708919186693</v>
      </c>
      <c r="E4509" s="9">
        <f t="shared" si="633"/>
        <v>4.3125000000000012E-3</v>
      </c>
      <c r="F4509" s="9">
        <f>Parametri!$F$4*(A4509/$D$9)^Parametri!$F$8</f>
        <v>64.877730118409943</v>
      </c>
      <c r="G4509" s="9">
        <f t="shared" si="630"/>
        <v>-88.530439037596636</v>
      </c>
      <c r="H4509" s="9">
        <f>Parametri!$M$4-10*LOG10(Parametri!$L$5/1000)-20*LOG10(A4509/1000000)</f>
        <v>27.26112387362825</v>
      </c>
      <c r="I4509" s="9">
        <f t="shared" si="634"/>
        <v>-115.79156291122489</v>
      </c>
      <c r="J4509" s="10">
        <f t="shared" si="635"/>
        <v>2.6353828104293961E-12</v>
      </c>
      <c r="K4509" s="14">
        <f>$D$6+'ADSL PSD'!$J4509*Parametri!$L$6+'17a PSD'!$J4509*Parametri!$L$7+$J4509*Parametri!$L$8</f>
        <v>1.0832510235896825E-10</v>
      </c>
      <c r="L4509" s="9">
        <f t="shared" si="636"/>
        <v>-99.652708919181975</v>
      </c>
      <c r="M4509" s="9">
        <f t="shared" si="637"/>
        <v>11.122269881585339</v>
      </c>
      <c r="N4509" s="10">
        <f>HLOOKUP(M4509,Menu!$C$8:$AB$9,2,TRUE)</f>
        <v>0</v>
      </c>
      <c r="O4509" s="9">
        <f t="shared" si="638"/>
        <v>-135.65270891918198</v>
      </c>
    </row>
    <row r="4510" spans="1:15" s="10" customFormat="1" x14ac:dyDescent="0.25">
      <c r="A4510" s="1">
        <v>19389000</v>
      </c>
      <c r="B4510" s="1">
        <v>-56.5</v>
      </c>
      <c r="C4510" s="9">
        <f t="shared" si="631"/>
        <v>-60</v>
      </c>
      <c r="D4510" s="9">
        <f t="shared" si="632"/>
        <v>-23.652708919186693</v>
      </c>
      <c r="E4510" s="9">
        <f t="shared" si="633"/>
        <v>4.3125000000000012E-3</v>
      </c>
      <c r="F4510" s="9">
        <f>Parametri!$F$4*(A4510/$D$9)^Parametri!$F$8</f>
        <v>64.884946372268914</v>
      </c>
      <c r="G4510" s="9">
        <f t="shared" si="630"/>
        <v>-88.537655291455607</v>
      </c>
      <c r="H4510" s="9">
        <f>Parametri!$M$4-10*LOG10(Parametri!$L$5/1000)-20*LOG10(A4510/1000000)</f>
        <v>27.259191743793107</v>
      </c>
      <c r="I4510" s="9">
        <f t="shared" si="634"/>
        <v>-115.79684703524872</v>
      </c>
      <c r="J4510" s="10">
        <f t="shared" si="635"/>
        <v>2.6321782518082334E-12</v>
      </c>
      <c r="K4510" s="14">
        <f>$D$6+'ADSL PSD'!$J4510*Parametri!$L$6+'17a PSD'!$J4510*Parametri!$L$7+$J4510*Parametri!$L$8</f>
        <v>1.0832510235896811E-10</v>
      </c>
      <c r="L4510" s="9">
        <f t="shared" si="636"/>
        <v>-99.652708919181975</v>
      </c>
      <c r="M4510" s="9">
        <f t="shared" si="637"/>
        <v>11.115053627726368</v>
      </c>
      <c r="N4510" s="10">
        <f>HLOOKUP(M4510,Menu!$C$8:$AB$9,2,TRUE)</f>
        <v>0</v>
      </c>
      <c r="O4510" s="9">
        <f t="shared" si="638"/>
        <v>-135.65270891918198</v>
      </c>
    </row>
    <row r="4511" spans="1:15" s="10" customFormat="1" x14ac:dyDescent="0.25">
      <c r="A4511" s="1">
        <v>19393312.5</v>
      </c>
      <c r="B4511" s="1">
        <v>-56.5</v>
      </c>
      <c r="C4511" s="9">
        <f t="shared" si="631"/>
        <v>-60</v>
      </c>
      <c r="D4511" s="9">
        <f t="shared" si="632"/>
        <v>-23.652708919186693</v>
      </c>
      <c r="E4511" s="9">
        <f t="shared" si="633"/>
        <v>4.3125000000000012E-3</v>
      </c>
      <c r="F4511" s="9">
        <f>Parametri!$F$4*(A4511/$D$9)^Parametri!$F$8</f>
        <v>64.892161823653169</v>
      </c>
      <c r="G4511" s="9">
        <f t="shared" si="630"/>
        <v>-88.544870742839862</v>
      </c>
      <c r="H4511" s="9">
        <f>Parametri!$M$4-10*LOG10(Parametri!$L$5/1000)-20*LOG10(A4511/1000000)</f>
        <v>27.257260043654362</v>
      </c>
      <c r="I4511" s="9">
        <f t="shared" si="634"/>
        <v>-115.80213078649422</v>
      </c>
      <c r="J4511" s="10">
        <f t="shared" si="635"/>
        <v>2.6289778155083472E-12</v>
      </c>
      <c r="K4511" s="14">
        <f>$D$6+'ADSL PSD'!$J4511*Parametri!$L$6+'17a PSD'!$J4511*Parametri!$L$7+$J4511*Parametri!$L$8</f>
        <v>1.0832510235896797E-10</v>
      </c>
      <c r="L4511" s="9">
        <f t="shared" si="636"/>
        <v>-99.652708919181975</v>
      </c>
      <c r="M4511" s="9">
        <f t="shared" si="637"/>
        <v>11.107838176342113</v>
      </c>
      <c r="N4511" s="10">
        <f>HLOOKUP(M4511,Menu!$C$8:$AB$9,2,TRUE)</f>
        <v>0</v>
      </c>
      <c r="O4511" s="9">
        <f t="shared" si="638"/>
        <v>-135.65270891918198</v>
      </c>
    </row>
    <row r="4512" spans="1:15" s="10" customFormat="1" x14ac:dyDescent="0.25">
      <c r="A4512" s="1">
        <v>19397625</v>
      </c>
      <c r="B4512" s="1">
        <v>-56.5</v>
      </c>
      <c r="C4512" s="9">
        <f t="shared" si="631"/>
        <v>-60</v>
      </c>
      <c r="D4512" s="9">
        <f t="shared" si="632"/>
        <v>-23.652708919186693</v>
      </c>
      <c r="E4512" s="9">
        <f t="shared" si="633"/>
        <v>4.3125000000000012E-3</v>
      </c>
      <c r="F4512" s="9">
        <f>Parametri!$F$4*(A4512/$D$9)^Parametri!$F$8</f>
        <v>64.899376472830355</v>
      </c>
      <c r="G4512" s="9">
        <f t="shared" si="630"/>
        <v>-88.552085392017048</v>
      </c>
      <c r="H4512" s="9">
        <f>Parametri!$M$4-10*LOG10(Parametri!$L$5/1000)-20*LOG10(A4512/1000000)</f>
        <v>27.255328773020935</v>
      </c>
      <c r="I4512" s="9">
        <f t="shared" si="634"/>
        <v>-115.80741416503798</v>
      </c>
      <c r="J4512" s="10">
        <f t="shared" si="635"/>
        <v>2.6257814959220394E-12</v>
      </c>
      <c r="K4512" s="14">
        <f>$D$6+'ADSL PSD'!$J4512*Parametri!$L$6+'17a PSD'!$J4512*Parametri!$L$7+$J4512*Parametri!$L$8</f>
        <v>1.0832510235896783E-10</v>
      </c>
      <c r="L4512" s="9">
        <f t="shared" si="636"/>
        <v>-99.652708919182004</v>
      </c>
      <c r="M4512" s="9">
        <f t="shared" si="637"/>
        <v>11.100623527164956</v>
      </c>
      <c r="N4512" s="10">
        <f>HLOOKUP(M4512,Menu!$C$8:$AB$9,2,TRUE)</f>
        <v>0</v>
      </c>
      <c r="O4512" s="9">
        <f t="shared" si="638"/>
        <v>-135.652708919182</v>
      </c>
    </row>
    <row r="4513" spans="1:15" s="10" customFormat="1" x14ac:dyDescent="0.25">
      <c r="A4513" s="1">
        <v>19401937.5</v>
      </c>
      <c r="B4513" s="1">
        <v>-56.5</v>
      </c>
      <c r="C4513" s="9">
        <f t="shared" si="631"/>
        <v>-60</v>
      </c>
      <c r="D4513" s="9">
        <f t="shared" si="632"/>
        <v>-23.652708919186693</v>
      </c>
      <c r="E4513" s="9">
        <f t="shared" si="633"/>
        <v>4.3125000000000012E-3</v>
      </c>
      <c r="F4513" s="9">
        <f>Parametri!$F$4*(A4513/$D$9)^Parametri!$F$8</f>
        <v>64.906590320067977</v>
      </c>
      <c r="G4513" s="9">
        <f t="shared" si="630"/>
        <v>-88.559299239254671</v>
      </c>
      <c r="H4513" s="9">
        <f>Parametri!$M$4-10*LOG10(Parametri!$L$5/1000)-20*LOG10(A4513/1000000)</f>
        <v>27.253397931701862</v>
      </c>
      <c r="I4513" s="9">
        <f t="shared" si="634"/>
        <v>-115.81269717095654</v>
      </c>
      <c r="J4513" s="10">
        <f t="shared" si="635"/>
        <v>2.6225892874497238E-12</v>
      </c>
      <c r="K4513" s="14">
        <f>$D$6+'ADSL PSD'!$J4513*Parametri!$L$6+'17a PSD'!$J4513*Parametri!$L$7+$J4513*Parametri!$L$8</f>
        <v>1.0832510235896769E-10</v>
      </c>
      <c r="L4513" s="9">
        <f t="shared" si="636"/>
        <v>-99.652708919182004</v>
      </c>
      <c r="M4513" s="9">
        <f t="shared" si="637"/>
        <v>11.093409679927333</v>
      </c>
      <c r="N4513" s="10">
        <f>HLOOKUP(M4513,Menu!$C$8:$AB$9,2,TRUE)</f>
        <v>0</v>
      </c>
      <c r="O4513" s="9">
        <f t="shared" si="638"/>
        <v>-135.652708919182</v>
      </c>
    </row>
    <row r="4514" spans="1:15" s="10" customFormat="1" x14ac:dyDescent="0.25">
      <c r="A4514" s="1">
        <v>19406250</v>
      </c>
      <c r="B4514" s="1">
        <v>-56.5</v>
      </c>
      <c r="C4514" s="9">
        <f t="shared" si="631"/>
        <v>-60</v>
      </c>
      <c r="D4514" s="9">
        <f t="shared" si="632"/>
        <v>-23.652708919186693</v>
      </c>
      <c r="E4514" s="9">
        <f t="shared" si="633"/>
        <v>4.3125000000000012E-3</v>
      </c>
      <c r="F4514" s="9">
        <f>Parametri!$F$4*(A4514/$D$9)^Parametri!$F$8</f>
        <v>64.913803365633399</v>
      </c>
      <c r="G4514" s="9">
        <f t="shared" si="630"/>
        <v>-88.566512284820092</v>
      </c>
      <c r="H4514" s="9">
        <f>Parametri!$M$4-10*LOG10(Parametri!$L$5/1000)-20*LOG10(A4514/1000000)</f>
        <v>27.251467519506328</v>
      </c>
      <c r="I4514" s="9">
        <f t="shared" si="634"/>
        <v>-115.81797980432643</v>
      </c>
      <c r="J4514" s="10">
        <f t="shared" si="635"/>
        <v>2.6194011844998391E-12</v>
      </c>
      <c r="K4514" s="14">
        <f>$D$6+'ADSL PSD'!$J4514*Parametri!$L$6+'17a PSD'!$J4514*Parametri!$L$7+$J4514*Parametri!$L$8</f>
        <v>1.0832510235896754E-10</v>
      </c>
      <c r="L4514" s="9">
        <f t="shared" si="636"/>
        <v>-99.652708919182004</v>
      </c>
      <c r="M4514" s="9">
        <f t="shared" si="637"/>
        <v>11.086196634361912</v>
      </c>
      <c r="N4514" s="10">
        <f>HLOOKUP(M4514,Menu!$C$8:$AB$9,2,TRUE)</f>
        <v>0</v>
      </c>
      <c r="O4514" s="9">
        <f t="shared" si="638"/>
        <v>-135.652708919182</v>
      </c>
    </row>
    <row r="4515" spans="1:15" s="10" customFormat="1" x14ac:dyDescent="0.25">
      <c r="A4515" s="1">
        <v>19410562.5</v>
      </c>
      <c r="B4515" s="1">
        <v>-56.5</v>
      </c>
      <c r="C4515" s="9">
        <f t="shared" si="631"/>
        <v>-60</v>
      </c>
      <c r="D4515" s="9">
        <f t="shared" si="632"/>
        <v>-23.652708919186693</v>
      </c>
      <c r="E4515" s="9">
        <f t="shared" si="633"/>
        <v>4.3125000000000012E-3</v>
      </c>
      <c r="F4515" s="9">
        <f>Parametri!$F$4*(A4515/$D$9)^Parametri!$F$8</f>
        <v>64.921015609793827</v>
      </c>
      <c r="G4515" s="9">
        <f t="shared" si="630"/>
        <v>-88.57372452898052</v>
      </c>
      <c r="H4515" s="9">
        <f>Parametri!$M$4-10*LOG10(Parametri!$L$5/1000)-20*LOG10(A4515/1000000)</f>
        <v>27.249537536243622</v>
      </c>
      <c r="I4515" s="9">
        <f t="shared" si="634"/>
        <v>-115.82326206522414</v>
      </c>
      <c r="J4515" s="10">
        <f t="shared" si="635"/>
        <v>2.6162171814888732E-12</v>
      </c>
      <c r="K4515" s="14">
        <f>$D$6+'ADSL PSD'!$J4515*Parametri!$L$6+'17a PSD'!$J4515*Parametri!$L$7+$J4515*Parametri!$L$8</f>
        <v>1.083251023589674E-10</v>
      </c>
      <c r="L4515" s="9">
        <f t="shared" si="636"/>
        <v>-99.652708919182018</v>
      </c>
      <c r="M4515" s="9">
        <f t="shared" si="637"/>
        <v>11.078984390201498</v>
      </c>
      <c r="N4515" s="10">
        <f>HLOOKUP(M4515,Menu!$C$8:$AB$9,2,TRUE)</f>
        <v>0</v>
      </c>
      <c r="O4515" s="9">
        <f t="shared" si="638"/>
        <v>-135.65270891918203</v>
      </c>
    </row>
    <row r="4516" spans="1:15" s="10" customFormat="1" x14ac:dyDescent="0.25">
      <c r="A4516" s="1">
        <v>19414875</v>
      </c>
      <c r="B4516" s="1">
        <v>-56.5</v>
      </c>
      <c r="C4516" s="9">
        <f t="shared" si="631"/>
        <v>-60</v>
      </c>
      <c r="D4516" s="9">
        <f t="shared" si="632"/>
        <v>-23.652708919186693</v>
      </c>
      <c r="E4516" s="9">
        <f t="shared" si="633"/>
        <v>4.3125000000000012E-3</v>
      </c>
      <c r="F4516" s="9">
        <f>Parametri!$F$4*(A4516/$D$9)^Parametri!$F$8</f>
        <v>64.928227052816325</v>
      </c>
      <c r="G4516" s="9">
        <f t="shared" si="630"/>
        <v>-88.580935972003019</v>
      </c>
      <c r="H4516" s="9">
        <f>Parametri!$M$4-10*LOG10(Parametri!$L$5/1000)-20*LOG10(A4516/1000000)</f>
        <v>27.247607981723178</v>
      </c>
      <c r="I4516" s="9">
        <f t="shared" si="634"/>
        <v>-115.8285439537262</v>
      </c>
      <c r="J4516" s="10">
        <f t="shared" si="635"/>
        <v>2.6130372728412775E-12</v>
      </c>
      <c r="K4516" s="14">
        <f>$D$6+'ADSL PSD'!$J4516*Parametri!$L$6+'17a PSD'!$J4516*Parametri!$L$7+$J4516*Parametri!$L$8</f>
        <v>1.0832510235896726E-10</v>
      </c>
      <c r="L4516" s="9">
        <f t="shared" si="636"/>
        <v>-99.652708919182018</v>
      </c>
      <c r="M4516" s="9">
        <f t="shared" si="637"/>
        <v>11.071772947178999</v>
      </c>
      <c r="N4516" s="10">
        <f>HLOOKUP(M4516,Menu!$C$8:$AB$9,2,TRUE)</f>
        <v>0</v>
      </c>
      <c r="O4516" s="9">
        <f t="shared" si="638"/>
        <v>-135.65270891918203</v>
      </c>
    </row>
    <row r="4517" spans="1:15" s="10" customFormat="1" x14ac:dyDescent="0.25">
      <c r="A4517" s="1">
        <v>19419187.5</v>
      </c>
      <c r="B4517" s="1">
        <v>-56.5</v>
      </c>
      <c r="C4517" s="9">
        <f t="shared" si="631"/>
        <v>-60</v>
      </c>
      <c r="D4517" s="9">
        <f t="shared" si="632"/>
        <v>-23.652708919186693</v>
      </c>
      <c r="E4517" s="9">
        <f t="shared" si="633"/>
        <v>4.3125000000000012E-3</v>
      </c>
      <c r="F4517" s="9">
        <f>Parametri!$F$4*(A4517/$D$9)^Parametri!$F$8</f>
        <v>64.935437694967803</v>
      </c>
      <c r="G4517" s="9">
        <f t="shared" si="630"/>
        <v>-88.588146614154496</v>
      </c>
      <c r="H4517" s="9">
        <f>Parametri!$M$4-10*LOG10(Parametri!$L$5/1000)-20*LOG10(A4517/1000000)</f>
        <v>27.245678855754548</v>
      </c>
      <c r="I4517" s="9">
        <f t="shared" si="634"/>
        <v>-115.83382546990904</v>
      </c>
      <c r="J4517" s="10">
        <f t="shared" si="635"/>
        <v>2.609861452989585E-12</v>
      </c>
      <c r="K4517" s="14">
        <f>$D$6+'ADSL PSD'!$J4517*Parametri!$L$6+'17a PSD'!$J4517*Parametri!$L$7+$J4517*Parametri!$L$8</f>
        <v>1.0832510235896712E-10</v>
      </c>
      <c r="L4517" s="9">
        <f t="shared" si="636"/>
        <v>-99.652708919182018</v>
      </c>
      <c r="M4517" s="9">
        <f t="shared" si="637"/>
        <v>11.064562305027522</v>
      </c>
      <c r="N4517" s="10">
        <f>HLOOKUP(M4517,Menu!$C$8:$AB$9,2,TRUE)</f>
        <v>0</v>
      </c>
      <c r="O4517" s="9">
        <f t="shared" si="638"/>
        <v>-135.65270891918203</v>
      </c>
    </row>
    <row r="4518" spans="1:15" s="10" customFormat="1" x14ac:dyDescent="0.25">
      <c r="A4518" s="1">
        <v>19423500</v>
      </c>
      <c r="B4518" s="1">
        <v>-56.5</v>
      </c>
      <c r="C4518" s="9">
        <f t="shared" si="631"/>
        <v>-60</v>
      </c>
      <c r="D4518" s="9">
        <f t="shared" si="632"/>
        <v>-23.652708919186693</v>
      </c>
      <c r="E4518" s="9">
        <f t="shared" si="633"/>
        <v>4.3125000000000012E-3</v>
      </c>
      <c r="F4518" s="9">
        <f>Parametri!$F$4*(A4518/$D$9)^Parametri!$F$8</f>
        <v>64.942647536515025</v>
      </c>
      <c r="G4518" s="9">
        <f t="shared" si="630"/>
        <v>-88.595356455701719</v>
      </c>
      <c r="H4518" s="9">
        <f>Parametri!$M$4-10*LOG10(Parametri!$L$5/1000)-20*LOG10(A4518/1000000)</f>
        <v>27.243750158147403</v>
      </c>
      <c r="I4518" s="9">
        <f t="shared" si="634"/>
        <v>-115.83910661384913</v>
      </c>
      <c r="J4518" s="10">
        <f t="shared" si="635"/>
        <v>2.6066897163742954E-12</v>
      </c>
      <c r="K4518" s="14">
        <f>$D$6+'ADSL PSD'!$J4518*Parametri!$L$6+'17a PSD'!$J4518*Parametri!$L$7+$J4518*Parametri!$L$8</f>
        <v>1.0832510235896697E-10</v>
      </c>
      <c r="L4518" s="9">
        <f t="shared" si="636"/>
        <v>-99.652708919182032</v>
      </c>
      <c r="M4518" s="9">
        <f t="shared" si="637"/>
        <v>11.057352463480314</v>
      </c>
      <c r="N4518" s="10">
        <f>HLOOKUP(M4518,Menu!$C$8:$AB$9,2,TRUE)</f>
        <v>0</v>
      </c>
      <c r="O4518" s="9">
        <f t="shared" si="638"/>
        <v>-135.65270891918203</v>
      </c>
    </row>
    <row r="4519" spans="1:15" s="10" customFormat="1" x14ac:dyDescent="0.25">
      <c r="A4519" s="1">
        <v>19427812.5</v>
      </c>
      <c r="B4519" s="1">
        <v>-56.5</v>
      </c>
      <c r="C4519" s="9">
        <f t="shared" si="631"/>
        <v>-60</v>
      </c>
      <c r="D4519" s="9">
        <f t="shared" si="632"/>
        <v>-23.652708919186693</v>
      </c>
      <c r="E4519" s="9">
        <f t="shared" si="633"/>
        <v>4.3125000000000012E-3</v>
      </c>
      <c r="F4519" s="9">
        <f>Parametri!$F$4*(A4519/$D$9)^Parametri!$F$8</f>
        <v>64.949856577724617</v>
      </c>
      <c r="G4519" s="9">
        <f t="shared" si="630"/>
        <v>-88.602565496911311</v>
      </c>
      <c r="H4519" s="9">
        <f>Parametri!$M$4-10*LOG10(Parametri!$L$5/1000)-20*LOG10(A4519/1000000)</f>
        <v>27.241821888711563</v>
      </c>
      <c r="I4519" s="9">
        <f t="shared" si="634"/>
        <v>-115.84438738562287</v>
      </c>
      <c r="J4519" s="10">
        <f t="shared" si="635"/>
        <v>2.6035220574439007E-12</v>
      </c>
      <c r="K4519" s="14">
        <f>$D$6+'ADSL PSD'!$J4519*Parametri!$L$6+'17a PSD'!$J4519*Parametri!$L$7+$J4519*Parametri!$L$8</f>
        <v>1.0832510235896683E-10</v>
      </c>
      <c r="L4519" s="9">
        <f t="shared" si="636"/>
        <v>-99.652708919182032</v>
      </c>
      <c r="M4519" s="9">
        <f t="shared" si="637"/>
        <v>11.050143422270722</v>
      </c>
      <c r="N4519" s="10">
        <f>HLOOKUP(M4519,Menu!$C$8:$AB$9,2,TRUE)</f>
        <v>0</v>
      </c>
      <c r="O4519" s="9">
        <f t="shared" si="638"/>
        <v>-135.65270891918203</v>
      </c>
    </row>
    <row r="4520" spans="1:15" s="10" customFormat="1" x14ac:dyDescent="0.25">
      <c r="A4520" s="1">
        <v>19432125</v>
      </c>
      <c r="B4520" s="1">
        <v>-56.5</v>
      </c>
      <c r="C4520" s="9">
        <f t="shared" si="631"/>
        <v>-60</v>
      </c>
      <c r="D4520" s="9">
        <f t="shared" si="632"/>
        <v>-23.652708919186693</v>
      </c>
      <c r="E4520" s="9">
        <f t="shared" si="633"/>
        <v>4.3125000000000012E-3</v>
      </c>
      <c r="F4520" s="9">
        <f>Parametri!$F$4*(A4520/$D$9)^Parametri!$F$8</f>
        <v>64.957064818863032</v>
      </c>
      <c r="G4520" s="9">
        <f t="shared" si="630"/>
        <v>-88.609773738049725</v>
      </c>
      <c r="H4520" s="9">
        <f>Parametri!$M$4-10*LOG10(Parametri!$L$5/1000)-20*LOG10(A4520/1000000)</f>
        <v>27.239894047256961</v>
      </c>
      <c r="I4520" s="9">
        <f t="shared" si="634"/>
        <v>-115.84966778530668</v>
      </c>
      <c r="J4520" s="10">
        <f t="shared" si="635"/>
        <v>2.6003584706548715E-12</v>
      </c>
      <c r="K4520" s="14">
        <f>$D$6+'ADSL PSD'!$J4520*Parametri!$L$6+'17a PSD'!$J4520*Parametri!$L$7+$J4520*Parametri!$L$8</f>
        <v>1.0832510235896669E-10</v>
      </c>
      <c r="L4520" s="9">
        <f t="shared" si="636"/>
        <v>-99.652708919182032</v>
      </c>
      <c r="M4520" s="9">
        <f t="shared" si="637"/>
        <v>11.042935181132307</v>
      </c>
      <c r="N4520" s="10">
        <f>HLOOKUP(M4520,Menu!$C$8:$AB$9,2,TRUE)</f>
        <v>0</v>
      </c>
      <c r="O4520" s="9">
        <f t="shared" si="638"/>
        <v>-135.65270891918203</v>
      </c>
    </row>
    <row r="4521" spans="1:15" s="10" customFormat="1" x14ac:dyDescent="0.25">
      <c r="A4521" s="1">
        <v>19436437.5</v>
      </c>
      <c r="B4521" s="1">
        <v>-56.5</v>
      </c>
      <c r="C4521" s="9">
        <f t="shared" si="631"/>
        <v>-60</v>
      </c>
      <c r="D4521" s="9">
        <f t="shared" si="632"/>
        <v>-23.652708919186693</v>
      </c>
      <c r="E4521" s="9">
        <f t="shared" si="633"/>
        <v>4.3125000000000012E-3</v>
      </c>
      <c r="F4521" s="9">
        <f>Parametri!$F$4*(A4521/$D$9)^Parametri!$F$8</f>
        <v>64.964272260196594</v>
      </c>
      <c r="G4521" s="9">
        <f t="shared" si="630"/>
        <v>-88.616981179383288</v>
      </c>
      <c r="H4521" s="9">
        <f>Parametri!$M$4-10*LOG10(Parametri!$L$5/1000)-20*LOG10(A4521/1000000)</f>
        <v>27.237966633593654</v>
      </c>
      <c r="I4521" s="9">
        <f t="shared" si="634"/>
        <v>-115.85494781297695</v>
      </c>
      <c r="J4521" s="10">
        <f t="shared" si="635"/>
        <v>2.5971989504716118E-12</v>
      </c>
      <c r="K4521" s="14">
        <f>$D$6+'ADSL PSD'!$J4521*Parametri!$L$6+'17a PSD'!$J4521*Parametri!$L$7+$J4521*Parametri!$L$8</f>
        <v>1.0832510235896655E-10</v>
      </c>
      <c r="L4521" s="9">
        <f t="shared" si="636"/>
        <v>-99.652708919182061</v>
      </c>
      <c r="M4521" s="9">
        <f t="shared" si="637"/>
        <v>11.035727739798773</v>
      </c>
      <c r="N4521" s="10">
        <f>HLOOKUP(M4521,Menu!$C$8:$AB$9,2,TRUE)</f>
        <v>0</v>
      </c>
      <c r="O4521" s="9">
        <f t="shared" si="638"/>
        <v>-135.65270891918206</v>
      </c>
    </row>
    <row r="4522" spans="1:15" s="10" customFormat="1" x14ac:dyDescent="0.25">
      <c r="A4522" s="1">
        <v>19440750</v>
      </c>
      <c r="B4522" s="1">
        <v>-56.5</v>
      </c>
      <c r="C4522" s="9">
        <f t="shared" si="631"/>
        <v>-60</v>
      </c>
      <c r="D4522" s="9">
        <f t="shared" si="632"/>
        <v>-23.652708919186693</v>
      </c>
      <c r="E4522" s="9">
        <f t="shared" si="633"/>
        <v>4.3125000000000012E-3</v>
      </c>
      <c r="F4522" s="9">
        <f>Parametri!$F$4*(A4522/$D$9)^Parametri!$F$8</f>
        <v>64.971478901991503</v>
      </c>
      <c r="G4522" s="9">
        <f t="shared" si="630"/>
        <v>-88.624187821178197</v>
      </c>
      <c r="H4522" s="9">
        <f>Parametri!$M$4-10*LOG10(Parametri!$L$5/1000)-20*LOG10(A4522/1000000)</f>
        <v>27.236039647531825</v>
      </c>
      <c r="I4522" s="9">
        <f t="shared" si="634"/>
        <v>-115.86022746871002</v>
      </c>
      <c r="J4522" s="10">
        <f t="shared" si="635"/>
        <v>2.5940434913665056E-12</v>
      </c>
      <c r="K4522" s="14">
        <f>$D$6+'ADSL PSD'!$J4522*Parametri!$L$6+'17a PSD'!$J4522*Parametri!$L$7+$J4522*Parametri!$L$8</f>
        <v>1.0832510235896641E-10</v>
      </c>
      <c r="L4522" s="9">
        <f t="shared" si="636"/>
        <v>-99.652708919182061</v>
      </c>
      <c r="M4522" s="9">
        <f t="shared" si="637"/>
        <v>11.028521098003864</v>
      </c>
      <c r="N4522" s="10">
        <f>HLOOKUP(M4522,Menu!$C$8:$AB$9,2,TRUE)</f>
        <v>0</v>
      </c>
      <c r="O4522" s="9">
        <f t="shared" si="638"/>
        <v>-135.65270891918206</v>
      </c>
    </row>
    <row r="4523" spans="1:15" s="10" customFormat="1" x14ac:dyDescent="0.25">
      <c r="A4523" s="1">
        <v>19445062.5</v>
      </c>
      <c r="B4523" s="1">
        <v>-56.5</v>
      </c>
      <c r="C4523" s="9">
        <f t="shared" si="631"/>
        <v>-60</v>
      </c>
      <c r="D4523" s="9">
        <f t="shared" si="632"/>
        <v>-23.652708919186693</v>
      </c>
      <c r="E4523" s="9">
        <f t="shared" si="633"/>
        <v>4.3125000000000012E-3</v>
      </c>
      <c r="F4523" s="9">
        <f>Parametri!$F$4*(A4523/$D$9)^Parametri!$F$8</f>
        <v>64.978684744513728</v>
      </c>
      <c r="G4523" s="9">
        <f t="shared" si="630"/>
        <v>-88.631393663700422</v>
      </c>
      <c r="H4523" s="9">
        <f>Parametri!$M$4-10*LOG10(Parametri!$L$5/1000)-20*LOG10(A4523/1000000)</f>
        <v>27.234113088881791</v>
      </c>
      <c r="I4523" s="9">
        <f t="shared" si="634"/>
        <v>-115.86550675258221</v>
      </c>
      <c r="J4523" s="10">
        <f t="shared" si="635"/>
        <v>2.5908920878199102E-12</v>
      </c>
      <c r="K4523" s="14">
        <f>$D$6+'ADSL PSD'!$J4523*Parametri!$L$6+'17a PSD'!$J4523*Parametri!$L$7+$J4523*Parametri!$L$8</f>
        <v>1.0832510235896626E-10</v>
      </c>
      <c r="L4523" s="9">
        <f t="shared" si="636"/>
        <v>-99.652708919182061</v>
      </c>
      <c r="M4523" s="9">
        <f t="shared" si="637"/>
        <v>11.021315255481639</v>
      </c>
      <c r="N4523" s="10">
        <f>HLOOKUP(M4523,Menu!$C$8:$AB$9,2,TRUE)</f>
        <v>0</v>
      </c>
      <c r="O4523" s="9">
        <f t="shared" si="638"/>
        <v>-135.65270891918206</v>
      </c>
    </row>
    <row r="4524" spans="1:15" s="10" customFormat="1" x14ac:dyDescent="0.25">
      <c r="A4524" s="1">
        <v>19449375</v>
      </c>
      <c r="B4524" s="1">
        <v>-56.5</v>
      </c>
      <c r="C4524" s="9">
        <f t="shared" si="631"/>
        <v>-60</v>
      </c>
      <c r="D4524" s="9">
        <f t="shared" si="632"/>
        <v>-23.652708919186693</v>
      </c>
      <c r="E4524" s="9">
        <f t="shared" si="633"/>
        <v>4.3125000000000012E-3</v>
      </c>
      <c r="F4524" s="9">
        <f>Parametri!$F$4*(A4524/$D$9)^Parametri!$F$8</f>
        <v>64.985889788029198</v>
      </c>
      <c r="G4524" s="9">
        <f t="shared" si="630"/>
        <v>-88.638598707215891</v>
      </c>
      <c r="H4524" s="9">
        <f>Parametri!$M$4-10*LOG10(Parametri!$L$5/1000)-20*LOG10(A4524/1000000)</f>
        <v>27.23218695745399</v>
      </c>
      <c r="I4524" s="9">
        <f t="shared" si="634"/>
        <v>-115.87078566466988</v>
      </c>
      <c r="J4524" s="10">
        <f t="shared" si="635"/>
        <v>2.5877447343199861E-12</v>
      </c>
      <c r="K4524" s="14">
        <f>$D$6+'ADSL PSD'!$J4524*Parametri!$L$6+'17a PSD'!$J4524*Parametri!$L$7+$J4524*Parametri!$L$8</f>
        <v>1.0832510235896612E-10</v>
      </c>
      <c r="L4524" s="9">
        <f t="shared" si="636"/>
        <v>-99.652708919182075</v>
      </c>
      <c r="M4524" s="9">
        <f t="shared" si="637"/>
        <v>11.014110211966184</v>
      </c>
      <c r="N4524" s="10">
        <f>HLOOKUP(M4524,Menu!$C$8:$AB$9,2,TRUE)</f>
        <v>0</v>
      </c>
      <c r="O4524" s="9">
        <f t="shared" si="638"/>
        <v>-135.65270891918209</v>
      </c>
    </row>
    <row r="4525" spans="1:15" s="10" customFormat="1" x14ac:dyDescent="0.25">
      <c r="A4525" s="1">
        <v>19453687.5</v>
      </c>
      <c r="B4525" s="1">
        <v>-56.5</v>
      </c>
      <c r="C4525" s="9">
        <f t="shared" si="631"/>
        <v>-60</v>
      </c>
      <c r="D4525" s="9">
        <f t="shared" si="632"/>
        <v>-23.652708919186693</v>
      </c>
      <c r="E4525" s="9">
        <f t="shared" si="633"/>
        <v>4.3125000000000012E-3</v>
      </c>
      <c r="F4525" s="9">
        <f>Parametri!$F$4*(A4525/$D$9)^Parametri!$F$8</f>
        <v>64.993094032803626</v>
      </c>
      <c r="G4525" s="9">
        <f t="shared" si="630"/>
        <v>-88.645802951990319</v>
      </c>
      <c r="H4525" s="9">
        <f>Parametri!$M$4-10*LOG10(Parametri!$L$5/1000)-20*LOG10(A4525/1000000)</f>
        <v>27.230261253058995</v>
      </c>
      <c r="I4525" s="9">
        <f t="shared" si="634"/>
        <v>-115.87606420504932</v>
      </c>
      <c r="J4525" s="10">
        <f t="shared" si="635"/>
        <v>2.5846014253629499E-12</v>
      </c>
      <c r="K4525" s="14">
        <f>$D$6+'ADSL PSD'!$J4525*Parametri!$L$6+'17a PSD'!$J4525*Parametri!$L$7+$J4525*Parametri!$L$8</f>
        <v>1.0832510235896599E-10</v>
      </c>
      <c r="L4525" s="9">
        <f t="shared" si="636"/>
        <v>-99.652708919182075</v>
      </c>
      <c r="M4525" s="9">
        <f t="shared" si="637"/>
        <v>11.006905967191756</v>
      </c>
      <c r="N4525" s="10">
        <f>HLOOKUP(M4525,Menu!$C$8:$AB$9,2,TRUE)</f>
        <v>0</v>
      </c>
      <c r="O4525" s="9">
        <f t="shared" si="638"/>
        <v>-135.65270891918209</v>
      </c>
    </row>
    <row r="4526" spans="1:15" s="10" customFormat="1" x14ac:dyDescent="0.25">
      <c r="A4526" s="1">
        <v>19458000</v>
      </c>
      <c r="B4526" s="1">
        <v>-56.5</v>
      </c>
      <c r="C4526" s="9">
        <f t="shared" si="631"/>
        <v>-60</v>
      </c>
      <c r="D4526" s="9">
        <f t="shared" si="632"/>
        <v>-23.652708919186693</v>
      </c>
      <c r="E4526" s="9">
        <f t="shared" si="633"/>
        <v>4.3125000000000012E-3</v>
      </c>
      <c r="F4526" s="9">
        <f>Parametri!$F$4*(A4526/$D$9)^Parametri!$F$8</f>
        <v>65.000297479102585</v>
      </c>
      <c r="G4526" s="9">
        <f t="shared" si="630"/>
        <v>-88.653006398289278</v>
      </c>
      <c r="H4526" s="9">
        <f>Parametri!$M$4-10*LOG10(Parametri!$L$5/1000)-20*LOG10(A4526/1000000)</f>
        <v>27.228335975507484</v>
      </c>
      <c r="I4526" s="9">
        <f t="shared" si="634"/>
        <v>-115.88134237379677</v>
      </c>
      <c r="J4526" s="10">
        <f t="shared" si="635"/>
        <v>2.5814621554528342E-12</v>
      </c>
      <c r="K4526" s="14">
        <f>$D$6+'ADSL PSD'!$J4526*Parametri!$L$6+'17a PSD'!$J4526*Parametri!$L$7+$J4526*Parametri!$L$8</f>
        <v>1.0832510235896585E-10</v>
      </c>
      <c r="L4526" s="9">
        <f t="shared" si="636"/>
        <v>-99.652708919182075</v>
      </c>
      <c r="M4526" s="9">
        <f t="shared" si="637"/>
        <v>10.999702520892797</v>
      </c>
      <c r="N4526" s="10">
        <f>HLOOKUP(M4526,Menu!$C$8:$AB$9,2,TRUE)</f>
        <v>0</v>
      </c>
      <c r="O4526" s="9">
        <f t="shared" si="638"/>
        <v>-135.65270891918209</v>
      </c>
    </row>
    <row r="4527" spans="1:15" s="10" customFormat="1" x14ac:dyDescent="0.25">
      <c r="A4527" s="1">
        <v>19462312.5</v>
      </c>
      <c r="B4527" s="1">
        <v>-56.5</v>
      </c>
      <c r="C4527" s="9">
        <f t="shared" si="631"/>
        <v>-60</v>
      </c>
      <c r="D4527" s="9">
        <f t="shared" si="632"/>
        <v>-23.652708919186693</v>
      </c>
      <c r="E4527" s="9">
        <f t="shared" si="633"/>
        <v>4.3125000000000012E-3</v>
      </c>
      <c r="F4527" s="9">
        <f>Parametri!$F$4*(A4527/$D$9)^Parametri!$F$8</f>
        <v>65.00750012719152</v>
      </c>
      <c r="G4527" s="9">
        <f t="shared" si="630"/>
        <v>-88.660209046378213</v>
      </c>
      <c r="H4527" s="9">
        <f>Parametri!$M$4-10*LOG10(Parametri!$L$5/1000)-20*LOG10(A4527/1000000)</f>
        <v>27.226411124610284</v>
      </c>
      <c r="I4527" s="9">
        <f t="shared" si="634"/>
        <v>-115.88662017098849</v>
      </c>
      <c r="J4527" s="10">
        <f t="shared" si="635"/>
        <v>2.5783269191016055E-12</v>
      </c>
      <c r="K4527" s="14">
        <f>$D$6+'ADSL PSD'!$J4527*Parametri!$L$6+'17a PSD'!$J4527*Parametri!$L$7+$J4527*Parametri!$L$8</f>
        <v>1.0832510235896571E-10</v>
      </c>
      <c r="L4527" s="9">
        <f t="shared" si="636"/>
        <v>-99.652708919182089</v>
      </c>
      <c r="M4527" s="9">
        <f t="shared" si="637"/>
        <v>10.992499872803876</v>
      </c>
      <c r="N4527" s="10">
        <f>HLOOKUP(M4527,Menu!$C$8:$AB$9,2,TRUE)</f>
        <v>0</v>
      </c>
      <c r="O4527" s="9">
        <f t="shared" si="638"/>
        <v>-135.65270891918209</v>
      </c>
    </row>
    <row r="4528" spans="1:15" s="10" customFormat="1" x14ac:dyDescent="0.25">
      <c r="A4528" s="1">
        <v>19466625</v>
      </c>
      <c r="B4528" s="1">
        <v>-56.5</v>
      </c>
      <c r="C4528" s="9">
        <f t="shared" si="631"/>
        <v>-60</v>
      </c>
      <c r="D4528" s="9">
        <f t="shared" si="632"/>
        <v>-23.652708919186693</v>
      </c>
      <c r="E4528" s="9">
        <f t="shared" si="633"/>
        <v>4.3125000000000012E-3</v>
      </c>
      <c r="F4528" s="9">
        <f>Parametri!$F$4*(A4528/$D$9)^Parametri!$F$8</f>
        <v>65.014701977335719</v>
      </c>
      <c r="G4528" s="9">
        <f t="shared" si="630"/>
        <v>-88.667410896522412</v>
      </c>
      <c r="H4528" s="9">
        <f>Parametri!$M$4-10*LOG10(Parametri!$L$5/1000)-20*LOG10(A4528/1000000)</f>
        <v>27.224486700178335</v>
      </c>
      <c r="I4528" s="9">
        <f t="shared" si="634"/>
        <v>-115.89189759670074</v>
      </c>
      <c r="J4528" s="10">
        <f t="shared" si="635"/>
        <v>2.5751957108290654E-12</v>
      </c>
      <c r="K4528" s="14">
        <f>$D$6+'ADSL PSD'!$J4528*Parametri!$L$6+'17a PSD'!$J4528*Parametri!$L$7+$J4528*Parametri!$L$8</f>
        <v>1.0832510235896557E-10</v>
      </c>
      <c r="L4528" s="9">
        <f t="shared" si="636"/>
        <v>-99.652708919182089</v>
      </c>
      <c r="M4528" s="9">
        <f t="shared" si="637"/>
        <v>10.985298022659677</v>
      </c>
      <c r="N4528" s="10">
        <f>HLOOKUP(M4528,Menu!$C$8:$AB$9,2,TRUE)</f>
        <v>0</v>
      </c>
      <c r="O4528" s="9">
        <f t="shared" si="638"/>
        <v>-135.65270891918209</v>
      </c>
    </row>
    <row r="4529" spans="1:15" s="10" customFormat="1" x14ac:dyDescent="0.25">
      <c r="A4529" s="1">
        <v>19470937.5</v>
      </c>
      <c r="B4529" s="1">
        <v>-56.5</v>
      </c>
      <c r="C4529" s="9">
        <f t="shared" si="631"/>
        <v>-60</v>
      </c>
      <c r="D4529" s="9">
        <f t="shared" si="632"/>
        <v>-23.652708919186693</v>
      </c>
      <c r="E4529" s="9">
        <f t="shared" si="633"/>
        <v>4.3125000000000012E-3</v>
      </c>
      <c r="F4529" s="9">
        <f>Parametri!$F$4*(A4529/$D$9)^Parametri!$F$8</f>
        <v>65.021903029800328</v>
      </c>
      <c r="G4529" s="9">
        <f t="shared" si="630"/>
        <v>-88.674611948987021</v>
      </c>
      <c r="H4529" s="9">
        <f>Parametri!$M$4-10*LOG10(Parametri!$L$5/1000)-20*LOG10(A4529/1000000)</f>
        <v>27.22256270202271</v>
      </c>
      <c r="I4529" s="9">
        <f t="shared" si="634"/>
        <v>-115.89717465100973</v>
      </c>
      <c r="J4529" s="10">
        <f t="shared" si="635"/>
        <v>2.5720685251628899E-12</v>
      </c>
      <c r="K4529" s="14">
        <f>$D$6+'ADSL PSD'!$J4529*Parametri!$L$6+'17a PSD'!$J4529*Parametri!$L$7+$J4529*Parametri!$L$8</f>
        <v>1.0832510235896542E-10</v>
      </c>
      <c r="L4529" s="9">
        <f t="shared" si="636"/>
        <v>-99.652708919182089</v>
      </c>
      <c r="M4529" s="9">
        <f t="shared" si="637"/>
        <v>10.978096970195068</v>
      </c>
      <c r="N4529" s="10">
        <f>HLOOKUP(M4529,Menu!$C$8:$AB$9,2,TRUE)</f>
        <v>0</v>
      </c>
      <c r="O4529" s="9">
        <f t="shared" si="638"/>
        <v>-135.65270891918209</v>
      </c>
    </row>
    <row r="4530" spans="1:15" s="10" customFormat="1" x14ac:dyDescent="0.25">
      <c r="A4530" s="1">
        <v>19475250</v>
      </c>
      <c r="B4530" s="1">
        <v>-56.5</v>
      </c>
      <c r="C4530" s="9">
        <f t="shared" si="631"/>
        <v>-60</v>
      </c>
      <c r="D4530" s="9">
        <f t="shared" si="632"/>
        <v>-23.652708919186693</v>
      </c>
      <c r="E4530" s="9">
        <f t="shared" si="633"/>
        <v>4.3125000000000012E-3</v>
      </c>
      <c r="F4530" s="9">
        <f>Parametri!$F$4*(A4530/$D$9)^Parametri!$F$8</f>
        <v>65.029103284850351</v>
      </c>
      <c r="G4530" s="9">
        <f t="shared" si="630"/>
        <v>-88.681812204037044</v>
      </c>
      <c r="H4530" s="9">
        <f>Parametri!$M$4-10*LOG10(Parametri!$L$5/1000)-20*LOG10(A4530/1000000)</f>
        <v>27.220639129954595</v>
      </c>
      <c r="I4530" s="9">
        <f t="shared" si="634"/>
        <v>-115.90245133399164</v>
      </c>
      <c r="J4530" s="10">
        <f t="shared" si="635"/>
        <v>2.5689453566386499E-12</v>
      </c>
      <c r="K4530" s="14">
        <f>$D$6+'ADSL PSD'!$J4530*Parametri!$L$6+'17a PSD'!$J4530*Parametri!$L$7+$J4530*Parametri!$L$8</f>
        <v>1.0832510235896528E-10</v>
      </c>
      <c r="L4530" s="9">
        <f t="shared" si="636"/>
        <v>-99.652708919182103</v>
      </c>
      <c r="M4530" s="9">
        <f t="shared" si="637"/>
        <v>10.970896715145059</v>
      </c>
      <c r="N4530" s="10">
        <f>HLOOKUP(M4530,Menu!$C$8:$AB$9,2,TRUE)</f>
        <v>0</v>
      </c>
      <c r="O4530" s="9">
        <f t="shared" si="638"/>
        <v>-135.65270891918209</v>
      </c>
    </row>
    <row r="4531" spans="1:15" s="10" customFormat="1" x14ac:dyDescent="0.25">
      <c r="A4531" s="1">
        <v>19479562.5</v>
      </c>
      <c r="B4531" s="1">
        <v>-56.5</v>
      </c>
      <c r="C4531" s="9">
        <f t="shared" si="631"/>
        <v>-60</v>
      </c>
      <c r="D4531" s="9">
        <f t="shared" si="632"/>
        <v>-23.652708919186693</v>
      </c>
      <c r="E4531" s="9">
        <f t="shared" si="633"/>
        <v>4.3125000000000012E-3</v>
      </c>
      <c r="F4531" s="9">
        <f>Parametri!$F$4*(A4531/$D$9)^Parametri!$F$8</f>
        <v>65.036302742750607</v>
      </c>
      <c r="G4531" s="9">
        <f t="shared" si="630"/>
        <v>-88.6890116619373</v>
      </c>
      <c r="H4531" s="9">
        <f>Parametri!$M$4-10*LOG10(Parametri!$L$5/1000)-20*LOG10(A4531/1000000)</f>
        <v>27.218715983785316</v>
      </c>
      <c r="I4531" s="9">
        <f t="shared" si="634"/>
        <v>-115.90772764572262</v>
      </c>
      <c r="J4531" s="10">
        <f t="shared" si="635"/>
        <v>2.5658261997997282E-12</v>
      </c>
      <c r="K4531" s="14">
        <f>$D$6+'ADSL PSD'!$J4531*Parametri!$L$6+'17a PSD'!$J4531*Parametri!$L$7+$J4531*Parametri!$L$8</f>
        <v>1.0832510235896515E-10</v>
      </c>
      <c r="L4531" s="9">
        <f t="shared" si="636"/>
        <v>-99.652708919182103</v>
      </c>
      <c r="M4531" s="9">
        <f t="shared" si="637"/>
        <v>10.963697257244803</v>
      </c>
      <c r="N4531" s="10">
        <f>HLOOKUP(M4531,Menu!$C$8:$AB$9,2,TRUE)</f>
        <v>0</v>
      </c>
      <c r="O4531" s="9">
        <f t="shared" si="638"/>
        <v>-135.65270891918209</v>
      </c>
    </row>
    <row r="4532" spans="1:15" s="10" customFormat="1" x14ac:dyDescent="0.25">
      <c r="A4532" s="1">
        <v>19483875</v>
      </c>
      <c r="B4532" s="1">
        <v>-56.5</v>
      </c>
      <c r="C4532" s="9">
        <f t="shared" si="631"/>
        <v>-60</v>
      </c>
      <c r="D4532" s="9">
        <f t="shared" si="632"/>
        <v>-23.652708919186693</v>
      </c>
      <c r="E4532" s="9">
        <f t="shared" si="633"/>
        <v>4.3125000000000012E-3</v>
      </c>
      <c r="F4532" s="9">
        <f>Parametri!$F$4*(A4532/$D$9)^Parametri!$F$8</f>
        <v>65.043501403765816</v>
      </c>
      <c r="G4532" s="9">
        <f t="shared" si="630"/>
        <v>-88.69621032295251</v>
      </c>
      <c r="H4532" s="9">
        <f>Parametri!$M$4-10*LOG10(Parametri!$L$5/1000)-20*LOG10(A4532/1000000)</f>
        <v>27.216793263326316</v>
      </c>
      <c r="I4532" s="9">
        <f t="shared" si="634"/>
        <v>-115.91300358627882</v>
      </c>
      <c r="J4532" s="10">
        <f t="shared" si="635"/>
        <v>2.5627110491973427E-12</v>
      </c>
      <c r="K4532" s="14">
        <f>$D$6+'ADSL PSD'!$J4532*Parametri!$L$6+'17a PSD'!$J4532*Parametri!$L$7+$J4532*Parametri!$L$8</f>
        <v>1.0832510235896501E-10</v>
      </c>
      <c r="L4532" s="9">
        <f t="shared" si="636"/>
        <v>-99.652708919182103</v>
      </c>
      <c r="M4532" s="9">
        <f t="shared" si="637"/>
        <v>10.956498596229594</v>
      </c>
      <c r="N4532" s="10">
        <f>HLOOKUP(M4532,Menu!$C$8:$AB$9,2,TRUE)</f>
        <v>0</v>
      </c>
      <c r="O4532" s="9">
        <f t="shared" si="638"/>
        <v>-135.65270891918209</v>
      </c>
    </row>
    <row r="4533" spans="1:15" s="10" customFormat="1" x14ac:dyDescent="0.25">
      <c r="A4533" s="1">
        <v>19488187.5</v>
      </c>
      <c r="B4533" s="1">
        <v>-56.5</v>
      </c>
      <c r="C4533" s="9">
        <f t="shared" si="631"/>
        <v>-60</v>
      </c>
      <c r="D4533" s="9">
        <f t="shared" si="632"/>
        <v>-23.652708919186693</v>
      </c>
      <c r="E4533" s="9">
        <f t="shared" si="633"/>
        <v>4.3125000000000012E-3</v>
      </c>
      <c r="F4533" s="9">
        <f>Parametri!$F$4*(A4533/$D$9)^Parametri!$F$8</f>
        <v>65.050699268160542</v>
      </c>
      <c r="G4533" s="9">
        <f t="shared" si="630"/>
        <v>-88.703408187347236</v>
      </c>
      <c r="H4533" s="9">
        <f>Parametri!$M$4-10*LOG10(Parametri!$L$5/1000)-20*LOG10(A4533/1000000)</f>
        <v>27.214870968389167</v>
      </c>
      <c r="I4533" s="9">
        <f t="shared" si="634"/>
        <v>-115.9182791557364</v>
      </c>
      <c r="J4533" s="10">
        <f t="shared" si="635"/>
        <v>2.5595998993905012E-12</v>
      </c>
      <c r="K4533" s="14">
        <f>$D$6+'ADSL PSD'!$J4533*Parametri!$L$6+'17a PSD'!$J4533*Parametri!$L$7+$J4533*Parametri!$L$8</f>
        <v>1.0832510235896487E-10</v>
      </c>
      <c r="L4533" s="9">
        <f t="shared" si="636"/>
        <v>-99.652708919182103</v>
      </c>
      <c r="M4533" s="9">
        <f t="shared" si="637"/>
        <v>10.949300731834867</v>
      </c>
      <c r="N4533" s="10">
        <f>HLOOKUP(M4533,Menu!$C$8:$AB$9,2,TRUE)</f>
        <v>0</v>
      </c>
      <c r="O4533" s="9">
        <f t="shared" si="638"/>
        <v>-135.65270891918209</v>
      </c>
    </row>
    <row r="4534" spans="1:15" s="10" customFormat="1" x14ac:dyDescent="0.25">
      <c r="A4534" s="1">
        <v>19492500</v>
      </c>
      <c r="B4534" s="1">
        <v>-56.5</v>
      </c>
      <c r="C4534" s="9">
        <f t="shared" si="631"/>
        <v>-60</v>
      </c>
      <c r="D4534" s="9">
        <f t="shared" si="632"/>
        <v>-23.652708919186693</v>
      </c>
      <c r="E4534" s="9">
        <f t="shared" si="633"/>
        <v>4.3125000000000012E-3</v>
      </c>
      <c r="F4534" s="9">
        <f>Parametri!$F$4*(A4534/$D$9)^Parametri!$F$8</f>
        <v>65.057896336199178</v>
      </c>
      <c r="G4534" s="9">
        <f t="shared" si="630"/>
        <v>-88.710605255385872</v>
      </c>
      <c r="H4534" s="9">
        <f>Parametri!$M$4-10*LOG10(Parametri!$L$5/1000)-20*LOG10(A4534/1000000)</f>
        <v>27.212949098785558</v>
      </c>
      <c r="I4534" s="9">
        <f t="shared" si="634"/>
        <v>-115.92355435417143</v>
      </c>
      <c r="J4534" s="10">
        <f t="shared" si="635"/>
        <v>2.556492744946076E-12</v>
      </c>
      <c r="K4534" s="14">
        <f>$D$6+'ADSL PSD'!$J4534*Parametri!$L$6+'17a PSD'!$J4534*Parametri!$L$7+$J4534*Parametri!$L$8</f>
        <v>1.0832510235896473E-10</v>
      </c>
      <c r="L4534" s="9">
        <f t="shared" si="636"/>
        <v>-99.652708919182118</v>
      </c>
      <c r="M4534" s="9">
        <f t="shared" si="637"/>
        <v>10.942103663796246</v>
      </c>
      <c r="N4534" s="10">
        <f>HLOOKUP(M4534,Menu!$C$8:$AB$9,2,TRUE)</f>
        <v>0</v>
      </c>
      <c r="O4534" s="9">
        <f t="shared" si="638"/>
        <v>-135.65270891918212</v>
      </c>
    </row>
    <row r="4535" spans="1:15" s="10" customFormat="1" x14ac:dyDescent="0.25">
      <c r="A4535" s="1">
        <v>19496812.5</v>
      </c>
      <c r="B4535" s="1">
        <v>-56.5</v>
      </c>
      <c r="C4535" s="9">
        <f t="shared" si="631"/>
        <v>-60</v>
      </c>
      <c r="D4535" s="9">
        <f t="shared" si="632"/>
        <v>-23.652708919186693</v>
      </c>
      <c r="E4535" s="9">
        <f t="shared" si="633"/>
        <v>4.3125000000000012E-3</v>
      </c>
      <c r="F4535" s="9">
        <f>Parametri!$F$4*(A4535/$D$9)^Parametri!$F$8</f>
        <v>65.065092608145989</v>
      </c>
      <c r="G4535" s="9">
        <f t="shared" si="630"/>
        <v>-88.717801527332682</v>
      </c>
      <c r="H4535" s="9">
        <f>Parametri!$M$4-10*LOG10(Parametri!$L$5/1000)-20*LOG10(A4535/1000000)</f>
        <v>27.211027654327317</v>
      </c>
      <c r="I4535" s="9">
        <f t="shared" si="634"/>
        <v>-115.92882918166001</v>
      </c>
      <c r="J4535" s="10">
        <f t="shared" si="635"/>
        <v>2.5533895804387057E-12</v>
      </c>
      <c r="K4535" s="14">
        <f>$D$6+'ADSL PSD'!$J4535*Parametri!$L$6+'17a PSD'!$J4535*Parametri!$L$7+$J4535*Parametri!$L$8</f>
        <v>1.083251023589646E-10</v>
      </c>
      <c r="L4535" s="9">
        <f t="shared" si="636"/>
        <v>-99.652708919182118</v>
      </c>
      <c r="M4535" s="9">
        <f t="shared" si="637"/>
        <v>10.934907391849435</v>
      </c>
      <c r="N4535" s="10">
        <f>HLOOKUP(M4535,Menu!$C$8:$AB$9,2,TRUE)</f>
        <v>0</v>
      </c>
      <c r="O4535" s="9">
        <f t="shared" si="638"/>
        <v>-135.65270891918212</v>
      </c>
    </row>
    <row r="4536" spans="1:15" s="10" customFormat="1" x14ac:dyDescent="0.25">
      <c r="A4536" s="1">
        <v>19501125</v>
      </c>
      <c r="B4536" s="1">
        <v>-56.5</v>
      </c>
      <c r="C4536" s="9">
        <f t="shared" si="631"/>
        <v>-60</v>
      </c>
      <c r="D4536" s="9">
        <f t="shared" si="632"/>
        <v>-23.652708919186693</v>
      </c>
      <c r="E4536" s="9">
        <f t="shared" si="633"/>
        <v>4.3125000000000012E-3</v>
      </c>
      <c r="F4536" s="9">
        <f>Parametri!$F$4*(A4536/$D$9)^Parametri!$F$8</f>
        <v>65.072288084265097</v>
      </c>
      <c r="G4536" s="9">
        <f t="shared" si="630"/>
        <v>-88.72499700345179</v>
      </c>
      <c r="H4536" s="9">
        <f>Parametri!$M$4-10*LOG10(Parametri!$L$5/1000)-20*LOG10(A4536/1000000)</f>
        <v>27.209106634826384</v>
      </c>
      <c r="I4536" s="9">
        <f t="shared" si="634"/>
        <v>-115.93410363827817</v>
      </c>
      <c r="J4536" s="10">
        <f t="shared" si="635"/>
        <v>2.5502904004507971E-12</v>
      </c>
      <c r="K4536" s="14">
        <f>$D$6+'ADSL PSD'!$J4536*Parametri!$L$6+'17a PSD'!$J4536*Parametri!$L$7+$J4536*Parametri!$L$8</f>
        <v>1.0832510235896445E-10</v>
      </c>
      <c r="L4536" s="9">
        <f t="shared" si="636"/>
        <v>-99.652708919182118</v>
      </c>
      <c r="M4536" s="9">
        <f t="shared" si="637"/>
        <v>10.927711915730328</v>
      </c>
      <c r="N4536" s="10">
        <f>HLOOKUP(M4536,Menu!$C$8:$AB$9,2,TRUE)</f>
        <v>0</v>
      </c>
      <c r="O4536" s="9">
        <f t="shared" si="638"/>
        <v>-135.65270891918212</v>
      </c>
    </row>
    <row r="4537" spans="1:15" s="10" customFormat="1" x14ac:dyDescent="0.25">
      <c r="A4537" s="1">
        <v>19505437.5</v>
      </c>
      <c r="B4537" s="1">
        <v>-56.5</v>
      </c>
      <c r="C4537" s="9">
        <f t="shared" si="631"/>
        <v>-60</v>
      </c>
      <c r="D4537" s="9">
        <f t="shared" si="632"/>
        <v>-23.652708919186693</v>
      </c>
      <c r="E4537" s="9">
        <f t="shared" si="633"/>
        <v>4.3125000000000012E-3</v>
      </c>
      <c r="F4537" s="9">
        <f>Parametri!$F$4*(A4537/$D$9)^Parametri!$F$8</f>
        <v>65.079482764820483</v>
      </c>
      <c r="G4537" s="9">
        <f t="shared" si="630"/>
        <v>-88.732191684007176</v>
      </c>
      <c r="H4537" s="9">
        <f>Parametri!$M$4-10*LOG10(Parametri!$L$5/1000)-20*LOG10(A4537/1000000)</f>
        <v>27.207186040094832</v>
      </c>
      <c r="I4537" s="9">
        <f t="shared" si="634"/>
        <v>-115.939377724102</v>
      </c>
      <c r="J4537" s="10">
        <f t="shared" si="635"/>
        <v>2.5471951995725455E-12</v>
      </c>
      <c r="K4537" s="14">
        <f>$D$6+'ADSL PSD'!$J4537*Parametri!$L$6+'17a PSD'!$J4537*Parametri!$L$7+$J4537*Parametri!$L$8</f>
        <v>1.0832510235896431E-10</v>
      </c>
      <c r="L4537" s="9">
        <f t="shared" si="636"/>
        <v>-99.652708919182146</v>
      </c>
      <c r="M4537" s="9">
        <f t="shared" si="637"/>
        <v>10.92051723517497</v>
      </c>
      <c r="N4537" s="10">
        <f>HLOOKUP(M4537,Menu!$C$8:$AB$9,2,TRUE)</f>
        <v>0</v>
      </c>
      <c r="O4537" s="9">
        <f t="shared" si="638"/>
        <v>-135.65270891918215</v>
      </c>
    </row>
    <row r="4538" spans="1:15" s="10" customFormat="1" x14ac:dyDescent="0.25">
      <c r="A4538" s="1">
        <v>19509750</v>
      </c>
      <c r="B4538" s="1">
        <v>-56.5</v>
      </c>
      <c r="C4538" s="9">
        <f t="shared" si="631"/>
        <v>-60</v>
      </c>
      <c r="D4538" s="9">
        <f t="shared" si="632"/>
        <v>-23.652708919186693</v>
      </c>
      <c r="E4538" s="9">
        <f t="shared" si="633"/>
        <v>4.3125000000000012E-3</v>
      </c>
      <c r="F4538" s="9">
        <f>Parametri!$F$4*(A4538/$D$9)^Parametri!$F$8</f>
        <v>65.086676650075944</v>
      </c>
      <c r="G4538" s="9">
        <f t="shared" si="630"/>
        <v>-88.739385569262637</v>
      </c>
      <c r="H4538" s="9">
        <f>Parametri!$M$4-10*LOG10(Parametri!$L$5/1000)-20*LOG10(A4538/1000000)</f>
        <v>27.205265869944849</v>
      </c>
      <c r="I4538" s="9">
        <f t="shared" si="634"/>
        <v>-115.94465143920749</v>
      </c>
      <c r="J4538" s="10">
        <f t="shared" si="635"/>
        <v>2.5441039724018914E-12</v>
      </c>
      <c r="K4538" s="14">
        <f>$D$6+'ADSL PSD'!$J4538*Parametri!$L$6+'17a PSD'!$J4538*Parametri!$L$7+$J4538*Parametri!$L$8</f>
        <v>1.0832510235896418E-10</v>
      </c>
      <c r="L4538" s="9">
        <f t="shared" si="636"/>
        <v>-99.652708919182146</v>
      </c>
      <c r="M4538" s="9">
        <f t="shared" si="637"/>
        <v>10.913323349919509</v>
      </c>
      <c r="N4538" s="10">
        <f>HLOOKUP(M4538,Menu!$C$8:$AB$9,2,TRUE)</f>
        <v>0</v>
      </c>
      <c r="O4538" s="9">
        <f t="shared" si="638"/>
        <v>-135.65270891918215</v>
      </c>
    </row>
    <row r="4539" spans="1:15" s="10" customFormat="1" x14ac:dyDescent="0.25">
      <c r="A4539" s="1">
        <v>19514062.5</v>
      </c>
      <c r="B4539" s="1">
        <v>-56.5</v>
      </c>
      <c r="C4539" s="9">
        <f t="shared" si="631"/>
        <v>-60</v>
      </c>
      <c r="D4539" s="9">
        <f t="shared" si="632"/>
        <v>-23.652708919186693</v>
      </c>
      <c r="E4539" s="9">
        <f t="shared" si="633"/>
        <v>4.3125000000000012E-3</v>
      </c>
      <c r="F4539" s="9">
        <f>Parametri!$F$4*(A4539/$D$9)^Parametri!$F$8</f>
        <v>65.09386974029519</v>
      </c>
      <c r="G4539" s="9">
        <f t="shared" si="630"/>
        <v>-88.746578659481884</v>
      </c>
      <c r="H4539" s="9">
        <f>Parametri!$M$4-10*LOG10(Parametri!$L$5/1000)-20*LOG10(A4539/1000000)</f>
        <v>27.203346124188759</v>
      </c>
      <c r="I4539" s="9">
        <f t="shared" si="634"/>
        <v>-115.94992478367064</v>
      </c>
      <c r="J4539" s="10">
        <f t="shared" si="635"/>
        <v>2.5410167135445483E-12</v>
      </c>
      <c r="K4539" s="14">
        <f>$D$6+'ADSL PSD'!$J4539*Parametri!$L$6+'17a PSD'!$J4539*Parametri!$L$7+$J4539*Parametri!$L$8</f>
        <v>1.0832510235896404E-10</v>
      </c>
      <c r="L4539" s="9">
        <f t="shared" si="636"/>
        <v>-99.652708919182146</v>
      </c>
      <c r="M4539" s="9">
        <f t="shared" si="637"/>
        <v>10.906130259700262</v>
      </c>
      <c r="N4539" s="10">
        <f>HLOOKUP(M4539,Menu!$C$8:$AB$9,2,TRUE)</f>
        <v>0</v>
      </c>
      <c r="O4539" s="9">
        <f t="shared" si="638"/>
        <v>-135.65270891918215</v>
      </c>
    </row>
    <row r="4540" spans="1:15" s="10" customFormat="1" x14ac:dyDescent="0.25">
      <c r="A4540" s="1">
        <v>19518375</v>
      </c>
      <c r="B4540" s="1">
        <v>-56.5</v>
      </c>
      <c r="C4540" s="9">
        <f t="shared" si="631"/>
        <v>-60</v>
      </c>
      <c r="D4540" s="9">
        <f t="shared" si="632"/>
        <v>-23.652708919186693</v>
      </c>
      <c r="E4540" s="9">
        <f t="shared" si="633"/>
        <v>4.3125000000000012E-3</v>
      </c>
      <c r="F4540" s="9">
        <f>Parametri!$F$4*(A4540/$D$9)^Parametri!$F$8</f>
        <v>65.101062035741734</v>
      </c>
      <c r="G4540" s="9">
        <f t="shared" si="630"/>
        <v>-88.753770954928427</v>
      </c>
      <c r="H4540" s="9">
        <f>Parametri!$M$4-10*LOG10(Parametri!$L$5/1000)-20*LOG10(A4540/1000000)</f>
        <v>27.201426802639009</v>
      </c>
      <c r="I4540" s="9">
        <f t="shared" si="634"/>
        <v>-115.95519775756743</v>
      </c>
      <c r="J4540" s="10">
        <f t="shared" si="635"/>
        <v>2.537933417613943E-12</v>
      </c>
      <c r="K4540" s="14">
        <f>$D$6+'ADSL PSD'!$J4540*Parametri!$L$6+'17a PSD'!$J4540*Parametri!$L$7+$J4540*Parametri!$L$8</f>
        <v>1.083251023589639E-10</v>
      </c>
      <c r="L4540" s="9">
        <f t="shared" si="636"/>
        <v>-99.65270891918216</v>
      </c>
      <c r="M4540" s="9">
        <f t="shared" si="637"/>
        <v>10.898937964253733</v>
      </c>
      <c r="N4540" s="10">
        <f>HLOOKUP(M4540,Menu!$C$8:$AB$9,2,TRUE)</f>
        <v>0</v>
      </c>
      <c r="O4540" s="9">
        <f t="shared" si="638"/>
        <v>-135.65270891918215</v>
      </c>
    </row>
    <row r="4541" spans="1:15" s="10" customFormat="1" x14ac:dyDescent="0.25">
      <c r="A4541" s="1">
        <v>19522687.5</v>
      </c>
      <c r="B4541" s="1">
        <v>-56.5</v>
      </c>
      <c r="C4541" s="9">
        <f t="shared" si="631"/>
        <v>-60</v>
      </c>
      <c r="D4541" s="9">
        <f t="shared" si="632"/>
        <v>-23.652708919186693</v>
      </c>
      <c r="E4541" s="9">
        <f t="shared" si="633"/>
        <v>4.3125000000000012E-3</v>
      </c>
      <c r="F4541" s="9">
        <f>Parametri!$F$4*(A4541/$D$9)^Parametri!$F$8</f>
        <v>65.108253536678973</v>
      </c>
      <c r="G4541" s="9">
        <f t="shared" si="630"/>
        <v>-88.760962455865666</v>
      </c>
      <c r="H4541" s="9">
        <f>Parametri!$M$4-10*LOG10(Parametri!$L$5/1000)-20*LOG10(A4541/1000000)</f>
        <v>27.199507905108156</v>
      </c>
      <c r="I4541" s="9">
        <f t="shared" si="634"/>
        <v>-115.96047036097383</v>
      </c>
      <c r="J4541" s="10">
        <f t="shared" si="635"/>
        <v>2.5348540792312241E-12</v>
      </c>
      <c r="K4541" s="14">
        <f>$D$6+'ADSL PSD'!$J4541*Parametri!$L$6+'17a PSD'!$J4541*Parametri!$L$7+$J4541*Parametri!$L$8</f>
        <v>1.0832510235896377E-10</v>
      </c>
      <c r="L4541" s="9">
        <f t="shared" si="636"/>
        <v>-99.65270891918216</v>
      </c>
      <c r="M4541" s="9">
        <f t="shared" si="637"/>
        <v>10.891746463316494</v>
      </c>
      <c r="N4541" s="10">
        <f>HLOOKUP(M4541,Menu!$C$8:$AB$9,2,TRUE)</f>
        <v>0</v>
      </c>
      <c r="O4541" s="9">
        <f t="shared" si="638"/>
        <v>-135.65270891918215</v>
      </c>
    </row>
    <row r="4542" spans="1:15" s="10" customFormat="1" x14ac:dyDescent="0.25">
      <c r="A4542" s="1">
        <v>19527000</v>
      </c>
      <c r="B4542" s="1">
        <v>-56.5</v>
      </c>
      <c r="C4542" s="9">
        <f t="shared" si="631"/>
        <v>-60</v>
      </c>
      <c r="D4542" s="9">
        <f t="shared" si="632"/>
        <v>-23.652708919186693</v>
      </c>
      <c r="E4542" s="9">
        <f t="shared" si="633"/>
        <v>4.3125000000000012E-3</v>
      </c>
      <c r="F4542" s="9">
        <f>Parametri!$F$4*(A4542/$D$9)^Parametri!$F$8</f>
        <v>65.115444243370149</v>
      </c>
      <c r="G4542" s="9">
        <f t="shared" si="630"/>
        <v>-88.768153162556843</v>
      </c>
      <c r="H4542" s="9">
        <f>Parametri!$M$4-10*LOG10(Parametri!$L$5/1000)-20*LOG10(A4542/1000000)</f>
        <v>27.1975894314089</v>
      </c>
      <c r="I4542" s="9">
        <f t="shared" si="634"/>
        <v>-115.96574259396574</v>
      </c>
      <c r="J4542" s="10">
        <f t="shared" si="635"/>
        <v>2.5317786930252943E-12</v>
      </c>
      <c r="K4542" s="14">
        <f>$D$6+'ADSL PSD'!$J4542*Parametri!$L$6+'17a PSD'!$J4542*Parametri!$L$7+$J4542*Parametri!$L$8</f>
        <v>1.0832510235896363E-10</v>
      </c>
      <c r="L4542" s="9">
        <f t="shared" si="636"/>
        <v>-99.65270891918216</v>
      </c>
      <c r="M4542" s="9">
        <f t="shared" si="637"/>
        <v>10.884555756625318</v>
      </c>
      <c r="N4542" s="10">
        <f>HLOOKUP(M4542,Menu!$C$8:$AB$9,2,TRUE)</f>
        <v>0</v>
      </c>
      <c r="O4542" s="9">
        <f t="shared" si="638"/>
        <v>-135.65270891918215</v>
      </c>
    </row>
    <row r="4543" spans="1:15" s="10" customFormat="1" x14ac:dyDescent="0.25">
      <c r="A4543" s="1">
        <v>19531312.5</v>
      </c>
      <c r="B4543" s="1">
        <v>-56.5</v>
      </c>
      <c r="C4543" s="9">
        <f t="shared" si="631"/>
        <v>-60</v>
      </c>
      <c r="D4543" s="9">
        <f t="shared" si="632"/>
        <v>-23.652708919186693</v>
      </c>
      <c r="E4543" s="9">
        <f t="shared" si="633"/>
        <v>4.3125000000000012E-3</v>
      </c>
      <c r="F4543" s="9">
        <f>Parametri!$F$4*(A4543/$D$9)^Parametri!$F$8</f>
        <v>65.122634156078348</v>
      </c>
      <c r="G4543" s="9">
        <f t="shared" si="630"/>
        <v>-88.775343075265042</v>
      </c>
      <c r="H4543" s="9">
        <f>Parametri!$M$4-10*LOG10(Parametri!$L$5/1000)-20*LOG10(A4543/1000000)</f>
        <v>27.19567138135406</v>
      </c>
      <c r="I4543" s="9">
        <f t="shared" si="634"/>
        <v>-115.9710144566191</v>
      </c>
      <c r="J4543" s="10">
        <f t="shared" si="635"/>
        <v>2.5287072536326994E-12</v>
      </c>
      <c r="K4543" s="14">
        <f>$D$6+'ADSL PSD'!$J4543*Parametri!$L$6+'17a PSD'!$J4543*Parametri!$L$7+$J4543*Parametri!$L$8</f>
        <v>1.0832510235896348E-10</v>
      </c>
      <c r="L4543" s="9">
        <f t="shared" si="636"/>
        <v>-99.652708919182174</v>
      </c>
      <c r="M4543" s="9">
        <f t="shared" si="637"/>
        <v>10.877365843917133</v>
      </c>
      <c r="N4543" s="10">
        <f>HLOOKUP(M4543,Menu!$C$8:$AB$9,2,TRUE)</f>
        <v>0</v>
      </c>
      <c r="O4543" s="9">
        <f t="shared" si="638"/>
        <v>-135.65270891918217</v>
      </c>
    </row>
    <row r="4544" spans="1:15" s="10" customFormat="1" x14ac:dyDescent="0.25">
      <c r="A4544" s="1">
        <v>19535625</v>
      </c>
      <c r="B4544" s="1">
        <v>-56.5</v>
      </c>
      <c r="C4544" s="9">
        <f t="shared" si="631"/>
        <v>-60</v>
      </c>
      <c r="D4544" s="9">
        <f t="shared" si="632"/>
        <v>-23.652708919186693</v>
      </c>
      <c r="E4544" s="9">
        <f t="shared" si="633"/>
        <v>4.3125000000000012E-3</v>
      </c>
      <c r="F4544" s="9">
        <f>Parametri!$F$4*(A4544/$D$9)^Parametri!$F$8</f>
        <v>65.129823275066528</v>
      </c>
      <c r="G4544" s="9">
        <f t="shared" si="630"/>
        <v>-88.782532194253221</v>
      </c>
      <c r="H4544" s="9">
        <f>Parametri!$M$4-10*LOG10(Parametri!$L$5/1000)-20*LOG10(A4544/1000000)</f>
        <v>27.193753754756568</v>
      </c>
      <c r="I4544" s="9">
        <f t="shared" si="634"/>
        <v>-115.97628594900979</v>
      </c>
      <c r="J4544" s="10">
        <f t="shared" si="635"/>
        <v>2.5256397556977081E-12</v>
      </c>
      <c r="K4544" s="14">
        <f>$D$6+'ADSL PSD'!$J4544*Parametri!$L$6+'17a PSD'!$J4544*Parametri!$L$7+$J4544*Parametri!$L$8</f>
        <v>1.0832510235896336E-10</v>
      </c>
      <c r="L4544" s="9">
        <f t="shared" si="636"/>
        <v>-99.652708919182174</v>
      </c>
      <c r="M4544" s="9">
        <f t="shared" si="637"/>
        <v>10.870176724928953</v>
      </c>
      <c r="N4544" s="10">
        <f>HLOOKUP(M4544,Menu!$C$8:$AB$9,2,TRUE)</f>
        <v>0</v>
      </c>
      <c r="O4544" s="9">
        <f t="shared" si="638"/>
        <v>-135.65270891918217</v>
      </c>
    </row>
    <row r="4545" spans="1:15" s="10" customFormat="1" x14ac:dyDescent="0.25">
      <c r="A4545" s="1">
        <v>19539937.5</v>
      </c>
      <c r="B4545" s="1">
        <v>-56.5</v>
      </c>
      <c r="C4545" s="9">
        <f t="shared" si="631"/>
        <v>-60</v>
      </c>
      <c r="D4545" s="9">
        <f t="shared" si="632"/>
        <v>-23.652708919186693</v>
      </c>
      <c r="E4545" s="9">
        <f t="shared" si="633"/>
        <v>4.3125000000000012E-3</v>
      </c>
      <c r="F4545" s="9">
        <f>Parametri!$F$4*(A4545/$D$9)^Parametri!$F$8</f>
        <v>65.137011600597504</v>
      </c>
      <c r="G4545" s="9">
        <f t="shared" si="630"/>
        <v>-88.789720519784197</v>
      </c>
      <c r="H4545" s="9">
        <f>Parametri!$M$4-10*LOG10(Parametri!$L$5/1000)-20*LOG10(A4545/1000000)</f>
        <v>27.191836551429486</v>
      </c>
      <c r="I4545" s="9">
        <f t="shared" si="634"/>
        <v>-115.98155707121369</v>
      </c>
      <c r="J4545" s="10">
        <f t="shared" si="635"/>
        <v>2.5225761938722547E-12</v>
      </c>
      <c r="K4545" s="14">
        <f>$D$6+'ADSL PSD'!$J4545*Parametri!$L$6+'17a PSD'!$J4545*Parametri!$L$7+$J4545*Parametri!$L$8</f>
        <v>1.0832510235896321E-10</v>
      </c>
      <c r="L4545" s="9">
        <f t="shared" si="636"/>
        <v>-99.652708919182174</v>
      </c>
      <c r="M4545" s="9">
        <f t="shared" si="637"/>
        <v>10.862988399397977</v>
      </c>
      <c r="N4545" s="10">
        <f>HLOOKUP(M4545,Menu!$C$8:$AB$9,2,TRUE)</f>
        <v>0</v>
      </c>
      <c r="O4545" s="9">
        <f t="shared" si="638"/>
        <v>-135.65270891918217</v>
      </c>
    </row>
    <row r="4546" spans="1:15" s="10" customFormat="1" x14ac:dyDescent="0.25">
      <c r="A4546" s="1">
        <v>19544250</v>
      </c>
      <c r="B4546" s="1">
        <v>-56.5</v>
      </c>
      <c r="C4546" s="9">
        <f t="shared" si="631"/>
        <v>-60</v>
      </c>
      <c r="D4546" s="9">
        <f t="shared" si="632"/>
        <v>-23.652708919186693</v>
      </c>
      <c r="E4546" s="9">
        <f t="shared" si="633"/>
        <v>4.3125000000000012E-3</v>
      </c>
      <c r="F4546" s="9">
        <f>Parametri!$F$4*(A4546/$D$9)^Parametri!$F$8</f>
        <v>65.144199132933934</v>
      </c>
      <c r="G4546" s="9">
        <f t="shared" si="630"/>
        <v>-88.796908052120628</v>
      </c>
      <c r="H4546" s="9">
        <f>Parametri!$M$4-10*LOG10(Parametri!$L$5/1000)-20*LOG10(A4546/1000000)</f>
        <v>27.189919771186005</v>
      </c>
      <c r="I4546" s="9">
        <f t="shared" si="634"/>
        <v>-115.98682782330664</v>
      </c>
      <c r="J4546" s="10">
        <f t="shared" si="635"/>
        <v>2.5195165628159529E-12</v>
      </c>
      <c r="K4546" s="14">
        <f>$D$6+'ADSL PSD'!$J4546*Parametri!$L$6+'17a PSD'!$J4546*Parametri!$L$7+$J4546*Parametri!$L$8</f>
        <v>1.0832510235896308E-10</v>
      </c>
      <c r="L4546" s="9">
        <f t="shared" si="636"/>
        <v>-99.652708919182174</v>
      </c>
      <c r="M4546" s="9">
        <f t="shared" si="637"/>
        <v>10.855800867061546</v>
      </c>
      <c r="N4546" s="10">
        <f>HLOOKUP(M4546,Menu!$C$8:$AB$9,2,TRUE)</f>
        <v>0</v>
      </c>
      <c r="O4546" s="9">
        <f t="shared" si="638"/>
        <v>-135.65270891918217</v>
      </c>
    </row>
    <row r="4547" spans="1:15" s="10" customFormat="1" x14ac:dyDescent="0.25">
      <c r="A4547" s="1">
        <v>19548562.5</v>
      </c>
      <c r="B4547" s="1">
        <v>-56.5</v>
      </c>
      <c r="C4547" s="9">
        <f t="shared" si="631"/>
        <v>-60</v>
      </c>
      <c r="D4547" s="9">
        <f t="shared" si="632"/>
        <v>-23.652708919186693</v>
      </c>
      <c r="E4547" s="9">
        <f t="shared" si="633"/>
        <v>4.3125000000000012E-3</v>
      </c>
      <c r="F4547" s="9">
        <f>Parametri!$F$4*(A4547/$D$9)^Parametri!$F$8</f>
        <v>65.151385872338324</v>
      </c>
      <c r="G4547" s="9">
        <f t="shared" si="630"/>
        <v>-88.804094791525017</v>
      </c>
      <c r="H4547" s="9">
        <f>Parametri!$M$4-10*LOG10(Parametri!$L$5/1000)-20*LOG10(A4547/1000000)</f>
        <v>27.188003413839446</v>
      </c>
      <c r="I4547" s="9">
        <f t="shared" si="634"/>
        <v>-115.99209820536447</v>
      </c>
      <c r="J4547" s="10">
        <f t="shared" si="635"/>
        <v>2.5164608571960594E-12</v>
      </c>
      <c r="K4547" s="14">
        <f>$D$6+'ADSL PSD'!$J4547*Parametri!$L$6+'17a PSD'!$J4547*Parametri!$L$7+$J4547*Parametri!$L$8</f>
        <v>1.0832510235896294E-10</v>
      </c>
      <c r="L4547" s="9">
        <f t="shared" si="636"/>
        <v>-99.652708919182203</v>
      </c>
      <c r="M4547" s="9">
        <f t="shared" si="637"/>
        <v>10.848614127657186</v>
      </c>
      <c r="N4547" s="10">
        <f>HLOOKUP(M4547,Menu!$C$8:$AB$9,2,TRUE)</f>
        <v>0</v>
      </c>
      <c r="O4547" s="9">
        <f t="shared" si="638"/>
        <v>-135.6527089191822</v>
      </c>
    </row>
    <row r="4548" spans="1:15" s="10" customFormat="1" x14ac:dyDescent="0.25">
      <c r="A4548" s="1">
        <v>19552875</v>
      </c>
      <c r="B4548" s="1">
        <v>-56.5</v>
      </c>
      <c r="C4548" s="9">
        <f t="shared" si="631"/>
        <v>-60</v>
      </c>
      <c r="D4548" s="9">
        <f t="shared" si="632"/>
        <v>-23.652708919186693</v>
      </c>
      <c r="E4548" s="9">
        <f t="shared" si="633"/>
        <v>4.3125000000000012E-3</v>
      </c>
      <c r="F4548" s="9">
        <f>Parametri!$F$4*(A4548/$D$9)^Parametri!$F$8</f>
        <v>65.15857181907306</v>
      </c>
      <c r="G4548" s="9">
        <f t="shared" si="630"/>
        <v>-88.811280738259754</v>
      </c>
      <c r="H4548" s="9">
        <f>Parametri!$M$4-10*LOG10(Parametri!$L$5/1000)-20*LOG10(A4548/1000000)</f>
        <v>27.186087479203231</v>
      </c>
      <c r="I4548" s="9">
        <f t="shared" si="634"/>
        <v>-115.99736821746299</v>
      </c>
      <c r="J4548" s="10">
        <f t="shared" si="635"/>
        <v>2.5134090716874879E-12</v>
      </c>
      <c r="K4548" s="14">
        <f>$D$6+'ADSL PSD'!$J4548*Parametri!$L$6+'17a PSD'!$J4548*Parametri!$L$7+$J4548*Parametri!$L$8</f>
        <v>1.083251023589628E-10</v>
      </c>
      <c r="L4548" s="9">
        <f t="shared" si="636"/>
        <v>-99.652708919182203</v>
      </c>
      <c r="M4548" s="9">
        <f t="shared" si="637"/>
        <v>10.841428180922449</v>
      </c>
      <c r="N4548" s="10">
        <f>HLOOKUP(M4548,Menu!$C$8:$AB$9,2,TRUE)</f>
        <v>0</v>
      </c>
      <c r="O4548" s="9">
        <f t="shared" si="638"/>
        <v>-135.6527089191822</v>
      </c>
    </row>
    <row r="4549" spans="1:15" s="10" customFormat="1" x14ac:dyDescent="0.25">
      <c r="A4549" s="1">
        <v>19557187.5</v>
      </c>
      <c r="B4549" s="1">
        <v>-56.5</v>
      </c>
      <c r="C4549" s="9">
        <f t="shared" si="631"/>
        <v>-60</v>
      </c>
      <c r="D4549" s="9">
        <f t="shared" si="632"/>
        <v>-23.652708919186693</v>
      </c>
      <c r="E4549" s="9">
        <f t="shared" si="633"/>
        <v>4.3125000000000012E-3</v>
      </c>
      <c r="F4549" s="9">
        <f>Parametri!$F$4*(A4549/$D$9)^Parametri!$F$8</f>
        <v>65.165756973400363</v>
      </c>
      <c r="G4549" s="9">
        <f t="shared" si="630"/>
        <v>-88.818465892587056</v>
      </c>
      <c r="H4549" s="9">
        <f>Parametri!$M$4-10*LOG10(Parametri!$L$5/1000)-20*LOG10(A4549/1000000)</f>
        <v>27.184171967090922</v>
      </c>
      <c r="I4549" s="9">
        <f t="shared" si="634"/>
        <v>-116.00263785967798</v>
      </c>
      <c r="J4549" s="10">
        <f t="shared" si="635"/>
        <v>2.5103612009727722E-12</v>
      </c>
      <c r="K4549" s="14">
        <f>$D$6+'ADSL PSD'!$J4549*Parametri!$L$6+'17a PSD'!$J4549*Parametri!$L$7+$J4549*Parametri!$L$8</f>
        <v>1.0832510235896267E-10</v>
      </c>
      <c r="L4549" s="9">
        <f t="shared" si="636"/>
        <v>-99.652708919182203</v>
      </c>
      <c r="M4549" s="9">
        <f t="shared" si="637"/>
        <v>10.834243026595146</v>
      </c>
      <c r="N4549" s="10">
        <f>HLOOKUP(M4549,Menu!$C$8:$AB$9,2,TRUE)</f>
        <v>0</v>
      </c>
      <c r="O4549" s="9">
        <f t="shared" si="638"/>
        <v>-135.6527089191822</v>
      </c>
    </row>
    <row r="4550" spans="1:15" s="10" customFormat="1" x14ac:dyDescent="0.25">
      <c r="A4550" s="1">
        <v>19561500</v>
      </c>
      <c r="B4550" s="1">
        <v>-56.5</v>
      </c>
      <c r="C4550" s="9">
        <f t="shared" si="631"/>
        <v>-60</v>
      </c>
      <c r="D4550" s="9">
        <f t="shared" si="632"/>
        <v>-23.652708919186693</v>
      </c>
      <c r="E4550" s="9">
        <f t="shared" si="633"/>
        <v>4.3125000000000012E-3</v>
      </c>
      <c r="F4550" s="9">
        <f>Parametri!$F$4*(A4550/$D$9)^Parametri!$F$8</f>
        <v>65.172941335582323</v>
      </c>
      <c r="G4550" s="9">
        <f t="shared" si="630"/>
        <v>-88.825650254769016</v>
      </c>
      <c r="H4550" s="9">
        <f>Parametri!$M$4-10*LOG10(Parametri!$L$5/1000)-20*LOG10(A4550/1000000)</f>
        <v>27.182256877316199</v>
      </c>
      <c r="I4550" s="9">
        <f t="shared" si="634"/>
        <v>-116.00790713208522</v>
      </c>
      <c r="J4550" s="10">
        <f t="shared" si="635"/>
        <v>2.5073172397420531E-12</v>
      </c>
      <c r="K4550" s="14">
        <f>$D$6+'ADSL PSD'!$J4550*Parametri!$L$6+'17a PSD'!$J4550*Parametri!$L$7+$J4550*Parametri!$L$8</f>
        <v>1.0832510235896253E-10</v>
      </c>
      <c r="L4550" s="9">
        <f t="shared" si="636"/>
        <v>-99.652708919182217</v>
      </c>
      <c r="M4550" s="9">
        <f t="shared" si="637"/>
        <v>10.827058664413201</v>
      </c>
      <c r="N4550" s="10">
        <f>HLOOKUP(M4550,Menu!$C$8:$AB$9,2,TRUE)</f>
        <v>0</v>
      </c>
      <c r="O4550" s="9">
        <f t="shared" si="638"/>
        <v>-135.6527089191822</v>
      </c>
    </row>
    <row r="4551" spans="1:15" s="10" customFormat="1" x14ac:dyDescent="0.25">
      <c r="A4551" s="1">
        <v>19565812.5</v>
      </c>
      <c r="B4551" s="1">
        <v>-56.5</v>
      </c>
      <c r="C4551" s="9">
        <f t="shared" si="631"/>
        <v>-60</v>
      </c>
      <c r="D4551" s="9">
        <f t="shared" si="632"/>
        <v>-23.652708919186693</v>
      </c>
      <c r="E4551" s="9">
        <f t="shared" si="633"/>
        <v>4.3125000000000012E-3</v>
      </c>
      <c r="F4551" s="9">
        <f>Parametri!$F$4*(A4551/$D$9)^Parametri!$F$8</f>
        <v>65.180124905880859</v>
      </c>
      <c r="G4551" s="9">
        <f t="shared" si="630"/>
        <v>-88.832833825067553</v>
      </c>
      <c r="H4551" s="9">
        <f>Parametri!$M$4-10*LOG10(Parametri!$L$5/1000)-20*LOG10(A4551/1000000)</f>
        <v>27.180342209692867</v>
      </c>
      <c r="I4551" s="9">
        <f t="shared" si="634"/>
        <v>-116.01317603476042</v>
      </c>
      <c r="J4551" s="10">
        <f t="shared" si="635"/>
        <v>2.5042771826931027E-12</v>
      </c>
      <c r="K4551" s="14">
        <f>$D$6+'ADSL PSD'!$J4551*Parametri!$L$6+'17a PSD'!$J4551*Parametri!$L$7+$J4551*Parametri!$L$8</f>
        <v>1.083251023589624E-10</v>
      </c>
      <c r="L4551" s="9">
        <f t="shared" si="636"/>
        <v>-99.652708919182217</v>
      </c>
      <c r="M4551" s="9">
        <f t="shared" si="637"/>
        <v>10.819875094114664</v>
      </c>
      <c r="N4551" s="10">
        <f>HLOOKUP(M4551,Menu!$C$8:$AB$9,2,TRUE)</f>
        <v>0</v>
      </c>
      <c r="O4551" s="9">
        <f t="shared" si="638"/>
        <v>-135.6527089191822</v>
      </c>
    </row>
    <row r="4552" spans="1:15" s="10" customFormat="1" x14ac:dyDescent="0.25">
      <c r="A4552" s="1">
        <v>19570125</v>
      </c>
      <c r="B4552" s="1">
        <v>-56.5</v>
      </c>
      <c r="C4552" s="9">
        <f t="shared" si="631"/>
        <v>-60</v>
      </c>
      <c r="D4552" s="9">
        <f t="shared" si="632"/>
        <v>-23.652708919186693</v>
      </c>
      <c r="E4552" s="9">
        <f t="shared" si="633"/>
        <v>4.3125000000000012E-3</v>
      </c>
      <c r="F4552" s="9">
        <f>Parametri!$F$4*(A4552/$D$9)^Parametri!$F$8</f>
        <v>65.18730768455778</v>
      </c>
      <c r="G4552" s="9">
        <f t="shared" si="630"/>
        <v>-88.840016603744473</v>
      </c>
      <c r="H4552" s="9">
        <f>Parametri!$M$4-10*LOG10(Parametri!$L$5/1000)-20*LOG10(A4552/1000000)</f>
        <v>27.17842796403486</v>
      </c>
      <c r="I4552" s="9">
        <f t="shared" si="634"/>
        <v>-116.01844456777934</v>
      </c>
      <c r="J4552" s="10">
        <f t="shared" si="635"/>
        <v>2.5012410245312702E-12</v>
      </c>
      <c r="K4552" s="14">
        <f>$D$6+'ADSL PSD'!$J4552*Parametri!$L$6+'17a PSD'!$J4552*Parametri!$L$7+$J4552*Parametri!$L$8</f>
        <v>1.0832510235896226E-10</v>
      </c>
      <c r="L4552" s="9">
        <f t="shared" si="636"/>
        <v>-99.652708919182217</v>
      </c>
      <c r="M4552" s="9">
        <f t="shared" si="637"/>
        <v>10.812692315437744</v>
      </c>
      <c r="N4552" s="10">
        <f>HLOOKUP(M4552,Menu!$C$8:$AB$9,2,TRUE)</f>
        <v>0</v>
      </c>
      <c r="O4552" s="9">
        <f t="shared" si="638"/>
        <v>-135.6527089191822</v>
      </c>
    </row>
    <row r="4553" spans="1:15" s="10" customFormat="1" x14ac:dyDescent="0.25">
      <c r="A4553" s="1">
        <v>19574437.5</v>
      </c>
      <c r="B4553" s="1">
        <v>-56.5</v>
      </c>
      <c r="C4553" s="9">
        <f t="shared" si="631"/>
        <v>-60</v>
      </c>
      <c r="D4553" s="9">
        <f t="shared" si="632"/>
        <v>-23.652708919186693</v>
      </c>
      <c r="E4553" s="9">
        <f t="shared" si="633"/>
        <v>4.3125000000000012E-3</v>
      </c>
      <c r="F4553" s="9">
        <f>Parametri!$F$4*(A4553/$D$9)^Parametri!$F$8</f>
        <v>65.194489671874749</v>
      </c>
      <c r="G4553" s="9">
        <f t="shared" si="630"/>
        <v>-88.847198591061442</v>
      </c>
      <c r="H4553" s="9">
        <f>Parametri!$M$4-10*LOG10(Parametri!$L$5/1000)-20*LOG10(A4553/1000000)</f>
        <v>27.176514140156218</v>
      </c>
      <c r="I4553" s="9">
        <f t="shared" si="634"/>
        <v>-116.02371273121766</v>
      </c>
      <c r="J4553" s="10">
        <f t="shared" si="635"/>
        <v>2.498208759969521E-12</v>
      </c>
      <c r="K4553" s="14">
        <f>$D$6+'ADSL PSD'!$J4553*Parametri!$L$6+'17a PSD'!$J4553*Parametri!$L$7+$J4553*Parametri!$L$8</f>
        <v>1.0832510235896213E-10</v>
      </c>
      <c r="L4553" s="9">
        <f t="shared" si="636"/>
        <v>-99.652708919182231</v>
      </c>
      <c r="M4553" s="9">
        <f t="shared" si="637"/>
        <v>10.805510328120789</v>
      </c>
      <c r="N4553" s="10">
        <f>HLOOKUP(M4553,Menu!$C$8:$AB$9,2,TRUE)</f>
        <v>0</v>
      </c>
      <c r="O4553" s="9">
        <f t="shared" si="638"/>
        <v>-135.65270891918223</v>
      </c>
    </row>
    <row r="4554" spans="1:15" s="10" customFormat="1" x14ac:dyDescent="0.25">
      <c r="A4554" s="1">
        <v>19578750</v>
      </c>
      <c r="B4554" s="1">
        <v>-56.5</v>
      </c>
      <c r="C4554" s="9">
        <f t="shared" si="631"/>
        <v>-60</v>
      </c>
      <c r="D4554" s="9">
        <f t="shared" si="632"/>
        <v>-23.652708919186693</v>
      </c>
      <c r="E4554" s="9">
        <f t="shared" si="633"/>
        <v>4.3125000000000012E-3</v>
      </c>
      <c r="F4554" s="9">
        <f>Parametri!$F$4*(A4554/$D$9)^Parametri!$F$8</f>
        <v>65.201670868093245</v>
      </c>
      <c r="G4554" s="9">
        <f t="shared" si="630"/>
        <v>-88.854379787279939</v>
      </c>
      <c r="H4554" s="9">
        <f>Parametri!$M$4-10*LOG10(Parametri!$L$5/1000)-20*LOG10(A4554/1000000)</f>
        <v>27.174600737871124</v>
      </c>
      <c r="I4554" s="9">
        <f t="shared" si="634"/>
        <v>-116.02898052515107</v>
      </c>
      <c r="J4554" s="10">
        <f t="shared" si="635"/>
        <v>2.4951803837283562E-12</v>
      </c>
      <c r="K4554" s="14">
        <f>$D$6+'ADSL PSD'!$J4554*Parametri!$L$6+'17a PSD'!$J4554*Parametri!$L$7+$J4554*Parametri!$L$8</f>
        <v>1.0832510235896199E-10</v>
      </c>
      <c r="L4554" s="9">
        <f t="shared" si="636"/>
        <v>-99.652708919182231</v>
      </c>
      <c r="M4554" s="9">
        <f t="shared" si="637"/>
        <v>10.798329131902292</v>
      </c>
      <c r="N4554" s="10">
        <f>HLOOKUP(M4554,Menu!$C$8:$AB$9,2,TRUE)</f>
        <v>0</v>
      </c>
      <c r="O4554" s="9">
        <f t="shared" si="638"/>
        <v>-135.65270891918223</v>
      </c>
    </row>
    <row r="4555" spans="1:15" s="10" customFormat="1" x14ac:dyDescent="0.25">
      <c r="A4555" s="1">
        <v>19583062.5</v>
      </c>
      <c r="B4555" s="1">
        <v>-56.5</v>
      </c>
      <c r="C4555" s="9">
        <f t="shared" si="631"/>
        <v>-60</v>
      </c>
      <c r="D4555" s="9">
        <f t="shared" si="632"/>
        <v>-23.652708919186693</v>
      </c>
      <c r="E4555" s="9">
        <f t="shared" si="633"/>
        <v>4.3125000000000012E-3</v>
      </c>
      <c r="F4555" s="9">
        <f>Parametri!$F$4*(A4555/$D$9)^Parametri!$F$8</f>
        <v>65.208851273474636</v>
      </c>
      <c r="G4555" s="9">
        <f t="shared" si="630"/>
        <v>-88.861560192661329</v>
      </c>
      <c r="H4555" s="9">
        <f>Parametri!$M$4-10*LOG10(Parametri!$L$5/1000)-20*LOG10(A4555/1000000)</f>
        <v>27.172687756993867</v>
      </c>
      <c r="I4555" s="9">
        <f t="shared" si="634"/>
        <v>-116.0342479496552</v>
      </c>
      <c r="J4555" s="10">
        <f t="shared" si="635"/>
        <v>2.492155890535871E-12</v>
      </c>
      <c r="K4555" s="14">
        <f>$D$6+'ADSL PSD'!$J4555*Parametri!$L$6+'17a PSD'!$J4555*Parametri!$L$7+$J4555*Parametri!$L$8</f>
        <v>1.0832510235896186E-10</v>
      </c>
      <c r="L4555" s="9">
        <f t="shared" si="636"/>
        <v>-99.652708919182231</v>
      </c>
      <c r="M4555" s="9">
        <f t="shared" si="637"/>
        <v>10.791148726520902</v>
      </c>
      <c r="N4555" s="10">
        <f>HLOOKUP(M4555,Menu!$C$8:$AB$9,2,TRUE)</f>
        <v>0</v>
      </c>
      <c r="O4555" s="9">
        <f t="shared" si="638"/>
        <v>-135.65270891918223</v>
      </c>
    </row>
    <row r="4556" spans="1:15" s="10" customFormat="1" x14ac:dyDescent="0.25">
      <c r="A4556" s="1">
        <v>19587375</v>
      </c>
      <c r="B4556" s="1">
        <v>-56.5</v>
      </c>
      <c r="C4556" s="9">
        <f t="shared" si="631"/>
        <v>-60</v>
      </c>
      <c r="D4556" s="9">
        <f t="shared" si="632"/>
        <v>-23.652708919186693</v>
      </c>
      <c r="E4556" s="9">
        <f t="shared" si="633"/>
        <v>4.3125000000000012E-3</v>
      </c>
      <c r="F4556" s="9">
        <f>Parametri!$F$4*(A4556/$D$9)^Parametri!$F$8</f>
        <v>65.216030888280144</v>
      </c>
      <c r="G4556" s="9">
        <f t="shared" si="630"/>
        <v>-88.868739807466838</v>
      </c>
      <c r="H4556" s="9">
        <f>Parametri!$M$4-10*LOG10(Parametri!$L$5/1000)-20*LOG10(A4556/1000000)</f>
        <v>27.170775197338873</v>
      </c>
      <c r="I4556" s="9">
        <f t="shared" si="634"/>
        <v>-116.03951500480571</v>
      </c>
      <c r="J4556" s="10">
        <f t="shared" si="635"/>
        <v>2.4891352751276921E-12</v>
      </c>
      <c r="K4556" s="14">
        <f>$D$6+'ADSL PSD'!$J4556*Parametri!$L$6+'17a PSD'!$J4556*Parametri!$L$7+$J4556*Parametri!$L$8</f>
        <v>1.0832510235896173E-10</v>
      </c>
      <c r="L4556" s="9">
        <f t="shared" si="636"/>
        <v>-99.652708919182245</v>
      </c>
      <c r="M4556" s="9">
        <f t="shared" si="637"/>
        <v>10.783969111715408</v>
      </c>
      <c r="N4556" s="10">
        <f>HLOOKUP(M4556,Menu!$C$8:$AB$9,2,TRUE)</f>
        <v>0</v>
      </c>
      <c r="O4556" s="9">
        <f t="shared" si="638"/>
        <v>-135.65270891918226</v>
      </c>
    </row>
    <row r="4557" spans="1:15" s="10" customFormat="1" x14ac:dyDescent="0.25">
      <c r="A4557" s="1">
        <v>19591687.5</v>
      </c>
      <c r="B4557" s="1">
        <v>-56.5</v>
      </c>
      <c r="C4557" s="9">
        <f t="shared" si="631"/>
        <v>-60</v>
      </c>
      <c r="D4557" s="9">
        <f t="shared" si="632"/>
        <v>-23.652708919186693</v>
      </c>
      <c r="E4557" s="9">
        <f t="shared" si="633"/>
        <v>4.3125000000000012E-3</v>
      </c>
      <c r="F4557" s="9">
        <f>Parametri!$F$4*(A4557/$D$9)^Parametri!$F$8</f>
        <v>65.223209712770867</v>
      </c>
      <c r="G4557" s="9">
        <f t="shared" si="630"/>
        <v>-88.87591863195756</v>
      </c>
      <c r="H4557" s="9">
        <f>Parametri!$M$4-10*LOG10(Parametri!$L$5/1000)-20*LOG10(A4557/1000000)</f>
        <v>27.168863058720682</v>
      </c>
      <c r="I4557" s="9">
        <f t="shared" si="634"/>
        <v>-116.04478169067824</v>
      </c>
      <c r="J4557" s="10">
        <f t="shared" si="635"/>
        <v>2.4861185322469894E-12</v>
      </c>
      <c r="K4557" s="14">
        <f>$D$6+'ADSL PSD'!$J4557*Parametri!$L$6+'17a PSD'!$J4557*Parametri!$L$7+$J4557*Parametri!$L$8</f>
        <v>1.0832510235896158E-10</v>
      </c>
      <c r="L4557" s="9">
        <f t="shared" si="636"/>
        <v>-99.652708919182245</v>
      </c>
      <c r="M4557" s="9">
        <f t="shared" si="637"/>
        <v>10.776790287224685</v>
      </c>
      <c r="N4557" s="10">
        <f>HLOOKUP(M4557,Menu!$C$8:$AB$9,2,TRUE)</f>
        <v>0</v>
      </c>
      <c r="O4557" s="9">
        <f t="shared" si="638"/>
        <v>-135.65270891918226</v>
      </c>
    </row>
    <row r="4558" spans="1:15" s="10" customFormat="1" x14ac:dyDescent="0.25">
      <c r="A4558" s="1">
        <v>19596000</v>
      </c>
      <c r="B4558" s="1">
        <v>-56.5</v>
      </c>
      <c r="C4558" s="9">
        <f t="shared" si="631"/>
        <v>-60</v>
      </c>
      <c r="D4558" s="9">
        <f t="shared" si="632"/>
        <v>-23.652708919186693</v>
      </c>
      <c r="E4558" s="9">
        <f t="shared" si="633"/>
        <v>4.3125000000000012E-3</v>
      </c>
      <c r="F4558" s="9">
        <f>Parametri!$F$4*(A4558/$D$9)^Parametri!$F$8</f>
        <v>65.230387747207686</v>
      </c>
      <c r="G4558" s="9">
        <f t="shared" si="630"/>
        <v>-88.88309666639438</v>
      </c>
      <c r="H4558" s="9">
        <f>Parametri!$M$4-10*LOG10(Parametri!$L$5/1000)-20*LOG10(A4558/1000000)</f>
        <v>27.166951340953954</v>
      </c>
      <c r="I4558" s="9">
        <f t="shared" si="634"/>
        <v>-116.05004800734834</v>
      </c>
      <c r="J4558" s="10">
        <f t="shared" si="635"/>
        <v>2.483105656644459E-12</v>
      </c>
      <c r="K4558" s="14">
        <f>$D$6+'ADSL PSD'!$J4558*Parametri!$L$6+'17a PSD'!$J4558*Parametri!$L$7+$J4558*Parametri!$L$8</f>
        <v>1.0832510235896146E-10</v>
      </c>
      <c r="L4558" s="9">
        <f t="shared" si="636"/>
        <v>-99.652708919182245</v>
      </c>
      <c r="M4558" s="9">
        <f t="shared" si="637"/>
        <v>10.769612252787866</v>
      </c>
      <c r="N4558" s="10">
        <f>HLOOKUP(M4558,Menu!$C$8:$AB$9,2,TRUE)</f>
        <v>0</v>
      </c>
      <c r="O4558" s="9">
        <f t="shared" si="638"/>
        <v>-135.65270891918226</v>
      </c>
    </row>
    <row r="4559" spans="1:15" s="10" customFormat="1" x14ac:dyDescent="0.25">
      <c r="A4559" s="1">
        <v>19600312.5</v>
      </c>
      <c r="B4559" s="1">
        <v>-56.5</v>
      </c>
      <c r="C4559" s="9">
        <f t="shared" si="631"/>
        <v>-60</v>
      </c>
      <c r="D4559" s="9">
        <f t="shared" si="632"/>
        <v>-23.652708919186693</v>
      </c>
      <c r="E4559" s="9">
        <f t="shared" si="633"/>
        <v>4.3125000000000012E-3</v>
      </c>
      <c r="F4559" s="9">
        <f>Parametri!$F$4*(A4559/$D$9)^Parametri!$F$8</f>
        <v>65.237564991851414</v>
      </c>
      <c r="G4559" s="9">
        <f t="shared" ref="G4559:G4622" si="639">D4559-F4559</f>
        <v>-88.890273911038108</v>
      </c>
      <c r="H4559" s="9">
        <f>Parametri!$M$4-10*LOG10(Parametri!$L$5/1000)-20*LOG10(A4559/1000000)</f>
        <v>27.165040043853477</v>
      </c>
      <c r="I4559" s="9">
        <f t="shared" si="634"/>
        <v>-116.05531395489159</v>
      </c>
      <c r="J4559" s="10">
        <f t="shared" si="635"/>
        <v>2.4800966430783457E-12</v>
      </c>
      <c r="K4559" s="14">
        <f>$D$6+'ADSL PSD'!$J4559*Parametri!$L$6+'17a PSD'!$J4559*Parametri!$L$7+$J4559*Parametri!$L$8</f>
        <v>1.0832510235896131E-10</v>
      </c>
      <c r="L4559" s="9">
        <f t="shared" si="636"/>
        <v>-99.652708919182245</v>
      </c>
      <c r="M4559" s="9">
        <f t="shared" si="637"/>
        <v>10.762435008144138</v>
      </c>
      <c r="N4559" s="10">
        <f>HLOOKUP(M4559,Menu!$C$8:$AB$9,2,TRUE)</f>
        <v>0</v>
      </c>
      <c r="O4559" s="9">
        <f t="shared" si="638"/>
        <v>-135.65270891918226</v>
      </c>
    </row>
    <row r="4560" spans="1:15" s="10" customFormat="1" x14ac:dyDescent="0.25">
      <c r="A4560" s="1">
        <v>19604625</v>
      </c>
      <c r="B4560" s="1">
        <v>-56.5</v>
      </c>
      <c r="C4560" s="9">
        <f t="shared" ref="C4560:C4623" si="640">B4560-3.5</f>
        <v>-60</v>
      </c>
      <c r="D4560" s="9">
        <f t="shared" ref="D4560:D4623" si="641">C4560+$D$2</f>
        <v>-23.652708919186693</v>
      </c>
      <c r="E4560" s="9">
        <f t="shared" ref="E4560:E4623" si="642">10^(D4560/10)</f>
        <v>4.3125000000000012E-3</v>
      </c>
      <c r="F4560" s="9">
        <f>Parametri!$F$4*(A4560/$D$9)^Parametri!$F$8</f>
        <v>65.24474144696272</v>
      </c>
      <c r="G4560" s="9">
        <f t="shared" si="639"/>
        <v>-88.897450366149414</v>
      </c>
      <c r="H4560" s="9">
        <f>Parametri!$M$4-10*LOG10(Parametri!$L$5/1000)-20*LOG10(A4560/1000000)</f>
        <v>27.16312916723416</v>
      </c>
      <c r="I4560" s="9">
        <f t="shared" ref="I4560:I4623" si="643">G4560-H4560</f>
        <v>-116.06057953338357</v>
      </c>
      <c r="J4560" s="10">
        <f t="shared" ref="J4560:J4623" si="644">10^(I4560/10)</f>
        <v>2.4770914863143351E-12</v>
      </c>
      <c r="K4560" s="14">
        <f>$D$6+'ADSL PSD'!$J4560*Parametri!$L$6+'17a PSD'!$J4560*Parametri!$L$7+$J4560*Parametri!$L$8</f>
        <v>1.0832510235896118E-10</v>
      </c>
      <c r="L4560" s="9">
        <f t="shared" ref="L4560:L4623" si="645">10*LOG10(K4560)</f>
        <v>-99.65270891918226</v>
      </c>
      <c r="M4560" s="9">
        <f t="shared" ref="M4560:M4623" si="646">G4560-L4560</f>
        <v>10.755258553032846</v>
      </c>
      <c r="N4560" s="10">
        <f>HLOOKUP(M4560,Menu!$C$8:$AB$9,2,TRUE)</f>
        <v>0</v>
      </c>
      <c r="O4560" s="9">
        <f t="shared" ref="O4560:O4623" si="647">L4560-36</f>
        <v>-135.65270891918226</v>
      </c>
    </row>
    <row r="4561" spans="1:15" s="10" customFormat="1" x14ac:dyDescent="0.25">
      <c r="A4561" s="1">
        <v>19608937.5</v>
      </c>
      <c r="B4561" s="1">
        <v>-56.5</v>
      </c>
      <c r="C4561" s="9">
        <f t="shared" si="640"/>
        <v>-60</v>
      </c>
      <c r="D4561" s="9">
        <f t="shared" si="641"/>
        <v>-23.652708919186693</v>
      </c>
      <c r="E4561" s="9">
        <f t="shared" si="642"/>
        <v>4.3125000000000012E-3</v>
      </c>
      <c r="F4561" s="9">
        <f>Parametri!$F$4*(A4561/$D$9)^Parametri!$F$8</f>
        <v>65.251917112802062</v>
      </c>
      <c r="G4561" s="9">
        <f t="shared" si="639"/>
        <v>-88.904626031988755</v>
      </c>
      <c r="H4561" s="9">
        <f>Parametri!$M$4-10*LOG10(Parametri!$L$5/1000)-20*LOG10(A4561/1000000)</f>
        <v>27.16121871091104</v>
      </c>
      <c r="I4561" s="9">
        <f t="shared" si="643"/>
        <v>-116.0658447428998</v>
      </c>
      <c r="J4561" s="10">
        <f t="shared" si="644"/>
        <v>2.4740901811256728E-12</v>
      </c>
      <c r="K4561" s="14">
        <f>$D$6+'ADSL PSD'!$J4561*Parametri!$L$6+'17a PSD'!$J4561*Parametri!$L$7+$J4561*Parametri!$L$8</f>
        <v>1.0832510235896106E-10</v>
      </c>
      <c r="L4561" s="9">
        <f t="shared" si="645"/>
        <v>-99.65270891918226</v>
      </c>
      <c r="M4561" s="9">
        <f t="shared" si="646"/>
        <v>10.748082887193505</v>
      </c>
      <c r="N4561" s="10">
        <f>HLOOKUP(M4561,Menu!$C$8:$AB$9,2,TRUE)</f>
        <v>0</v>
      </c>
      <c r="O4561" s="9">
        <f t="shared" si="647"/>
        <v>-135.65270891918226</v>
      </c>
    </row>
    <row r="4562" spans="1:15" s="10" customFormat="1" x14ac:dyDescent="0.25">
      <c r="A4562" s="1">
        <v>19613250</v>
      </c>
      <c r="B4562" s="1">
        <v>-56.5</v>
      </c>
      <c r="C4562" s="9">
        <f t="shared" si="640"/>
        <v>-60</v>
      </c>
      <c r="D4562" s="9">
        <f t="shared" si="641"/>
        <v>-23.652708919186693</v>
      </c>
      <c r="E4562" s="9">
        <f t="shared" si="642"/>
        <v>4.3125000000000012E-3</v>
      </c>
      <c r="F4562" s="9">
        <f>Parametri!$F$4*(A4562/$D$9)^Parametri!$F$8</f>
        <v>65.259091989629809</v>
      </c>
      <c r="G4562" s="9">
        <f t="shared" si="639"/>
        <v>-88.911800908816502</v>
      </c>
      <c r="H4562" s="9">
        <f>Parametri!$M$4-10*LOG10(Parametri!$L$5/1000)-20*LOG10(A4562/1000000)</f>
        <v>27.159308674699258</v>
      </c>
      <c r="I4562" s="9">
        <f t="shared" si="643"/>
        <v>-116.07110958351576</v>
      </c>
      <c r="J4562" s="10">
        <f t="shared" si="644"/>
        <v>2.4710927222930499E-12</v>
      </c>
      <c r="K4562" s="14">
        <f>$D$6+'ADSL PSD'!$J4562*Parametri!$L$6+'17a PSD'!$J4562*Parametri!$L$7+$J4562*Parametri!$L$8</f>
        <v>1.0832510235896091E-10</v>
      </c>
      <c r="L4562" s="9">
        <f t="shared" si="645"/>
        <v>-99.65270891918226</v>
      </c>
      <c r="M4562" s="9">
        <f t="shared" si="646"/>
        <v>10.740908010365757</v>
      </c>
      <c r="N4562" s="10">
        <f>HLOOKUP(M4562,Menu!$C$8:$AB$9,2,TRUE)</f>
        <v>0</v>
      </c>
      <c r="O4562" s="9">
        <f t="shared" si="647"/>
        <v>-135.65270891918226</v>
      </c>
    </row>
    <row r="4563" spans="1:15" s="10" customFormat="1" x14ac:dyDescent="0.25">
      <c r="A4563" s="1">
        <v>19617562.5</v>
      </c>
      <c r="B4563" s="1">
        <v>-56.5</v>
      </c>
      <c r="C4563" s="9">
        <f t="shared" si="640"/>
        <v>-60</v>
      </c>
      <c r="D4563" s="9">
        <f t="shared" si="641"/>
        <v>-23.652708919186693</v>
      </c>
      <c r="E4563" s="9">
        <f t="shared" si="642"/>
        <v>4.3125000000000012E-3</v>
      </c>
      <c r="F4563" s="9">
        <f>Parametri!$F$4*(A4563/$D$9)^Parametri!$F$8</f>
        <v>65.266266077706206</v>
      </c>
      <c r="G4563" s="9">
        <f t="shared" si="639"/>
        <v>-88.918974996892899</v>
      </c>
      <c r="H4563" s="9">
        <f>Parametri!$M$4-10*LOG10(Parametri!$L$5/1000)-20*LOG10(A4563/1000000)</f>
        <v>27.1573990584141</v>
      </c>
      <c r="I4563" s="9">
        <f t="shared" si="643"/>
        <v>-116.076374055307</v>
      </c>
      <c r="J4563" s="10">
        <f t="shared" si="644"/>
        <v>2.4680991046046263E-12</v>
      </c>
      <c r="K4563" s="14">
        <f>$D$6+'ADSL PSD'!$J4563*Parametri!$L$6+'17a PSD'!$J4563*Parametri!$L$7+$J4563*Parametri!$L$8</f>
        <v>1.0832510235896078E-10</v>
      </c>
      <c r="L4563" s="9">
        <f t="shared" si="645"/>
        <v>-99.652708919182288</v>
      </c>
      <c r="M4563" s="9">
        <f t="shared" si="646"/>
        <v>10.733733922289389</v>
      </c>
      <c r="N4563" s="10">
        <f>HLOOKUP(M4563,Menu!$C$8:$AB$9,2,TRUE)</f>
        <v>0</v>
      </c>
      <c r="O4563" s="9">
        <f t="shared" si="647"/>
        <v>-135.65270891918229</v>
      </c>
    </row>
    <row r="4564" spans="1:15" s="10" customFormat="1" x14ac:dyDescent="0.25">
      <c r="A4564" s="1">
        <v>19621875</v>
      </c>
      <c r="B4564" s="1">
        <v>-56.5</v>
      </c>
      <c r="C4564" s="9">
        <f t="shared" si="640"/>
        <v>-60</v>
      </c>
      <c r="D4564" s="9">
        <f t="shared" si="641"/>
        <v>-23.652708919186693</v>
      </c>
      <c r="E4564" s="9">
        <f t="shared" si="642"/>
        <v>4.3125000000000012E-3</v>
      </c>
      <c r="F4564" s="9">
        <f>Parametri!$F$4*(A4564/$D$9)^Parametri!$F$8</f>
        <v>65.273439377291268</v>
      </c>
      <c r="G4564" s="9">
        <f t="shared" si="639"/>
        <v>-88.926148296477962</v>
      </c>
      <c r="H4564" s="9">
        <f>Parametri!$M$4-10*LOG10(Parametri!$L$5/1000)-20*LOG10(A4564/1000000)</f>
        <v>27.155489861870954</v>
      </c>
      <c r="I4564" s="9">
        <f t="shared" si="643"/>
        <v>-116.08163815834891</v>
      </c>
      <c r="J4564" s="10">
        <f t="shared" si="644"/>
        <v>2.4651093228560615E-12</v>
      </c>
      <c r="K4564" s="14">
        <f>$D$6+'ADSL PSD'!$J4564*Parametri!$L$6+'17a PSD'!$J4564*Parametri!$L$7+$J4564*Parametri!$L$8</f>
        <v>1.0832510235896065E-10</v>
      </c>
      <c r="L4564" s="9">
        <f t="shared" si="645"/>
        <v>-99.652708919182288</v>
      </c>
      <c r="M4564" s="9">
        <f t="shared" si="646"/>
        <v>10.726560622704326</v>
      </c>
      <c r="N4564" s="10">
        <f>HLOOKUP(M4564,Menu!$C$8:$AB$9,2,TRUE)</f>
        <v>0</v>
      </c>
      <c r="O4564" s="9">
        <f t="shared" si="647"/>
        <v>-135.65270891918229</v>
      </c>
    </row>
    <row r="4565" spans="1:15" s="10" customFormat="1" x14ac:dyDescent="0.25">
      <c r="A4565" s="1">
        <v>19626187.5</v>
      </c>
      <c r="B4565" s="1">
        <v>-56.5</v>
      </c>
      <c r="C4565" s="9">
        <f t="shared" si="640"/>
        <v>-60</v>
      </c>
      <c r="D4565" s="9">
        <f t="shared" si="641"/>
        <v>-23.652708919186693</v>
      </c>
      <c r="E4565" s="9">
        <f t="shared" si="642"/>
        <v>4.3125000000000012E-3</v>
      </c>
      <c r="F4565" s="9">
        <f>Parametri!$F$4*(A4565/$D$9)^Parametri!$F$8</f>
        <v>65.28061188864497</v>
      </c>
      <c r="G4565" s="9">
        <f t="shared" si="639"/>
        <v>-88.933320807831663</v>
      </c>
      <c r="H4565" s="9">
        <f>Parametri!$M$4-10*LOG10(Parametri!$L$5/1000)-20*LOG10(A4565/1000000)</f>
        <v>27.153581084885342</v>
      </c>
      <c r="I4565" s="9">
        <f t="shared" si="643"/>
        <v>-116.08690189271701</v>
      </c>
      <c r="J4565" s="10">
        <f t="shared" si="644"/>
        <v>2.4621233718504003E-12</v>
      </c>
      <c r="K4565" s="14">
        <f>$D$6+'ADSL PSD'!$J4565*Parametri!$L$6+'17a PSD'!$J4565*Parametri!$L$7+$J4565*Parametri!$L$8</f>
        <v>1.0832510235896051E-10</v>
      </c>
      <c r="L4565" s="9">
        <f t="shared" si="645"/>
        <v>-99.652708919182288</v>
      </c>
      <c r="M4565" s="9">
        <f t="shared" si="646"/>
        <v>10.719388111350625</v>
      </c>
      <c r="N4565" s="10">
        <f>HLOOKUP(M4565,Menu!$C$8:$AB$9,2,TRUE)</f>
        <v>0</v>
      </c>
      <c r="O4565" s="9">
        <f t="shared" si="647"/>
        <v>-135.65270891918229</v>
      </c>
    </row>
    <row r="4566" spans="1:15" s="10" customFormat="1" x14ac:dyDescent="0.25">
      <c r="A4566" s="1">
        <v>19630500</v>
      </c>
      <c r="B4566" s="1">
        <v>-56.5</v>
      </c>
      <c r="C4566" s="9">
        <f t="shared" si="640"/>
        <v>-60</v>
      </c>
      <c r="D4566" s="9">
        <f t="shared" si="641"/>
        <v>-23.652708919186693</v>
      </c>
      <c r="E4566" s="9">
        <f t="shared" si="642"/>
        <v>4.3125000000000012E-3</v>
      </c>
      <c r="F4566" s="9">
        <f>Parametri!$F$4*(A4566/$D$9)^Parametri!$F$8</f>
        <v>65.28778361202707</v>
      </c>
      <c r="G4566" s="9">
        <f t="shared" si="639"/>
        <v>-88.940492531213764</v>
      </c>
      <c r="H4566" s="9">
        <f>Parametri!$M$4-10*LOG10(Parametri!$L$5/1000)-20*LOG10(A4566/1000000)</f>
        <v>27.151672727272906</v>
      </c>
      <c r="I4566" s="9">
        <f t="shared" si="643"/>
        <v>-116.09216525848667</v>
      </c>
      <c r="J4566" s="10">
        <f t="shared" si="644"/>
        <v>2.4591412463982002E-12</v>
      </c>
      <c r="K4566" s="14">
        <f>$D$6+'ADSL PSD'!$J4566*Parametri!$L$6+'17a PSD'!$J4566*Parametri!$L$7+$J4566*Parametri!$L$8</f>
        <v>1.0832510235896038E-10</v>
      </c>
      <c r="L4566" s="9">
        <f t="shared" si="645"/>
        <v>-99.652708919182302</v>
      </c>
      <c r="M4566" s="9">
        <f t="shared" si="646"/>
        <v>10.712216387968539</v>
      </c>
      <c r="N4566" s="10">
        <f>HLOOKUP(M4566,Menu!$C$8:$AB$9,2,TRUE)</f>
        <v>0</v>
      </c>
      <c r="O4566" s="9">
        <f t="shared" si="647"/>
        <v>-135.65270891918232</v>
      </c>
    </row>
    <row r="4567" spans="1:15" s="10" customFormat="1" x14ac:dyDescent="0.25">
      <c r="A4567" s="1">
        <v>19634812.5</v>
      </c>
      <c r="B4567" s="1">
        <v>-56.5</v>
      </c>
      <c r="C4567" s="9">
        <f t="shared" si="640"/>
        <v>-60</v>
      </c>
      <c r="D4567" s="9">
        <f t="shared" si="641"/>
        <v>-23.652708919186693</v>
      </c>
      <c r="E4567" s="9">
        <f t="shared" si="642"/>
        <v>4.3125000000000012E-3</v>
      </c>
      <c r="F4567" s="9">
        <f>Parametri!$F$4*(A4567/$D$9)^Parametri!$F$8</f>
        <v>65.29495454769723</v>
      </c>
      <c r="G4567" s="9">
        <f t="shared" si="639"/>
        <v>-88.947663466883924</v>
      </c>
      <c r="H4567" s="9">
        <f>Parametri!$M$4-10*LOG10(Parametri!$L$5/1000)-20*LOG10(A4567/1000000)</f>
        <v>27.149764788849406</v>
      </c>
      <c r="I4567" s="9">
        <f t="shared" si="643"/>
        <v>-116.09742825573333</v>
      </c>
      <c r="J4567" s="10">
        <f t="shared" si="644"/>
        <v>2.4561629413173816E-12</v>
      </c>
      <c r="K4567" s="14">
        <f>$D$6+'ADSL PSD'!$J4567*Parametri!$L$6+'17a PSD'!$J4567*Parametri!$L$7+$J4567*Parametri!$L$8</f>
        <v>1.0832510235896025E-10</v>
      </c>
      <c r="L4567" s="9">
        <f t="shared" si="645"/>
        <v>-99.652708919182302</v>
      </c>
      <c r="M4567" s="9">
        <f t="shared" si="646"/>
        <v>10.705045452298378</v>
      </c>
      <c r="N4567" s="10">
        <f>HLOOKUP(M4567,Menu!$C$8:$AB$9,2,TRUE)</f>
        <v>0</v>
      </c>
      <c r="O4567" s="9">
        <f t="shared" si="647"/>
        <v>-135.65270891918232</v>
      </c>
    </row>
    <row r="4568" spans="1:15" s="10" customFormat="1" x14ac:dyDescent="0.25">
      <c r="A4568" s="1">
        <v>19639125</v>
      </c>
      <c r="B4568" s="1">
        <v>-56.5</v>
      </c>
      <c r="C4568" s="9">
        <f t="shared" si="640"/>
        <v>-60</v>
      </c>
      <c r="D4568" s="9">
        <f t="shared" si="641"/>
        <v>-23.652708919186693</v>
      </c>
      <c r="E4568" s="9">
        <f t="shared" si="642"/>
        <v>4.3125000000000012E-3</v>
      </c>
      <c r="F4568" s="9">
        <f>Parametri!$F$4*(A4568/$D$9)^Parametri!$F$8</f>
        <v>65.302124695914927</v>
      </c>
      <c r="G4568" s="9">
        <f t="shared" si="639"/>
        <v>-88.95483361510162</v>
      </c>
      <c r="H4568" s="9">
        <f>Parametri!$M$4-10*LOG10(Parametri!$L$5/1000)-20*LOG10(A4568/1000000)</f>
        <v>27.147857269430723</v>
      </c>
      <c r="I4568" s="9">
        <f t="shared" si="643"/>
        <v>-116.10269088453234</v>
      </c>
      <c r="J4568" s="10">
        <f t="shared" si="644"/>
        <v>2.4531884514333197E-12</v>
      </c>
      <c r="K4568" s="14">
        <f>$D$6+'ADSL PSD'!$J4568*Parametri!$L$6+'17a PSD'!$J4568*Parametri!$L$7+$J4568*Parametri!$L$8</f>
        <v>1.0832510235896011E-10</v>
      </c>
      <c r="L4568" s="9">
        <f t="shared" si="645"/>
        <v>-99.652708919182302</v>
      </c>
      <c r="M4568" s="9">
        <f t="shared" si="646"/>
        <v>10.697875304080682</v>
      </c>
      <c r="N4568" s="10">
        <f>HLOOKUP(M4568,Menu!$C$8:$AB$9,2,TRUE)</f>
        <v>0</v>
      </c>
      <c r="O4568" s="9">
        <f t="shared" si="647"/>
        <v>-135.65270891918232</v>
      </c>
    </row>
    <row r="4569" spans="1:15" s="10" customFormat="1" x14ac:dyDescent="0.25">
      <c r="A4569" s="1">
        <v>19643437.5</v>
      </c>
      <c r="B4569" s="1">
        <v>-56.5</v>
      </c>
      <c r="C4569" s="9">
        <f t="shared" si="640"/>
        <v>-60</v>
      </c>
      <c r="D4569" s="9">
        <f t="shared" si="641"/>
        <v>-23.652708919186693</v>
      </c>
      <c r="E4569" s="9">
        <f t="shared" si="642"/>
        <v>4.3125000000000012E-3</v>
      </c>
      <c r="F4569" s="9">
        <f>Parametri!$F$4*(A4569/$D$9)^Parametri!$F$8</f>
        <v>65.309294056939549</v>
      </c>
      <c r="G4569" s="9">
        <f t="shared" si="639"/>
        <v>-88.962002976126243</v>
      </c>
      <c r="H4569" s="9">
        <f>Parametri!$M$4-10*LOG10(Parametri!$L$5/1000)-20*LOG10(A4569/1000000)</f>
        <v>27.145950168832861</v>
      </c>
      <c r="I4569" s="9">
        <f t="shared" si="643"/>
        <v>-116.10795314495911</v>
      </c>
      <c r="J4569" s="10">
        <f t="shared" si="644"/>
        <v>2.4502177715787389E-12</v>
      </c>
      <c r="K4569" s="14">
        <f>$D$6+'ADSL PSD'!$J4569*Parametri!$L$6+'17a PSD'!$J4569*Parametri!$L$7+$J4569*Parametri!$L$8</f>
        <v>1.0832510235895998E-10</v>
      </c>
      <c r="L4569" s="9">
        <f t="shared" si="645"/>
        <v>-99.652708919182302</v>
      </c>
      <c r="M4569" s="9">
        <f t="shared" si="646"/>
        <v>10.690705943056059</v>
      </c>
      <c r="N4569" s="10">
        <f>HLOOKUP(M4569,Menu!$C$8:$AB$9,2,TRUE)</f>
        <v>0</v>
      </c>
      <c r="O4569" s="9">
        <f t="shared" si="647"/>
        <v>-135.65270891918232</v>
      </c>
    </row>
    <row r="4570" spans="1:15" s="10" customFormat="1" x14ac:dyDescent="0.25">
      <c r="A4570" s="1">
        <v>19647750</v>
      </c>
      <c r="B4570" s="1">
        <v>-56.5</v>
      </c>
      <c r="C4570" s="9">
        <f t="shared" si="640"/>
        <v>-60</v>
      </c>
      <c r="D4570" s="9">
        <f t="shared" si="641"/>
        <v>-23.652708919186693</v>
      </c>
      <c r="E4570" s="9">
        <f t="shared" si="642"/>
        <v>4.3125000000000012E-3</v>
      </c>
      <c r="F4570" s="9">
        <f>Parametri!$F$4*(A4570/$D$9)^Parametri!$F$8</f>
        <v>65.316462631030291</v>
      </c>
      <c r="G4570" s="9">
        <f t="shared" si="639"/>
        <v>-88.969171550216984</v>
      </c>
      <c r="H4570" s="9">
        <f>Parametri!$M$4-10*LOG10(Parametri!$L$5/1000)-20*LOG10(A4570/1000000)</f>
        <v>27.144043486871947</v>
      </c>
      <c r="I4570" s="9">
        <f t="shared" si="643"/>
        <v>-116.11321503708893</v>
      </c>
      <c r="J4570" s="10">
        <f t="shared" si="644"/>
        <v>2.4472508965938579E-12</v>
      </c>
      <c r="K4570" s="14">
        <f>$D$6+'ADSL PSD'!$J4570*Parametri!$L$6+'17a PSD'!$J4570*Parametri!$L$7+$J4570*Parametri!$L$8</f>
        <v>1.0832510235895985E-10</v>
      </c>
      <c r="L4570" s="9">
        <f t="shared" si="645"/>
        <v>-99.652708919182317</v>
      </c>
      <c r="M4570" s="9">
        <f t="shared" si="646"/>
        <v>10.683537368965332</v>
      </c>
      <c r="N4570" s="10">
        <f>HLOOKUP(M4570,Menu!$C$8:$AB$9,2,TRUE)</f>
        <v>0</v>
      </c>
      <c r="O4570" s="9">
        <f t="shared" si="647"/>
        <v>-135.65270891918232</v>
      </c>
    </row>
    <row r="4571" spans="1:15" s="10" customFormat="1" x14ac:dyDescent="0.25">
      <c r="A4571" s="1">
        <v>19652062.5</v>
      </c>
      <c r="B4571" s="1">
        <v>-56.5</v>
      </c>
      <c r="C4571" s="9">
        <f t="shared" si="640"/>
        <v>-60</v>
      </c>
      <c r="D4571" s="9">
        <f t="shared" si="641"/>
        <v>-23.652708919186693</v>
      </c>
      <c r="E4571" s="9">
        <f t="shared" si="642"/>
        <v>4.3125000000000012E-3</v>
      </c>
      <c r="F4571" s="9">
        <f>Parametri!$F$4*(A4571/$D$9)^Parametri!$F$8</f>
        <v>65.323630418446214</v>
      </c>
      <c r="G4571" s="9">
        <f t="shared" si="639"/>
        <v>-88.976339337632908</v>
      </c>
      <c r="H4571" s="9">
        <f>Parametri!$M$4-10*LOG10(Parametri!$L$5/1000)-20*LOG10(A4571/1000000)</f>
        <v>27.142137223364227</v>
      </c>
      <c r="I4571" s="9">
        <f t="shared" si="643"/>
        <v>-116.11847656099714</v>
      </c>
      <c r="J4571" s="10">
        <f t="shared" si="644"/>
        <v>2.4442878213261858E-12</v>
      </c>
      <c r="K4571" s="14">
        <f>$D$6+'ADSL PSD'!$J4571*Parametri!$L$6+'17a PSD'!$J4571*Parametri!$L$7+$J4571*Parametri!$L$8</f>
        <v>1.0832510235895972E-10</v>
      </c>
      <c r="L4571" s="9">
        <f t="shared" si="645"/>
        <v>-99.652708919182317</v>
      </c>
      <c r="M4571" s="9">
        <f t="shared" si="646"/>
        <v>10.676369581549409</v>
      </c>
      <c r="N4571" s="10">
        <f>HLOOKUP(M4571,Menu!$C$8:$AB$9,2,TRUE)</f>
        <v>0</v>
      </c>
      <c r="O4571" s="9">
        <f t="shared" si="647"/>
        <v>-135.65270891918232</v>
      </c>
    </row>
    <row r="4572" spans="1:15" s="10" customFormat="1" x14ac:dyDescent="0.25">
      <c r="A4572" s="1">
        <v>19656375</v>
      </c>
      <c r="B4572" s="1">
        <v>-56.5</v>
      </c>
      <c r="C4572" s="9">
        <f t="shared" si="640"/>
        <v>-60</v>
      </c>
      <c r="D4572" s="9">
        <f t="shared" si="641"/>
        <v>-23.652708919186693</v>
      </c>
      <c r="E4572" s="9">
        <f t="shared" si="642"/>
        <v>4.3125000000000012E-3</v>
      </c>
      <c r="F4572" s="9">
        <f>Parametri!$F$4*(A4572/$D$9)^Parametri!$F$8</f>
        <v>65.33079741944627</v>
      </c>
      <c r="G4572" s="9">
        <f t="shared" si="639"/>
        <v>-88.983506338632964</v>
      </c>
      <c r="H4572" s="9">
        <f>Parametri!$M$4-10*LOG10(Parametri!$L$5/1000)-20*LOG10(A4572/1000000)</f>
        <v>27.140231378126067</v>
      </c>
      <c r="I4572" s="9">
        <f t="shared" si="643"/>
        <v>-116.12373771675902</v>
      </c>
      <c r="J4572" s="10">
        <f t="shared" si="644"/>
        <v>2.4413285406306448E-12</v>
      </c>
      <c r="K4572" s="14">
        <f>$D$6+'ADSL PSD'!$J4572*Parametri!$L$6+'17a PSD'!$J4572*Parametri!$L$7+$J4572*Parametri!$L$8</f>
        <v>1.0832510235895958E-10</v>
      </c>
      <c r="L4572" s="9">
        <f t="shared" si="645"/>
        <v>-99.652708919182317</v>
      </c>
      <c r="M4572" s="9">
        <f t="shared" si="646"/>
        <v>10.669202580549353</v>
      </c>
      <c r="N4572" s="10">
        <f>HLOOKUP(M4572,Menu!$C$8:$AB$9,2,TRUE)</f>
        <v>0</v>
      </c>
      <c r="O4572" s="9">
        <f t="shared" si="647"/>
        <v>-135.65270891918232</v>
      </c>
    </row>
    <row r="4573" spans="1:15" s="10" customFormat="1" x14ac:dyDescent="0.25">
      <c r="A4573" s="1">
        <v>19660687.5</v>
      </c>
      <c r="B4573" s="1">
        <v>-56.5</v>
      </c>
      <c r="C4573" s="9">
        <f t="shared" si="640"/>
        <v>-60</v>
      </c>
      <c r="D4573" s="9">
        <f t="shared" si="641"/>
        <v>-23.652708919186693</v>
      </c>
      <c r="E4573" s="9">
        <f t="shared" si="642"/>
        <v>4.3125000000000012E-3</v>
      </c>
      <c r="F4573" s="9">
        <f>Parametri!$F$4*(A4573/$D$9)^Parametri!$F$8</f>
        <v>65.337963634289238</v>
      </c>
      <c r="G4573" s="9">
        <f t="shared" si="639"/>
        <v>-88.990672553475932</v>
      </c>
      <c r="H4573" s="9">
        <f>Parametri!$M$4-10*LOG10(Parametri!$L$5/1000)-20*LOG10(A4573/1000000)</f>
        <v>27.138325950973954</v>
      </c>
      <c r="I4573" s="9">
        <f t="shared" si="643"/>
        <v>-116.12899850444988</v>
      </c>
      <c r="J4573" s="10">
        <f t="shared" si="644"/>
        <v>2.4383730493694767E-12</v>
      </c>
      <c r="K4573" s="14">
        <f>$D$6+'ADSL PSD'!$J4573*Parametri!$L$6+'17a PSD'!$J4573*Parametri!$L$7+$J4573*Parametri!$L$8</f>
        <v>1.0832510235895945E-10</v>
      </c>
      <c r="L4573" s="9">
        <f t="shared" si="645"/>
        <v>-99.652708919182345</v>
      </c>
      <c r="M4573" s="9">
        <f t="shared" si="646"/>
        <v>10.662036365706413</v>
      </c>
      <c r="N4573" s="10">
        <f>HLOOKUP(M4573,Menu!$C$8:$AB$9,2,TRUE)</f>
        <v>0</v>
      </c>
      <c r="O4573" s="9">
        <f t="shared" si="647"/>
        <v>-135.65270891918234</v>
      </c>
    </row>
    <row r="4574" spans="1:15" s="10" customFormat="1" x14ac:dyDescent="0.25">
      <c r="A4574" s="1">
        <v>19665000</v>
      </c>
      <c r="B4574" s="1">
        <v>-56.5</v>
      </c>
      <c r="C4574" s="9">
        <f t="shared" si="640"/>
        <v>-60</v>
      </c>
      <c r="D4574" s="9">
        <f t="shared" si="641"/>
        <v>-23.652708919186693</v>
      </c>
      <c r="E4574" s="9">
        <f t="shared" si="642"/>
        <v>4.3125000000000012E-3</v>
      </c>
      <c r="F4574" s="9">
        <f>Parametri!$F$4*(A4574/$D$9)^Parametri!$F$8</f>
        <v>65.34512906323377</v>
      </c>
      <c r="G4574" s="9">
        <f t="shared" si="639"/>
        <v>-88.997837982420464</v>
      </c>
      <c r="H4574" s="9">
        <f>Parametri!$M$4-10*LOG10(Parametri!$L$5/1000)-20*LOG10(A4574/1000000)</f>
        <v>27.136420941724502</v>
      </c>
      <c r="I4574" s="9">
        <f t="shared" si="643"/>
        <v>-116.13425892414497</v>
      </c>
      <c r="J4574" s="10">
        <f t="shared" si="644"/>
        <v>2.4354213424123216E-12</v>
      </c>
      <c r="K4574" s="14">
        <f>$D$6+'ADSL PSD'!$J4574*Parametri!$L$6+'17a PSD'!$J4574*Parametri!$L$7+$J4574*Parametri!$L$8</f>
        <v>1.0832510235895932E-10</v>
      </c>
      <c r="L4574" s="9">
        <f t="shared" si="645"/>
        <v>-99.652708919182345</v>
      </c>
      <c r="M4574" s="9">
        <f t="shared" si="646"/>
        <v>10.654870936761881</v>
      </c>
      <c r="N4574" s="10">
        <f>HLOOKUP(M4574,Menu!$C$8:$AB$9,2,TRUE)</f>
        <v>0</v>
      </c>
      <c r="O4574" s="9">
        <f t="shared" si="647"/>
        <v>-135.65270891918234</v>
      </c>
    </row>
    <row r="4575" spans="1:15" s="10" customFormat="1" x14ac:dyDescent="0.25">
      <c r="A4575" s="1">
        <v>19669312.5</v>
      </c>
      <c r="B4575" s="1">
        <v>-56.5</v>
      </c>
      <c r="C4575" s="9">
        <f t="shared" si="640"/>
        <v>-60</v>
      </c>
      <c r="D4575" s="9">
        <f t="shared" si="641"/>
        <v>-23.652708919186693</v>
      </c>
      <c r="E4575" s="9">
        <f t="shared" si="642"/>
        <v>4.3125000000000012E-3</v>
      </c>
      <c r="F4575" s="9">
        <f>Parametri!$F$4*(A4575/$D$9)^Parametri!$F$8</f>
        <v>65.352293706538376</v>
      </c>
      <c r="G4575" s="9">
        <f t="shared" si="639"/>
        <v>-89.005002625725069</v>
      </c>
      <c r="H4575" s="9">
        <f>Parametri!$M$4-10*LOG10(Parametri!$L$5/1000)-20*LOG10(A4575/1000000)</f>
        <v>27.134516350194438</v>
      </c>
      <c r="I4575" s="9">
        <f t="shared" si="643"/>
        <v>-116.13951897591951</v>
      </c>
      <c r="J4575" s="10">
        <f t="shared" si="644"/>
        <v>2.4324734146361358E-12</v>
      </c>
      <c r="K4575" s="14">
        <f>$D$6+'ADSL PSD'!$J4575*Parametri!$L$6+'17a PSD'!$J4575*Parametri!$L$7+$J4575*Parametri!$L$8</f>
        <v>1.0832510235895919E-10</v>
      </c>
      <c r="L4575" s="9">
        <f t="shared" si="645"/>
        <v>-99.652708919182345</v>
      </c>
      <c r="M4575" s="9">
        <f t="shared" si="646"/>
        <v>10.647706293457276</v>
      </c>
      <c r="N4575" s="10">
        <f>HLOOKUP(M4575,Menu!$C$8:$AB$9,2,TRUE)</f>
        <v>0</v>
      </c>
      <c r="O4575" s="9">
        <f t="shared" si="647"/>
        <v>-135.65270891918234</v>
      </c>
    </row>
    <row r="4576" spans="1:15" s="10" customFormat="1" x14ac:dyDescent="0.25">
      <c r="A4576" s="1">
        <v>19673625</v>
      </c>
      <c r="B4576" s="1">
        <v>-56.5</v>
      </c>
      <c r="C4576" s="9">
        <f t="shared" si="640"/>
        <v>-60</v>
      </c>
      <c r="D4576" s="9">
        <f t="shared" si="641"/>
        <v>-23.652708919186693</v>
      </c>
      <c r="E4576" s="9">
        <f t="shared" si="642"/>
        <v>4.3125000000000012E-3</v>
      </c>
      <c r="F4576" s="9">
        <f>Parametri!$F$4*(A4576/$D$9)^Parametri!$F$8</f>
        <v>65.359457564461408</v>
      </c>
      <c r="G4576" s="9">
        <f t="shared" si="639"/>
        <v>-89.012166483648102</v>
      </c>
      <c r="H4576" s="9">
        <f>Parametri!$M$4-10*LOG10(Parametri!$L$5/1000)-20*LOG10(A4576/1000000)</f>
        <v>27.13261217620061</v>
      </c>
      <c r="I4576" s="9">
        <f t="shared" si="643"/>
        <v>-116.14477865984871</v>
      </c>
      <c r="J4576" s="10">
        <f t="shared" si="644"/>
        <v>2.4295292609251992E-12</v>
      </c>
      <c r="K4576" s="14">
        <f>$D$6+'ADSL PSD'!$J4576*Parametri!$L$6+'17a PSD'!$J4576*Parametri!$L$7+$J4576*Parametri!$L$8</f>
        <v>1.0832510235895906E-10</v>
      </c>
      <c r="L4576" s="9">
        <f t="shared" si="645"/>
        <v>-99.652708919182359</v>
      </c>
      <c r="M4576" s="9">
        <f t="shared" si="646"/>
        <v>10.640542435534257</v>
      </c>
      <c r="N4576" s="10">
        <f>HLOOKUP(M4576,Menu!$C$8:$AB$9,2,TRUE)</f>
        <v>0</v>
      </c>
      <c r="O4576" s="9">
        <f t="shared" si="647"/>
        <v>-135.65270891918237</v>
      </c>
    </row>
    <row r="4577" spans="1:15" s="10" customFormat="1" x14ac:dyDescent="0.25">
      <c r="A4577" s="1">
        <v>19677937.5</v>
      </c>
      <c r="B4577" s="1">
        <v>-56.5</v>
      </c>
      <c r="C4577" s="9">
        <f t="shared" si="640"/>
        <v>-60</v>
      </c>
      <c r="D4577" s="9">
        <f t="shared" si="641"/>
        <v>-23.652708919186693</v>
      </c>
      <c r="E4577" s="9">
        <f t="shared" si="642"/>
        <v>4.3125000000000012E-3</v>
      </c>
      <c r="F4577" s="9">
        <f>Parametri!$F$4*(A4577/$D$9)^Parametri!$F$8</f>
        <v>65.366620637261093</v>
      </c>
      <c r="G4577" s="9">
        <f t="shared" si="639"/>
        <v>-89.019329556447786</v>
      </c>
      <c r="H4577" s="9">
        <f>Parametri!$M$4-10*LOG10(Parametri!$L$5/1000)-20*LOG10(A4577/1000000)</f>
        <v>27.130708419559983</v>
      </c>
      <c r="I4577" s="9">
        <f t="shared" si="643"/>
        <v>-116.15003797600777</v>
      </c>
      <c r="J4577" s="10">
        <f t="shared" si="644"/>
        <v>2.4265888761711119E-12</v>
      </c>
      <c r="K4577" s="14">
        <f>$D$6+'ADSL PSD'!$J4577*Parametri!$L$6+'17a PSD'!$J4577*Parametri!$L$7+$J4577*Parametri!$L$8</f>
        <v>1.0832510235895892E-10</v>
      </c>
      <c r="L4577" s="9">
        <f t="shared" si="645"/>
        <v>-99.652708919182359</v>
      </c>
      <c r="M4577" s="9">
        <f t="shared" si="646"/>
        <v>10.633379362734573</v>
      </c>
      <c r="N4577" s="10">
        <f>HLOOKUP(M4577,Menu!$C$8:$AB$9,2,TRUE)</f>
        <v>0</v>
      </c>
      <c r="O4577" s="9">
        <f t="shared" si="647"/>
        <v>-135.65270891918237</v>
      </c>
    </row>
    <row r="4578" spans="1:15" s="10" customFormat="1" x14ac:dyDescent="0.25">
      <c r="A4578" s="1">
        <v>19682250</v>
      </c>
      <c r="B4578" s="1">
        <v>-56.5</v>
      </c>
      <c r="C4578" s="9">
        <f t="shared" si="640"/>
        <v>-60</v>
      </c>
      <c r="D4578" s="9">
        <f t="shared" si="641"/>
        <v>-23.652708919186693</v>
      </c>
      <c r="E4578" s="9">
        <f t="shared" si="642"/>
        <v>4.3125000000000012E-3</v>
      </c>
      <c r="F4578" s="9">
        <f>Parametri!$F$4*(A4578/$D$9)^Parametri!$F$8</f>
        <v>65.373782925195513</v>
      </c>
      <c r="G4578" s="9">
        <f t="shared" si="639"/>
        <v>-89.026491844382207</v>
      </c>
      <c r="H4578" s="9">
        <f>Parametri!$M$4-10*LOG10(Parametri!$L$5/1000)-20*LOG10(A4578/1000000)</f>
        <v>27.128805080089663</v>
      </c>
      <c r="I4578" s="9">
        <f t="shared" si="643"/>
        <v>-116.15529692447187</v>
      </c>
      <c r="J4578" s="10">
        <f t="shared" si="644"/>
        <v>2.4236522552727584E-12</v>
      </c>
      <c r="K4578" s="14">
        <f>$D$6+'ADSL PSD'!$J4578*Parametri!$L$6+'17a PSD'!$J4578*Parametri!$L$7+$J4578*Parametri!$L$8</f>
        <v>1.0832510235895879E-10</v>
      </c>
      <c r="L4578" s="9">
        <f t="shared" si="645"/>
        <v>-99.652708919182359</v>
      </c>
      <c r="M4578" s="9">
        <f t="shared" si="646"/>
        <v>10.626217074800152</v>
      </c>
      <c r="N4578" s="10">
        <f>HLOOKUP(M4578,Menu!$C$8:$AB$9,2,TRUE)</f>
        <v>0</v>
      </c>
      <c r="O4578" s="9">
        <f t="shared" si="647"/>
        <v>-135.65270891918237</v>
      </c>
    </row>
    <row r="4579" spans="1:15" s="10" customFormat="1" x14ac:dyDescent="0.25">
      <c r="A4579" s="1">
        <v>19686562.5</v>
      </c>
      <c r="B4579" s="1">
        <v>-56.5</v>
      </c>
      <c r="C4579" s="9">
        <f t="shared" si="640"/>
        <v>-60</v>
      </c>
      <c r="D4579" s="9">
        <f t="shared" si="641"/>
        <v>-23.652708919186693</v>
      </c>
      <c r="E4579" s="9">
        <f t="shared" si="642"/>
        <v>4.3125000000000012E-3</v>
      </c>
      <c r="F4579" s="9">
        <f>Parametri!$F$4*(A4579/$D$9)^Parametri!$F$8</f>
        <v>65.380944428522596</v>
      </c>
      <c r="G4579" s="9">
        <f t="shared" si="639"/>
        <v>-89.03365334770929</v>
      </c>
      <c r="H4579" s="9">
        <f>Parametri!$M$4-10*LOG10(Parametri!$L$5/1000)-20*LOG10(A4579/1000000)</f>
        <v>27.126902157606846</v>
      </c>
      <c r="I4579" s="9">
        <f t="shared" si="643"/>
        <v>-116.16055550531614</v>
      </c>
      <c r="J4579" s="10">
        <f t="shared" si="644"/>
        <v>2.4207193931363472E-12</v>
      </c>
      <c r="K4579" s="14">
        <f>$D$6+'ADSL PSD'!$J4579*Parametri!$L$6+'17a PSD'!$J4579*Parametri!$L$7+$J4579*Parametri!$L$8</f>
        <v>1.0832510235895866E-10</v>
      </c>
      <c r="L4579" s="9">
        <f t="shared" si="645"/>
        <v>-99.652708919182359</v>
      </c>
      <c r="M4579" s="9">
        <f t="shared" si="646"/>
        <v>10.619055571473069</v>
      </c>
      <c r="N4579" s="10">
        <f>HLOOKUP(M4579,Menu!$C$8:$AB$9,2,TRUE)</f>
        <v>0</v>
      </c>
      <c r="O4579" s="9">
        <f t="shared" si="647"/>
        <v>-135.65270891918237</v>
      </c>
    </row>
    <row r="4580" spans="1:15" s="10" customFormat="1" x14ac:dyDescent="0.25">
      <c r="A4580" s="1">
        <v>19690875</v>
      </c>
      <c r="B4580" s="1">
        <v>-56.5</v>
      </c>
      <c r="C4580" s="9">
        <f t="shared" si="640"/>
        <v>-60</v>
      </c>
      <c r="D4580" s="9">
        <f t="shared" si="641"/>
        <v>-23.652708919186693</v>
      </c>
      <c r="E4580" s="9">
        <f t="shared" si="642"/>
        <v>4.3125000000000012E-3</v>
      </c>
      <c r="F4580" s="9">
        <f>Parametri!$F$4*(A4580/$D$9)^Parametri!$F$8</f>
        <v>65.388105147500141</v>
      </c>
      <c r="G4580" s="9">
        <f t="shared" si="639"/>
        <v>-89.040814066686835</v>
      </c>
      <c r="H4580" s="9">
        <f>Parametri!$M$4-10*LOG10(Parametri!$L$5/1000)-20*LOG10(A4580/1000000)</f>
        <v>27.124999651928871</v>
      </c>
      <c r="I4580" s="9">
        <f t="shared" si="643"/>
        <v>-116.16581371861571</v>
      </c>
      <c r="J4580" s="10">
        <f t="shared" si="644"/>
        <v>2.4177902846753653E-12</v>
      </c>
      <c r="K4580" s="14">
        <f>$D$6+'ADSL PSD'!$J4580*Parametri!$L$6+'17a PSD'!$J4580*Parametri!$L$7+$J4580*Parametri!$L$8</f>
        <v>1.0832510235895853E-10</v>
      </c>
      <c r="L4580" s="9">
        <f t="shared" si="645"/>
        <v>-99.652708919182373</v>
      </c>
      <c r="M4580" s="9">
        <f t="shared" si="646"/>
        <v>10.611894852495539</v>
      </c>
      <c r="N4580" s="10">
        <f>HLOOKUP(M4580,Menu!$C$8:$AB$9,2,TRUE)</f>
        <v>0</v>
      </c>
      <c r="O4580" s="9">
        <f t="shared" si="647"/>
        <v>-135.65270891918237</v>
      </c>
    </row>
    <row r="4581" spans="1:15" s="10" customFormat="1" x14ac:dyDescent="0.25">
      <c r="A4581" s="1">
        <v>19695187.5</v>
      </c>
      <c r="B4581" s="1">
        <v>-56.5</v>
      </c>
      <c r="C4581" s="9">
        <f t="shared" si="640"/>
        <v>-60</v>
      </c>
      <c r="D4581" s="9">
        <f t="shared" si="641"/>
        <v>-23.652708919186693</v>
      </c>
      <c r="E4581" s="9">
        <f t="shared" si="642"/>
        <v>4.3125000000000012E-3</v>
      </c>
      <c r="F4581" s="9">
        <f>Parametri!$F$4*(A4581/$D$9)^Parametri!$F$8</f>
        <v>65.395265082385833</v>
      </c>
      <c r="G4581" s="9">
        <f t="shared" si="639"/>
        <v>-89.047974001572527</v>
      </c>
      <c r="H4581" s="9">
        <f>Parametri!$M$4-10*LOG10(Parametri!$L$5/1000)-20*LOG10(A4581/1000000)</f>
        <v>27.123097562873188</v>
      </c>
      <c r="I4581" s="9">
        <f t="shared" si="643"/>
        <v>-116.17107156444571</v>
      </c>
      <c r="J4581" s="10">
        <f t="shared" si="644"/>
        <v>2.4148649248105438E-12</v>
      </c>
      <c r="K4581" s="14">
        <f>$D$6+'ADSL PSD'!$J4581*Parametri!$L$6+'17a PSD'!$J4581*Parametri!$L$7+$J4581*Parametri!$L$8</f>
        <v>1.0832510235895841E-10</v>
      </c>
      <c r="L4581" s="9">
        <f t="shared" si="645"/>
        <v>-99.652708919182373</v>
      </c>
      <c r="M4581" s="9">
        <f t="shared" si="646"/>
        <v>10.604734917609846</v>
      </c>
      <c r="N4581" s="10">
        <f>HLOOKUP(M4581,Menu!$C$8:$AB$9,2,TRUE)</f>
        <v>0</v>
      </c>
      <c r="O4581" s="9">
        <f t="shared" si="647"/>
        <v>-135.65270891918237</v>
      </c>
    </row>
    <row r="4582" spans="1:15" s="10" customFormat="1" x14ac:dyDescent="0.25">
      <c r="A4582" s="1">
        <v>19699500</v>
      </c>
      <c r="B4582" s="1">
        <v>-56.5</v>
      </c>
      <c r="C4582" s="9">
        <f t="shared" si="640"/>
        <v>-60</v>
      </c>
      <c r="D4582" s="9">
        <f t="shared" si="641"/>
        <v>-23.652708919186693</v>
      </c>
      <c r="E4582" s="9">
        <f t="shared" si="642"/>
        <v>4.3125000000000012E-3</v>
      </c>
      <c r="F4582" s="9">
        <f>Parametri!$F$4*(A4582/$D$9)^Parametri!$F$8</f>
        <v>65.402424233437145</v>
      </c>
      <c r="G4582" s="9">
        <f t="shared" si="639"/>
        <v>-89.055133152623839</v>
      </c>
      <c r="H4582" s="9">
        <f>Parametri!$M$4-10*LOG10(Parametri!$L$5/1000)-20*LOG10(A4582/1000000)</f>
        <v>27.121195890257368</v>
      </c>
      <c r="I4582" s="9">
        <f t="shared" si="643"/>
        <v>-116.17632904288121</v>
      </c>
      <c r="J4582" s="10">
        <f t="shared" si="644"/>
        <v>2.4119433084699024E-12</v>
      </c>
      <c r="K4582" s="14">
        <f>$D$6+'ADSL PSD'!$J4582*Parametri!$L$6+'17a PSD'!$J4582*Parametri!$L$7+$J4582*Parametri!$L$8</f>
        <v>1.0832510235895828E-10</v>
      </c>
      <c r="L4582" s="9">
        <f t="shared" si="645"/>
        <v>-99.652708919182373</v>
      </c>
      <c r="M4582" s="9">
        <f t="shared" si="646"/>
        <v>10.597575766558535</v>
      </c>
      <c r="N4582" s="10">
        <f>HLOOKUP(M4582,Menu!$C$8:$AB$9,2,TRUE)</f>
        <v>0</v>
      </c>
      <c r="O4582" s="9">
        <f t="shared" si="647"/>
        <v>-135.65270891918237</v>
      </c>
    </row>
    <row r="4583" spans="1:15" s="10" customFormat="1" x14ac:dyDescent="0.25">
      <c r="A4583" s="1">
        <v>19703812.5</v>
      </c>
      <c r="B4583" s="1">
        <v>-56.5</v>
      </c>
      <c r="C4583" s="9">
        <f t="shared" si="640"/>
        <v>-60</v>
      </c>
      <c r="D4583" s="9">
        <f t="shared" si="641"/>
        <v>-23.652708919186693</v>
      </c>
      <c r="E4583" s="9">
        <f t="shared" si="642"/>
        <v>4.3125000000000012E-3</v>
      </c>
      <c r="F4583" s="9">
        <f>Parametri!$F$4*(A4583/$D$9)^Parametri!$F$8</f>
        <v>65.409582600911492</v>
      </c>
      <c r="G4583" s="9">
        <f t="shared" si="639"/>
        <v>-89.062291520098185</v>
      </c>
      <c r="H4583" s="9">
        <f>Parametri!$M$4-10*LOG10(Parametri!$L$5/1000)-20*LOG10(A4583/1000000)</f>
        <v>27.119294633899102</v>
      </c>
      <c r="I4583" s="9">
        <f t="shared" si="643"/>
        <v>-116.18158615399729</v>
      </c>
      <c r="J4583" s="10">
        <f t="shared" si="644"/>
        <v>2.4090254305886839E-12</v>
      </c>
      <c r="K4583" s="14">
        <f>$D$6+'ADSL PSD'!$J4583*Parametri!$L$6+'17a PSD'!$J4583*Parametri!$L$7+$J4583*Parametri!$L$8</f>
        <v>1.0832510235895815E-10</v>
      </c>
      <c r="L4583" s="9">
        <f t="shared" si="645"/>
        <v>-99.652708919182388</v>
      </c>
      <c r="M4583" s="9">
        <f t="shared" si="646"/>
        <v>10.590417399084203</v>
      </c>
      <c r="N4583" s="10">
        <f>HLOOKUP(M4583,Menu!$C$8:$AB$9,2,TRUE)</f>
        <v>0</v>
      </c>
      <c r="O4583" s="9">
        <f t="shared" si="647"/>
        <v>-135.65270891918237</v>
      </c>
    </row>
    <row r="4584" spans="1:15" s="10" customFormat="1" x14ac:dyDescent="0.25">
      <c r="A4584" s="1">
        <v>19708125</v>
      </c>
      <c r="B4584" s="1">
        <v>-56.5</v>
      </c>
      <c r="C4584" s="9">
        <f t="shared" si="640"/>
        <v>-60</v>
      </c>
      <c r="D4584" s="9">
        <f t="shared" si="641"/>
        <v>-23.652708919186693</v>
      </c>
      <c r="E4584" s="9">
        <f t="shared" si="642"/>
        <v>4.3125000000000012E-3</v>
      </c>
      <c r="F4584" s="9">
        <f>Parametri!$F$4*(A4584/$D$9)^Parametri!$F$8</f>
        <v>65.416740185066089</v>
      </c>
      <c r="G4584" s="9">
        <f t="shared" si="639"/>
        <v>-89.069449104252783</v>
      </c>
      <c r="H4584" s="9">
        <f>Parametri!$M$4-10*LOG10(Parametri!$L$5/1000)-20*LOG10(A4584/1000000)</f>
        <v>27.117393793616195</v>
      </c>
      <c r="I4584" s="9">
        <f t="shared" si="643"/>
        <v>-116.18684289786898</v>
      </c>
      <c r="J4584" s="10">
        <f t="shared" si="644"/>
        <v>2.4061112861093899E-12</v>
      </c>
      <c r="K4584" s="14">
        <f>$D$6+'ADSL PSD'!$J4584*Parametri!$L$6+'17a PSD'!$J4584*Parametri!$L$7+$J4584*Parametri!$L$8</f>
        <v>1.0832510235895802E-10</v>
      </c>
      <c r="L4584" s="9">
        <f t="shared" si="645"/>
        <v>-99.652708919182388</v>
      </c>
      <c r="M4584" s="9">
        <f t="shared" si="646"/>
        <v>10.583259814929605</v>
      </c>
      <c r="N4584" s="10">
        <f>HLOOKUP(M4584,Menu!$C$8:$AB$9,2,TRUE)</f>
        <v>0</v>
      </c>
      <c r="O4584" s="9">
        <f t="shared" si="647"/>
        <v>-135.65270891918237</v>
      </c>
    </row>
    <row r="4585" spans="1:15" s="10" customFormat="1" x14ac:dyDescent="0.25">
      <c r="A4585" s="1">
        <v>19712437.5</v>
      </c>
      <c r="B4585" s="1">
        <v>-56.5</v>
      </c>
      <c r="C4585" s="9">
        <f t="shared" si="640"/>
        <v>-60</v>
      </c>
      <c r="D4585" s="9">
        <f t="shared" si="641"/>
        <v>-23.652708919186693</v>
      </c>
      <c r="E4585" s="9">
        <f t="shared" si="642"/>
        <v>4.3125000000000012E-3</v>
      </c>
      <c r="F4585" s="9">
        <f>Parametri!$F$4*(A4585/$D$9)^Parametri!$F$8</f>
        <v>65.423896986158013</v>
      </c>
      <c r="G4585" s="9">
        <f t="shared" si="639"/>
        <v>-89.076605905344707</v>
      </c>
      <c r="H4585" s="9">
        <f>Parametri!$M$4-10*LOG10(Parametri!$L$5/1000)-20*LOG10(A4585/1000000)</f>
        <v>27.115493369226588</v>
      </c>
      <c r="I4585" s="9">
        <f t="shared" si="643"/>
        <v>-116.19209927457129</v>
      </c>
      <c r="J4585" s="10">
        <f t="shared" si="644"/>
        <v>2.4032008699817567E-12</v>
      </c>
      <c r="K4585" s="14">
        <f>$D$6+'ADSL PSD'!$J4585*Parametri!$L$6+'17a PSD'!$J4585*Parametri!$L$7+$J4585*Parametri!$L$8</f>
        <v>1.0832510235895789E-10</v>
      </c>
      <c r="L4585" s="9">
        <f t="shared" si="645"/>
        <v>-99.652708919182388</v>
      </c>
      <c r="M4585" s="9">
        <f t="shared" si="646"/>
        <v>10.576103013837681</v>
      </c>
      <c r="N4585" s="10">
        <f>HLOOKUP(M4585,Menu!$C$8:$AB$9,2,TRUE)</f>
        <v>0</v>
      </c>
      <c r="O4585" s="9">
        <f t="shared" si="647"/>
        <v>-135.65270891918237</v>
      </c>
    </row>
    <row r="4586" spans="1:15" s="10" customFormat="1" x14ac:dyDescent="0.25">
      <c r="A4586" s="1">
        <v>19716750</v>
      </c>
      <c r="B4586" s="1">
        <v>-56.5</v>
      </c>
      <c r="C4586" s="9">
        <f t="shared" si="640"/>
        <v>-60</v>
      </c>
      <c r="D4586" s="9">
        <f t="shared" si="641"/>
        <v>-23.652708919186693</v>
      </c>
      <c r="E4586" s="9">
        <f t="shared" si="642"/>
        <v>4.3125000000000012E-3</v>
      </c>
      <c r="F4586" s="9">
        <f>Parametri!$F$4*(A4586/$D$9)^Parametri!$F$8</f>
        <v>65.431053004444237</v>
      </c>
      <c r="G4586" s="9">
        <f t="shared" si="639"/>
        <v>-89.083761923630931</v>
      </c>
      <c r="H4586" s="9">
        <f>Parametri!$M$4-10*LOG10(Parametri!$L$5/1000)-20*LOG10(A4586/1000000)</f>
        <v>27.113593360548318</v>
      </c>
      <c r="I4586" s="9">
        <f t="shared" si="643"/>
        <v>-116.19735528417925</v>
      </c>
      <c r="J4586" s="10">
        <f t="shared" si="644"/>
        <v>2.4002941771627155E-12</v>
      </c>
      <c r="K4586" s="14">
        <f>$D$6+'ADSL PSD'!$J4586*Parametri!$L$6+'17a PSD'!$J4586*Parametri!$L$7+$J4586*Parametri!$L$8</f>
        <v>1.0832510235895776E-10</v>
      </c>
      <c r="L4586" s="9">
        <f t="shared" si="645"/>
        <v>-99.652708919182402</v>
      </c>
      <c r="M4586" s="9">
        <f t="shared" si="646"/>
        <v>10.568946995551471</v>
      </c>
      <c r="N4586" s="10">
        <f>HLOOKUP(M4586,Menu!$C$8:$AB$9,2,TRUE)</f>
        <v>0</v>
      </c>
      <c r="O4586" s="9">
        <f t="shared" si="647"/>
        <v>-135.6527089191824</v>
      </c>
    </row>
    <row r="4587" spans="1:15" s="10" customFormat="1" x14ac:dyDescent="0.25">
      <c r="A4587" s="1">
        <v>19721062.5</v>
      </c>
      <c r="B4587" s="1">
        <v>-56.5</v>
      </c>
      <c r="C4587" s="9">
        <f t="shared" si="640"/>
        <v>-60</v>
      </c>
      <c r="D4587" s="9">
        <f t="shared" si="641"/>
        <v>-23.652708919186693</v>
      </c>
      <c r="E4587" s="9">
        <f t="shared" si="642"/>
        <v>4.3125000000000012E-3</v>
      </c>
      <c r="F4587" s="9">
        <f>Parametri!$F$4*(A4587/$D$9)^Parametri!$F$8</f>
        <v>65.438208240181567</v>
      </c>
      <c r="G4587" s="9">
        <f t="shared" si="639"/>
        <v>-89.09091715936826</v>
      </c>
      <c r="H4587" s="9">
        <f>Parametri!$M$4-10*LOG10(Parametri!$L$5/1000)-20*LOG10(A4587/1000000)</f>
        <v>27.111693767399565</v>
      </c>
      <c r="I4587" s="9">
        <f t="shared" si="643"/>
        <v>-116.20261092676782</v>
      </c>
      <c r="J4587" s="10">
        <f t="shared" si="644"/>
        <v>2.397391202616418E-12</v>
      </c>
      <c r="K4587" s="14">
        <f>$D$6+'ADSL PSD'!$J4587*Parametri!$L$6+'17a PSD'!$J4587*Parametri!$L$7+$J4587*Parametri!$L$8</f>
        <v>1.0832510235895762E-10</v>
      </c>
      <c r="L4587" s="9">
        <f t="shared" si="645"/>
        <v>-99.652708919182402</v>
      </c>
      <c r="M4587" s="9">
        <f t="shared" si="646"/>
        <v>10.561791759814142</v>
      </c>
      <c r="N4587" s="10">
        <f>HLOOKUP(M4587,Menu!$C$8:$AB$9,2,TRUE)</f>
        <v>0</v>
      </c>
      <c r="O4587" s="9">
        <f t="shared" si="647"/>
        <v>-135.6527089191824</v>
      </c>
    </row>
    <row r="4588" spans="1:15" s="10" customFormat="1" x14ac:dyDescent="0.25">
      <c r="A4588" s="1">
        <v>19725375</v>
      </c>
      <c r="B4588" s="1">
        <v>-56.5</v>
      </c>
      <c r="C4588" s="9">
        <f t="shared" si="640"/>
        <v>-60</v>
      </c>
      <c r="D4588" s="9">
        <f t="shared" si="641"/>
        <v>-23.652708919186693</v>
      </c>
      <c r="E4588" s="9">
        <f t="shared" si="642"/>
        <v>4.3125000000000012E-3</v>
      </c>
      <c r="F4588" s="9">
        <f>Parametri!$F$4*(A4588/$D$9)^Parametri!$F$8</f>
        <v>65.445362693626691</v>
      </c>
      <c r="G4588" s="9">
        <f t="shared" si="639"/>
        <v>-89.098071612813385</v>
      </c>
      <c r="H4588" s="9">
        <f>Parametri!$M$4-10*LOG10(Parametri!$L$5/1000)-20*LOG10(A4588/1000000)</f>
        <v>27.109794589598607</v>
      </c>
      <c r="I4588" s="9">
        <f t="shared" si="643"/>
        <v>-116.20786620241199</v>
      </c>
      <c r="J4588" s="10">
        <f t="shared" si="644"/>
        <v>2.3944919413141719E-12</v>
      </c>
      <c r="K4588" s="14">
        <f>$D$6+'ADSL PSD'!$J4588*Parametri!$L$6+'17a PSD'!$J4588*Parametri!$L$7+$J4588*Parametri!$L$8</f>
        <v>1.0832510235895749E-10</v>
      </c>
      <c r="L4588" s="9">
        <f t="shared" si="645"/>
        <v>-99.652708919182402</v>
      </c>
      <c r="M4588" s="9">
        <f t="shared" si="646"/>
        <v>10.554637306369017</v>
      </c>
      <c r="N4588" s="10">
        <f>HLOOKUP(M4588,Menu!$C$8:$AB$9,2,TRUE)</f>
        <v>0</v>
      </c>
      <c r="O4588" s="9">
        <f t="shared" si="647"/>
        <v>-135.6527089191824</v>
      </c>
    </row>
    <row r="4589" spans="1:15" s="10" customFormat="1" x14ac:dyDescent="0.25">
      <c r="A4589" s="1">
        <v>19729687.5</v>
      </c>
      <c r="B4589" s="1">
        <v>-56.5</v>
      </c>
      <c r="C4589" s="9">
        <f t="shared" si="640"/>
        <v>-60</v>
      </c>
      <c r="D4589" s="9">
        <f t="shared" si="641"/>
        <v>-23.652708919186693</v>
      </c>
      <c r="E4589" s="9">
        <f t="shared" si="642"/>
        <v>4.3125000000000012E-3</v>
      </c>
      <c r="F4589" s="9">
        <f>Parametri!$F$4*(A4589/$D$9)^Parametri!$F$8</f>
        <v>65.452516365036104</v>
      </c>
      <c r="G4589" s="9">
        <f t="shared" si="639"/>
        <v>-89.105225284222797</v>
      </c>
      <c r="H4589" s="9">
        <f>Parametri!$M$4-10*LOG10(Parametri!$L$5/1000)-20*LOG10(A4589/1000000)</f>
        <v>27.107895826963858</v>
      </c>
      <c r="I4589" s="9">
        <f t="shared" si="643"/>
        <v>-116.21312111118665</v>
      </c>
      <c r="J4589" s="10">
        <f t="shared" si="644"/>
        <v>2.3915963882345452E-12</v>
      </c>
      <c r="K4589" s="14">
        <f>$D$6+'ADSL PSD'!$J4589*Parametri!$L$6+'17a PSD'!$J4589*Parametri!$L$7+$J4589*Parametri!$L$8</f>
        <v>1.0832510235895736E-10</v>
      </c>
      <c r="L4589" s="9">
        <f t="shared" si="645"/>
        <v>-99.652708919182402</v>
      </c>
      <c r="M4589" s="9">
        <f t="shared" si="646"/>
        <v>10.547483634959605</v>
      </c>
      <c r="N4589" s="10">
        <f>HLOOKUP(M4589,Menu!$C$8:$AB$9,2,TRUE)</f>
        <v>0</v>
      </c>
      <c r="O4589" s="9">
        <f t="shared" si="647"/>
        <v>-135.6527089191824</v>
      </c>
    </row>
    <row r="4590" spans="1:15" s="10" customFormat="1" x14ac:dyDescent="0.25">
      <c r="A4590" s="1">
        <v>19734000</v>
      </c>
      <c r="B4590" s="1">
        <v>-56.5</v>
      </c>
      <c r="C4590" s="9">
        <f t="shared" si="640"/>
        <v>-60</v>
      </c>
      <c r="D4590" s="9">
        <f t="shared" si="641"/>
        <v>-23.652708919186693</v>
      </c>
      <c r="E4590" s="9">
        <f t="shared" si="642"/>
        <v>4.3125000000000012E-3</v>
      </c>
      <c r="F4590" s="9">
        <f>Parametri!$F$4*(A4590/$D$9)^Parametri!$F$8</f>
        <v>65.459669254666224</v>
      </c>
      <c r="G4590" s="9">
        <f t="shared" si="639"/>
        <v>-89.112378173852917</v>
      </c>
      <c r="H4590" s="9">
        <f>Parametri!$M$4-10*LOG10(Parametri!$L$5/1000)-20*LOG10(A4590/1000000)</f>
        <v>27.105997479313846</v>
      </c>
      <c r="I4590" s="9">
        <f t="shared" si="643"/>
        <v>-116.21837565316676</v>
      </c>
      <c r="J4590" s="10">
        <f t="shared" si="644"/>
        <v>2.3887045383632218E-12</v>
      </c>
      <c r="K4590" s="14">
        <f>$D$6+'ADSL PSD'!$J4590*Parametri!$L$6+'17a PSD'!$J4590*Parametri!$L$7+$J4590*Parametri!$L$8</f>
        <v>1.0832510235895723E-10</v>
      </c>
      <c r="L4590" s="9">
        <f t="shared" si="645"/>
        <v>-99.65270891918243</v>
      </c>
      <c r="M4590" s="9">
        <f t="shared" si="646"/>
        <v>10.540330745329513</v>
      </c>
      <c r="N4590" s="10">
        <f>HLOOKUP(M4590,Menu!$C$8:$AB$9,2,TRUE)</f>
        <v>0</v>
      </c>
      <c r="O4590" s="9">
        <f t="shared" si="647"/>
        <v>-135.65270891918243</v>
      </c>
    </row>
    <row r="4591" spans="1:15" s="10" customFormat="1" x14ac:dyDescent="0.25">
      <c r="A4591" s="1">
        <v>19738312.5</v>
      </c>
      <c r="B4591" s="1">
        <v>-56.5</v>
      </c>
      <c r="C4591" s="9">
        <f t="shared" si="640"/>
        <v>-60</v>
      </c>
      <c r="D4591" s="9">
        <f t="shared" si="641"/>
        <v>-23.652708919186693</v>
      </c>
      <c r="E4591" s="9">
        <f t="shared" si="642"/>
        <v>4.3125000000000012E-3</v>
      </c>
      <c r="F4591" s="9">
        <f>Parametri!$F$4*(A4591/$D$9)^Parametri!$F$8</f>
        <v>65.466821362773317</v>
      </c>
      <c r="G4591" s="9">
        <f t="shared" si="639"/>
        <v>-89.11953028196001</v>
      </c>
      <c r="H4591" s="9">
        <f>Parametri!$M$4-10*LOG10(Parametri!$L$5/1000)-20*LOG10(A4591/1000000)</f>
        <v>27.104099546467211</v>
      </c>
      <c r="I4591" s="9">
        <f t="shared" si="643"/>
        <v>-116.22362982842722</v>
      </c>
      <c r="J4591" s="10">
        <f t="shared" si="644"/>
        <v>2.3858163866930473E-12</v>
      </c>
      <c r="K4591" s="14">
        <f>$D$6+'ADSL PSD'!$J4591*Parametri!$L$6+'17a PSD'!$J4591*Parametri!$L$7+$J4591*Parametri!$L$8</f>
        <v>1.083251023589571E-10</v>
      </c>
      <c r="L4591" s="9">
        <f t="shared" si="645"/>
        <v>-99.65270891918243</v>
      </c>
      <c r="M4591" s="9">
        <f t="shared" si="646"/>
        <v>10.53317863722242</v>
      </c>
      <c r="N4591" s="10">
        <f>HLOOKUP(M4591,Menu!$C$8:$AB$9,2,TRUE)</f>
        <v>0</v>
      </c>
      <c r="O4591" s="9">
        <f t="shared" si="647"/>
        <v>-135.65270891918243</v>
      </c>
    </row>
    <row r="4592" spans="1:15" s="10" customFormat="1" x14ac:dyDescent="0.25">
      <c r="A4592" s="1">
        <v>19742625</v>
      </c>
      <c r="B4592" s="1">
        <v>-56.5</v>
      </c>
      <c r="C4592" s="9">
        <f t="shared" si="640"/>
        <v>-60</v>
      </c>
      <c r="D4592" s="9">
        <f t="shared" si="641"/>
        <v>-23.652708919186693</v>
      </c>
      <c r="E4592" s="9">
        <f t="shared" si="642"/>
        <v>4.3125000000000012E-3</v>
      </c>
      <c r="F4592" s="9">
        <f>Parametri!$F$4*(A4592/$D$9)^Parametri!$F$8</f>
        <v>65.473972689613447</v>
      </c>
      <c r="G4592" s="9">
        <f t="shared" si="639"/>
        <v>-89.126681608800141</v>
      </c>
      <c r="H4592" s="9">
        <f>Parametri!$M$4-10*LOG10(Parametri!$L$5/1000)-20*LOG10(A4592/1000000)</f>
        <v>27.102202028242722</v>
      </c>
      <c r="I4592" s="9">
        <f t="shared" si="643"/>
        <v>-116.22888363704286</v>
      </c>
      <c r="J4592" s="10">
        <f t="shared" si="644"/>
        <v>2.382931928224048E-12</v>
      </c>
      <c r="K4592" s="14">
        <f>$D$6+'ADSL PSD'!$J4592*Parametri!$L$6+'17a PSD'!$J4592*Parametri!$L$7+$J4592*Parametri!$L$8</f>
        <v>1.0832510235895698E-10</v>
      </c>
      <c r="L4592" s="9">
        <f t="shared" si="645"/>
        <v>-99.65270891918243</v>
      </c>
      <c r="M4592" s="9">
        <f t="shared" si="646"/>
        <v>10.52602731038229</v>
      </c>
      <c r="N4592" s="10">
        <f>HLOOKUP(M4592,Menu!$C$8:$AB$9,2,TRUE)</f>
        <v>0</v>
      </c>
      <c r="O4592" s="9">
        <f t="shared" si="647"/>
        <v>-135.65270891918243</v>
      </c>
    </row>
    <row r="4593" spans="1:15" s="10" customFormat="1" x14ac:dyDescent="0.25">
      <c r="A4593" s="1">
        <v>19746937.5</v>
      </c>
      <c r="B4593" s="1">
        <v>-56.5</v>
      </c>
      <c r="C4593" s="9">
        <f t="shared" si="640"/>
        <v>-60</v>
      </c>
      <c r="D4593" s="9">
        <f t="shared" si="641"/>
        <v>-23.652708919186693</v>
      </c>
      <c r="E4593" s="9">
        <f t="shared" si="642"/>
        <v>4.3125000000000012E-3</v>
      </c>
      <c r="F4593" s="9">
        <f>Parametri!$F$4*(A4593/$D$9)^Parametri!$F$8</f>
        <v>65.481123235442624</v>
      </c>
      <c r="G4593" s="9">
        <f t="shared" si="639"/>
        <v>-89.133832154629317</v>
      </c>
      <c r="H4593" s="9">
        <f>Parametri!$M$4-10*LOG10(Parametri!$L$5/1000)-20*LOG10(A4593/1000000)</f>
        <v>27.100304924459255</v>
      </c>
      <c r="I4593" s="9">
        <f t="shared" si="643"/>
        <v>-116.23413707908857</v>
      </c>
      <c r="J4593" s="10">
        <f t="shared" si="644"/>
        <v>2.3800511579633808E-12</v>
      </c>
      <c r="K4593" s="14">
        <f>$D$6+'ADSL PSD'!$J4593*Parametri!$L$6+'17a PSD'!$J4593*Parametri!$L$7+$J4593*Parametri!$L$8</f>
        <v>1.0832510235895685E-10</v>
      </c>
      <c r="L4593" s="9">
        <f t="shared" si="645"/>
        <v>-99.652708919182444</v>
      </c>
      <c r="M4593" s="9">
        <f t="shared" si="646"/>
        <v>10.518876764553127</v>
      </c>
      <c r="N4593" s="10">
        <f>HLOOKUP(M4593,Menu!$C$8:$AB$9,2,TRUE)</f>
        <v>0</v>
      </c>
      <c r="O4593" s="9">
        <f t="shared" si="647"/>
        <v>-135.65270891918243</v>
      </c>
    </row>
    <row r="4594" spans="1:15" s="10" customFormat="1" x14ac:dyDescent="0.25">
      <c r="A4594" s="1">
        <v>19751250</v>
      </c>
      <c r="B4594" s="1">
        <v>-56.5</v>
      </c>
      <c r="C4594" s="9">
        <f t="shared" si="640"/>
        <v>-60</v>
      </c>
      <c r="D4594" s="9">
        <f t="shared" si="641"/>
        <v>-23.652708919186693</v>
      </c>
      <c r="E4594" s="9">
        <f t="shared" si="642"/>
        <v>4.3125000000000012E-3</v>
      </c>
      <c r="F4594" s="9">
        <f>Parametri!$F$4*(A4594/$D$9)^Parametri!$F$8</f>
        <v>65.488273000516656</v>
      </c>
      <c r="G4594" s="9">
        <f t="shared" si="639"/>
        <v>-89.14098191970335</v>
      </c>
      <c r="H4594" s="9">
        <f>Parametri!$M$4-10*LOG10(Parametri!$L$5/1000)-20*LOG10(A4594/1000000)</f>
        <v>27.098408234935821</v>
      </c>
      <c r="I4594" s="9">
        <f t="shared" si="643"/>
        <v>-116.23939015463917</v>
      </c>
      <c r="J4594" s="10">
        <f t="shared" si="644"/>
        <v>2.3771740709253107E-12</v>
      </c>
      <c r="K4594" s="14">
        <f>$D$6+'ADSL PSD'!$J4594*Parametri!$L$6+'17a PSD'!$J4594*Parametri!$L$7+$J4594*Parametri!$L$8</f>
        <v>1.0832510235895673E-10</v>
      </c>
      <c r="L4594" s="9">
        <f t="shared" si="645"/>
        <v>-99.652708919182444</v>
      </c>
      <c r="M4594" s="9">
        <f t="shared" si="646"/>
        <v>10.511726999479095</v>
      </c>
      <c r="N4594" s="10">
        <f>HLOOKUP(M4594,Menu!$C$8:$AB$9,2,TRUE)</f>
        <v>0</v>
      </c>
      <c r="O4594" s="9">
        <f t="shared" si="647"/>
        <v>-135.65270891918243</v>
      </c>
    </row>
    <row r="4595" spans="1:15" s="10" customFormat="1" x14ac:dyDescent="0.25">
      <c r="A4595" s="1">
        <v>19755562.5</v>
      </c>
      <c r="B4595" s="1">
        <v>-56.5</v>
      </c>
      <c r="C4595" s="9">
        <f t="shared" si="640"/>
        <v>-60</v>
      </c>
      <c r="D4595" s="9">
        <f t="shared" si="641"/>
        <v>-23.652708919186693</v>
      </c>
      <c r="E4595" s="9">
        <f t="shared" si="642"/>
        <v>4.3125000000000012E-3</v>
      </c>
      <c r="F4595" s="9">
        <f>Parametri!$F$4*(A4595/$D$9)^Parametri!$F$8</f>
        <v>65.495421985091269</v>
      </c>
      <c r="G4595" s="9">
        <f t="shared" si="639"/>
        <v>-89.148130904277963</v>
      </c>
      <c r="H4595" s="9">
        <f>Parametri!$M$4-10*LOG10(Parametri!$L$5/1000)-20*LOG10(A4595/1000000)</f>
        <v>27.096511959491529</v>
      </c>
      <c r="I4595" s="9">
        <f t="shared" si="643"/>
        <v>-116.24464286376949</v>
      </c>
      <c r="J4595" s="10">
        <f t="shared" si="644"/>
        <v>2.3743006621312375E-12</v>
      </c>
      <c r="K4595" s="14">
        <f>$D$6+'ADSL PSD'!$J4595*Parametri!$L$6+'17a PSD'!$J4595*Parametri!$L$7+$J4595*Parametri!$L$8</f>
        <v>1.083251023589566E-10</v>
      </c>
      <c r="L4595" s="9">
        <f t="shared" si="645"/>
        <v>-99.652708919182444</v>
      </c>
      <c r="M4595" s="9">
        <f t="shared" si="646"/>
        <v>10.504578014904482</v>
      </c>
      <c r="N4595" s="10">
        <f>HLOOKUP(M4595,Menu!$C$8:$AB$9,2,TRUE)</f>
        <v>0</v>
      </c>
      <c r="O4595" s="9">
        <f t="shared" si="647"/>
        <v>-135.65270891918243</v>
      </c>
    </row>
    <row r="4596" spans="1:15" s="10" customFormat="1" x14ac:dyDescent="0.25">
      <c r="A4596" s="1">
        <v>19759875</v>
      </c>
      <c r="B4596" s="1">
        <v>-56.5</v>
      </c>
      <c r="C4596" s="9">
        <f t="shared" si="640"/>
        <v>-60</v>
      </c>
      <c r="D4596" s="9">
        <f t="shared" si="641"/>
        <v>-23.652708919186693</v>
      </c>
      <c r="E4596" s="9">
        <f t="shared" si="642"/>
        <v>4.3125000000000012E-3</v>
      </c>
      <c r="F4596" s="9">
        <f>Parametri!$F$4*(A4596/$D$9)^Parametri!$F$8</f>
        <v>65.502570189421974</v>
      </c>
      <c r="G4596" s="9">
        <f t="shared" si="639"/>
        <v>-89.155279108608667</v>
      </c>
      <c r="H4596" s="9">
        <f>Parametri!$M$4-10*LOG10(Parametri!$L$5/1000)-20*LOG10(A4596/1000000)</f>
        <v>27.094616097945625</v>
      </c>
      <c r="I4596" s="9">
        <f t="shared" si="643"/>
        <v>-116.2498952065543</v>
      </c>
      <c r="J4596" s="10">
        <f t="shared" si="644"/>
        <v>2.3714309266096913E-12</v>
      </c>
      <c r="K4596" s="14">
        <f>$D$6+'ADSL PSD'!$J4596*Parametri!$L$6+'17a PSD'!$J4596*Parametri!$L$7+$J4596*Parametri!$L$8</f>
        <v>1.0832510235895647E-10</v>
      </c>
      <c r="L4596" s="9">
        <f t="shared" si="645"/>
        <v>-99.652708919182444</v>
      </c>
      <c r="M4596" s="9">
        <f t="shared" si="646"/>
        <v>10.497429810573777</v>
      </c>
      <c r="N4596" s="10">
        <f>HLOOKUP(M4596,Menu!$C$8:$AB$9,2,TRUE)</f>
        <v>0</v>
      </c>
      <c r="O4596" s="9">
        <f t="shared" si="647"/>
        <v>-135.65270891918243</v>
      </c>
    </row>
    <row r="4597" spans="1:15" s="10" customFormat="1" x14ac:dyDescent="0.25">
      <c r="A4597" s="1">
        <v>19764187.5</v>
      </c>
      <c r="B4597" s="1">
        <v>-56.5</v>
      </c>
      <c r="C4597" s="9">
        <f t="shared" si="640"/>
        <v>-60</v>
      </c>
      <c r="D4597" s="9">
        <f t="shared" si="641"/>
        <v>-23.652708919186693</v>
      </c>
      <c r="E4597" s="9">
        <f t="shared" si="642"/>
        <v>4.3125000000000012E-3</v>
      </c>
      <c r="F4597" s="9">
        <f>Parametri!$F$4*(A4597/$D$9)^Parametri!$F$8</f>
        <v>65.509717613764195</v>
      </c>
      <c r="G4597" s="9">
        <f t="shared" si="639"/>
        <v>-89.162426532950889</v>
      </c>
      <c r="H4597" s="9">
        <f>Parametri!$M$4-10*LOG10(Parametri!$L$5/1000)-20*LOG10(A4597/1000000)</f>
        <v>27.092720650117471</v>
      </c>
      <c r="I4597" s="9">
        <f t="shared" si="643"/>
        <v>-116.25514718306836</v>
      </c>
      <c r="J4597" s="10">
        <f t="shared" si="644"/>
        <v>2.3685648593962795E-12</v>
      </c>
      <c r="K4597" s="14">
        <f>$D$6+'ADSL PSD'!$J4597*Parametri!$L$6+'17a PSD'!$J4597*Parametri!$L$7+$J4597*Parametri!$L$8</f>
        <v>1.0832510235895634E-10</v>
      </c>
      <c r="L4597" s="9">
        <f t="shared" si="645"/>
        <v>-99.652708919182459</v>
      </c>
      <c r="M4597" s="9">
        <f t="shared" si="646"/>
        <v>10.49028238623157</v>
      </c>
      <c r="N4597" s="10">
        <f>HLOOKUP(M4597,Menu!$C$8:$AB$9,2,TRUE)</f>
        <v>0</v>
      </c>
      <c r="O4597" s="9">
        <f t="shared" si="647"/>
        <v>-135.65270891918246</v>
      </c>
    </row>
    <row r="4598" spans="1:15" s="10" customFormat="1" x14ac:dyDescent="0.25">
      <c r="A4598" s="1">
        <v>19768500</v>
      </c>
      <c r="B4598" s="1">
        <v>-56.5</v>
      </c>
      <c r="C4598" s="9">
        <f t="shared" si="640"/>
        <v>-60</v>
      </c>
      <c r="D4598" s="9">
        <f t="shared" si="641"/>
        <v>-23.652708919186693</v>
      </c>
      <c r="E4598" s="9">
        <f t="shared" si="642"/>
        <v>4.3125000000000012E-3</v>
      </c>
      <c r="F4598" s="9">
        <f>Parametri!$F$4*(A4598/$D$9)^Parametri!$F$8</f>
        <v>65.516864258373232</v>
      </c>
      <c r="G4598" s="9">
        <f t="shared" si="639"/>
        <v>-89.169573177559926</v>
      </c>
      <c r="H4598" s="9">
        <f>Parametri!$M$4-10*LOG10(Parametri!$L$5/1000)-20*LOG10(A4598/1000000)</f>
        <v>27.090825615826532</v>
      </c>
      <c r="I4598" s="9">
        <f t="shared" si="643"/>
        <v>-116.26039879338646</v>
      </c>
      <c r="J4598" s="10">
        <f t="shared" si="644"/>
        <v>2.3657024555336781E-12</v>
      </c>
      <c r="K4598" s="14">
        <f>$D$6+'ADSL PSD'!$J4598*Parametri!$L$6+'17a PSD'!$J4598*Parametri!$L$7+$J4598*Parametri!$L$8</f>
        <v>1.0832510235895621E-10</v>
      </c>
      <c r="L4598" s="9">
        <f t="shared" si="645"/>
        <v>-99.652708919182459</v>
      </c>
      <c r="M4598" s="9">
        <f t="shared" si="646"/>
        <v>10.483135741622533</v>
      </c>
      <c r="N4598" s="10">
        <f>HLOOKUP(M4598,Menu!$C$8:$AB$9,2,TRUE)</f>
        <v>0</v>
      </c>
      <c r="O4598" s="9">
        <f t="shared" si="647"/>
        <v>-135.65270891918246</v>
      </c>
    </row>
    <row r="4599" spans="1:15" s="10" customFormat="1" x14ac:dyDescent="0.25">
      <c r="A4599" s="1">
        <v>19772812.5</v>
      </c>
      <c r="B4599" s="1">
        <v>-56.5</v>
      </c>
      <c r="C4599" s="9">
        <f t="shared" si="640"/>
        <v>-60</v>
      </c>
      <c r="D4599" s="9">
        <f t="shared" si="641"/>
        <v>-23.652708919186693</v>
      </c>
      <c r="E4599" s="9">
        <f t="shared" si="642"/>
        <v>4.3125000000000012E-3</v>
      </c>
      <c r="F4599" s="9">
        <f>Parametri!$F$4*(A4599/$D$9)^Parametri!$F$8</f>
        <v>65.524010123504198</v>
      </c>
      <c r="G4599" s="9">
        <f t="shared" si="639"/>
        <v>-89.176719042690891</v>
      </c>
      <c r="H4599" s="9">
        <f>Parametri!$M$4-10*LOG10(Parametri!$L$5/1000)-20*LOG10(A4599/1000000)</f>
        <v>27.088930994892401</v>
      </c>
      <c r="I4599" s="9">
        <f t="shared" si="643"/>
        <v>-116.2656500375833</v>
      </c>
      <c r="J4599" s="10">
        <f t="shared" si="644"/>
        <v>2.3628437100716596E-12</v>
      </c>
      <c r="K4599" s="14">
        <f>$D$6+'ADSL PSD'!$J4599*Parametri!$L$6+'17a PSD'!$J4599*Parametri!$L$7+$J4599*Parametri!$L$8</f>
        <v>1.0832510235895608E-10</v>
      </c>
      <c r="L4599" s="9">
        <f t="shared" si="645"/>
        <v>-99.652708919182459</v>
      </c>
      <c r="M4599" s="9">
        <f t="shared" si="646"/>
        <v>10.475989876491568</v>
      </c>
      <c r="N4599" s="10">
        <f>HLOOKUP(M4599,Menu!$C$8:$AB$9,2,TRUE)</f>
        <v>0</v>
      </c>
      <c r="O4599" s="9">
        <f t="shared" si="647"/>
        <v>-135.65270891918246</v>
      </c>
    </row>
    <row r="4600" spans="1:15" s="10" customFormat="1" x14ac:dyDescent="0.25">
      <c r="A4600" s="1">
        <v>19777125</v>
      </c>
      <c r="B4600" s="1">
        <v>-56.5</v>
      </c>
      <c r="C4600" s="9">
        <f t="shared" si="640"/>
        <v>-60</v>
      </c>
      <c r="D4600" s="9">
        <f t="shared" si="641"/>
        <v>-23.652708919186693</v>
      </c>
      <c r="E4600" s="9">
        <f t="shared" si="642"/>
        <v>4.3125000000000012E-3</v>
      </c>
      <c r="F4600" s="9">
        <f>Parametri!$F$4*(A4600/$D$9)^Parametri!$F$8</f>
        <v>65.531155209412077</v>
      </c>
      <c r="G4600" s="9">
        <f t="shared" si="639"/>
        <v>-89.183864128598771</v>
      </c>
      <c r="H4600" s="9">
        <f>Parametri!$M$4-10*LOG10(Parametri!$L$5/1000)-20*LOG10(A4600/1000000)</f>
        <v>27.087036787134799</v>
      </c>
      <c r="I4600" s="9">
        <f t="shared" si="643"/>
        <v>-116.27090091573356</v>
      </c>
      <c r="J4600" s="10">
        <f t="shared" si="644"/>
        <v>2.3599886180670955E-12</v>
      </c>
      <c r="K4600" s="14">
        <f>$D$6+'ADSL PSD'!$J4600*Parametri!$L$6+'17a PSD'!$J4600*Parametri!$L$7+$J4600*Parametri!$L$8</f>
        <v>1.0832510235895595E-10</v>
      </c>
      <c r="L4600" s="9">
        <f t="shared" si="645"/>
        <v>-99.652708919182487</v>
      </c>
      <c r="M4600" s="9">
        <f t="shared" si="646"/>
        <v>10.468844790583717</v>
      </c>
      <c r="N4600" s="10">
        <f>HLOOKUP(M4600,Menu!$C$8:$AB$9,2,TRUE)</f>
        <v>0</v>
      </c>
      <c r="O4600" s="9">
        <f t="shared" si="647"/>
        <v>-135.65270891918249</v>
      </c>
    </row>
    <row r="4601" spans="1:15" s="10" customFormat="1" x14ac:dyDescent="0.25">
      <c r="A4601" s="1">
        <v>19781437.5</v>
      </c>
      <c r="B4601" s="1">
        <v>-56.5</v>
      </c>
      <c r="C4601" s="9">
        <f t="shared" si="640"/>
        <v>-60</v>
      </c>
      <c r="D4601" s="9">
        <f t="shared" si="641"/>
        <v>-23.652708919186693</v>
      </c>
      <c r="E4601" s="9">
        <f t="shared" si="642"/>
        <v>4.3125000000000012E-3</v>
      </c>
      <c r="F4601" s="9">
        <f>Parametri!$F$4*(A4601/$D$9)^Parametri!$F$8</f>
        <v>65.538299516351756</v>
      </c>
      <c r="G4601" s="9">
        <f t="shared" si="639"/>
        <v>-89.19100843553845</v>
      </c>
      <c r="H4601" s="9">
        <f>Parametri!$M$4-10*LOG10(Parametri!$L$5/1000)-20*LOG10(A4601/1000000)</f>
        <v>27.085142992373548</v>
      </c>
      <c r="I4601" s="9">
        <f t="shared" si="643"/>
        <v>-116.276151427912</v>
      </c>
      <c r="J4601" s="10">
        <f t="shared" si="644"/>
        <v>2.3571371745838314E-12</v>
      </c>
      <c r="K4601" s="14">
        <f>$D$6+'ADSL PSD'!$J4601*Parametri!$L$6+'17a PSD'!$J4601*Parametri!$L$7+$J4601*Parametri!$L$8</f>
        <v>1.0832510235895582E-10</v>
      </c>
      <c r="L4601" s="9">
        <f t="shared" si="645"/>
        <v>-99.652708919182487</v>
      </c>
      <c r="M4601" s="9">
        <f t="shared" si="646"/>
        <v>10.461700483644037</v>
      </c>
      <c r="N4601" s="10">
        <f>HLOOKUP(M4601,Menu!$C$8:$AB$9,2,TRUE)</f>
        <v>0</v>
      </c>
      <c r="O4601" s="9">
        <f t="shared" si="647"/>
        <v>-135.65270891918249</v>
      </c>
    </row>
    <row r="4602" spans="1:15" s="10" customFormat="1" x14ac:dyDescent="0.25">
      <c r="A4602" s="1">
        <v>19785750</v>
      </c>
      <c r="B4602" s="1">
        <v>-56.5</v>
      </c>
      <c r="C4602" s="9">
        <f t="shared" si="640"/>
        <v>-60</v>
      </c>
      <c r="D4602" s="9">
        <f t="shared" si="641"/>
        <v>-23.652708919186693</v>
      </c>
      <c r="E4602" s="9">
        <f t="shared" si="642"/>
        <v>4.3125000000000012E-3</v>
      </c>
      <c r="F4602" s="9">
        <f>Parametri!$F$4*(A4602/$D$9)^Parametri!$F$8</f>
        <v>65.545443044577922</v>
      </c>
      <c r="G4602" s="9">
        <f t="shared" si="639"/>
        <v>-89.198151963764616</v>
      </c>
      <c r="H4602" s="9">
        <f>Parametri!$M$4-10*LOG10(Parametri!$L$5/1000)-20*LOG10(A4602/1000000)</f>
        <v>27.083249610428602</v>
      </c>
      <c r="I4602" s="9">
        <f t="shared" si="643"/>
        <v>-116.28140157419321</v>
      </c>
      <c r="J4602" s="10">
        <f t="shared" si="644"/>
        <v>2.3542893746928394E-12</v>
      </c>
      <c r="K4602" s="14">
        <f>$D$6+'ADSL PSD'!$J4602*Parametri!$L$6+'17a PSD'!$J4602*Parametri!$L$7+$J4602*Parametri!$L$8</f>
        <v>1.083251023589557E-10</v>
      </c>
      <c r="L4602" s="9">
        <f t="shared" si="645"/>
        <v>-99.652708919182487</v>
      </c>
      <c r="M4602" s="9">
        <f t="shared" si="646"/>
        <v>10.454556955417871</v>
      </c>
      <c r="N4602" s="10">
        <f>HLOOKUP(M4602,Menu!$C$8:$AB$9,2,TRUE)</f>
        <v>0</v>
      </c>
      <c r="O4602" s="9">
        <f t="shared" si="647"/>
        <v>-135.65270891918249</v>
      </c>
    </row>
    <row r="4603" spans="1:15" s="10" customFormat="1" x14ac:dyDescent="0.25">
      <c r="A4603" s="1">
        <v>19790062.5</v>
      </c>
      <c r="B4603" s="1">
        <v>-56.5</v>
      </c>
      <c r="C4603" s="9">
        <f t="shared" si="640"/>
        <v>-60</v>
      </c>
      <c r="D4603" s="9">
        <f t="shared" si="641"/>
        <v>-23.652708919186693</v>
      </c>
      <c r="E4603" s="9">
        <f t="shared" si="642"/>
        <v>4.3125000000000012E-3</v>
      </c>
      <c r="F4603" s="9">
        <f>Parametri!$F$4*(A4603/$D$9)^Parametri!$F$8</f>
        <v>65.552585794345177</v>
      </c>
      <c r="G4603" s="9">
        <f t="shared" si="639"/>
        <v>-89.20529471353187</v>
      </c>
      <c r="H4603" s="9">
        <f>Parametri!$M$4-10*LOG10(Parametri!$L$5/1000)-20*LOG10(A4603/1000000)</f>
        <v>27.081356641120014</v>
      </c>
      <c r="I4603" s="9">
        <f t="shared" si="643"/>
        <v>-116.28665135465188</v>
      </c>
      <c r="J4603" s="10">
        <f t="shared" si="644"/>
        <v>2.351445213472065E-12</v>
      </c>
      <c r="K4603" s="14">
        <f>$D$6+'ADSL PSD'!$J4603*Parametri!$L$6+'17a PSD'!$J4603*Parametri!$L$7+$J4603*Parametri!$L$8</f>
        <v>1.0832510235895557E-10</v>
      </c>
      <c r="L4603" s="9">
        <f t="shared" si="645"/>
        <v>-99.652708919182487</v>
      </c>
      <c r="M4603" s="9">
        <f t="shared" si="646"/>
        <v>10.447414205650617</v>
      </c>
      <c r="N4603" s="10">
        <f>HLOOKUP(M4603,Menu!$C$8:$AB$9,2,TRUE)</f>
        <v>0</v>
      </c>
      <c r="O4603" s="9">
        <f t="shared" si="647"/>
        <v>-135.65270891918249</v>
      </c>
    </row>
    <row r="4604" spans="1:15" s="10" customFormat="1" x14ac:dyDescent="0.25">
      <c r="A4604" s="1">
        <v>19794375</v>
      </c>
      <c r="B4604" s="1">
        <v>-56.5</v>
      </c>
      <c r="C4604" s="9">
        <f t="shared" si="640"/>
        <v>-60</v>
      </c>
      <c r="D4604" s="9">
        <f t="shared" si="641"/>
        <v>-23.652708919186693</v>
      </c>
      <c r="E4604" s="9">
        <f t="shared" si="642"/>
        <v>4.3125000000000012E-3</v>
      </c>
      <c r="F4604" s="9">
        <f>Parametri!$F$4*(A4604/$D$9)^Parametri!$F$8</f>
        <v>65.559727765907937</v>
      </c>
      <c r="G4604" s="9">
        <f t="shared" si="639"/>
        <v>-89.21243668509463</v>
      </c>
      <c r="H4604" s="9">
        <f>Parametri!$M$4-10*LOG10(Parametri!$L$5/1000)-20*LOG10(A4604/1000000)</f>
        <v>27.079464084267979</v>
      </c>
      <c r="I4604" s="9">
        <f t="shared" si="643"/>
        <v>-116.29190076936261</v>
      </c>
      <c r="J4604" s="10">
        <f t="shared" si="644"/>
        <v>2.3486046860065216E-12</v>
      </c>
      <c r="K4604" s="14">
        <f>$D$6+'ADSL PSD'!$J4604*Parametri!$L$6+'17a PSD'!$J4604*Parametri!$L$7+$J4604*Parametri!$L$8</f>
        <v>1.0832510235895545E-10</v>
      </c>
      <c r="L4604" s="9">
        <f t="shared" si="645"/>
        <v>-99.652708919182501</v>
      </c>
      <c r="M4604" s="9">
        <f t="shared" si="646"/>
        <v>10.440272234087871</v>
      </c>
      <c r="N4604" s="10">
        <f>HLOOKUP(M4604,Menu!$C$8:$AB$9,2,TRUE)</f>
        <v>0</v>
      </c>
      <c r="O4604" s="9">
        <f t="shared" si="647"/>
        <v>-135.65270891918249</v>
      </c>
    </row>
    <row r="4605" spans="1:15" s="10" customFormat="1" x14ac:dyDescent="0.25">
      <c r="A4605" s="1">
        <v>19798687.5</v>
      </c>
      <c r="B4605" s="1">
        <v>-56.5</v>
      </c>
      <c r="C4605" s="9">
        <f t="shared" si="640"/>
        <v>-60</v>
      </c>
      <c r="D4605" s="9">
        <f t="shared" si="641"/>
        <v>-23.652708919186693</v>
      </c>
      <c r="E4605" s="9">
        <f t="shared" si="642"/>
        <v>4.3125000000000012E-3</v>
      </c>
      <c r="F4605" s="9">
        <f>Parametri!$F$4*(A4605/$D$9)^Parametri!$F$8</f>
        <v>65.566868959520519</v>
      </c>
      <c r="G4605" s="9">
        <f t="shared" si="639"/>
        <v>-89.219577878707213</v>
      </c>
      <c r="H4605" s="9">
        <f>Parametri!$M$4-10*LOG10(Parametri!$L$5/1000)-20*LOG10(A4605/1000000)</f>
        <v>27.077571939692788</v>
      </c>
      <c r="I4605" s="9">
        <f t="shared" si="643"/>
        <v>-116.2971498184</v>
      </c>
      <c r="J4605" s="10">
        <f t="shared" si="644"/>
        <v>2.3457677873882179E-12</v>
      </c>
      <c r="K4605" s="14">
        <f>$D$6+'ADSL PSD'!$J4605*Parametri!$L$6+'17a PSD'!$J4605*Parametri!$L$7+$J4605*Parametri!$L$8</f>
        <v>1.0832510235895532E-10</v>
      </c>
      <c r="L4605" s="9">
        <f t="shared" si="645"/>
        <v>-99.652708919182501</v>
      </c>
      <c r="M4605" s="9">
        <f t="shared" si="646"/>
        <v>10.433131040475288</v>
      </c>
      <c r="N4605" s="10">
        <f>HLOOKUP(M4605,Menu!$C$8:$AB$9,2,TRUE)</f>
        <v>0</v>
      </c>
      <c r="O4605" s="9">
        <f t="shared" si="647"/>
        <v>-135.65270891918249</v>
      </c>
    </row>
    <row r="4606" spans="1:15" s="10" customFormat="1" x14ac:dyDescent="0.25">
      <c r="A4606" s="1">
        <v>19803000</v>
      </c>
      <c r="B4606" s="1">
        <v>-56.5</v>
      </c>
      <c r="C4606" s="9">
        <f t="shared" si="640"/>
        <v>-60</v>
      </c>
      <c r="D4606" s="9">
        <f t="shared" si="641"/>
        <v>-23.652708919186693</v>
      </c>
      <c r="E4606" s="9">
        <f t="shared" si="642"/>
        <v>4.3125000000000012E-3</v>
      </c>
      <c r="F4606" s="9">
        <f>Parametri!$F$4*(A4606/$D$9)^Parametri!$F$8</f>
        <v>65.574009375437086</v>
      </c>
      <c r="G4606" s="9">
        <f t="shared" si="639"/>
        <v>-89.22671829462378</v>
      </c>
      <c r="H4606" s="9">
        <f>Parametri!$M$4-10*LOG10(Parametri!$L$5/1000)-20*LOG10(A4606/1000000)</f>
        <v>27.075680207214859</v>
      </c>
      <c r="I4606" s="9">
        <f t="shared" si="643"/>
        <v>-116.30239850183864</v>
      </c>
      <c r="J4606" s="10">
        <f t="shared" si="644"/>
        <v>2.3429345127161528E-12</v>
      </c>
      <c r="K4606" s="14">
        <f>$D$6+'ADSL PSD'!$J4606*Parametri!$L$6+'17a PSD'!$J4606*Parametri!$L$7+$J4606*Parametri!$L$8</f>
        <v>1.0832510235895519E-10</v>
      </c>
      <c r="L4606" s="9">
        <f t="shared" si="645"/>
        <v>-99.652708919182501</v>
      </c>
      <c r="M4606" s="9">
        <f t="shared" si="646"/>
        <v>10.425990624558722</v>
      </c>
      <c r="N4606" s="10">
        <f>HLOOKUP(M4606,Menu!$C$8:$AB$9,2,TRUE)</f>
        <v>0</v>
      </c>
      <c r="O4606" s="9">
        <f t="shared" si="647"/>
        <v>-135.65270891918249</v>
      </c>
    </row>
    <row r="4607" spans="1:15" s="10" customFormat="1" x14ac:dyDescent="0.25">
      <c r="A4607" s="1">
        <v>19807312.5</v>
      </c>
      <c r="B4607" s="1">
        <v>-56.5</v>
      </c>
      <c r="C4607" s="9">
        <f t="shared" si="640"/>
        <v>-60</v>
      </c>
      <c r="D4607" s="9">
        <f t="shared" si="641"/>
        <v>-23.652708919186693</v>
      </c>
      <c r="E4607" s="9">
        <f t="shared" si="642"/>
        <v>4.3125000000000012E-3</v>
      </c>
      <c r="F4607" s="9">
        <f>Parametri!$F$4*(A4607/$D$9)^Parametri!$F$8</f>
        <v>65.58114901391167</v>
      </c>
      <c r="G4607" s="9">
        <f t="shared" si="639"/>
        <v>-89.233857933098363</v>
      </c>
      <c r="H4607" s="9">
        <f>Parametri!$M$4-10*LOG10(Parametri!$L$5/1000)-20*LOG10(A4607/1000000)</f>
        <v>27.073788886654736</v>
      </c>
      <c r="I4607" s="9">
        <f t="shared" si="643"/>
        <v>-116.3076468197531</v>
      </c>
      <c r="J4607" s="10">
        <f t="shared" si="644"/>
        <v>2.3401048570963216E-12</v>
      </c>
      <c r="K4607" s="14">
        <f>$D$6+'ADSL PSD'!$J4607*Parametri!$L$6+'17a PSD'!$J4607*Parametri!$L$7+$J4607*Parametri!$L$8</f>
        <v>1.0832510235895507E-10</v>
      </c>
      <c r="L4607" s="9">
        <f t="shared" si="645"/>
        <v>-99.652708919182516</v>
      </c>
      <c r="M4607" s="9">
        <f t="shared" si="646"/>
        <v>10.418850986084152</v>
      </c>
      <c r="N4607" s="10">
        <f>HLOOKUP(M4607,Menu!$C$8:$AB$9,2,TRUE)</f>
        <v>0</v>
      </c>
      <c r="O4607" s="9">
        <f t="shared" si="647"/>
        <v>-135.65270891918252</v>
      </c>
    </row>
    <row r="4608" spans="1:15" s="10" customFormat="1" x14ac:dyDescent="0.25">
      <c r="A4608" s="1">
        <v>19811625</v>
      </c>
      <c r="B4608" s="1">
        <v>-56.5</v>
      </c>
      <c r="C4608" s="9">
        <f t="shared" si="640"/>
        <v>-60</v>
      </c>
      <c r="D4608" s="9">
        <f t="shared" si="641"/>
        <v>-23.652708919186693</v>
      </c>
      <c r="E4608" s="9">
        <f t="shared" si="642"/>
        <v>4.3125000000000012E-3</v>
      </c>
      <c r="F4608" s="9">
        <f>Parametri!$F$4*(A4608/$D$9)^Parametri!$F$8</f>
        <v>65.588287875198148</v>
      </c>
      <c r="G4608" s="9">
        <f t="shared" si="639"/>
        <v>-89.240996794384841</v>
      </c>
      <c r="H4608" s="9">
        <f>Parametri!$M$4-10*LOG10(Parametri!$L$5/1000)-20*LOG10(A4608/1000000)</f>
        <v>27.071897977833057</v>
      </c>
      <c r="I4608" s="9">
        <f t="shared" si="643"/>
        <v>-116.3128947722179</v>
      </c>
      <c r="J4608" s="10">
        <f t="shared" si="644"/>
        <v>2.3372788156417233E-12</v>
      </c>
      <c r="K4608" s="14">
        <f>$D$6+'ADSL PSD'!$J4608*Parametri!$L$6+'17a PSD'!$J4608*Parametri!$L$7+$J4608*Parametri!$L$8</f>
        <v>1.0832510235895494E-10</v>
      </c>
      <c r="L4608" s="9">
        <f t="shared" si="645"/>
        <v>-99.652708919182516</v>
      </c>
      <c r="M4608" s="9">
        <f t="shared" si="646"/>
        <v>10.411712124797674</v>
      </c>
      <c r="N4608" s="10">
        <f>HLOOKUP(M4608,Menu!$C$8:$AB$9,2,TRUE)</f>
        <v>0</v>
      </c>
      <c r="O4608" s="9">
        <f t="shared" si="647"/>
        <v>-135.65270891918252</v>
      </c>
    </row>
    <row r="4609" spans="1:15" s="10" customFormat="1" x14ac:dyDescent="0.25">
      <c r="A4609" s="1">
        <v>19815937.5</v>
      </c>
      <c r="B4609" s="1">
        <v>-56.5</v>
      </c>
      <c r="C4609" s="9">
        <f t="shared" si="640"/>
        <v>-60</v>
      </c>
      <c r="D4609" s="9">
        <f t="shared" si="641"/>
        <v>-23.652708919186693</v>
      </c>
      <c r="E4609" s="9">
        <f t="shared" si="642"/>
        <v>4.3125000000000012E-3</v>
      </c>
      <c r="F4609" s="9">
        <f>Parametri!$F$4*(A4609/$D$9)^Parametri!$F$8</f>
        <v>65.595425959550255</v>
      </c>
      <c r="G4609" s="9">
        <f t="shared" si="639"/>
        <v>-89.248134878736948</v>
      </c>
      <c r="H4609" s="9">
        <f>Parametri!$M$4-10*LOG10(Parametri!$L$5/1000)-20*LOG10(A4609/1000000)</f>
        <v>27.070007480570602</v>
      </c>
      <c r="I4609" s="9">
        <f t="shared" si="643"/>
        <v>-116.31814235930756</v>
      </c>
      <c r="J4609" s="10">
        <f t="shared" si="644"/>
        <v>2.3344563834723086E-12</v>
      </c>
      <c r="K4609" s="14">
        <f>$D$6+'ADSL PSD'!$J4609*Parametri!$L$6+'17a PSD'!$J4609*Parametri!$L$7+$J4609*Parametri!$L$8</f>
        <v>1.0832510235895481E-10</v>
      </c>
      <c r="L4609" s="9">
        <f t="shared" si="645"/>
        <v>-99.652708919182516</v>
      </c>
      <c r="M4609" s="9">
        <f t="shared" si="646"/>
        <v>10.404574040445567</v>
      </c>
      <c r="N4609" s="10">
        <f>HLOOKUP(M4609,Menu!$C$8:$AB$9,2,TRUE)</f>
        <v>0</v>
      </c>
      <c r="O4609" s="9">
        <f t="shared" si="647"/>
        <v>-135.65270891918252</v>
      </c>
    </row>
    <row r="4610" spans="1:15" s="10" customFormat="1" x14ac:dyDescent="0.25">
      <c r="A4610" s="1">
        <v>19820250</v>
      </c>
      <c r="B4610" s="1">
        <v>-56.5</v>
      </c>
      <c r="C4610" s="9">
        <f t="shared" si="640"/>
        <v>-60</v>
      </c>
      <c r="D4610" s="9">
        <f t="shared" si="641"/>
        <v>-23.652708919186693</v>
      </c>
      <c r="E4610" s="9">
        <f t="shared" si="642"/>
        <v>4.3125000000000012E-3</v>
      </c>
      <c r="F4610" s="9">
        <f>Parametri!$F$4*(A4610/$D$9)^Parametri!$F$8</f>
        <v>65.602563267221626</v>
      </c>
      <c r="G4610" s="9">
        <f t="shared" si="639"/>
        <v>-89.25527218640832</v>
      </c>
      <c r="H4610" s="9">
        <f>Parametri!$M$4-10*LOG10(Parametri!$L$5/1000)-20*LOG10(A4610/1000000)</f>
        <v>27.068117394688251</v>
      </c>
      <c r="I4610" s="9">
        <f t="shared" si="643"/>
        <v>-116.32338958109656</v>
      </c>
      <c r="J4610" s="10">
        <f t="shared" si="644"/>
        <v>2.3316375557149918E-12</v>
      </c>
      <c r="K4610" s="14">
        <f>$D$6+'ADSL PSD'!$J4610*Parametri!$L$6+'17a PSD'!$J4610*Parametri!$L$7+$J4610*Parametri!$L$8</f>
        <v>1.0832510235895468E-10</v>
      </c>
      <c r="L4610" s="9">
        <f t="shared" si="645"/>
        <v>-99.652708919182516</v>
      </c>
      <c r="M4610" s="9">
        <f t="shared" si="646"/>
        <v>10.397436732774196</v>
      </c>
      <c r="N4610" s="10">
        <f>HLOOKUP(M4610,Menu!$C$8:$AB$9,2,TRUE)</f>
        <v>0</v>
      </c>
      <c r="O4610" s="9">
        <f t="shared" si="647"/>
        <v>-135.65270891918252</v>
      </c>
    </row>
    <row r="4611" spans="1:15" s="10" customFormat="1" x14ac:dyDescent="0.25">
      <c r="A4611" s="1">
        <v>19824562.5</v>
      </c>
      <c r="B4611" s="1">
        <v>-56.5</v>
      </c>
      <c r="C4611" s="9">
        <f t="shared" si="640"/>
        <v>-60</v>
      </c>
      <c r="D4611" s="9">
        <f t="shared" si="641"/>
        <v>-23.652708919186693</v>
      </c>
      <c r="E4611" s="9">
        <f t="shared" si="642"/>
        <v>4.3125000000000012E-3</v>
      </c>
      <c r="F4611" s="9">
        <f>Parametri!$F$4*(A4611/$D$9)^Parametri!$F$8</f>
        <v>65.609699798465712</v>
      </c>
      <c r="G4611" s="9">
        <f t="shared" si="639"/>
        <v>-89.262408717652406</v>
      </c>
      <c r="H4611" s="9">
        <f>Parametri!$M$4-10*LOG10(Parametri!$L$5/1000)-20*LOG10(A4611/1000000)</f>
        <v>27.06622772000701</v>
      </c>
      <c r="I4611" s="9">
        <f t="shared" si="643"/>
        <v>-116.32863643765941</v>
      </c>
      <c r="J4611" s="10">
        <f t="shared" si="644"/>
        <v>2.3288223275036187E-12</v>
      </c>
      <c r="K4611" s="14">
        <f>$D$6+'ADSL PSD'!$J4611*Parametri!$L$6+'17a PSD'!$J4611*Parametri!$L$7+$J4611*Parametri!$L$8</f>
        <v>1.0832510235895457E-10</v>
      </c>
      <c r="L4611" s="9">
        <f t="shared" si="645"/>
        <v>-99.65270891918253</v>
      </c>
      <c r="M4611" s="9">
        <f t="shared" si="646"/>
        <v>10.390300201530124</v>
      </c>
      <c r="N4611" s="10">
        <f>HLOOKUP(M4611,Menu!$C$8:$AB$9,2,TRUE)</f>
        <v>0</v>
      </c>
      <c r="O4611" s="9">
        <f t="shared" si="647"/>
        <v>-135.65270891918254</v>
      </c>
    </row>
    <row r="4612" spans="1:15" s="10" customFormat="1" x14ac:dyDescent="0.25">
      <c r="A4612" s="1">
        <v>19828875</v>
      </c>
      <c r="B4612" s="1">
        <v>-56.5</v>
      </c>
      <c r="C4612" s="9">
        <f t="shared" si="640"/>
        <v>-60</v>
      </c>
      <c r="D4612" s="9">
        <f t="shared" si="641"/>
        <v>-23.652708919186693</v>
      </c>
      <c r="E4612" s="9">
        <f t="shared" si="642"/>
        <v>4.3125000000000012E-3</v>
      </c>
      <c r="F4612" s="9">
        <f>Parametri!$F$4*(A4612/$D$9)^Parametri!$F$8</f>
        <v>65.616835553535864</v>
      </c>
      <c r="G4612" s="9">
        <f t="shared" si="639"/>
        <v>-89.269544472722558</v>
      </c>
      <c r="H4612" s="9">
        <f>Parametri!$M$4-10*LOG10(Parametri!$L$5/1000)-20*LOG10(A4612/1000000)</f>
        <v>27.064338456347997</v>
      </c>
      <c r="I4612" s="9">
        <f t="shared" si="643"/>
        <v>-116.33388292907055</v>
      </c>
      <c r="J4612" s="10">
        <f t="shared" si="644"/>
        <v>2.3260106939790053E-12</v>
      </c>
      <c r="K4612" s="14">
        <f>$D$6+'ADSL PSD'!$J4612*Parametri!$L$6+'17a PSD'!$J4612*Parametri!$L$7+$J4612*Parametri!$L$8</f>
        <v>1.0832510235895444E-10</v>
      </c>
      <c r="L4612" s="9">
        <f t="shared" si="645"/>
        <v>-99.65270891918253</v>
      </c>
      <c r="M4612" s="9">
        <f t="shared" si="646"/>
        <v>10.383164446459972</v>
      </c>
      <c r="N4612" s="10">
        <f>HLOOKUP(M4612,Menu!$C$8:$AB$9,2,TRUE)</f>
        <v>0</v>
      </c>
      <c r="O4612" s="9">
        <f t="shared" si="647"/>
        <v>-135.65270891918254</v>
      </c>
    </row>
    <row r="4613" spans="1:15" s="10" customFormat="1" x14ac:dyDescent="0.25">
      <c r="A4613" s="1">
        <v>19833187.5</v>
      </c>
      <c r="B4613" s="1">
        <v>-56.5</v>
      </c>
      <c r="C4613" s="9">
        <f t="shared" si="640"/>
        <v>-60</v>
      </c>
      <c r="D4613" s="9">
        <f t="shared" si="641"/>
        <v>-23.652708919186693</v>
      </c>
      <c r="E4613" s="9">
        <f t="shared" si="642"/>
        <v>4.3125000000000012E-3</v>
      </c>
      <c r="F4613" s="9">
        <f>Parametri!$F$4*(A4613/$D$9)^Parametri!$F$8</f>
        <v>65.623970532685263</v>
      </c>
      <c r="G4613" s="9">
        <f t="shared" si="639"/>
        <v>-89.276679451871956</v>
      </c>
      <c r="H4613" s="9">
        <f>Parametri!$M$4-10*LOG10(Parametri!$L$5/1000)-20*LOG10(A4613/1000000)</f>
        <v>27.06244960353245</v>
      </c>
      <c r="I4613" s="9">
        <f t="shared" si="643"/>
        <v>-116.33912905540441</v>
      </c>
      <c r="J4613" s="10">
        <f t="shared" si="644"/>
        <v>2.3232026502888831E-12</v>
      </c>
      <c r="K4613" s="14">
        <f>$D$6+'ADSL PSD'!$J4613*Parametri!$L$6+'17a PSD'!$J4613*Parametri!$L$7+$J4613*Parametri!$L$8</f>
        <v>1.0832510235895431E-10</v>
      </c>
      <c r="L4613" s="9">
        <f t="shared" si="645"/>
        <v>-99.65270891918253</v>
      </c>
      <c r="M4613" s="9">
        <f t="shared" si="646"/>
        <v>10.376029467310573</v>
      </c>
      <c r="N4613" s="10">
        <f>HLOOKUP(M4613,Menu!$C$8:$AB$9,2,TRUE)</f>
        <v>0</v>
      </c>
      <c r="O4613" s="9">
        <f t="shared" si="647"/>
        <v>-135.65270891918254</v>
      </c>
    </row>
    <row r="4614" spans="1:15" s="10" customFormat="1" x14ac:dyDescent="0.25">
      <c r="A4614" s="1">
        <v>19837500</v>
      </c>
      <c r="B4614" s="1">
        <v>-56.5</v>
      </c>
      <c r="C4614" s="9">
        <f t="shared" si="640"/>
        <v>-60</v>
      </c>
      <c r="D4614" s="9">
        <f t="shared" si="641"/>
        <v>-23.652708919186693</v>
      </c>
      <c r="E4614" s="9">
        <f t="shared" si="642"/>
        <v>4.3125000000000012E-3</v>
      </c>
      <c r="F4614" s="9">
        <f>Parametri!$F$4*(A4614/$D$9)^Parametri!$F$8</f>
        <v>65.631104736166989</v>
      </c>
      <c r="G4614" s="9">
        <f t="shared" si="639"/>
        <v>-89.283813655353683</v>
      </c>
      <c r="H4614" s="9">
        <f>Parametri!$M$4-10*LOG10(Parametri!$L$5/1000)-20*LOG10(A4614/1000000)</f>
        <v>27.06056116138172</v>
      </c>
      <c r="I4614" s="9">
        <f t="shared" si="643"/>
        <v>-116.34437481673541</v>
      </c>
      <c r="J4614" s="10">
        <f t="shared" si="644"/>
        <v>2.3203981915879006E-12</v>
      </c>
      <c r="K4614" s="14">
        <f>$D$6+'ADSL PSD'!$J4614*Parametri!$L$6+'17a PSD'!$J4614*Parametri!$L$7+$J4614*Parametri!$L$8</f>
        <v>1.0832510235895418E-10</v>
      </c>
      <c r="L4614" s="9">
        <f t="shared" si="645"/>
        <v>-99.652708919182544</v>
      </c>
      <c r="M4614" s="9">
        <f t="shared" si="646"/>
        <v>10.368895263828861</v>
      </c>
      <c r="N4614" s="10">
        <f>HLOOKUP(M4614,Menu!$C$8:$AB$9,2,TRUE)</f>
        <v>0</v>
      </c>
      <c r="O4614" s="9">
        <f t="shared" si="647"/>
        <v>-135.65270891918254</v>
      </c>
    </row>
    <row r="4615" spans="1:15" s="10" customFormat="1" x14ac:dyDescent="0.25">
      <c r="A4615" s="1">
        <v>19841812.5</v>
      </c>
      <c r="B4615" s="1">
        <v>-56.5</v>
      </c>
      <c r="C4615" s="9">
        <f t="shared" si="640"/>
        <v>-60</v>
      </c>
      <c r="D4615" s="9">
        <f t="shared" si="641"/>
        <v>-23.652708919186693</v>
      </c>
      <c r="E4615" s="9">
        <f t="shared" si="642"/>
        <v>4.3125000000000012E-3</v>
      </c>
      <c r="F4615" s="9">
        <f>Parametri!$F$4*(A4615/$D$9)^Parametri!$F$8</f>
        <v>65.63823816423394</v>
      </c>
      <c r="G4615" s="9">
        <f t="shared" si="639"/>
        <v>-89.290947083420633</v>
      </c>
      <c r="H4615" s="9">
        <f>Parametri!$M$4-10*LOG10(Parametri!$L$5/1000)-20*LOG10(A4615/1000000)</f>
        <v>27.058673129717278</v>
      </c>
      <c r="I4615" s="9">
        <f t="shared" si="643"/>
        <v>-116.34962021313791</v>
      </c>
      <c r="J4615" s="10">
        <f t="shared" si="644"/>
        <v>2.3175973130376187E-12</v>
      </c>
      <c r="K4615" s="14">
        <f>$D$6+'ADSL PSD'!$J4615*Parametri!$L$6+'17a PSD'!$J4615*Parametri!$L$7+$J4615*Parametri!$L$8</f>
        <v>1.0832510235895406E-10</v>
      </c>
      <c r="L4615" s="9">
        <f t="shared" si="645"/>
        <v>-99.652708919182544</v>
      </c>
      <c r="M4615" s="9">
        <f t="shared" si="646"/>
        <v>10.361761835761911</v>
      </c>
      <c r="N4615" s="10">
        <f>HLOOKUP(M4615,Menu!$C$8:$AB$9,2,TRUE)</f>
        <v>0</v>
      </c>
      <c r="O4615" s="9">
        <f t="shared" si="647"/>
        <v>-135.65270891918254</v>
      </c>
    </row>
    <row r="4616" spans="1:15" s="10" customFormat="1" x14ac:dyDescent="0.25">
      <c r="A4616" s="1">
        <v>19846125</v>
      </c>
      <c r="B4616" s="1">
        <v>-56.5</v>
      </c>
      <c r="C4616" s="9">
        <f t="shared" si="640"/>
        <v>-60</v>
      </c>
      <c r="D4616" s="9">
        <f t="shared" si="641"/>
        <v>-23.652708919186693</v>
      </c>
      <c r="E4616" s="9">
        <f t="shared" si="642"/>
        <v>4.3125000000000012E-3</v>
      </c>
      <c r="F4616" s="9">
        <f>Parametri!$F$4*(A4616/$D$9)^Parametri!$F$8</f>
        <v>65.645370817138897</v>
      </c>
      <c r="G4616" s="9">
        <f t="shared" si="639"/>
        <v>-89.29807973632559</v>
      </c>
      <c r="H4616" s="9">
        <f>Parametri!$M$4-10*LOG10(Parametri!$L$5/1000)-20*LOG10(A4616/1000000)</f>
        <v>27.056785508360708</v>
      </c>
      <c r="I4616" s="9">
        <f t="shared" si="643"/>
        <v>-116.35486524468629</v>
      </c>
      <c r="J4616" s="10">
        <f t="shared" si="644"/>
        <v>2.3148000098065018E-12</v>
      </c>
      <c r="K4616" s="14">
        <f>$D$6+'ADSL PSD'!$J4616*Parametri!$L$6+'17a PSD'!$J4616*Parametri!$L$7+$J4616*Parametri!$L$8</f>
        <v>1.0832510235895393E-10</v>
      </c>
      <c r="L4616" s="9">
        <f t="shared" si="645"/>
        <v>-99.652708919182544</v>
      </c>
      <c r="M4616" s="9">
        <f t="shared" si="646"/>
        <v>10.354629182856954</v>
      </c>
      <c r="N4616" s="10">
        <f>HLOOKUP(M4616,Menu!$C$8:$AB$9,2,TRUE)</f>
        <v>0</v>
      </c>
      <c r="O4616" s="9">
        <f t="shared" si="647"/>
        <v>-135.65270891918254</v>
      </c>
    </row>
    <row r="4617" spans="1:15" s="10" customFormat="1" x14ac:dyDescent="0.25">
      <c r="A4617" s="1">
        <v>19850437.5</v>
      </c>
      <c r="B4617" s="1">
        <v>-56.5</v>
      </c>
      <c r="C4617" s="9">
        <f t="shared" si="640"/>
        <v>-60</v>
      </c>
      <c r="D4617" s="9">
        <f t="shared" si="641"/>
        <v>-23.652708919186693</v>
      </c>
      <c r="E4617" s="9">
        <f t="shared" si="642"/>
        <v>4.3125000000000012E-3</v>
      </c>
      <c r="F4617" s="9">
        <f>Parametri!$F$4*(A4617/$D$9)^Parametri!$F$8</f>
        <v>65.652502695134544</v>
      </c>
      <c r="G4617" s="9">
        <f t="shared" si="639"/>
        <v>-89.305211614321237</v>
      </c>
      <c r="H4617" s="9">
        <f>Parametri!$M$4-10*LOG10(Parametri!$L$5/1000)-20*LOG10(A4617/1000000)</f>
        <v>27.054898297133718</v>
      </c>
      <c r="I4617" s="9">
        <f t="shared" si="643"/>
        <v>-116.36010991145496</v>
      </c>
      <c r="J4617" s="10">
        <f t="shared" si="644"/>
        <v>2.3120062770698565E-12</v>
      </c>
      <c r="K4617" s="14">
        <f>$D$6+'ADSL PSD'!$J4617*Parametri!$L$6+'17a PSD'!$J4617*Parametri!$L$7+$J4617*Parametri!$L$8</f>
        <v>1.083251023589538E-10</v>
      </c>
      <c r="L4617" s="9">
        <f t="shared" si="645"/>
        <v>-99.652708919182544</v>
      </c>
      <c r="M4617" s="9">
        <f t="shared" si="646"/>
        <v>10.347497304861307</v>
      </c>
      <c r="N4617" s="10">
        <f>HLOOKUP(M4617,Menu!$C$8:$AB$9,2,TRUE)</f>
        <v>0</v>
      </c>
      <c r="O4617" s="9">
        <f t="shared" si="647"/>
        <v>-135.65270891918254</v>
      </c>
    </row>
    <row r="4618" spans="1:15" s="10" customFormat="1" x14ac:dyDescent="0.25">
      <c r="A4618" s="1">
        <v>19854750</v>
      </c>
      <c r="B4618" s="1">
        <v>-56.5</v>
      </c>
      <c r="C4618" s="9">
        <f t="shared" si="640"/>
        <v>-60</v>
      </c>
      <c r="D4618" s="9">
        <f t="shared" si="641"/>
        <v>-23.652708919186693</v>
      </c>
      <c r="E4618" s="9">
        <f t="shared" si="642"/>
        <v>4.3125000000000012E-3</v>
      </c>
      <c r="F4618" s="9">
        <f>Parametri!$F$4*(A4618/$D$9)^Parametri!$F$8</f>
        <v>65.659633798473351</v>
      </c>
      <c r="G4618" s="9">
        <f t="shared" si="639"/>
        <v>-89.312342717660044</v>
      </c>
      <c r="H4618" s="9">
        <f>Parametri!$M$4-10*LOG10(Parametri!$L$5/1000)-20*LOG10(A4618/1000000)</f>
        <v>27.053011495858115</v>
      </c>
      <c r="I4618" s="9">
        <f t="shared" si="643"/>
        <v>-116.36535421351816</v>
      </c>
      <c r="J4618" s="10">
        <f t="shared" si="644"/>
        <v>2.3092161100099387E-12</v>
      </c>
      <c r="K4618" s="14">
        <f>$D$6+'ADSL PSD'!$J4618*Parametri!$L$6+'17a PSD'!$J4618*Parametri!$L$7+$J4618*Parametri!$L$8</f>
        <v>1.0832510235895369E-10</v>
      </c>
      <c r="L4618" s="9">
        <f t="shared" si="645"/>
        <v>-99.652708919182572</v>
      </c>
      <c r="M4618" s="9">
        <f t="shared" si="646"/>
        <v>10.340366201522528</v>
      </c>
      <c r="N4618" s="10">
        <f>HLOOKUP(M4618,Menu!$C$8:$AB$9,2,TRUE)</f>
        <v>0</v>
      </c>
      <c r="O4618" s="9">
        <f t="shared" si="647"/>
        <v>-135.65270891918257</v>
      </c>
    </row>
    <row r="4619" spans="1:15" s="10" customFormat="1" x14ac:dyDescent="0.25">
      <c r="A4619" s="1">
        <v>19859062.5</v>
      </c>
      <c r="B4619" s="1">
        <v>-56.5</v>
      </c>
      <c r="C4619" s="9">
        <f t="shared" si="640"/>
        <v>-60</v>
      </c>
      <c r="D4619" s="9">
        <f t="shared" si="641"/>
        <v>-23.652708919186693</v>
      </c>
      <c r="E4619" s="9">
        <f t="shared" si="642"/>
        <v>4.3125000000000012E-3</v>
      </c>
      <c r="F4619" s="9">
        <f>Parametri!$F$4*(A4619/$D$9)^Parametri!$F$8</f>
        <v>65.666764127407703</v>
      </c>
      <c r="G4619" s="9">
        <f t="shared" si="639"/>
        <v>-89.319473046594396</v>
      </c>
      <c r="H4619" s="9">
        <f>Parametri!$M$4-10*LOG10(Parametri!$L$5/1000)-20*LOG10(A4619/1000000)</f>
        <v>27.051125104355847</v>
      </c>
      <c r="I4619" s="9">
        <f t="shared" si="643"/>
        <v>-116.37059815095024</v>
      </c>
      <c r="J4619" s="10">
        <f t="shared" si="644"/>
        <v>2.3064295038158177E-12</v>
      </c>
      <c r="K4619" s="14">
        <f>$D$6+'ADSL PSD'!$J4619*Parametri!$L$6+'17a PSD'!$J4619*Parametri!$L$7+$J4619*Parametri!$L$8</f>
        <v>1.0832510235895356E-10</v>
      </c>
      <c r="L4619" s="9">
        <f t="shared" si="645"/>
        <v>-99.652708919182572</v>
      </c>
      <c r="M4619" s="9">
        <f t="shared" si="646"/>
        <v>10.333235872588176</v>
      </c>
      <c r="N4619" s="10">
        <f>HLOOKUP(M4619,Menu!$C$8:$AB$9,2,TRUE)</f>
        <v>0</v>
      </c>
      <c r="O4619" s="9">
        <f t="shared" si="647"/>
        <v>-135.65270891918257</v>
      </c>
    </row>
    <row r="4620" spans="1:15" s="10" customFormat="1" x14ac:dyDescent="0.25">
      <c r="A4620" s="1">
        <v>19863375</v>
      </c>
      <c r="B4620" s="1">
        <v>-56.5</v>
      </c>
      <c r="C4620" s="9">
        <f t="shared" si="640"/>
        <v>-60</v>
      </c>
      <c r="D4620" s="9">
        <f t="shared" si="641"/>
        <v>-23.652708919186693</v>
      </c>
      <c r="E4620" s="9">
        <f t="shared" si="642"/>
        <v>4.3125000000000012E-3</v>
      </c>
      <c r="F4620" s="9">
        <f>Parametri!$F$4*(A4620/$D$9)^Parametri!$F$8</f>
        <v>65.673893682189856</v>
      </c>
      <c r="G4620" s="9">
        <f t="shared" si="639"/>
        <v>-89.32660260137655</v>
      </c>
      <c r="H4620" s="9">
        <f>Parametri!$M$4-10*LOG10(Parametri!$L$5/1000)-20*LOG10(A4620/1000000)</f>
        <v>27.049239122448956</v>
      </c>
      <c r="I4620" s="9">
        <f t="shared" si="643"/>
        <v>-116.3758417238255</v>
      </c>
      <c r="J4620" s="10">
        <f t="shared" si="644"/>
        <v>2.3036464536834488E-12</v>
      </c>
      <c r="K4620" s="14">
        <f>$D$6+'ADSL PSD'!$J4620*Parametri!$L$6+'17a PSD'!$J4620*Parametri!$L$7+$J4620*Parametri!$L$8</f>
        <v>1.0832510235895344E-10</v>
      </c>
      <c r="L4620" s="9">
        <f t="shared" si="645"/>
        <v>-99.652708919182572</v>
      </c>
      <c r="M4620" s="9">
        <f t="shared" si="646"/>
        <v>10.326106317806023</v>
      </c>
      <c r="N4620" s="10">
        <f>HLOOKUP(M4620,Menu!$C$8:$AB$9,2,TRUE)</f>
        <v>0</v>
      </c>
      <c r="O4620" s="9">
        <f t="shared" si="647"/>
        <v>-135.65270891918257</v>
      </c>
    </row>
    <row r="4621" spans="1:15" s="10" customFormat="1" x14ac:dyDescent="0.25">
      <c r="A4621" s="1">
        <v>19867687.5</v>
      </c>
      <c r="B4621" s="1">
        <v>-56.5</v>
      </c>
      <c r="C4621" s="9">
        <f t="shared" si="640"/>
        <v>-60</v>
      </c>
      <c r="D4621" s="9">
        <f t="shared" si="641"/>
        <v>-23.652708919186693</v>
      </c>
      <c r="E4621" s="9">
        <f t="shared" si="642"/>
        <v>4.3125000000000012E-3</v>
      </c>
      <c r="F4621" s="9">
        <f>Parametri!$F$4*(A4621/$D$9)^Parametri!$F$8</f>
        <v>65.681022463071869</v>
      </c>
      <c r="G4621" s="9">
        <f t="shared" si="639"/>
        <v>-89.333731382258563</v>
      </c>
      <c r="H4621" s="9">
        <f>Parametri!$M$4-10*LOG10(Parametri!$L$5/1000)-20*LOG10(A4621/1000000)</f>
        <v>27.04735354995961</v>
      </c>
      <c r="I4621" s="9">
        <f t="shared" si="643"/>
        <v>-116.38108493221817</v>
      </c>
      <c r="J4621" s="10">
        <f t="shared" si="644"/>
        <v>2.3008669548155975E-12</v>
      </c>
      <c r="K4621" s="14">
        <f>$D$6+'ADSL PSD'!$J4621*Parametri!$L$6+'17a PSD'!$J4621*Parametri!$L$7+$J4621*Parametri!$L$8</f>
        <v>1.0832510235895331E-10</v>
      </c>
      <c r="L4621" s="9">
        <f t="shared" si="645"/>
        <v>-99.652708919182587</v>
      </c>
      <c r="M4621" s="9">
        <f t="shared" si="646"/>
        <v>10.318977536924024</v>
      </c>
      <c r="N4621" s="10">
        <f>HLOOKUP(M4621,Menu!$C$8:$AB$9,2,TRUE)</f>
        <v>0</v>
      </c>
      <c r="O4621" s="9">
        <f t="shared" si="647"/>
        <v>-135.6527089191826</v>
      </c>
    </row>
    <row r="4622" spans="1:15" s="10" customFormat="1" x14ac:dyDescent="0.25">
      <c r="A4622" s="1">
        <v>19872000</v>
      </c>
      <c r="B4622" s="1">
        <v>-56.5</v>
      </c>
      <c r="C4622" s="9">
        <f t="shared" si="640"/>
        <v>-60</v>
      </c>
      <c r="D4622" s="9">
        <f t="shared" si="641"/>
        <v>-23.652708919186693</v>
      </c>
      <c r="E4622" s="9">
        <f t="shared" si="642"/>
        <v>4.3125000000000012E-3</v>
      </c>
      <c r="F4622" s="9">
        <f>Parametri!$F$4*(A4622/$D$9)^Parametri!$F$8</f>
        <v>65.688150470305743</v>
      </c>
      <c r="G4622" s="9">
        <f t="shared" si="639"/>
        <v>-89.340859389492437</v>
      </c>
      <c r="H4622" s="9">
        <f>Parametri!$M$4-10*LOG10(Parametri!$L$5/1000)-20*LOG10(A4622/1000000)</f>
        <v>27.045468386710088</v>
      </c>
      <c r="I4622" s="9">
        <f t="shared" si="643"/>
        <v>-116.38632777620252</v>
      </c>
      <c r="J4622" s="10">
        <f t="shared" si="644"/>
        <v>2.2980910024219123E-12</v>
      </c>
      <c r="K4622" s="14">
        <f>$D$6+'ADSL PSD'!$J4622*Parametri!$L$6+'17a PSD'!$J4622*Parametri!$L$7+$J4622*Parametri!$L$8</f>
        <v>1.0832510235895318E-10</v>
      </c>
      <c r="L4622" s="9">
        <f t="shared" si="645"/>
        <v>-99.652708919182587</v>
      </c>
      <c r="M4622" s="9">
        <f t="shared" si="646"/>
        <v>10.31184952969015</v>
      </c>
      <c r="N4622" s="10">
        <f>HLOOKUP(M4622,Menu!$C$8:$AB$9,2,TRUE)</f>
        <v>0</v>
      </c>
      <c r="O4622" s="9">
        <f t="shared" si="647"/>
        <v>-135.6527089191826</v>
      </c>
    </row>
    <row r="4623" spans="1:15" s="10" customFormat="1" x14ac:dyDescent="0.25">
      <c r="A4623" s="1">
        <v>19876312.5</v>
      </c>
      <c r="B4623" s="1">
        <v>-56.5</v>
      </c>
      <c r="C4623" s="9">
        <f t="shared" si="640"/>
        <v>-60</v>
      </c>
      <c r="D4623" s="9">
        <f t="shared" si="641"/>
        <v>-23.652708919186693</v>
      </c>
      <c r="E4623" s="9">
        <f t="shared" si="642"/>
        <v>4.3125000000000012E-3</v>
      </c>
      <c r="F4623" s="9">
        <f>Parametri!$F$4*(A4623/$D$9)^Parametri!$F$8</f>
        <v>65.695277704143265</v>
      </c>
      <c r="G4623" s="9">
        <f t="shared" ref="G4623:G4686" si="648">D4623-F4623</f>
        <v>-89.347986623329959</v>
      </c>
      <c r="H4623" s="9">
        <f>Parametri!$M$4-10*LOG10(Parametri!$L$5/1000)-20*LOG10(A4623/1000000)</f>
        <v>27.043583632522793</v>
      </c>
      <c r="I4623" s="9">
        <f t="shared" si="643"/>
        <v>-116.39157025585276</v>
      </c>
      <c r="J4623" s="10">
        <f t="shared" si="644"/>
        <v>2.2953185917188291E-12</v>
      </c>
      <c r="K4623" s="14">
        <f>$D$6+'ADSL PSD'!$J4623*Parametri!$L$6+'17a PSD'!$J4623*Parametri!$L$7+$J4623*Parametri!$L$8</f>
        <v>1.0832510235895307E-10</v>
      </c>
      <c r="L4623" s="9">
        <f t="shared" si="645"/>
        <v>-99.652708919182587</v>
      </c>
      <c r="M4623" s="9">
        <f t="shared" si="646"/>
        <v>10.304722295852628</v>
      </c>
      <c r="N4623" s="10">
        <f>HLOOKUP(M4623,Menu!$C$8:$AB$9,2,TRUE)</f>
        <v>0</v>
      </c>
      <c r="O4623" s="9">
        <f t="shared" si="647"/>
        <v>-135.6527089191826</v>
      </c>
    </row>
    <row r="4624" spans="1:15" s="10" customFormat="1" x14ac:dyDescent="0.25">
      <c r="A4624" s="1">
        <v>19880625</v>
      </c>
      <c r="B4624" s="1">
        <v>-56.5</v>
      </c>
      <c r="C4624" s="9">
        <f t="shared" ref="C4624:C4687" si="649">B4624-3.5</f>
        <v>-60</v>
      </c>
      <c r="D4624" s="9">
        <f t="shared" ref="D4624:D4687" si="650">C4624+$D$2</f>
        <v>-23.652708919186693</v>
      </c>
      <c r="E4624" s="9">
        <f t="shared" ref="E4624:E4687" si="651">10^(D4624/10)</f>
        <v>4.3125000000000012E-3</v>
      </c>
      <c r="F4624" s="9">
        <f>Parametri!$F$4*(A4624/$D$9)^Parametri!$F$8</f>
        <v>65.702404164836167</v>
      </c>
      <c r="G4624" s="9">
        <f t="shared" si="648"/>
        <v>-89.355113084022861</v>
      </c>
      <c r="H4624" s="9">
        <f>Parametri!$M$4-10*LOG10(Parametri!$L$5/1000)-20*LOG10(A4624/1000000)</f>
        <v>27.04169928722024</v>
      </c>
      <c r="I4624" s="9">
        <f t="shared" ref="I4624:I4687" si="652">G4624-H4624</f>
        <v>-116.3968123712431</v>
      </c>
      <c r="J4624" s="10">
        <f t="shared" ref="J4624:J4687" si="653">10^(I4624/10)</f>
        <v>2.2925497179296065E-12</v>
      </c>
      <c r="K4624" s="14">
        <f>$D$6+'ADSL PSD'!$J4624*Parametri!$L$6+'17a PSD'!$J4624*Parametri!$L$7+$J4624*Parametri!$L$8</f>
        <v>1.0832510235895294E-10</v>
      </c>
      <c r="L4624" s="9">
        <f t="shared" ref="L4624:L4687" si="654">10*LOG10(K4624)</f>
        <v>-99.652708919182587</v>
      </c>
      <c r="M4624" s="9">
        <f t="shared" ref="M4624:M4687" si="655">G4624-L4624</f>
        <v>10.297595835159726</v>
      </c>
      <c r="N4624" s="10">
        <f>HLOOKUP(M4624,Menu!$C$8:$AB$9,2,TRUE)</f>
        <v>0</v>
      </c>
      <c r="O4624" s="9">
        <f t="shared" ref="O4624:O4687" si="656">L4624-36</f>
        <v>-135.6527089191826</v>
      </c>
    </row>
    <row r="4625" spans="1:15" s="10" customFormat="1" x14ac:dyDescent="0.25">
      <c r="A4625" s="1">
        <v>19884937.5</v>
      </c>
      <c r="B4625" s="1">
        <v>-56.5</v>
      </c>
      <c r="C4625" s="9">
        <f t="shared" si="649"/>
        <v>-60</v>
      </c>
      <c r="D4625" s="9">
        <f t="shared" si="650"/>
        <v>-23.652708919186693</v>
      </c>
      <c r="E4625" s="9">
        <f t="shared" si="651"/>
        <v>4.3125000000000012E-3</v>
      </c>
      <c r="F4625" s="9">
        <f>Parametri!$F$4*(A4625/$D$9)^Parametri!$F$8</f>
        <v>65.709529852635967</v>
      </c>
      <c r="G4625" s="9">
        <f t="shared" si="648"/>
        <v>-89.362238771822661</v>
      </c>
      <c r="H4625" s="9">
        <f>Parametri!$M$4-10*LOG10(Parametri!$L$5/1000)-20*LOG10(A4625/1000000)</f>
        <v>27.039815350625052</v>
      </c>
      <c r="I4625" s="9">
        <f t="shared" si="652"/>
        <v>-116.40205412244771</v>
      </c>
      <c r="J4625" s="10">
        <f t="shared" si="653"/>
        <v>2.289784376284328E-12</v>
      </c>
      <c r="K4625" s="14">
        <f>$D$6+'ADSL PSD'!$J4625*Parametri!$L$6+'17a PSD'!$J4625*Parametri!$L$7+$J4625*Parametri!$L$8</f>
        <v>1.0832510235895282E-10</v>
      </c>
      <c r="L4625" s="9">
        <f t="shared" si="654"/>
        <v>-99.652708919182601</v>
      </c>
      <c r="M4625" s="9">
        <f t="shared" si="655"/>
        <v>10.29047014735994</v>
      </c>
      <c r="N4625" s="10">
        <f>HLOOKUP(M4625,Menu!$C$8:$AB$9,2,TRUE)</f>
        <v>0</v>
      </c>
      <c r="O4625" s="9">
        <f t="shared" si="656"/>
        <v>-135.6527089191826</v>
      </c>
    </row>
    <row r="4626" spans="1:15" s="10" customFormat="1" x14ac:dyDescent="0.25">
      <c r="A4626" s="1">
        <v>19889250</v>
      </c>
      <c r="B4626" s="1">
        <v>-56.5</v>
      </c>
      <c r="C4626" s="9">
        <f t="shared" si="649"/>
        <v>-60</v>
      </c>
      <c r="D4626" s="9">
        <f t="shared" si="650"/>
        <v>-23.652708919186693</v>
      </c>
      <c r="E4626" s="9">
        <f t="shared" si="651"/>
        <v>4.3125000000000012E-3</v>
      </c>
      <c r="F4626" s="9">
        <f>Parametri!$F$4*(A4626/$D$9)^Parametri!$F$8</f>
        <v>65.716654767794083</v>
      </c>
      <c r="G4626" s="9">
        <f t="shared" si="648"/>
        <v>-89.369363686980776</v>
      </c>
      <c r="H4626" s="9">
        <f>Parametri!$M$4-10*LOG10(Parametri!$L$5/1000)-20*LOG10(A4626/1000000)</f>
        <v>27.037931822559976</v>
      </c>
      <c r="I4626" s="9">
        <f t="shared" si="652"/>
        <v>-116.40729550954075</v>
      </c>
      <c r="J4626" s="10">
        <f t="shared" si="653"/>
        <v>2.2870225620198693E-12</v>
      </c>
      <c r="K4626" s="14">
        <f>$D$6+'ADSL PSD'!$J4626*Parametri!$L$6+'17a PSD'!$J4626*Parametri!$L$7+$J4626*Parametri!$L$8</f>
        <v>1.0832510235895269E-10</v>
      </c>
      <c r="L4626" s="9">
        <f t="shared" si="654"/>
        <v>-99.652708919182601</v>
      </c>
      <c r="M4626" s="9">
        <f t="shared" si="655"/>
        <v>10.283345232201825</v>
      </c>
      <c r="N4626" s="10">
        <f>HLOOKUP(M4626,Menu!$C$8:$AB$9,2,TRUE)</f>
        <v>0</v>
      </c>
      <c r="O4626" s="9">
        <f t="shared" si="656"/>
        <v>-135.6527089191826</v>
      </c>
    </row>
    <row r="4627" spans="1:15" s="10" customFormat="1" x14ac:dyDescent="0.25">
      <c r="A4627" s="1">
        <v>19893562.5</v>
      </c>
      <c r="B4627" s="1">
        <v>-56.5</v>
      </c>
      <c r="C4627" s="9">
        <f t="shared" si="649"/>
        <v>-60</v>
      </c>
      <c r="D4627" s="9">
        <f t="shared" si="650"/>
        <v>-23.652708919186693</v>
      </c>
      <c r="E4627" s="9">
        <f t="shared" si="651"/>
        <v>4.3125000000000012E-3</v>
      </c>
      <c r="F4627" s="9">
        <f>Parametri!$F$4*(A4627/$D$9)^Parametri!$F$8</f>
        <v>65.723778910561805</v>
      </c>
      <c r="G4627" s="9">
        <f t="shared" si="648"/>
        <v>-89.376487829748498</v>
      </c>
      <c r="H4627" s="9">
        <f>Parametri!$M$4-10*LOG10(Parametri!$L$5/1000)-20*LOG10(A4627/1000000)</f>
        <v>27.036048702847868</v>
      </c>
      <c r="I4627" s="9">
        <f t="shared" si="652"/>
        <v>-116.41253653259636</v>
      </c>
      <c r="J4627" s="10">
        <f t="shared" si="653"/>
        <v>2.2842642703798468E-12</v>
      </c>
      <c r="K4627" s="14">
        <f>$D$6+'ADSL PSD'!$J4627*Parametri!$L$6+'17a PSD'!$J4627*Parametri!$L$7+$J4627*Parametri!$L$8</f>
        <v>1.0832510235895258E-10</v>
      </c>
      <c r="L4627" s="9">
        <f t="shared" si="654"/>
        <v>-99.652708919182601</v>
      </c>
      <c r="M4627" s="9">
        <f t="shared" si="655"/>
        <v>10.276221089434102</v>
      </c>
      <c r="N4627" s="10">
        <f>HLOOKUP(M4627,Menu!$C$8:$AB$9,2,TRUE)</f>
        <v>0</v>
      </c>
      <c r="O4627" s="9">
        <f t="shared" si="656"/>
        <v>-135.6527089191826</v>
      </c>
    </row>
    <row r="4628" spans="1:15" s="10" customFormat="1" x14ac:dyDescent="0.25">
      <c r="A4628" s="1">
        <v>19897875</v>
      </c>
      <c r="B4628" s="1">
        <v>-56.5</v>
      </c>
      <c r="C4628" s="9">
        <f t="shared" si="649"/>
        <v>-60</v>
      </c>
      <c r="D4628" s="9">
        <f t="shared" si="650"/>
        <v>-23.652708919186693</v>
      </c>
      <c r="E4628" s="9">
        <f t="shared" si="651"/>
        <v>4.3125000000000012E-3</v>
      </c>
      <c r="F4628" s="9">
        <f>Parametri!$F$4*(A4628/$D$9)^Parametri!$F$8</f>
        <v>65.730902281190268</v>
      </c>
      <c r="G4628" s="9">
        <f t="shared" si="648"/>
        <v>-89.383611200376961</v>
      </c>
      <c r="H4628" s="9">
        <f>Parametri!$M$4-10*LOG10(Parametri!$L$5/1000)-20*LOG10(A4628/1000000)</f>
        <v>27.034165991311706</v>
      </c>
      <c r="I4628" s="9">
        <f t="shared" si="652"/>
        <v>-116.41777719168867</v>
      </c>
      <c r="J4628" s="10">
        <f t="shared" si="653"/>
        <v>2.2815094966146892E-12</v>
      </c>
      <c r="K4628" s="14">
        <f>$D$6+'ADSL PSD'!$J4628*Parametri!$L$6+'17a PSD'!$J4628*Parametri!$L$7+$J4628*Parametri!$L$8</f>
        <v>1.0832510235895245E-10</v>
      </c>
      <c r="L4628" s="9">
        <f t="shared" si="654"/>
        <v>-99.652708919182601</v>
      </c>
      <c r="M4628" s="9">
        <f t="shared" si="655"/>
        <v>10.269097718805639</v>
      </c>
      <c r="N4628" s="10">
        <f>HLOOKUP(M4628,Menu!$C$8:$AB$9,2,TRUE)</f>
        <v>0</v>
      </c>
      <c r="O4628" s="9">
        <f t="shared" si="656"/>
        <v>-135.6527089191826</v>
      </c>
    </row>
    <row r="4629" spans="1:15" s="10" customFormat="1" x14ac:dyDescent="0.25">
      <c r="A4629" s="1">
        <v>19902187.5</v>
      </c>
      <c r="B4629" s="1">
        <v>-56.5</v>
      </c>
      <c r="C4629" s="9">
        <f t="shared" si="649"/>
        <v>-60</v>
      </c>
      <c r="D4629" s="9">
        <f t="shared" si="650"/>
        <v>-23.652708919186693</v>
      </c>
      <c r="E4629" s="9">
        <f t="shared" si="651"/>
        <v>4.3125000000000012E-3</v>
      </c>
      <c r="F4629" s="9">
        <f>Parametri!$F$4*(A4629/$D$9)^Parametri!$F$8</f>
        <v>65.738024879930492</v>
      </c>
      <c r="G4629" s="9">
        <f t="shared" si="648"/>
        <v>-89.390733799117186</v>
      </c>
      <c r="H4629" s="9">
        <f>Parametri!$M$4-10*LOG10(Parametri!$L$5/1000)-20*LOG10(A4629/1000000)</f>
        <v>27.032283687774587</v>
      </c>
      <c r="I4629" s="9">
        <f t="shared" si="652"/>
        <v>-116.42301748689178</v>
      </c>
      <c r="J4629" s="10">
        <f t="shared" si="653"/>
        <v>2.2787582359816022E-12</v>
      </c>
      <c r="K4629" s="14">
        <f>$D$6+'ADSL PSD'!$J4629*Parametri!$L$6+'17a PSD'!$J4629*Parametri!$L$7+$J4629*Parametri!$L$8</f>
        <v>1.0832510235895232E-10</v>
      </c>
      <c r="L4629" s="9">
        <f t="shared" si="654"/>
        <v>-99.652708919182629</v>
      </c>
      <c r="M4629" s="9">
        <f t="shared" si="655"/>
        <v>10.261975120065443</v>
      </c>
      <c r="N4629" s="10">
        <f>HLOOKUP(M4629,Menu!$C$8:$AB$9,2,TRUE)</f>
        <v>0</v>
      </c>
      <c r="O4629" s="9">
        <f t="shared" si="656"/>
        <v>-135.65270891918263</v>
      </c>
    </row>
    <row r="4630" spans="1:15" s="10" customFormat="1" x14ac:dyDescent="0.25">
      <c r="A4630" s="1">
        <v>19906500</v>
      </c>
      <c r="B4630" s="1">
        <v>-56.5</v>
      </c>
      <c r="C4630" s="9">
        <f t="shared" si="649"/>
        <v>-60</v>
      </c>
      <c r="D4630" s="9">
        <f t="shared" si="650"/>
        <v>-23.652708919186693</v>
      </c>
      <c r="E4630" s="9">
        <f t="shared" si="651"/>
        <v>4.3125000000000012E-3</v>
      </c>
      <c r="F4630" s="9">
        <f>Parametri!$F$4*(A4630/$D$9)^Parametri!$F$8</f>
        <v>65.745146707033328</v>
      </c>
      <c r="G4630" s="9">
        <f t="shared" si="648"/>
        <v>-89.397855626220021</v>
      </c>
      <c r="H4630" s="9">
        <f>Parametri!$M$4-10*LOG10(Parametri!$L$5/1000)-20*LOG10(A4630/1000000)</f>
        <v>27.030401792059703</v>
      </c>
      <c r="I4630" s="9">
        <f t="shared" si="652"/>
        <v>-116.42825741827973</v>
      </c>
      <c r="J4630" s="10">
        <f t="shared" si="653"/>
        <v>2.2760104837445095E-12</v>
      </c>
      <c r="K4630" s="14">
        <f>$D$6+'ADSL PSD'!$J4630*Parametri!$L$6+'17a PSD'!$J4630*Parametri!$L$7+$J4630*Parametri!$L$8</f>
        <v>1.083251023589522E-10</v>
      </c>
      <c r="L4630" s="9">
        <f t="shared" si="654"/>
        <v>-99.652708919182629</v>
      </c>
      <c r="M4630" s="9">
        <f t="shared" si="655"/>
        <v>10.254853292962608</v>
      </c>
      <c r="N4630" s="10">
        <f>HLOOKUP(M4630,Menu!$C$8:$AB$9,2,TRUE)</f>
        <v>0</v>
      </c>
      <c r="O4630" s="9">
        <f t="shared" si="656"/>
        <v>-135.65270891918263</v>
      </c>
    </row>
    <row r="4631" spans="1:15" s="10" customFormat="1" x14ac:dyDescent="0.25">
      <c r="A4631" s="1">
        <v>19910812.5</v>
      </c>
      <c r="B4631" s="1">
        <v>-56.5</v>
      </c>
      <c r="C4631" s="9">
        <f t="shared" si="649"/>
        <v>-60</v>
      </c>
      <c r="D4631" s="9">
        <f t="shared" si="650"/>
        <v>-23.652708919186693</v>
      </c>
      <c r="E4631" s="9">
        <f t="shared" si="651"/>
        <v>4.3125000000000012E-3</v>
      </c>
      <c r="F4631" s="9">
        <f>Parametri!$F$4*(A4631/$D$9)^Parametri!$F$8</f>
        <v>65.75226776274954</v>
      </c>
      <c r="G4631" s="9">
        <f t="shared" si="648"/>
        <v>-89.404976681936233</v>
      </c>
      <c r="H4631" s="9">
        <f>Parametri!$M$4-10*LOG10(Parametri!$L$5/1000)-20*LOG10(A4631/1000000)</f>
        <v>27.02852030399038</v>
      </c>
      <c r="I4631" s="9">
        <f t="shared" si="652"/>
        <v>-116.43349698592661</v>
      </c>
      <c r="J4631" s="10">
        <f t="shared" si="653"/>
        <v>2.2732662351741098E-12</v>
      </c>
      <c r="K4631" s="14">
        <f>$D$6+'ADSL PSD'!$J4631*Parametri!$L$6+'17a PSD'!$J4631*Parametri!$L$7+$J4631*Parametri!$L$8</f>
        <v>1.0832510235895209E-10</v>
      </c>
      <c r="L4631" s="9">
        <f t="shared" si="654"/>
        <v>-99.652708919182629</v>
      </c>
      <c r="M4631" s="9">
        <f t="shared" si="655"/>
        <v>10.247732237246396</v>
      </c>
      <c r="N4631" s="10">
        <f>HLOOKUP(M4631,Menu!$C$8:$AB$9,2,TRUE)</f>
        <v>0</v>
      </c>
      <c r="O4631" s="9">
        <f t="shared" si="656"/>
        <v>-135.65270891918263</v>
      </c>
    </row>
    <row r="4632" spans="1:15" s="10" customFormat="1" x14ac:dyDescent="0.25">
      <c r="A4632" s="1">
        <v>19915125</v>
      </c>
      <c r="B4632" s="1">
        <v>-56.5</v>
      </c>
      <c r="C4632" s="9">
        <f t="shared" si="649"/>
        <v>-60</v>
      </c>
      <c r="D4632" s="9">
        <f t="shared" si="650"/>
        <v>-23.652708919186693</v>
      </c>
      <c r="E4632" s="9">
        <f t="shared" si="651"/>
        <v>4.3125000000000012E-3</v>
      </c>
      <c r="F4632" s="9">
        <f>Parametri!$F$4*(A4632/$D$9)^Parametri!$F$8</f>
        <v>65.759388047329708</v>
      </c>
      <c r="G4632" s="9">
        <f t="shared" si="648"/>
        <v>-89.412096966516401</v>
      </c>
      <c r="H4632" s="9">
        <f>Parametri!$M$4-10*LOG10(Parametri!$L$5/1000)-20*LOG10(A4632/1000000)</f>
        <v>27.026639223390049</v>
      </c>
      <c r="I4632" s="9">
        <f t="shared" si="652"/>
        <v>-116.43873618990645</v>
      </c>
      <c r="J4632" s="10">
        <f t="shared" si="653"/>
        <v>2.2705254855478063E-12</v>
      </c>
      <c r="K4632" s="14">
        <f>$D$6+'ADSL PSD'!$J4632*Parametri!$L$6+'17a PSD'!$J4632*Parametri!$L$7+$J4632*Parametri!$L$8</f>
        <v>1.0832510235895196E-10</v>
      </c>
      <c r="L4632" s="9">
        <f t="shared" si="654"/>
        <v>-99.652708919182643</v>
      </c>
      <c r="M4632" s="9">
        <f t="shared" si="655"/>
        <v>10.240611952666242</v>
      </c>
      <c r="N4632" s="10">
        <f>HLOOKUP(M4632,Menu!$C$8:$AB$9,2,TRUE)</f>
        <v>0</v>
      </c>
      <c r="O4632" s="9">
        <f t="shared" si="656"/>
        <v>-135.65270891918266</v>
      </c>
    </row>
    <row r="4633" spans="1:15" s="10" customFormat="1" x14ac:dyDescent="0.25">
      <c r="A4633" s="1">
        <v>19919437.5</v>
      </c>
      <c r="B4633" s="1">
        <v>-56.5</v>
      </c>
      <c r="C4633" s="9">
        <f t="shared" si="649"/>
        <v>-60</v>
      </c>
      <c r="D4633" s="9">
        <f t="shared" si="650"/>
        <v>-23.652708919186693</v>
      </c>
      <c r="E4633" s="9">
        <f t="shared" si="651"/>
        <v>4.3125000000000012E-3</v>
      </c>
      <c r="F4633" s="9">
        <f>Parametri!$F$4*(A4633/$D$9)^Parametri!$F$8</f>
        <v>65.766507561024284</v>
      </c>
      <c r="G4633" s="9">
        <f t="shared" si="648"/>
        <v>-89.419216480210977</v>
      </c>
      <c r="H4633" s="9">
        <f>Parametri!$M$4-10*LOG10(Parametri!$L$5/1000)-20*LOG10(A4633/1000000)</f>
        <v>27.024758550082268</v>
      </c>
      <c r="I4633" s="9">
        <f t="shared" si="652"/>
        <v>-116.44397503029325</v>
      </c>
      <c r="J4633" s="10">
        <f t="shared" si="653"/>
        <v>2.267788230149748E-12</v>
      </c>
      <c r="K4633" s="14">
        <f>$D$6+'ADSL PSD'!$J4633*Parametri!$L$6+'17a PSD'!$J4633*Parametri!$L$7+$J4633*Parametri!$L$8</f>
        <v>1.0832510235895184E-10</v>
      </c>
      <c r="L4633" s="9">
        <f t="shared" si="654"/>
        <v>-99.652708919182643</v>
      </c>
      <c r="M4633" s="9">
        <f t="shared" si="655"/>
        <v>10.233492438971666</v>
      </c>
      <c r="N4633" s="10">
        <f>HLOOKUP(M4633,Menu!$C$8:$AB$9,2,TRUE)</f>
        <v>0</v>
      </c>
      <c r="O4633" s="9">
        <f t="shared" si="656"/>
        <v>-135.65270891918266</v>
      </c>
    </row>
    <row r="4634" spans="1:15" s="10" customFormat="1" x14ac:dyDescent="0.25">
      <c r="A4634" s="1">
        <v>19923750</v>
      </c>
      <c r="B4634" s="1">
        <v>-56.5</v>
      </c>
      <c r="C4634" s="9">
        <f t="shared" si="649"/>
        <v>-60</v>
      </c>
      <c r="D4634" s="9">
        <f t="shared" si="650"/>
        <v>-23.652708919186693</v>
      </c>
      <c r="E4634" s="9">
        <f t="shared" si="651"/>
        <v>4.3125000000000012E-3</v>
      </c>
      <c r="F4634" s="9">
        <f>Parametri!$F$4*(A4634/$D$9)^Parametri!$F$8</f>
        <v>65.773626304083621</v>
      </c>
      <c r="G4634" s="9">
        <f t="shared" si="648"/>
        <v>-89.426335223270314</v>
      </c>
      <c r="H4634" s="9">
        <f>Parametri!$M$4-10*LOG10(Parametri!$L$5/1000)-20*LOG10(A4634/1000000)</f>
        <v>27.022878283890694</v>
      </c>
      <c r="I4634" s="9">
        <f t="shared" si="652"/>
        <v>-116.44921350716101</v>
      </c>
      <c r="J4634" s="10">
        <f t="shared" si="653"/>
        <v>2.2650544642707946E-12</v>
      </c>
      <c r="K4634" s="14">
        <f>$D$6+'ADSL PSD'!$J4634*Parametri!$L$6+'17a PSD'!$J4634*Parametri!$L$7+$J4634*Parametri!$L$8</f>
        <v>1.0832510235895171E-10</v>
      </c>
      <c r="L4634" s="9">
        <f t="shared" si="654"/>
        <v>-99.652708919182643</v>
      </c>
      <c r="M4634" s="9">
        <f t="shared" si="655"/>
        <v>10.226373695912329</v>
      </c>
      <c r="N4634" s="10">
        <f>HLOOKUP(M4634,Menu!$C$8:$AB$9,2,TRUE)</f>
        <v>0</v>
      </c>
      <c r="O4634" s="9">
        <f t="shared" si="656"/>
        <v>-135.65270891918266</v>
      </c>
    </row>
    <row r="4635" spans="1:15" s="10" customFormat="1" x14ac:dyDescent="0.25">
      <c r="A4635" s="1">
        <v>19928062.5</v>
      </c>
      <c r="B4635" s="1">
        <v>-56.5</v>
      </c>
      <c r="C4635" s="9">
        <f t="shared" si="649"/>
        <v>-60</v>
      </c>
      <c r="D4635" s="9">
        <f t="shared" si="650"/>
        <v>-23.652708919186693</v>
      </c>
      <c r="E4635" s="9">
        <f t="shared" si="651"/>
        <v>4.3125000000000012E-3</v>
      </c>
      <c r="F4635" s="9">
        <f>Parametri!$F$4*(A4635/$D$9)^Parametri!$F$8</f>
        <v>65.7807442767579</v>
      </c>
      <c r="G4635" s="9">
        <f t="shared" si="648"/>
        <v>-89.433453195944594</v>
      </c>
      <c r="H4635" s="9">
        <f>Parametri!$M$4-10*LOG10(Parametri!$L$5/1000)-20*LOG10(A4635/1000000)</f>
        <v>27.020998424639103</v>
      </c>
      <c r="I4635" s="9">
        <f t="shared" si="652"/>
        <v>-116.4544516205837</v>
      </c>
      <c r="J4635" s="10">
        <f t="shared" si="653"/>
        <v>2.26232418320849E-12</v>
      </c>
      <c r="K4635" s="14">
        <f>$D$6+'ADSL PSD'!$J4635*Parametri!$L$6+'17a PSD'!$J4635*Parametri!$L$7+$J4635*Parametri!$L$8</f>
        <v>1.0832510235895159E-10</v>
      </c>
      <c r="L4635" s="9">
        <f t="shared" si="654"/>
        <v>-99.652708919182643</v>
      </c>
      <c r="M4635" s="9">
        <f t="shared" si="655"/>
        <v>10.219255723238049</v>
      </c>
      <c r="N4635" s="10">
        <f>HLOOKUP(M4635,Menu!$C$8:$AB$9,2,TRUE)</f>
        <v>0</v>
      </c>
      <c r="O4635" s="9">
        <f t="shared" si="656"/>
        <v>-135.65270891918266</v>
      </c>
    </row>
    <row r="4636" spans="1:15" s="10" customFormat="1" x14ac:dyDescent="0.25">
      <c r="A4636" s="1">
        <v>19932375</v>
      </c>
      <c r="B4636" s="1">
        <v>-56.5</v>
      </c>
      <c r="C4636" s="9">
        <f t="shared" si="649"/>
        <v>-60</v>
      </c>
      <c r="D4636" s="9">
        <f t="shared" si="650"/>
        <v>-23.652708919186693</v>
      </c>
      <c r="E4636" s="9">
        <f t="shared" si="651"/>
        <v>4.3125000000000012E-3</v>
      </c>
      <c r="F4636" s="9">
        <f>Parametri!$F$4*(A4636/$D$9)^Parametri!$F$8</f>
        <v>65.787861479297177</v>
      </c>
      <c r="G4636" s="9">
        <f t="shared" si="648"/>
        <v>-89.440570398483871</v>
      </c>
      <c r="H4636" s="9">
        <f>Parametri!$M$4-10*LOG10(Parametri!$L$5/1000)-20*LOG10(A4636/1000000)</f>
        <v>27.019118972151389</v>
      </c>
      <c r="I4636" s="9">
        <f t="shared" si="652"/>
        <v>-116.45968937063526</v>
      </c>
      <c r="J4636" s="10">
        <f t="shared" si="653"/>
        <v>2.2595973822671002E-12</v>
      </c>
      <c r="K4636" s="14">
        <f>$D$6+'ADSL PSD'!$J4636*Parametri!$L$6+'17a PSD'!$J4636*Parametri!$L$7+$J4636*Parametri!$L$8</f>
        <v>1.0832510235895146E-10</v>
      </c>
      <c r="L4636" s="9">
        <f t="shared" si="654"/>
        <v>-99.652708919182658</v>
      </c>
      <c r="M4636" s="9">
        <f t="shared" si="655"/>
        <v>10.212138520698787</v>
      </c>
      <c r="N4636" s="10">
        <f>HLOOKUP(M4636,Menu!$C$8:$AB$9,2,TRUE)</f>
        <v>0</v>
      </c>
      <c r="O4636" s="9">
        <f t="shared" si="656"/>
        <v>-135.65270891918266</v>
      </c>
    </row>
    <row r="4637" spans="1:15" s="10" customFormat="1" x14ac:dyDescent="0.25">
      <c r="A4637" s="1">
        <v>19936687.5</v>
      </c>
      <c r="B4637" s="1">
        <v>-56.5</v>
      </c>
      <c r="C4637" s="9">
        <f t="shared" si="649"/>
        <v>-60</v>
      </c>
      <c r="D4637" s="9">
        <f t="shared" si="650"/>
        <v>-23.652708919186693</v>
      </c>
      <c r="E4637" s="9">
        <f t="shared" si="651"/>
        <v>4.3125000000000012E-3</v>
      </c>
      <c r="F4637" s="9">
        <f>Parametri!$F$4*(A4637/$D$9)^Parametri!$F$8</f>
        <v>65.794977911951378</v>
      </c>
      <c r="G4637" s="9">
        <f t="shared" si="648"/>
        <v>-89.447686831138071</v>
      </c>
      <c r="H4637" s="9">
        <f>Parametri!$M$4-10*LOG10(Parametri!$L$5/1000)-20*LOG10(A4637/1000000)</f>
        <v>27.017239926251566</v>
      </c>
      <c r="I4637" s="9">
        <f t="shared" si="652"/>
        <v>-116.46492675738963</v>
      </c>
      <c r="J4637" s="10">
        <f t="shared" si="653"/>
        <v>2.2568740567575395E-12</v>
      </c>
      <c r="K4637" s="14">
        <f>$D$6+'ADSL PSD'!$J4637*Parametri!$L$6+'17a PSD'!$J4637*Parametri!$L$7+$J4637*Parametri!$L$8</f>
        <v>1.0832510235895135E-10</v>
      </c>
      <c r="L4637" s="9">
        <f t="shared" si="654"/>
        <v>-99.652708919182658</v>
      </c>
      <c r="M4637" s="9">
        <f t="shared" si="655"/>
        <v>10.205022088044586</v>
      </c>
      <c r="N4637" s="10">
        <f>HLOOKUP(M4637,Menu!$C$8:$AB$9,2,TRUE)</f>
        <v>0</v>
      </c>
      <c r="O4637" s="9">
        <f t="shared" si="656"/>
        <v>-135.65270891918266</v>
      </c>
    </row>
    <row r="4638" spans="1:15" s="10" customFormat="1" x14ac:dyDescent="0.25">
      <c r="A4638" s="1">
        <v>19941000</v>
      </c>
      <c r="B4638" s="1">
        <v>-56.5</v>
      </c>
      <c r="C4638" s="9">
        <f t="shared" si="649"/>
        <v>-60</v>
      </c>
      <c r="D4638" s="9">
        <f t="shared" si="650"/>
        <v>-23.652708919186693</v>
      </c>
      <c r="E4638" s="9">
        <f t="shared" si="651"/>
        <v>4.3125000000000012E-3</v>
      </c>
      <c r="F4638" s="9">
        <f>Parametri!$F$4*(A4638/$D$9)^Parametri!$F$8</f>
        <v>65.802093574970272</v>
      </c>
      <c r="G4638" s="9">
        <f t="shared" si="648"/>
        <v>-89.454802494156965</v>
      </c>
      <c r="H4638" s="9">
        <f>Parametri!$M$4-10*LOG10(Parametri!$L$5/1000)-20*LOG10(A4638/1000000)</f>
        <v>27.015361286763749</v>
      </c>
      <c r="I4638" s="9">
        <f t="shared" si="652"/>
        <v>-116.47016378092071</v>
      </c>
      <c r="J4638" s="10">
        <f t="shared" si="653"/>
        <v>2.2541542019974413E-12</v>
      </c>
      <c r="K4638" s="14">
        <f>$D$6+'ADSL PSD'!$J4638*Parametri!$L$6+'17a PSD'!$J4638*Parametri!$L$7+$J4638*Parametri!$L$8</f>
        <v>1.0832510235895122E-10</v>
      </c>
      <c r="L4638" s="9">
        <f t="shared" si="654"/>
        <v>-99.652708919182658</v>
      </c>
      <c r="M4638" s="9">
        <f t="shared" si="655"/>
        <v>10.197906425025693</v>
      </c>
      <c r="N4638" s="10">
        <f>HLOOKUP(M4638,Menu!$C$8:$AB$9,2,TRUE)</f>
        <v>0</v>
      </c>
      <c r="O4638" s="9">
        <f t="shared" si="656"/>
        <v>-135.65270891918266</v>
      </c>
    </row>
    <row r="4639" spans="1:15" s="10" customFormat="1" x14ac:dyDescent="0.25">
      <c r="A4639" s="1">
        <v>19945312.5</v>
      </c>
      <c r="B4639" s="1">
        <v>-56.5</v>
      </c>
      <c r="C4639" s="9">
        <f t="shared" si="649"/>
        <v>-60</v>
      </c>
      <c r="D4639" s="9">
        <f t="shared" si="650"/>
        <v>-23.652708919186693</v>
      </c>
      <c r="E4639" s="9">
        <f t="shared" si="651"/>
        <v>4.3125000000000012E-3</v>
      </c>
      <c r="F4639" s="9">
        <f>Parametri!$F$4*(A4639/$D$9)^Parametri!$F$8</f>
        <v>65.809208468603558</v>
      </c>
      <c r="G4639" s="9">
        <f t="shared" si="648"/>
        <v>-89.461917387790251</v>
      </c>
      <c r="H4639" s="9">
        <f>Parametri!$M$4-10*LOG10(Parametri!$L$5/1000)-20*LOG10(A4639/1000000)</f>
        <v>27.013483053512175</v>
      </c>
      <c r="I4639" s="9">
        <f t="shared" si="652"/>
        <v>-116.47540044130243</v>
      </c>
      <c r="J4639" s="10">
        <f t="shared" si="653"/>
        <v>2.251437813311067E-12</v>
      </c>
      <c r="K4639" s="14">
        <f>$D$6+'ADSL PSD'!$J4639*Parametri!$L$6+'17a PSD'!$J4639*Parametri!$L$7+$J4639*Parametri!$L$8</f>
        <v>1.083251023589511E-10</v>
      </c>
      <c r="L4639" s="9">
        <f t="shared" si="654"/>
        <v>-99.652708919182672</v>
      </c>
      <c r="M4639" s="9">
        <f t="shared" si="655"/>
        <v>10.190791531392421</v>
      </c>
      <c r="N4639" s="10">
        <f>HLOOKUP(M4639,Menu!$C$8:$AB$9,2,TRUE)</f>
        <v>0</v>
      </c>
      <c r="O4639" s="9">
        <f t="shared" si="656"/>
        <v>-135.65270891918266</v>
      </c>
    </row>
    <row r="4640" spans="1:15" s="10" customFormat="1" x14ac:dyDescent="0.25">
      <c r="A4640" s="1">
        <v>19949625</v>
      </c>
      <c r="B4640" s="1">
        <v>-56.5</v>
      </c>
      <c r="C4640" s="9">
        <f t="shared" si="649"/>
        <v>-60</v>
      </c>
      <c r="D4640" s="9">
        <f t="shared" si="650"/>
        <v>-23.652708919186693</v>
      </c>
      <c r="E4640" s="9">
        <f t="shared" si="651"/>
        <v>4.3125000000000012E-3</v>
      </c>
      <c r="F4640" s="9">
        <f>Parametri!$F$4*(A4640/$D$9)^Parametri!$F$8</f>
        <v>65.816322593100693</v>
      </c>
      <c r="G4640" s="9">
        <f t="shared" si="648"/>
        <v>-89.469031512287387</v>
      </c>
      <c r="H4640" s="9">
        <f>Parametri!$M$4-10*LOG10(Parametri!$L$5/1000)-20*LOG10(A4640/1000000)</f>
        <v>27.011605226321191</v>
      </c>
      <c r="I4640" s="9">
        <f t="shared" si="652"/>
        <v>-116.48063673860858</v>
      </c>
      <c r="J4640" s="10">
        <f t="shared" si="653"/>
        <v>2.248724886029336E-12</v>
      </c>
      <c r="K4640" s="14">
        <f>$D$6+'ADSL PSD'!$J4640*Parametri!$L$6+'17a PSD'!$J4640*Parametri!$L$7+$J4640*Parametri!$L$8</f>
        <v>1.0832510235895099E-10</v>
      </c>
      <c r="L4640" s="9">
        <f t="shared" si="654"/>
        <v>-99.652708919182672</v>
      </c>
      <c r="M4640" s="9">
        <f t="shared" si="655"/>
        <v>10.183677406895285</v>
      </c>
      <c r="N4640" s="10">
        <f>HLOOKUP(M4640,Menu!$C$8:$AB$9,2,TRUE)</f>
        <v>0</v>
      </c>
      <c r="O4640" s="9">
        <f t="shared" si="656"/>
        <v>-135.65270891918266</v>
      </c>
    </row>
    <row r="4641" spans="1:15" s="10" customFormat="1" x14ac:dyDescent="0.25">
      <c r="A4641" s="1">
        <v>19953937.5</v>
      </c>
      <c r="B4641" s="1">
        <v>-56.5</v>
      </c>
      <c r="C4641" s="9">
        <f t="shared" si="649"/>
        <v>-60</v>
      </c>
      <c r="D4641" s="9">
        <f t="shared" si="650"/>
        <v>-23.652708919186693</v>
      </c>
      <c r="E4641" s="9">
        <f t="shared" si="651"/>
        <v>4.3125000000000012E-3</v>
      </c>
      <c r="F4641" s="9">
        <f>Parametri!$F$4*(A4641/$D$9)^Parametri!$F$8</f>
        <v>65.823435948711094</v>
      </c>
      <c r="G4641" s="9">
        <f t="shared" si="648"/>
        <v>-89.476144867897787</v>
      </c>
      <c r="H4641" s="9">
        <f>Parametri!$M$4-10*LOG10(Parametri!$L$5/1000)-20*LOG10(A4641/1000000)</f>
        <v>27.009727805015263</v>
      </c>
      <c r="I4641" s="9">
        <f t="shared" si="652"/>
        <v>-116.48587267291305</v>
      </c>
      <c r="J4641" s="10">
        <f t="shared" si="653"/>
        <v>2.2460154154898241E-12</v>
      </c>
      <c r="K4641" s="14">
        <f>$D$6+'ADSL PSD'!$J4641*Parametri!$L$6+'17a PSD'!$J4641*Parametri!$L$7+$J4641*Parametri!$L$8</f>
        <v>1.0832510235895086E-10</v>
      </c>
      <c r="L4641" s="9">
        <f t="shared" si="654"/>
        <v>-99.652708919182672</v>
      </c>
      <c r="M4641" s="9">
        <f t="shared" si="655"/>
        <v>10.176564051284885</v>
      </c>
      <c r="N4641" s="10">
        <f>HLOOKUP(M4641,Menu!$C$8:$AB$9,2,TRUE)</f>
        <v>0</v>
      </c>
      <c r="O4641" s="9">
        <f t="shared" si="656"/>
        <v>-135.65270891918266</v>
      </c>
    </row>
    <row r="4642" spans="1:15" s="10" customFormat="1" x14ac:dyDescent="0.25">
      <c r="A4642" s="1">
        <v>19958250</v>
      </c>
      <c r="B4642" s="1">
        <v>-56.5</v>
      </c>
      <c r="C4642" s="9">
        <f t="shared" si="649"/>
        <v>-60</v>
      </c>
      <c r="D4642" s="9">
        <f t="shared" si="650"/>
        <v>-23.652708919186693</v>
      </c>
      <c r="E4642" s="9">
        <f t="shared" si="651"/>
        <v>4.3125000000000012E-3</v>
      </c>
      <c r="F4642" s="9">
        <f>Parametri!$F$4*(A4642/$D$9)^Parametri!$F$8</f>
        <v>65.830548535684017</v>
      </c>
      <c r="G4642" s="9">
        <f t="shared" si="648"/>
        <v>-89.48325745487071</v>
      </c>
      <c r="H4642" s="9">
        <f>Parametri!$M$4-10*LOG10(Parametri!$L$5/1000)-20*LOG10(A4642/1000000)</f>
        <v>27.007850789418963</v>
      </c>
      <c r="I4642" s="9">
        <f t="shared" si="652"/>
        <v>-116.49110824428968</v>
      </c>
      <c r="J4642" s="10">
        <f t="shared" si="653"/>
        <v>2.2433093970367136E-12</v>
      </c>
      <c r="K4642" s="14">
        <f>$D$6+'ADSL PSD'!$J4642*Parametri!$L$6+'17a PSD'!$J4642*Parametri!$L$7+$J4642*Parametri!$L$8</f>
        <v>1.0832510235895074E-10</v>
      </c>
      <c r="L4642" s="9">
        <f t="shared" si="654"/>
        <v>-99.652708919182672</v>
      </c>
      <c r="M4642" s="9">
        <f t="shared" si="655"/>
        <v>10.169451464311962</v>
      </c>
      <c r="N4642" s="10">
        <f>HLOOKUP(M4642,Menu!$C$8:$AB$9,2,TRUE)</f>
        <v>0</v>
      </c>
      <c r="O4642" s="9">
        <f t="shared" si="656"/>
        <v>-135.65270891918266</v>
      </c>
    </row>
    <row r="4643" spans="1:15" s="10" customFormat="1" x14ac:dyDescent="0.25">
      <c r="A4643" s="1">
        <v>19962562.5</v>
      </c>
      <c r="B4643" s="1">
        <v>-56.5</v>
      </c>
      <c r="C4643" s="9">
        <f t="shared" si="649"/>
        <v>-60</v>
      </c>
      <c r="D4643" s="9">
        <f t="shared" si="650"/>
        <v>-23.652708919186693</v>
      </c>
      <c r="E4643" s="9">
        <f t="shared" si="651"/>
        <v>4.3125000000000012E-3</v>
      </c>
      <c r="F4643" s="9">
        <f>Parametri!$F$4*(A4643/$D$9)^Parametri!$F$8</f>
        <v>65.83766035426855</v>
      </c>
      <c r="G4643" s="9">
        <f t="shared" si="648"/>
        <v>-89.490369273455244</v>
      </c>
      <c r="H4643" s="9">
        <f>Parametri!$M$4-10*LOG10(Parametri!$L$5/1000)-20*LOG10(A4643/1000000)</f>
        <v>27.005974179356986</v>
      </c>
      <c r="I4643" s="9">
        <f t="shared" si="652"/>
        <v>-116.49634345281223</v>
      </c>
      <c r="J4643" s="10">
        <f t="shared" si="653"/>
        <v>2.240606826020855E-12</v>
      </c>
      <c r="K4643" s="14">
        <f>$D$6+'ADSL PSD'!$J4643*Parametri!$L$6+'17a PSD'!$J4643*Parametri!$L$7+$J4643*Parametri!$L$8</f>
        <v>1.0832510235895062E-10</v>
      </c>
      <c r="L4643" s="9">
        <f t="shared" si="654"/>
        <v>-99.652708919182686</v>
      </c>
      <c r="M4643" s="9">
        <f t="shared" si="655"/>
        <v>10.162339645727442</v>
      </c>
      <c r="N4643" s="10">
        <f>HLOOKUP(M4643,Menu!$C$8:$AB$9,2,TRUE)</f>
        <v>0</v>
      </c>
      <c r="O4643" s="9">
        <f t="shared" si="656"/>
        <v>-135.65270891918269</v>
      </c>
    </row>
    <row r="4644" spans="1:15" s="10" customFormat="1" x14ac:dyDescent="0.25">
      <c r="A4644" s="1">
        <v>19966875</v>
      </c>
      <c r="B4644" s="1">
        <v>-56.5</v>
      </c>
      <c r="C4644" s="9">
        <f t="shared" si="649"/>
        <v>-60</v>
      </c>
      <c r="D4644" s="9">
        <f t="shared" si="650"/>
        <v>-23.652708919186693</v>
      </c>
      <c r="E4644" s="9">
        <f t="shared" si="651"/>
        <v>4.3125000000000012E-3</v>
      </c>
      <c r="F4644" s="9">
        <f>Parametri!$F$4*(A4644/$D$9)^Parametri!$F$8</f>
        <v>65.844771404713683</v>
      </c>
      <c r="G4644" s="9">
        <f t="shared" si="648"/>
        <v>-89.497480323900376</v>
      </c>
      <c r="H4644" s="9">
        <f>Parametri!$M$4-10*LOG10(Parametri!$L$5/1000)-20*LOG10(A4644/1000000)</f>
        <v>27.004097974654137</v>
      </c>
      <c r="I4644" s="9">
        <f t="shared" si="652"/>
        <v>-116.50157829855451</v>
      </c>
      <c r="J4644" s="10">
        <f t="shared" si="653"/>
        <v>2.2379076977996701E-12</v>
      </c>
      <c r="K4644" s="14">
        <f>$D$6+'ADSL PSD'!$J4644*Parametri!$L$6+'17a PSD'!$J4644*Parametri!$L$7+$J4644*Parametri!$L$8</f>
        <v>1.083251023589505E-10</v>
      </c>
      <c r="L4644" s="9">
        <f t="shared" si="654"/>
        <v>-99.652708919182686</v>
      </c>
      <c r="M4644" s="9">
        <f t="shared" si="655"/>
        <v>10.15522859528231</v>
      </c>
      <c r="N4644" s="10">
        <f>HLOOKUP(M4644,Menu!$C$8:$AB$9,2,TRUE)</f>
        <v>0</v>
      </c>
      <c r="O4644" s="9">
        <f t="shared" si="656"/>
        <v>-135.65270891918269</v>
      </c>
    </row>
    <row r="4645" spans="1:15" s="10" customFormat="1" x14ac:dyDescent="0.25">
      <c r="A4645" s="1">
        <v>19971187.5</v>
      </c>
      <c r="B4645" s="1">
        <v>-56.5</v>
      </c>
      <c r="C4645" s="9">
        <f t="shared" si="649"/>
        <v>-60</v>
      </c>
      <c r="D4645" s="9">
        <f t="shared" si="650"/>
        <v>-23.652708919186693</v>
      </c>
      <c r="E4645" s="9">
        <f t="shared" si="651"/>
        <v>4.3125000000000012E-3</v>
      </c>
      <c r="F4645" s="9">
        <f>Parametri!$F$4*(A4645/$D$9)^Parametri!$F$8</f>
        <v>65.851881687268261</v>
      </c>
      <c r="G4645" s="9">
        <f t="shared" si="648"/>
        <v>-89.504590606454954</v>
      </c>
      <c r="H4645" s="9">
        <f>Parametri!$M$4-10*LOG10(Parametri!$L$5/1000)-20*LOG10(A4645/1000000)</f>
        <v>27.002222175135337</v>
      </c>
      <c r="I4645" s="9">
        <f t="shared" si="652"/>
        <v>-116.5068127815903</v>
      </c>
      <c r="J4645" s="10">
        <f t="shared" si="653"/>
        <v>2.2352120077371797E-12</v>
      </c>
      <c r="K4645" s="14">
        <f>$D$6+'ADSL PSD'!$J4645*Parametri!$L$6+'17a PSD'!$J4645*Parametri!$L$7+$J4645*Parametri!$L$8</f>
        <v>1.0832510235895038E-10</v>
      </c>
      <c r="L4645" s="9">
        <f t="shared" si="654"/>
        <v>-99.652708919182686</v>
      </c>
      <c r="M4645" s="9">
        <f t="shared" si="655"/>
        <v>10.148118312727732</v>
      </c>
      <c r="N4645" s="10">
        <f>HLOOKUP(M4645,Menu!$C$8:$AB$9,2,TRUE)</f>
        <v>0</v>
      </c>
      <c r="O4645" s="9">
        <f t="shared" si="656"/>
        <v>-135.65270891918269</v>
      </c>
    </row>
    <row r="4646" spans="1:15" s="10" customFormat="1" x14ac:dyDescent="0.25">
      <c r="A4646" s="1">
        <v>19975500</v>
      </c>
      <c r="B4646" s="1">
        <v>-56.5</v>
      </c>
      <c r="C4646" s="9">
        <f t="shared" si="649"/>
        <v>-60</v>
      </c>
      <c r="D4646" s="9">
        <f t="shared" si="650"/>
        <v>-23.652708919186693</v>
      </c>
      <c r="E4646" s="9">
        <f t="shared" si="651"/>
        <v>4.3125000000000012E-3</v>
      </c>
      <c r="F4646" s="9">
        <f>Parametri!$F$4*(A4646/$D$9)^Parametri!$F$8</f>
        <v>65.858991202180988</v>
      </c>
      <c r="G4646" s="9">
        <f t="shared" si="648"/>
        <v>-89.511700121367682</v>
      </c>
      <c r="H4646" s="9">
        <f>Parametri!$M$4-10*LOG10(Parametri!$L$5/1000)-20*LOG10(A4646/1000000)</f>
        <v>27.000346780625609</v>
      </c>
      <c r="I4646" s="9">
        <f t="shared" si="652"/>
        <v>-116.51204690199329</v>
      </c>
      <c r="J4646" s="10">
        <f t="shared" si="653"/>
        <v>2.2325197512040689E-12</v>
      </c>
      <c r="K4646" s="14">
        <f>$D$6+'ADSL PSD'!$J4646*Parametri!$L$6+'17a PSD'!$J4646*Parametri!$L$7+$J4646*Parametri!$L$8</f>
        <v>1.0832510235895026E-10</v>
      </c>
      <c r="L4646" s="9">
        <f t="shared" si="654"/>
        <v>-99.652708919182686</v>
      </c>
      <c r="M4646" s="9">
        <f t="shared" si="655"/>
        <v>10.141008797815005</v>
      </c>
      <c r="N4646" s="10">
        <f>HLOOKUP(M4646,Menu!$C$8:$AB$9,2,TRUE)</f>
        <v>0</v>
      </c>
      <c r="O4646" s="9">
        <f t="shared" si="656"/>
        <v>-135.65270891918269</v>
      </c>
    </row>
    <row r="4647" spans="1:15" s="10" customFormat="1" x14ac:dyDescent="0.25">
      <c r="A4647" s="1">
        <v>19979812.5</v>
      </c>
      <c r="B4647" s="1">
        <v>-56.5</v>
      </c>
      <c r="C4647" s="9">
        <f t="shared" si="649"/>
        <v>-60</v>
      </c>
      <c r="D4647" s="9">
        <f t="shared" si="650"/>
        <v>-23.652708919186693</v>
      </c>
      <c r="E4647" s="9">
        <f t="shared" si="651"/>
        <v>4.3125000000000012E-3</v>
      </c>
      <c r="F4647" s="9">
        <f>Parametri!$F$4*(A4647/$D$9)^Parametri!$F$8</f>
        <v>65.866099949700441</v>
      </c>
      <c r="G4647" s="9">
        <f t="shared" si="648"/>
        <v>-89.518808868887135</v>
      </c>
      <c r="H4647" s="9">
        <f>Parametri!$M$4-10*LOG10(Parametri!$L$5/1000)-20*LOG10(A4647/1000000)</f>
        <v>26.998471790950095</v>
      </c>
      <c r="I4647" s="9">
        <f t="shared" si="652"/>
        <v>-116.51728065983723</v>
      </c>
      <c r="J4647" s="10">
        <f t="shared" si="653"/>
        <v>2.2298309235775144E-12</v>
      </c>
      <c r="K4647" s="14">
        <f>$D$6+'ADSL PSD'!$J4647*Parametri!$L$6+'17a PSD'!$J4647*Parametri!$L$7+$J4647*Parametri!$L$8</f>
        <v>1.0832510235895013E-10</v>
      </c>
      <c r="L4647" s="9">
        <f t="shared" si="654"/>
        <v>-99.652708919182714</v>
      </c>
      <c r="M4647" s="9">
        <f t="shared" si="655"/>
        <v>10.13390005029558</v>
      </c>
      <c r="N4647" s="10">
        <f>HLOOKUP(M4647,Menu!$C$8:$AB$9,2,TRUE)</f>
        <v>0</v>
      </c>
      <c r="O4647" s="9">
        <f t="shared" si="656"/>
        <v>-135.65270891918271</v>
      </c>
    </row>
    <row r="4648" spans="1:15" s="10" customFormat="1" x14ac:dyDescent="0.25">
      <c r="A4648" s="1">
        <v>19984125</v>
      </c>
      <c r="B4648" s="1">
        <v>-56.5</v>
      </c>
      <c r="C4648" s="9">
        <f t="shared" si="649"/>
        <v>-60</v>
      </c>
      <c r="D4648" s="9">
        <f t="shared" si="650"/>
        <v>-23.652708919186693</v>
      </c>
      <c r="E4648" s="9">
        <f t="shared" si="651"/>
        <v>4.3125000000000012E-3</v>
      </c>
      <c r="F4648" s="9">
        <f>Parametri!$F$4*(A4648/$D$9)^Parametri!$F$8</f>
        <v>65.873207930075068</v>
      </c>
      <c r="G4648" s="9">
        <f t="shared" si="648"/>
        <v>-89.525916849261762</v>
      </c>
      <c r="H4648" s="9">
        <f>Parametri!$M$4-10*LOG10(Parametri!$L$5/1000)-20*LOG10(A4648/1000000)</f>
        <v>26.996597205934066</v>
      </c>
      <c r="I4648" s="9">
        <f t="shared" si="652"/>
        <v>-116.52251405519583</v>
      </c>
      <c r="J4648" s="10">
        <f t="shared" si="653"/>
        <v>2.2271455202413205E-12</v>
      </c>
      <c r="K4648" s="14">
        <f>$D$6+'ADSL PSD'!$J4648*Parametri!$L$6+'17a PSD'!$J4648*Parametri!$L$7+$J4648*Parametri!$L$8</f>
        <v>1.0832510235895002E-10</v>
      </c>
      <c r="L4648" s="9">
        <f t="shared" si="654"/>
        <v>-99.652708919182714</v>
      </c>
      <c r="M4648" s="9">
        <f t="shared" si="655"/>
        <v>10.126792069920953</v>
      </c>
      <c r="N4648" s="10">
        <f>HLOOKUP(M4648,Menu!$C$8:$AB$9,2,TRUE)</f>
        <v>0</v>
      </c>
      <c r="O4648" s="9">
        <f t="shared" si="656"/>
        <v>-135.65270891918271</v>
      </c>
    </row>
    <row r="4649" spans="1:15" s="10" customFormat="1" x14ac:dyDescent="0.25">
      <c r="A4649" s="1">
        <v>19988437.5</v>
      </c>
      <c r="B4649" s="1">
        <v>-56.5</v>
      </c>
      <c r="C4649" s="9">
        <f t="shared" si="649"/>
        <v>-60</v>
      </c>
      <c r="D4649" s="9">
        <f t="shared" si="650"/>
        <v>-23.652708919186693</v>
      </c>
      <c r="E4649" s="9">
        <f t="shared" si="651"/>
        <v>4.3125000000000012E-3</v>
      </c>
      <c r="F4649" s="9">
        <f>Parametri!$F$4*(A4649/$D$9)^Parametri!$F$8</f>
        <v>65.880315143553176</v>
      </c>
      <c r="G4649" s="9">
        <f t="shared" si="648"/>
        <v>-89.533024062739869</v>
      </c>
      <c r="H4649" s="9">
        <f>Parametri!$M$4-10*LOG10(Parametri!$L$5/1000)-20*LOG10(A4649/1000000)</f>
        <v>26.994723025402884</v>
      </c>
      <c r="I4649" s="9">
        <f t="shared" si="652"/>
        <v>-116.52774708814275</v>
      </c>
      <c r="J4649" s="10">
        <f t="shared" si="653"/>
        <v>2.2244635365858362E-12</v>
      </c>
      <c r="K4649" s="14">
        <f>$D$6+'ADSL PSD'!$J4649*Parametri!$L$6+'17a PSD'!$J4649*Parametri!$L$7+$J4649*Parametri!$L$8</f>
        <v>1.083251023589499E-10</v>
      </c>
      <c r="L4649" s="9">
        <f t="shared" si="654"/>
        <v>-99.652708919182714</v>
      </c>
      <c r="M4649" s="9">
        <f t="shared" si="655"/>
        <v>10.119684856442845</v>
      </c>
      <c r="N4649" s="10">
        <f>HLOOKUP(M4649,Menu!$C$8:$AB$9,2,TRUE)</f>
        <v>0</v>
      </c>
      <c r="O4649" s="9">
        <f t="shared" si="656"/>
        <v>-135.65270891918271</v>
      </c>
    </row>
    <row r="4650" spans="1:15" s="10" customFormat="1" x14ac:dyDescent="0.25">
      <c r="A4650" s="1">
        <v>19992750</v>
      </c>
      <c r="B4650" s="1">
        <v>-56.5</v>
      </c>
      <c r="C4650" s="9">
        <f t="shared" si="649"/>
        <v>-60</v>
      </c>
      <c r="D4650" s="9">
        <f t="shared" si="650"/>
        <v>-23.652708919186693</v>
      </c>
      <c r="E4650" s="9">
        <f t="shared" si="651"/>
        <v>4.3125000000000012E-3</v>
      </c>
      <c r="F4650" s="9">
        <f>Parametri!$F$4*(A4650/$D$9)^Parametri!$F$8</f>
        <v>65.887421590382914</v>
      </c>
      <c r="G4650" s="9">
        <f t="shared" si="648"/>
        <v>-89.540130509569607</v>
      </c>
      <c r="H4650" s="9">
        <f>Parametri!$M$4-10*LOG10(Parametri!$L$5/1000)-20*LOG10(A4650/1000000)</f>
        <v>26.992849249182033</v>
      </c>
      <c r="I4650" s="9">
        <f t="shared" si="652"/>
        <v>-116.53297975875164</v>
      </c>
      <c r="J4650" s="10">
        <f t="shared" si="653"/>
        <v>2.2217849680079771E-12</v>
      </c>
      <c r="K4650" s="14">
        <f>$D$6+'ADSL PSD'!$J4650*Parametri!$L$6+'17a PSD'!$J4650*Parametri!$L$7+$J4650*Parametri!$L$8</f>
        <v>1.0832510235894978E-10</v>
      </c>
      <c r="L4650" s="9">
        <f t="shared" si="654"/>
        <v>-99.652708919182729</v>
      </c>
      <c r="M4650" s="9">
        <f t="shared" si="655"/>
        <v>10.112578409613121</v>
      </c>
      <c r="N4650" s="10">
        <f>HLOOKUP(M4650,Menu!$C$8:$AB$9,2,TRUE)</f>
        <v>0</v>
      </c>
      <c r="O4650" s="9">
        <f t="shared" si="656"/>
        <v>-135.65270891918271</v>
      </c>
    </row>
    <row r="4651" spans="1:15" s="10" customFormat="1" x14ac:dyDescent="0.25">
      <c r="A4651" s="1">
        <v>19997062.5</v>
      </c>
      <c r="B4651" s="1">
        <v>-56.5</v>
      </c>
      <c r="C4651" s="9">
        <f t="shared" si="649"/>
        <v>-60</v>
      </c>
      <c r="D4651" s="9">
        <f t="shared" si="650"/>
        <v>-23.652708919186693</v>
      </c>
      <c r="E4651" s="9">
        <f t="shared" si="651"/>
        <v>4.3125000000000012E-3</v>
      </c>
      <c r="F4651" s="9">
        <f>Parametri!$F$4*(A4651/$D$9)^Parametri!$F$8</f>
        <v>65.894527270812347</v>
      </c>
      <c r="G4651" s="9">
        <f t="shared" si="648"/>
        <v>-89.54723618999904</v>
      </c>
      <c r="H4651" s="9">
        <f>Parametri!$M$4-10*LOG10(Parametri!$L$5/1000)-20*LOG10(A4651/1000000)</f>
        <v>26.990975877097114</v>
      </c>
      <c r="I4651" s="9">
        <f t="shared" si="652"/>
        <v>-116.53821206709615</v>
      </c>
      <c r="J4651" s="10">
        <f t="shared" si="653"/>
        <v>2.2191098099111938E-12</v>
      </c>
      <c r="K4651" s="14">
        <f>$D$6+'ADSL PSD'!$J4651*Parametri!$L$6+'17a PSD'!$J4651*Parametri!$L$7+$J4651*Parametri!$L$8</f>
        <v>1.0832510235894966E-10</v>
      </c>
      <c r="L4651" s="9">
        <f t="shared" si="654"/>
        <v>-99.652708919182729</v>
      </c>
      <c r="M4651" s="9">
        <f t="shared" si="655"/>
        <v>10.105472729183688</v>
      </c>
      <c r="N4651" s="10">
        <f>HLOOKUP(M4651,Menu!$C$8:$AB$9,2,TRUE)</f>
        <v>0</v>
      </c>
      <c r="O4651" s="9">
        <f t="shared" si="656"/>
        <v>-135.65270891918271</v>
      </c>
    </row>
    <row r="4652" spans="1:15" s="10" customFormat="1" x14ac:dyDescent="0.25">
      <c r="A4652" s="1">
        <v>20001375</v>
      </c>
      <c r="B4652" s="1">
        <v>-56.5</v>
      </c>
      <c r="C4652" s="9">
        <f t="shared" si="649"/>
        <v>-60</v>
      </c>
      <c r="D4652" s="9">
        <f t="shared" si="650"/>
        <v>-23.652708919186693</v>
      </c>
      <c r="E4652" s="9">
        <f t="shared" si="651"/>
        <v>4.3125000000000012E-3</v>
      </c>
      <c r="F4652" s="9">
        <f>Parametri!$F$4*(A4652/$D$9)^Parametri!$F$8</f>
        <v>65.901632185089383</v>
      </c>
      <c r="G4652" s="9">
        <f t="shared" si="648"/>
        <v>-89.554341104276077</v>
      </c>
      <c r="H4652" s="9">
        <f>Parametri!$M$4-10*LOG10(Parametri!$L$5/1000)-20*LOG10(A4652/1000000)</f>
        <v>26.989102908973834</v>
      </c>
      <c r="I4652" s="9">
        <f t="shared" si="652"/>
        <v>-116.54344401324991</v>
      </c>
      <c r="J4652" s="10">
        <f t="shared" si="653"/>
        <v>2.2164380577054749E-12</v>
      </c>
      <c r="K4652" s="14">
        <f>$D$6+'ADSL PSD'!$J4652*Parametri!$L$6+'17a PSD'!$J4652*Parametri!$L$7+$J4652*Parametri!$L$8</f>
        <v>1.0832510235894954E-10</v>
      </c>
      <c r="L4652" s="9">
        <f t="shared" si="654"/>
        <v>-99.652708919182729</v>
      </c>
      <c r="M4652" s="9">
        <f t="shared" si="655"/>
        <v>10.098367814906652</v>
      </c>
      <c r="N4652" s="10">
        <f>HLOOKUP(M4652,Menu!$C$8:$AB$9,2,TRUE)</f>
        <v>0</v>
      </c>
      <c r="O4652" s="9">
        <f t="shared" si="656"/>
        <v>-135.65270891918271</v>
      </c>
    </row>
    <row r="4653" spans="1:15" s="10" customFormat="1" x14ac:dyDescent="0.25">
      <c r="A4653" s="1">
        <v>20005687.5</v>
      </c>
      <c r="B4653" s="1">
        <v>-56.5</v>
      </c>
      <c r="C4653" s="9">
        <f t="shared" si="649"/>
        <v>-60</v>
      </c>
      <c r="D4653" s="9">
        <f t="shared" si="650"/>
        <v>-23.652708919186693</v>
      </c>
      <c r="E4653" s="9">
        <f t="shared" si="651"/>
        <v>4.3125000000000012E-3</v>
      </c>
      <c r="F4653" s="9">
        <f>Parametri!$F$4*(A4653/$D$9)^Parametri!$F$8</f>
        <v>65.908736333461789</v>
      </c>
      <c r="G4653" s="9">
        <f t="shared" si="648"/>
        <v>-89.561445252648483</v>
      </c>
      <c r="H4653" s="9">
        <f>Parametri!$M$4-10*LOG10(Parametri!$L$5/1000)-20*LOG10(A4653/1000000)</f>
        <v>26.987230344638007</v>
      </c>
      <c r="I4653" s="9">
        <f t="shared" si="652"/>
        <v>-116.54867559728649</v>
      </c>
      <c r="J4653" s="10">
        <f t="shared" si="653"/>
        <v>2.2137697068073386E-12</v>
      </c>
      <c r="K4653" s="14">
        <f>$D$6+'ADSL PSD'!$J4653*Parametri!$L$6+'17a PSD'!$J4653*Parametri!$L$7+$J4653*Parametri!$L$8</f>
        <v>1.0832510235894942E-10</v>
      </c>
      <c r="L4653" s="9">
        <f t="shared" si="654"/>
        <v>-99.652708919182729</v>
      </c>
      <c r="M4653" s="9">
        <f t="shared" si="655"/>
        <v>10.091263666534246</v>
      </c>
      <c r="N4653" s="10">
        <f>HLOOKUP(M4653,Menu!$C$8:$AB$9,2,TRUE)</f>
        <v>0</v>
      </c>
      <c r="O4653" s="9">
        <f t="shared" si="656"/>
        <v>-135.65270891918271</v>
      </c>
    </row>
    <row r="4654" spans="1:15" s="10" customFormat="1" x14ac:dyDescent="0.25">
      <c r="A4654" s="1">
        <v>20010000</v>
      </c>
      <c r="B4654" s="1">
        <v>-56.5</v>
      </c>
      <c r="C4654" s="9">
        <f t="shared" si="649"/>
        <v>-60</v>
      </c>
      <c r="D4654" s="9">
        <f t="shared" si="650"/>
        <v>-23.652708919186693</v>
      </c>
      <c r="E4654" s="9">
        <f t="shared" si="651"/>
        <v>4.3125000000000012E-3</v>
      </c>
      <c r="F4654" s="9">
        <f>Parametri!$F$4*(A4654/$D$9)^Parametri!$F$8</f>
        <v>65.915839716177189</v>
      </c>
      <c r="G4654" s="9">
        <f t="shared" si="648"/>
        <v>-89.568548635363882</v>
      </c>
      <c r="H4654" s="9">
        <f>Parametri!$M$4-10*LOG10(Parametri!$L$5/1000)-20*LOG10(A4654/1000000)</f>
        <v>26.985358183915583</v>
      </c>
      <c r="I4654" s="9">
        <f t="shared" si="652"/>
        <v>-116.55390681927946</v>
      </c>
      <c r="J4654" s="10">
        <f t="shared" si="653"/>
        <v>2.2111047526398088E-12</v>
      </c>
      <c r="K4654" s="14">
        <f>$D$6+'ADSL PSD'!$J4654*Parametri!$L$6+'17a PSD'!$J4654*Parametri!$L$7+$J4654*Parametri!$L$8</f>
        <v>1.0832510235894931E-10</v>
      </c>
      <c r="L4654" s="9">
        <f t="shared" si="654"/>
        <v>-99.652708919182743</v>
      </c>
      <c r="M4654" s="9">
        <f t="shared" si="655"/>
        <v>10.084160283818861</v>
      </c>
      <c r="N4654" s="10">
        <f>HLOOKUP(M4654,Menu!$C$8:$AB$9,2,TRUE)</f>
        <v>0</v>
      </c>
      <c r="O4654" s="9">
        <f t="shared" si="656"/>
        <v>-135.65270891918274</v>
      </c>
    </row>
    <row r="4655" spans="1:15" s="10" customFormat="1" x14ac:dyDescent="0.25">
      <c r="A4655" s="1">
        <v>20014312.5</v>
      </c>
      <c r="B4655" s="1">
        <v>-56.5</v>
      </c>
      <c r="C4655" s="9">
        <f t="shared" si="649"/>
        <v>-60</v>
      </c>
      <c r="D4655" s="9">
        <f t="shared" si="650"/>
        <v>-23.652708919186693</v>
      </c>
      <c r="E4655" s="9">
        <f t="shared" si="651"/>
        <v>4.3125000000000012E-3</v>
      </c>
      <c r="F4655" s="9">
        <f>Parametri!$F$4*(A4655/$D$9)^Parametri!$F$8</f>
        <v>65.922942333483093</v>
      </c>
      <c r="G4655" s="9">
        <f t="shared" si="648"/>
        <v>-89.575651252669786</v>
      </c>
      <c r="H4655" s="9">
        <f>Parametri!$M$4-10*LOG10(Parametri!$L$5/1000)-20*LOG10(A4655/1000000)</f>
        <v>26.983486426632602</v>
      </c>
      <c r="I4655" s="9">
        <f t="shared" si="652"/>
        <v>-116.55913767930238</v>
      </c>
      <c r="J4655" s="10">
        <f t="shared" si="653"/>
        <v>2.2084431906324102E-12</v>
      </c>
      <c r="K4655" s="14">
        <f>$D$6+'ADSL PSD'!$J4655*Parametri!$L$6+'17a PSD'!$J4655*Parametri!$L$7+$J4655*Parametri!$L$8</f>
        <v>1.0832510235894918E-10</v>
      </c>
      <c r="L4655" s="9">
        <f t="shared" si="654"/>
        <v>-99.652708919182743</v>
      </c>
      <c r="M4655" s="9">
        <f t="shared" si="655"/>
        <v>10.077057666512957</v>
      </c>
      <c r="N4655" s="10">
        <f>HLOOKUP(M4655,Menu!$C$8:$AB$9,2,TRUE)</f>
        <v>0</v>
      </c>
      <c r="O4655" s="9">
        <f t="shared" si="656"/>
        <v>-135.65270891918274</v>
      </c>
    </row>
    <row r="4656" spans="1:15" s="10" customFormat="1" x14ac:dyDescent="0.25">
      <c r="A4656" s="1">
        <v>20018625</v>
      </c>
      <c r="B4656" s="1">
        <v>-56.5</v>
      </c>
      <c r="C4656" s="9">
        <f t="shared" si="649"/>
        <v>-60</v>
      </c>
      <c r="D4656" s="9">
        <f t="shared" si="650"/>
        <v>-23.652708919186693</v>
      </c>
      <c r="E4656" s="9">
        <f t="shared" si="651"/>
        <v>4.3125000000000012E-3</v>
      </c>
      <c r="F4656" s="9">
        <f>Parametri!$F$4*(A4656/$D$9)^Parametri!$F$8</f>
        <v>65.930044185626883</v>
      </c>
      <c r="G4656" s="9">
        <f t="shared" si="648"/>
        <v>-89.582753104813577</v>
      </c>
      <c r="H4656" s="9">
        <f>Parametri!$M$4-10*LOG10(Parametri!$L$5/1000)-20*LOG10(A4656/1000000)</f>
        <v>26.981615072615224</v>
      </c>
      <c r="I4656" s="9">
        <f t="shared" si="652"/>
        <v>-116.5643681774288</v>
      </c>
      <c r="J4656" s="10">
        <f t="shared" si="653"/>
        <v>2.2057850162211762E-12</v>
      </c>
      <c r="K4656" s="14">
        <f>$D$6+'ADSL PSD'!$J4656*Parametri!$L$6+'17a PSD'!$J4656*Parametri!$L$7+$J4656*Parametri!$L$8</f>
        <v>1.0832510235894906E-10</v>
      </c>
      <c r="L4656" s="9">
        <f t="shared" si="654"/>
        <v>-99.652708919182743</v>
      </c>
      <c r="M4656" s="9">
        <f t="shared" si="655"/>
        <v>10.069955814369166</v>
      </c>
      <c r="N4656" s="10">
        <f>HLOOKUP(M4656,Menu!$C$8:$AB$9,2,TRUE)</f>
        <v>0</v>
      </c>
      <c r="O4656" s="9">
        <f t="shared" si="656"/>
        <v>-135.65270891918274</v>
      </c>
    </row>
    <row r="4657" spans="1:15" s="10" customFormat="1" x14ac:dyDescent="0.25">
      <c r="A4657" s="1">
        <v>20022937.5</v>
      </c>
      <c r="B4657" s="1">
        <v>-56.5</v>
      </c>
      <c r="C4657" s="9">
        <f t="shared" si="649"/>
        <v>-60</v>
      </c>
      <c r="D4657" s="9">
        <f t="shared" si="650"/>
        <v>-23.652708919186693</v>
      </c>
      <c r="E4657" s="9">
        <f t="shared" si="651"/>
        <v>4.3125000000000012E-3</v>
      </c>
      <c r="F4657" s="9">
        <f>Parametri!$F$4*(A4657/$D$9)^Parametri!$F$8</f>
        <v>65.937145272855787</v>
      </c>
      <c r="G4657" s="9">
        <f t="shared" si="648"/>
        <v>-89.58985419204248</v>
      </c>
      <c r="H4657" s="9">
        <f>Parametri!$M$4-10*LOG10(Parametri!$L$5/1000)-20*LOG10(A4657/1000000)</f>
        <v>26.97974412168972</v>
      </c>
      <c r="I4657" s="9">
        <f t="shared" si="652"/>
        <v>-116.5695983137322</v>
      </c>
      <c r="J4657" s="10">
        <f t="shared" si="653"/>
        <v>2.2031302248486387E-12</v>
      </c>
      <c r="K4657" s="14">
        <f>$D$6+'ADSL PSD'!$J4657*Parametri!$L$6+'17a PSD'!$J4657*Parametri!$L$7+$J4657*Parametri!$L$8</f>
        <v>1.0832510235894894E-10</v>
      </c>
      <c r="L4657" s="9">
        <f t="shared" si="654"/>
        <v>-99.652708919182743</v>
      </c>
      <c r="M4657" s="9">
        <f t="shared" si="655"/>
        <v>10.062854727140262</v>
      </c>
      <c r="N4657" s="10">
        <f>HLOOKUP(M4657,Menu!$C$8:$AB$9,2,TRUE)</f>
        <v>0</v>
      </c>
      <c r="O4657" s="9">
        <f t="shared" si="656"/>
        <v>-135.65270891918274</v>
      </c>
    </row>
    <row r="4658" spans="1:15" s="10" customFormat="1" x14ac:dyDescent="0.25">
      <c r="A4658" s="1">
        <v>20027250</v>
      </c>
      <c r="B4658" s="1">
        <v>-56.5</v>
      </c>
      <c r="C4658" s="9">
        <f t="shared" si="649"/>
        <v>-60</v>
      </c>
      <c r="D4658" s="9">
        <f t="shared" si="650"/>
        <v>-23.652708919186693</v>
      </c>
      <c r="E4658" s="9">
        <f t="shared" si="651"/>
        <v>4.3125000000000012E-3</v>
      </c>
      <c r="F4658" s="9">
        <f>Parametri!$F$4*(A4658/$D$9)^Parametri!$F$8</f>
        <v>65.94424559541693</v>
      </c>
      <c r="G4658" s="9">
        <f t="shared" si="648"/>
        <v>-89.596954514603624</v>
      </c>
      <c r="H4658" s="9">
        <f>Parametri!$M$4-10*LOG10(Parametri!$L$5/1000)-20*LOG10(A4658/1000000)</f>
        <v>26.97787357368248</v>
      </c>
      <c r="I4658" s="9">
        <f t="shared" si="652"/>
        <v>-116.5748280882861</v>
      </c>
      <c r="J4658" s="10">
        <f t="shared" si="653"/>
        <v>2.2004788119637479E-12</v>
      </c>
      <c r="K4658" s="14">
        <f>$D$6+'ADSL PSD'!$J4658*Parametri!$L$6+'17a PSD'!$J4658*Parametri!$L$7+$J4658*Parametri!$L$8</f>
        <v>1.0832510235894883E-10</v>
      </c>
      <c r="L4658" s="9">
        <f t="shared" si="654"/>
        <v>-99.652708919182771</v>
      </c>
      <c r="M4658" s="9">
        <f t="shared" si="655"/>
        <v>10.055754404579147</v>
      </c>
      <c r="N4658" s="10">
        <f>HLOOKUP(M4658,Menu!$C$8:$AB$9,2,TRUE)</f>
        <v>0</v>
      </c>
      <c r="O4658" s="9">
        <f t="shared" si="656"/>
        <v>-135.65270891918277</v>
      </c>
    </row>
    <row r="4659" spans="1:15" s="10" customFormat="1" x14ac:dyDescent="0.25">
      <c r="A4659" s="1">
        <v>20031562.5</v>
      </c>
      <c r="B4659" s="1">
        <v>-56.5</v>
      </c>
      <c r="C4659" s="9">
        <f t="shared" si="649"/>
        <v>-60</v>
      </c>
      <c r="D4659" s="9">
        <f t="shared" si="650"/>
        <v>-23.652708919186693</v>
      </c>
      <c r="E4659" s="9">
        <f t="shared" si="651"/>
        <v>4.3125000000000012E-3</v>
      </c>
      <c r="F4659" s="9">
        <f>Parametri!$F$4*(A4659/$D$9)^Parametri!$F$8</f>
        <v>65.95134515355727</v>
      </c>
      <c r="G4659" s="9">
        <f t="shared" si="648"/>
        <v>-89.604054072743963</v>
      </c>
      <c r="H4659" s="9">
        <f>Parametri!$M$4-10*LOG10(Parametri!$L$5/1000)-20*LOG10(A4659/1000000)</f>
        <v>26.976003428419993</v>
      </c>
      <c r="I4659" s="9">
        <f t="shared" si="652"/>
        <v>-116.58005750116396</v>
      </c>
      <c r="J4659" s="10">
        <f t="shared" si="653"/>
        <v>2.1978307730219714E-12</v>
      </c>
      <c r="K4659" s="14">
        <f>$D$6+'ADSL PSD'!$J4659*Parametri!$L$6+'17a PSD'!$J4659*Parametri!$L$7+$J4659*Parametri!$L$8</f>
        <v>1.0832510235894871E-10</v>
      </c>
      <c r="L4659" s="9">
        <f t="shared" si="654"/>
        <v>-99.652708919182771</v>
      </c>
      <c r="M4659" s="9">
        <f t="shared" si="655"/>
        <v>10.048654846438808</v>
      </c>
      <c r="N4659" s="10">
        <f>HLOOKUP(M4659,Menu!$C$8:$AB$9,2,TRUE)</f>
        <v>0</v>
      </c>
      <c r="O4659" s="9">
        <f t="shared" si="656"/>
        <v>-135.65270891918277</v>
      </c>
    </row>
    <row r="4660" spans="1:15" s="10" customFormat="1" x14ac:dyDescent="0.25">
      <c r="A4660" s="1">
        <v>20035875</v>
      </c>
      <c r="B4660" s="1">
        <v>-56.5</v>
      </c>
      <c r="C4660" s="9">
        <f t="shared" si="649"/>
        <v>-60</v>
      </c>
      <c r="D4660" s="9">
        <f t="shared" si="650"/>
        <v>-23.652708919186693</v>
      </c>
      <c r="E4660" s="9">
        <f t="shared" si="651"/>
        <v>4.3125000000000012E-3</v>
      </c>
      <c r="F4660" s="9">
        <f>Parametri!$F$4*(A4660/$D$9)^Parametri!$F$8</f>
        <v>65.958443947523634</v>
      </c>
      <c r="G4660" s="9">
        <f t="shared" si="648"/>
        <v>-89.611152866710327</v>
      </c>
      <c r="H4660" s="9">
        <f>Parametri!$M$4-10*LOG10(Parametri!$L$5/1000)-20*LOG10(A4660/1000000)</f>
        <v>26.974133685728869</v>
      </c>
      <c r="I4660" s="9">
        <f t="shared" si="652"/>
        <v>-116.5852865524392</v>
      </c>
      <c r="J4660" s="10">
        <f t="shared" si="653"/>
        <v>2.1951861034852551E-12</v>
      </c>
      <c r="K4660" s="14">
        <f>$D$6+'ADSL PSD'!$J4660*Parametri!$L$6+'17a PSD'!$J4660*Parametri!$L$7+$J4660*Parametri!$L$8</f>
        <v>1.083251023589486E-10</v>
      </c>
      <c r="L4660" s="9">
        <f t="shared" si="654"/>
        <v>-99.652708919182771</v>
      </c>
      <c r="M4660" s="9">
        <f t="shared" si="655"/>
        <v>10.041556052472444</v>
      </c>
      <c r="N4660" s="10">
        <f>HLOOKUP(M4660,Menu!$C$8:$AB$9,2,TRUE)</f>
        <v>0</v>
      </c>
      <c r="O4660" s="9">
        <f t="shared" si="656"/>
        <v>-135.65270891918277</v>
      </c>
    </row>
    <row r="4661" spans="1:15" s="10" customFormat="1" x14ac:dyDescent="0.25">
      <c r="A4661" s="1">
        <v>20040187.5</v>
      </c>
      <c r="B4661" s="1">
        <v>-56.5</v>
      </c>
      <c r="C4661" s="9">
        <f t="shared" si="649"/>
        <v>-60</v>
      </c>
      <c r="D4661" s="9">
        <f t="shared" si="650"/>
        <v>-23.652708919186693</v>
      </c>
      <c r="E4661" s="9">
        <f t="shared" si="651"/>
        <v>4.3125000000000012E-3</v>
      </c>
      <c r="F4661" s="9">
        <f>Parametri!$F$4*(A4661/$D$9)^Parametri!$F$8</f>
        <v>65.965541977562751</v>
      </c>
      <c r="G4661" s="9">
        <f t="shared" si="648"/>
        <v>-89.618250896749444</v>
      </c>
      <c r="H4661" s="9">
        <f>Parametri!$M$4-10*LOG10(Parametri!$L$5/1000)-20*LOG10(A4661/1000000)</f>
        <v>26.972264345435836</v>
      </c>
      <c r="I4661" s="9">
        <f t="shared" si="652"/>
        <v>-116.59051524218528</v>
      </c>
      <c r="J4661" s="10">
        <f t="shared" si="653"/>
        <v>2.1925447988219181E-12</v>
      </c>
      <c r="K4661" s="14">
        <f>$D$6+'ADSL PSD'!$J4661*Parametri!$L$6+'17a PSD'!$J4661*Parametri!$L$7+$J4661*Parametri!$L$8</f>
        <v>1.0832510235894848E-10</v>
      </c>
      <c r="L4661" s="9">
        <f t="shared" si="654"/>
        <v>-99.652708919182771</v>
      </c>
      <c r="M4661" s="9">
        <f t="shared" si="655"/>
        <v>10.034458022433327</v>
      </c>
      <c r="N4661" s="10">
        <f>HLOOKUP(M4661,Menu!$C$8:$AB$9,2,TRUE)</f>
        <v>0</v>
      </c>
      <c r="O4661" s="9">
        <f t="shared" si="656"/>
        <v>-135.65270891918277</v>
      </c>
    </row>
    <row r="4662" spans="1:15" s="10" customFormat="1" x14ac:dyDescent="0.25">
      <c r="A4662" s="1">
        <v>20044500</v>
      </c>
      <c r="B4662" s="1">
        <v>-56.5</v>
      </c>
      <c r="C4662" s="9">
        <f t="shared" si="649"/>
        <v>-60</v>
      </c>
      <c r="D4662" s="9">
        <f t="shared" si="650"/>
        <v>-23.652708919186693</v>
      </c>
      <c r="E4662" s="9">
        <f t="shared" si="651"/>
        <v>4.3125000000000012E-3</v>
      </c>
      <c r="F4662" s="9">
        <f>Parametri!$F$4*(A4662/$D$9)^Parametri!$F$8</f>
        <v>65.972639243921179</v>
      </c>
      <c r="G4662" s="9">
        <f t="shared" si="648"/>
        <v>-89.625348163107873</v>
      </c>
      <c r="H4662" s="9">
        <f>Parametri!$M$4-10*LOG10(Parametri!$L$5/1000)-20*LOG10(A4662/1000000)</f>
        <v>26.970395407367715</v>
      </c>
      <c r="I4662" s="9">
        <f t="shared" si="652"/>
        <v>-116.59574357047559</v>
      </c>
      <c r="J4662" s="10">
        <f t="shared" si="653"/>
        <v>2.1899068545067761E-12</v>
      </c>
      <c r="K4662" s="14">
        <f>$D$6+'ADSL PSD'!$J4662*Parametri!$L$6+'17a PSD'!$J4662*Parametri!$L$7+$J4662*Parametri!$L$8</f>
        <v>1.0832510235894835E-10</v>
      </c>
      <c r="L4662" s="9">
        <f t="shared" si="654"/>
        <v>-99.652708919182786</v>
      </c>
      <c r="M4662" s="9">
        <f t="shared" si="655"/>
        <v>10.027360756074913</v>
      </c>
      <c r="N4662" s="10">
        <f>HLOOKUP(M4662,Menu!$C$8:$AB$9,2,TRUE)</f>
        <v>0</v>
      </c>
      <c r="O4662" s="9">
        <f t="shared" si="656"/>
        <v>-135.65270891918277</v>
      </c>
    </row>
    <row r="4663" spans="1:15" s="10" customFormat="1" x14ac:dyDescent="0.25">
      <c r="A4663" s="1">
        <v>20048812.5</v>
      </c>
      <c r="B4663" s="1">
        <v>-56.5</v>
      </c>
      <c r="C4663" s="9">
        <f t="shared" si="649"/>
        <v>-60</v>
      </c>
      <c r="D4663" s="9">
        <f t="shared" si="650"/>
        <v>-23.652708919186693</v>
      </c>
      <c r="E4663" s="9">
        <f t="shared" si="651"/>
        <v>4.3125000000000012E-3</v>
      </c>
      <c r="F4663" s="9">
        <f>Parametri!$F$4*(A4663/$D$9)^Parametri!$F$8</f>
        <v>65.979735746845378</v>
      </c>
      <c r="G4663" s="9">
        <f t="shared" si="648"/>
        <v>-89.632444666032072</v>
      </c>
      <c r="H4663" s="9">
        <f>Parametri!$M$4-10*LOG10(Parametri!$L$5/1000)-20*LOG10(A4663/1000000)</f>
        <v>26.968526871351457</v>
      </c>
      <c r="I4663" s="9">
        <f t="shared" si="652"/>
        <v>-116.60097153738353</v>
      </c>
      <c r="J4663" s="10">
        <f t="shared" si="653"/>
        <v>2.187272266021038E-12</v>
      </c>
      <c r="K4663" s="14">
        <f>$D$6+'ADSL PSD'!$J4663*Parametri!$L$6+'17a PSD'!$J4663*Parametri!$L$7+$J4663*Parametri!$L$8</f>
        <v>1.0832510235894823E-10</v>
      </c>
      <c r="L4663" s="9">
        <f t="shared" si="654"/>
        <v>-99.652708919182786</v>
      </c>
      <c r="M4663" s="9">
        <f t="shared" si="655"/>
        <v>10.020264253150714</v>
      </c>
      <c r="N4663" s="10">
        <f>HLOOKUP(M4663,Menu!$C$8:$AB$9,2,TRUE)</f>
        <v>0</v>
      </c>
      <c r="O4663" s="9">
        <f t="shared" si="656"/>
        <v>-135.65270891918277</v>
      </c>
    </row>
    <row r="4664" spans="1:15" s="10" customFormat="1" x14ac:dyDescent="0.25">
      <c r="A4664" s="1">
        <v>20053125</v>
      </c>
      <c r="B4664" s="1">
        <v>-56.5</v>
      </c>
      <c r="C4664" s="9">
        <f t="shared" si="649"/>
        <v>-60</v>
      </c>
      <c r="D4664" s="9">
        <f t="shared" si="650"/>
        <v>-23.652708919186693</v>
      </c>
      <c r="E4664" s="9">
        <f t="shared" si="651"/>
        <v>4.3125000000000012E-3</v>
      </c>
      <c r="F4664" s="9">
        <f>Parametri!$F$4*(A4664/$D$9)^Parametri!$F$8</f>
        <v>65.986831486581636</v>
      </c>
      <c r="G4664" s="9">
        <f t="shared" si="648"/>
        <v>-89.639540405768329</v>
      </c>
      <c r="H4664" s="9">
        <f>Parametri!$M$4-10*LOG10(Parametri!$L$5/1000)-20*LOG10(A4664/1000000)</f>
        <v>26.966658737214125</v>
      </c>
      <c r="I4664" s="9">
        <f t="shared" si="652"/>
        <v>-116.60619914298246</v>
      </c>
      <c r="J4664" s="10">
        <f t="shared" si="653"/>
        <v>2.1846410288523369E-12</v>
      </c>
      <c r="K4664" s="14">
        <f>$D$6+'ADSL PSD'!$J4664*Parametri!$L$6+'17a PSD'!$J4664*Parametri!$L$7+$J4664*Parametri!$L$8</f>
        <v>1.0832510235894812E-10</v>
      </c>
      <c r="L4664" s="9">
        <f t="shared" si="654"/>
        <v>-99.652708919182786</v>
      </c>
      <c r="M4664" s="9">
        <f t="shared" si="655"/>
        <v>10.013168513414456</v>
      </c>
      <c r="N4664" s="10">
        <f>HLOOKUP(M4664,Menu!$C$8:$AB$9,2,TRUE)</f>
        <v>0</v>
      </c>
      <c r="O4664" s="9">
        <f t="shared" si="656"/>
        <v>-135.65270891918277</v>
      </c>
    </row>
    <row r="4665" spans="1:15" s="10" customFormat="1" x14ac:dyDescent="0.25">
      <c r="A4665" s="1">
        <v>20057437.5</v>
      </c>
      <c r="B4665" s="1">
        <v>-56.5</v>
      </c>
      <c r="C4665" s="9">
        <f t="shared" si="649"/>
        <v>-60</v>
      </c>
      <c r="D4665" s="9">
        <f t="shared" si="650"/>
        <v>-23.652708919186693</v>
      </c>
      <c r="E4665" s="9">
        <f t="shared" si="651"/>
        <v>4.3125000000000012E-3</v>
      </c>
      <c r="F4665" s="9">
        <f>Parametri!$F$4*(A4665/$D$9)^Parametri!$F$8</f>
        <v>65.993926463376141</v>
      </c>
      <c r="G4665" s="9">
        <f t="shared" si="648"/>
        <v>-89.646635382562835</v>
      </c>
      <c r="H4665" s="9">
        <f>Parametri!$M$4-10*LOG10(Parametri!$L$5/1000)-20*LOG10(A4665/1000000)</f>
        <v>26.964791004782871</v>
      </c>
      <c r="I4665" s="9">
        <f t="shared" si="652"/>
        <v>-116.6114263873457</v>
      </c>
      <c r="J4665" s="10">
        <f t="shared" si="653"/>
        <v>2.1820131384947559E-12</v>
      </c>
      <c r="K4665" s="14">
        <f>$D$6+'ADSL PSD'!$J4665*Parametri!$L$6+'17a PSD'!$J4665*Parametri!$L$7+$J4665*Parametri!$L$8</f>
        <v>1.08325102358948E-10</v>
      </c>
      <c r="L4665" s="9">
        <f t="shared" si="654"/>
        <v>-99.6527089191828</v>
      </c>
      <c r="M4665" s="9">
        <f t="shared" si="655"/>
        <v>10.006073536619965</v>
      </c>
      <c r="N4665" s="10">
        <f>HLOOKUP(M4665,Menu!$C$8:$AB$9,2,TRUE)</f>
        <v>0</v>
      </c>
      <c r="O4665" s="9">
        <f t="shared" si="656"/>
        <v>-135.6527089191828</v>
      </c>
    </row>
    <row r="4666" spans="1:15" s="10" customFormat="1" x14ac:dyDescent="0.25">
      <c r="A4666" s="1">
        <v>20061750</v>
      </c>
      <c r="B4666" s="1">
        <v>-56.5</v>
      </c>
      <c r="C4666" s="9">
        <f t="shared" si="649"/>
        <v>-60</v>
      </c>
      <c r="D4666" s="9">
        <f t="shared" si="650"/>
        <v>-23.652708919186693</v>
      </c>
      <c r="E4666" s="9">
        <f t="shared" si="651"/>
        <v>4.3125000000000012E-3</v>
      </c>
      <c r="F4666" s="9">
        <f>Parametri!$F$4*(A4666/$D$9)^Parametri!$F$8</f>
        <v>66.001020677474926</v>
      </c>
      <c r="G4666" s="9">
        <f t="shared" si="648"/>
        <v>-89.65372959666162</v>
      </c>
      <c r="H4666" s="9">
        <f>Parametri!$M$4-10*LOG10(Parametri!$L$5/1000)-20*LOG10(A4666/1000000)</f>
        <v>26.962923673884983</v>
      </c>
      <c r="I4666" s="9">
        <f t="shared" si="652"/>
        <v>-116.61665327054661</v>
      </c>
      <c r="J4666" s="10">
        <f t="shared" si="653"/>
        <v>2.179388590448722E-12</v>
      </c>
      <c r="K4666" s="14">
        <f>$D$6+'ADSL PSD'!$J4666*Parametri!$L$6+'17a PSD'!$J4666*Parametri!$L$7+$J4666*Parametri!$L$8</f>
        <v>1.0832510235894788E-10</v>
      </c>
      <c r="L4666" s="9">
        <f t="shared" si="654"/>
        <v>-99.6527089191828</v>
      </c>
      <c r="M4666" s="9">
        <f t="shared" si="655"/>
        <v>9.9989793225211798</v>
      </c>
      <c r="N4666" s="10">
        <f>HLOOKUP(M4666,Menu!$C$8:$AB$9,2,TRUE)</f>
        <v>0</v>
      </c>
      <c r="O4666" s="9">
        <f t="shared" si="656"/>
        <v>-135.6527089191828</v>
      </c>
    </row>
    <row r="4667" spans="1:15" s="10" customFormat="1" x14ac:dyDescent="0.25">
      <c r="A4667" s="1">
        <v>20066062.5</v>
      </c>
      <c r="B4667" s="1">
        <v>-56.5</v>
      </c>
      <c r="C4667" s="9">
        <f t="shared" si="649"/>
        <v>-60</v>
      </c>
      <c r="D4667" s="9">
        <f t="shared" si="650"/>
        <v>-23.652708919186693</v>
      </c>
      <c r="E4667" s="9">
        <f t="shared" si="651"/>
        <v>4.3125000000000012E-3</v>
      </c>
      <c r="F4667" s="9">
        <f>Parametri!$F$4*(A4667/$D$9)^Parametri!$F$8</f>
        <v>66.008114129123925</v>
      </c>
      <c r="G4667" s="9">
        <f t="shared" si="648"/>
        <v>-89.660823048310618</v>
      </c>
      <c r="H4667" s="9">
        <f>Parametri!$M$4-10*LOG10(Parametri!$L$5/1000)-20*LOG10(A4667/1000000)</f>
        <v>26.961056744347857</v>
      </c>
      <c r="I4667" s="9">
        <f t="shared" si="652"/>
        <v>-116.62187979265848</v>
      </c>
      <c r="J4667" s="10">
        <f t="shared" si="653"/>
        <v>2.1767673802210622E-12</v>
      </c>
      <c r="K4667" s="14">
        <f>$D$6+'ADSL PSD'!$J4667*Parametri!$L$6+'17a PSD'!$J4667*Parametri!$L$7+$J4667*Parametri!$L$8</f>
        <v>1.0832510235894777E-10</v>
      </c>
      <c r="L4667" s="9">
        <f t="shared" si="654"/>
        <v>-99.6527089191828</v>
      </c>
      <c r="M4667" s="9">
        <f t="shared" si="655"/>
        <v>9.9918858708721814</v>
      </c>
      <c r="N4667" s="10">
        <f>HLOOKUP(M4667,Menu!$C$8:$AB$9,2,TRUE)</f>
        <v>0</v>
      </c>
      <c r="O4667" s="9">
        <f t="shared" si="656"/>
        <v>-135.6527089191828</v>
      </c>
    </row>
    <row r="4668" spans="1:15" s="10" customFormat="1" x14ac:dyDescent="0.25">
      <c r="A4668" s="1">
        <v>20070375</v>
      </c>
      <c r="B4668" s="1">
        <v>-56.5</v>
      </c>
      <c r="C4668" s="9">
        <f t="shared" si="649"/>
        <v>-60</v>
      </c>
      <c r="D4668" s="9">
        <f t="shared" si="650"/>
        <v>-23.652708919186693</v>
      </c>
      <c r="E4668" s="9">
        <f t="shared" si="651"/>
        <v>4.3125000000000012E-3</v>
      </c>
      <c r="F4668" s="9">
        <f>Parametri!$F$4*(A4668/$D$9)^Parametri!$F$8</f>
        <v>66.015206818568899</v>
      </c>
      <c r="G4668" s="9">
        <f t="shared" si="648"/>
        <v>-89.667915737755592</v>
      </c>
      <c r="H4668" s="9">
        <f>Parametri!$M$4-10*LOG10(Parametri!$L$5/1000)-20*LOG10(A4668/1000000)</f>
        <v>26.95919021599898</v>
      </c>
      <c r="I4668" s="9">
        <f t="shared" si="652"/>
        <v>-116.62710595375458</v>
      </c>
      <c r="J4668" s="10">
        <f t="shared" si="653"/>
        <v>2.1741495033250048E-12</v>
      </c>
      <c r="K4668" s="14">
        <f>$D$6+'ADSL PSD'!$J4668*Parametri!$L$6+'17a PSD'!$J4668*Parametri!$L$7+$J4668*Parametri!$L$8</f>
        <v>1.0832510235894765E-10</v>
      </c>
      <c r="L4668" s="9">
        <f t="shared" si="654"/>
        <v>-99.6527089191828</v>
      </c>
      <c r="M4668" s="9">
        <f t="shared" si="655"/>
        <v>9.9847931814272073</v>
      </c>
      <c r="N4668" s="10">
        <f>HLOOKUP(M4668,Menu!$C$8:$AB$9,2,TRUE)</f>
        <v>0</v>
      </c>
      <c r="O4668" s="9">
        <f t="shared" si="656"/>
        <v>-135.6527089191828</v>
      </c>
    </row>
    <row r="4669" spans="1:15" s="10" customFormat="1" x14ac:dyDescent="0.25">
      <c r="A4669" s="1">
        <v>20074687.5</v>
      </c>
      <c r="B4669" s="1">
        <v>-56.5</v>
      </c>
      <c r="C4669" s="9">
        <f t="shared" si="649"/>
        <v>-60</v>
      </c>
      <c r="D4669" s="9">
        <f t="shared" si="650"/>
        <v>-23.652708919186693</v>
      </c>
      <c r="E4669" s="9">
        <f t="shared" si="651"/>
        <v>4.3125000000000012E-3</v>
      </c>
      <c r="F4669" s="9">
        <f>Parametri!$F$4*(A4669/$D$9)^Parametri!$F$8</f>
        <v>66.022298746055498</v>
      </c>
      <c r="G4669" s="9">
        <f t="shared" si="648"/>
        <v>-89.675007665242191</v>
      </c>
      <c r="H4669" s="9">
        <f>Parametri!$M$4-10*LOG10(Parametri!$L$5/1000)-20*LOG10(A4669/1000000)</f>
        <v>26.957324088665974</v>
      </c>
      <c r="I4669" s="9">
        <f t="shared" si="652"/>
        <v>-116.63233175390816</v>
      </c>
      <c r="J4669" s="10">
        <f t="shared" si="653"/>
        <v>2.171534955280144E-12</v>
      </c>
      <c r="K4669" s="14">
        <f>$D$6+'ADSL PSD'!$J4669*Parametri!$L$6+'17a PSD'!$J4669*Parametri!$L$7+$J4669*Parametri!$L$8</f>
        <v>1.0832510235894754E-10</v>
      </c>
      <c r="L4669" s="9">
        <f t="shared" si="654"/>
        <v>-99.652708919182814</v>
      </c>
      <c r="M4669" s="9">
        <f t="shared" si="655"/>
        <v>9.9777012539406229</v>
      </c>
      <c r="N4669" s="10">
        <f>HLOOKUP(M4669,Menu!$C$8:$AB$9,2,TRUE)</f>
        <v>0</v>
      </c>
      <c r="O4669" s="9">
        <f t="shared" si="656"/>
        <v>-135.65270891918283</v>
      </c>
    </row>
    <row r="4670" spans="1:15" s="10" customFormat="1" x14ac:dyDescent="0.25">
      <c r="A4670" s="1">
        <v>20079000</v>
      </c>
      <c r="B4670" s="1">
        <v>-56.5</v>
      </c>
      <c r="C4670" s="9">
        <f t="shared" si="649"/>
        <v>-60</v>
      </c>
      <c r="D4670" s="9">
        <f t="shared" si="650"/>
        <v>-23.652708919186693</v>
      </c>
      <c r="E4670" s="9">
        <f t="shared" si="651"/>
        <v>4.3125000000000012E-3</v>
      </c>
      <c r="F4670" s="9">
        <f>Parametri!$F$4*(A4670/$D$9)^Parametri!$F$8</f>
        <v>66.029389911829242</v>
      </c>
      <c r="G4670" s="9">
        <f t="shared" si="648"/>
        <v>-89.682098831015935</v>
      </c>
      <c r="H4670" s="9">
        <f>Parametri!$M$4-10*LOG10(Parametri!$L$5/1000)-20*LOG10(A4670/1000000)</f>
        <v>26.955458362176561</v>
      </c>
      <c r="I4670" s="9">
        <f t="shared" si="652"/>
        <v>-116.63755719319249</v>
      </c>
      <c r="J4670" s="10">
        <f t="shared" si="653"/>
        <v>2.168923731612402E-12</v>
      </c>
      <c r="K4670" s="14">
        <f>$D$6+'ADSL PSD'!$J4670*Parametri!$L$6+'17a PSD'!$J4670*Parametri!$L$7+$J4670*Parametri!$L$8</f>
        <v>1.0832510235894742E-10</v>
      </c>
      <c r="L4670" s="9">
        <f t="shared" si="654"/>
        <v>-99.652708919182814</v>
      </c>
      <c r="M4670" s="9">
        <f t="shared" si="655"/>
        <v>9.9706100881668789</v>
      </c>
      <c r="N4670" s="10">
        <f>HLOOKUP(M4670,Menu!$C$8:$AB$9,2,TRUE)</f>
        <v>0</v>
      </c>
      <c r="O4670" s="9">
        <f t="shared" si="656"/>
        <v>-135.65270891918283</v>
      </c>
    </row>
    <row r="4671" spans="1:15" s="10" customFormat="1" x14ac:dyDescent="0.25">
      <c r="A4671" s="1">
        <v>20083312.5</v>
      </c>
      <c r="B4671" s="1">
        <v>-56.5</v>
      </c>
      <c r="C4671" s="9">
        <f t="shared" si="649"/>
        <v>-60</v>
      </c>
      <c r="D4671" s="9">
        <f t="shared" si="650"/>
        <v>-23.652708919186693</v>
      </c>
      <c r="E4671" s="9">
        <f t="shared" si="651"/>
        <v>4.3125000000000012E-3</v>
      </c>
      <c r="F4671" s="9">
        <f>Parametri!$F$4*(A4671/$D$9)^Parametri!$F$8</f>
        <v>66.036480316135524</v>
      </c>
      <c r="G4671" s="9">
        <f t="shared" si="648"/>
        <v>-89.689189235322218</v>
      </c>
      <c r="H4671" s="9">
        <f>Parametri!$M$4-10*LOG10(Parametri!$L$5/1000)-20*LOG10(A4671/1000000)</f>
        <v>26.953593036358576</v>
      </c>
      <c r="I4671" s="9">
        <f t="shared" si="652"/>
        <v>-116.6427822716808</v>
      </c>
      <c r="J4671" s="10">
        <f t="shared" si="653"/>
        <v>2.1663158278540938E-12</v>
      </c>
      <c r="K4671" s="14">
        <f>$D$6+'ADSL PSD'!$J4671*Parametri!$L$6+'17a PSD'!$J4671*Parametri!$L$7+$J4671*Parametri!$L$8</f>
        <v>1.083251023589473E-10</v>
      </c>
      <c r="L4671" s="9">
        <f t="shared" si="654"/>
        <v>-99.652708919182814</v>
      </c>
      <c r="M4671" s="9">
        <f t="shared" si="655"/>
        <v>9.9635196838605964</v>
      </c>
      <c r="N4671" s="10">
        <f>HLOOKUP(M4671,Menu!$C$8:$AB$9,2,TRUE)</f>
        <v>0</v>
      </c>
      <c r="O4671" s="9">
        <f t="shared" si="656"/>
        <v>-135.65270891918283</v>
      </c>
    </row>
    <row r="4672" spans="1:15" s="10" customFormat="1" x14ac:dyDescent="0.25">
      <c r="A4672" s="1">
        <v>20087625</v>
      </c>
      <c r="B4672" s="1">
        <v>-56.5</v>
      </c>
      <c r="C4672" s="9">
        <f t="shared" si="649"/>
        <v>-60</v>
      </c>
      <c r="D4672" s="9">
        <f t="shared" si="650"/>
        <v>-23.652708919186693</v>
      </c>
      <c r="E4672" s="9">
        <f t="shared" si="651"/>
        <v>4.3125000000000012E-3</v>
      </c>
      <c r="F4672" s="9">
        <f>Parametri!$F$4*(A4672/$D$9)^Parametri!$F$8</f>
        <v>66.043569959219568</v>
      </c>
      <c r="G4672" s="9">
        <f t="shared" si="648"/>
        <v>-89.696278878406261</v>
      </c>
      <c r="H4672" s="9">
        <f>Parametri!$M$4-10*LOG10(Parametri!$L$5/1000)-20*LOG10(A4672/1000000)</f>
        <v>26.951728111039962</v>
      </c>
      <c r="I4672" s="9">
        <f t="shared" si="652"/>
        <v>-116.64800698944623</v>
      </c>
      <c r="J4672" s="10">
        <f t="shared" si="653"/>
        <v>2.1637112395438524E-12</v>
      </c>
      <c r="K4672" s="14">
        <f>$D$6+'ADSL PSD'!$J4672*Parametri!$L$6+'17a PSD'!$J4672*Parametri!$L$7+$J4672*Parametri!$L$8</f>
        <v>1.0832510235894719E-10</v>
      </c>
      <c r="L4672" s="9">
        <f t="shared" si="654"/>
        <v>-99.652708919182814</v>
      </c>
      <c r="M4672" s="9">
        <f t="shared" si="655"/>
        <v>9.9564300407765529</v>
      </c>
      <c r="N4672" s="10">
        <f>HLOOKUP(M4672,Menu!$C$8:$AB$9,2,TRUE)</f>
        <v>0</v>
      </c>
      <c r="O4672" s="9">
        <f t="shared" si="656"/>
        <v>-135.65270891918283</v>
      </c>
    </row>
    <row r="4673" spans="1:15" s="10" customFormat="1" x14ac:dyDescent="0.25">
      <c r="A4673" s="1">
        <v>20091937.5</v>
      </c>
      <c r="B4673" s="1">
        <v>-56.5</v>
      </c>
      <c r="C4673" s="9">
        <f t="shared" si="649"/>
        <v>-60</v>
      </c>
      <c r="D4673" s="9">
        <f t="shared" si="650"/>
        <v>-23.652708919186693</v>
      </c>
      <c r="E4673" s="9">
        <f t="shared" si="651"/>
        <v>4.3125000000000012E-3</v>
      </c>
      <c r="F4673" s="9">
        <f>Parametri!$F$4*(A4673/$D$9)^Parametri!$F$8</f>
        <v>66.050658841326523</v>
      </c>
      <c r="G4673" s="9">
        <f t="shared" si="648"/>
        <v>-89.703367760513217</v>
      </c>
      <c r="H4673" s="9">
        <f>Parametri!$M$4-10*LOG10(Parametri!$L$5/1000)-20*LOG10(A4673/1000000)</f>
        <v>26.949863586048785</v>
      </c>
      <c r="I4673" s="9">
        <f t="shared" si="652"/>
        <v>-116.65323134656199</v>
      </c>
      <c r="J4673" s="10">
        <f t="shared" si="653"/>
        <v>2.1611099622266526E-12</v>
      </c>
      <c r="K4673" s="14">
        <f>$D$6+'ADSL PSD'!$J4673*Parametri!$L$6+'17a PSD'!$J4673*Parametri!$L$7+$J4673*Parametri!$L$8</f>
        <v>1.0832510235894707E-10</v>
      </c>
      <c r="L4673" s="9">
        <f t="shared" si="654"/>
        <v>-99.652708919182828</v>
      </c>
      <c r="M4673" s="9">
        <f t="shared" si="655"/>
        <v>9.9493411586696112</v>
      </c>
      <c r="N4673" s="10">
        <f>HLOOKUP(M4673,Menu!$C$8:$AB$9,2,TRUE)</f>
        <v>0</v>
      </c>
      <c r="O4673" s="9">
        <f t="shared" si="656"/>
        <v>-135.65270891918283</v>
      </c>
    </row>
    <row r="4674" spans="1:15" s="10" customFormat="1" x14ac:dyDescent="0.25">
      <c r="A4674" s="1">
        <v>20096250</v>
      </c>
      <c r="B4674" s="1">
        <v>-56.5</v>
      </c>
      <c r="C4674" s="9">
        <f t="shared" si="649"/>
        <v>-60</v>
      </c>
      <c r="D4674" s="9">
        <f t="shared" si="650"/>
        <v>-23.652708919186693</v>
      </c>
      <c r="E4674" s="9">
        <f t="shared" si="651"/>
        <v>4.3125000000000012E-3</v>
      </c>
      <c r="F4674" s="9">
        <f>Parametri!$F$4*(A4674/$D$9)^Parametri!$F$8</f>
        <v>66.057746962701373</v>
      </c>
      <c r="G4674" s="9">
        <f t="shared" si="648"/>
        <v>-89.710455881888066</v>
      </c>
      <c r="H4674" s="9">
        <f>Parametri!$M$4-10*LOG10(Parametri!$L$5/1000)-20*LOG10(A4674/1000000)</f>
        <v>26.947999461213197</v>
      </c>
      <c r="I4674" s="9">
        <f t="shared" si="652"/>
        <v>-116.65845534310127</v>
      </c>
      <c r="J4674" s="10">
        <f t="shared" si="653"/>
        <v>2.1585119914537757E-12</v>
      </c>
      <c r="K4674" s="14">
        <f>$D$6+'ADSL PSD'!$J4674*Parametri!$L$6+'17a PSD'!$J4674*Parametri!$L$7+$J4674*Parametri!$L$8</f>
        <v>1.0832510235894695E-10</v>
      </c>
      <c r="L4674" s="9">
        <f t="shared" si="654"/>
        <v>-99.652708919182828</v>
      </c>
      <c r="M4674" s="9">
        <f t="shared" si="655"/>
        <v>9.942253037294762</v>
      </c>
      <c r="N4674" s="10">
        <f>HLOOKUP(M4674,Menu!$C$8:$AB$9,2,TRUE)</f>
        <v>0</v>
      </c>
      <c r="O4674" s="9">
        <f t="shared" si="656"/>
        <v>-135.65270891918283</v>
      </c>
    </row>
    <row r="4675" spans="1:15" s="10" customFormat="1" x14ac:dyDescent="0.25">
      <c r="A4675" s="1">
        <v>20100562.5</v>
      </c>
      <c r="B4675" s="1">
        <v>-56.5</v>
      </c>
      <c r="C4675" s="9">
        <f t="shared" si="649"/>
        <v>-60</v>
      </c>
      <c r="D4675" s="9">
        <f t="shared" si="650"/>
        <v>-23.652708919186693</v>
      </c>
      <c r="E4675" s="9">
        <f t="shared" si="651"/>
        <v>4.3125000000000012E-3</v>
      </c>
      <c r="F4675" s="9">
        <f>Parametri!$F$4*(A4675/$D$9)^Parametri!$F$8</f>
        <v>66.064834323588954</v>
      </c>
      <c r="G4675" s="9">
        <f t="shared" si="648"/>
        <v>-89.717543242775648</v>
      </c>
      <c r="H4675" s="9">
        <f>Parametri!$M$4-10*LOG10(Parametri!$L$5/1000)-20*LOG10(A4675/1000000)</f>
        <v>26.946135736361491</v>
      </c>
      <c r="I4675" s="9">
        <f t="shared" si="652"/>
        <v>-116.66367897913713</v>
      </c>
      <c r="J4675" s="10">
        <f t="shared" si="653"/>
        <v>2.1559173227828502E-12</v>
      </c>
      <c r="K4675" s="14">
        <f>$D$6+'ADSL PSD'!$J4675*Parametri!$L$6+'17a PSD'!$J4675*Parametri!$L$7+$J4675*Parametri!$L$8</f>
        <v>1.0832510235894684E-10</v>
      </c>
      <c r="L4675" s="9">
        <f t="shared" si="654"/>
        <v>-99.652708919182828</v>
      </c>
      <c r="M4675" s="9">
        <f t="shared" si="655"/>
        <v>9.9351656764071805</v>
      </c>
      <c r="N4675" s="10">
        <f>HLOOKUP(M4675,Menu!$C$8:$AB$9,2,TRUE)</f>
        <v>0</v>
      </c>
      <c r="O4675" s="9">
        <f t="shared" si="656"/>
        <v>-135.65270891918283</v>
      </c>
    </row>
    <row r="4676" spans="1:15" s="10" customFormat="1" x14ac:dyDescent="0.25">
      <c r="A4676" s="1">
        <v>20104875</v>
      </c>
      <c r="B4676" s="1">
        <v>-56.5</v>
      </c>
      <c r="C4676" s="9">
        <f t="shared" si="649"/>
        <v>-60</v>
      </c>
      <c r="D4676" s="9">
        <f t="shared" si="650"/>
        <v>-23.652708919186693</v>
      </c>
      <c r="E4676" s="9">
        <f t="shared" si="651"/>
        <v>4.3125000000000012E-3</v>
      </c>
      <c r="F4676" s="9">
        <f>Parametri!$F$4*(A4676/$D$9)^Parametri!$F$8</f>
        <v>66.071920924234036</v>
      </c>
      <c r="G4676" s="9">
        <f t="shared" si="648"/>
        <v>-89.724629843420729</v>
      </c>
      <c r="H4676" s="9">
        <f>Parametri!$M$4-10*LOG10(Parametri!$L$5/1000)-20*LOG10(A4676/1000000)</f>
        <v>26.944272411322046</v>
      </c>
      <c r="I4676" s="9">
        <f t="shared" si="652"/>
        <v>-116.66890225474278</v>
      </c>
      <c r="J4676" s="10">
        <f t="shared" si="653"/>
        <v>2.1533259517777446E-12</v>
      </c>
      <c r="K4676" s="14">
        <f>$D$6+'ADSL PSD'!$J4676*Parametri!$L$6+'17a PSD'!$J4676*Parametri!$L$7+$J4676*Parametri!$L$8</f>
        <v>1.0832510235894672E-10</v>
      </c>
      <c r="L4676" s="9">
        <f t="shared" si="654"/>
        <v>-99.652708919182828</v>
      </c>
      <c r="M4676" s="9">
        <f t="shared" si="655"/>
        <v>9.9280790757620991</v>
      </c>
      <c r="N4676" s="10">
        <f>HLOOKUP(M4676,Menu!$C$8:$AB$9,2,TRUE)</f>
        <v>0</v>
      </c>
      <c r="O4676" s="9">
        <f t="shared" si="656"/>
        <v>-135.65270891918283</v>
      </c>
    </row>
    <row r="4677" spans="1:15" s="10" customFormat="1" x14ac:dyDescent="0.25">
      <c r="A4677" s="1">
        <v>20109187.5</v>
      </c>
      <c r="B4677" s="1">
        <v>-56.5</v>
      </c>
      <c r="C4677" s="9">
        <f t="shared" si="649"/>
        <v>-60</v>
      </c>
      <c r="D4677" s="9">
        <f t="shared" si="650"/>
        <v>-23.652708919186693</v>
      </c>
      <c r="E4677" s="9">
        <f t="shared" si="651"/>
        <v>4.3125000000000012E-3</v>
      </c>
      <c r="F4677" s="9">
        <f>Parametri!$F$4*(A4677/$D$9)^Parametri!$F$8</f>
        <v>66.079006764881157</v>
      </c>
      <c r="G4677" s="9">
        <f t="shared" si="648"/>
        <v>-89.731715684067851</v>
      </c>
      <c r="H4677" s="9">
        <f>Parametri!$M$4-10*LOG10(Parametri!$L$5/1000)-20*LOG10(A4677/1000000)</f>
        <v>26.94240948592336</v>
      </c>
      <c r="I4677" s="9">
        <f t="shared" si="652"/>
        <v>-116.67412516999121</v>
      </c>
      <c r="J4677" s="10">
        <f t="shared" si="653"/>
        <v>2.150737874008711E-12</v>
      </c>
      <c r="K4677" s="14">
        <f>$D$6+'ADSL PSD'!$J4677*Parametri!$L$6+'17a PSD'!$J4677*Parametri!$L$7+$J4677*Parametri!$L$8</f>
        <v>1.0832510235894661E-10</v>
      </c>
      <c r="L4677" s="9">
        <f t="shared" si="654"/>
        <v>-99.652708919182857</v>
      </c>
      <c r="M4677" s="9">
        <f t="shared" si="655"/>
        <v>9.9209932351150059</v>
      </c>
      <c r="N4677" s="10">
        <f>HLOOKUP(M4677,Menu!$C$8:$AB$9,2,TRUE)</f>
        <v>0</v>
      </c>
      <c r="O4677" s="9">
        <f t="shared" si="656"/>
        <v>-135.65270891918286</v>
      </c>
    </row>
    <row r="4678" spans="1:15" s="10" customFormat="1" x14ac:dyDescent="0.25">
      <c r="A4678" s="1">
        <v>20113500</v>
      </c>
      <c r="B4678" s="1">
        <v>-56.5</v>
      </c>
      <c r="C4678" s="9">
        <f t="shared" si="649"/>
        <v>-60</v>
      </c>
      <c r="D4678" s="9">
        <f t="shared" si="650"/>
        <v>-23.652708919186693</v>
      </c>
      <c r="E4678" s="9">
        <f t="shared" si="651"/>
        <v>4.3125000000000012E-3</v>
      </c>
      <c r="F4678" s="9">
        <f>Parametri!$F$4*(A4678/$D$9)^Parametri!$F$8</f>
        <v>66.086091845774817</v>
      </c>
      <c r="G4678" s="9">
        <f t="shared" si="648"/>
        <v>-89.73880076496151</v>
      </c>
      <c r="H4678" s="9">
        <f>Parametri!$M$4-10*LOG10(Parametri!$L$5/1000)-20*LOG10(A4678/1000000)</f>
        <v>26.940546959994048</v>
      </c>
      <c r="I4678" s="9">
        <f t="shared" si="652"/>
        <v>-116.67934772495556</v>
      </c>
      <c r="J4678" s="10">
        <f t="shared" si="653"/>
        <v>2.1481530850522058E-12</v>
      </c>
      <c r="K4678" s="14">
        <f>$D$6+'ADSL PSD'!$J4678*Parametri!$L$6+'17a PSD'!$J4678*Parametri!$L$7+$J4678*Parametri!$L$8</f>
        <v>1.0832510235894649E-10</v>
      </c>
      <c r="L4678" s="9">
        <f t="shared" si="654"/>
        <v>-99.652708919182857</v>
      </c>
      <c r="M4678" s="9">
        <f t="shared" si="655"/>
        <v>9.9139081542213461</v>
      </c>
      <c r="N4678" s="10">
        <f>HLOOKUP(M4678,Menu!$C$8:$AB$9,2,TRUE)</f>
        <v>0</v>
      </c>
      <c r="O4678" s="9">
        <f t="shared" si="656"/>
        <v>-135.65270891918286</v>
      </c>
    </row>
    <row r="4679" spans="1:15" s="10" customFormat="1" x14ac:dyDescent="0.25">
      <c r="A4679" s="1">
        <v>20117812.5</v>
      </c>
      <c r="B4679" s="1">
        <v>-56.5</v>
      </c>
      <c r="C4679" s="9">
        <f t="shared" si="649"/>
        <v>-60</v>
      </c>
      <c r="D4679" s="9">
        <f t="shared" si="650"/>
        <v>-23.652708919186693</v>
      </c>
      <c r="E4679" s="9">
        <f t="shared" si="651"/>
        <v>4.3125000000000012E-3</v>
      </c>
      <c r="F4679" s="9">
        <f>Parametri!$F$4*(A4679/$D$9)^Parametri!$F$8</f>
        <v>66.093176167159356</v>
      </c>
      <c r="G4679" s="9">
        <f t="shared" si="648"/>
        <v>-89.74588508634605</v>
      </c>
      <c r="H4679" s="9">
        <f>Parametri!$M$4-10*LOG10(Parametri!$L$5/1000)-20*LOG10(A4679/1000000)</f>
        <v>26.938684833362828</v>
      </c>
      <c r="I4679" s="9">
        <f t="shared" si="652"/>
        <v>-116.68456991970888</v>
      </c>
      <c r="J4679" s="10">
        <f t="shared" si="653"/>
        <v>2.1455715804909899E-12</v>
      </c>
      <c r="K4679" s="14">
        <f>$D$6+'ADSL PSD'!$J4679*Parametri!$L$6+'17a PSD'!$J4679*Parametri!$L$7+$J4679*Parametri!$L$8</f>
        <v>1.0832510235894637E-10</v>
      </c>
      <c r="L4679" s="9">
        <f t="shared" si="654"/>
        <v>-99.652708919182857</v>
      </c>
      <c r="M4679" s="9">
        <f t="shared" si="655"/>
        <v>9.9068238328368068</v>
      </c>
      <c r="N4679" s="10">
        <f>HLOOKUP(M4679,Menu!$C$8:$AB$9,2,TRUE)</f>
        <v>0</v>
      </c>
      <c r="O4679" s="9">
        <f t="shared" si="656"/>
        <v>-135.65270891918286</v>
      </c>
    </row>
    <row r="4680" spans="1:15" s="10" customFormat="1" x14ac:dyDescent="0.25">
      <c r="A4680" s="1">
        <v>20122125</v>
      </c>
      <c r="B4680" s="1">
        <v>-56.5</v>
      </c>
      <c r="C4680" s="9">
        <f t="shared" si="649"/>
        <v>-60</v>
      </c>
      <c r="D4680" s="9">
        <f t="shared" si="650"/>
        <v>-23.652708919186693</v>
      </c>
      <c r="E4680" s="9">
        <f t="shared" si="651"/>
        <v>4.3125000000000012E-3</v>
      </c>
      <c r="F4680" s="9">
        <f>Parametri!$F$4*(A4680/$D$9)^Parametri!$F$8</f>
        <v>66.10025972927896</v>
      </c>
      <c r="G4680" s="9">
        <f t="shared" si="648"/>
        <v>-89.752968648465654</v>
      </c>
      <c r="H4680" s="9">
        <f>Parametri!$M$4-10*LOG10(Parametri!$L$5/1000)-20*LOG10(A4680/1000000)</f>
        <v>26.936823105858526</v>
      </c>
      <c r="I4680" s="9">
        <f t="shared" si="652"/>
        <v>-116.68979175432418</v>
      </c>
      <c r="J4680" s="10">
        <f t="shared" si="653"/>
        <v>2.1429933559141094E-12</v>
      </c>
      <c r="K4680" s="14">
        <f>$D$6+'ADSL PSD'!$J4680*Parametri!$L$6+'17a PSD'!$J4680*Parametri!$L$7+$J4680*Parametri!$L$8</f>
        <v>1.0832510235894626E-10</v>
      </c>
      <c r="L4680" s="9">
        <f t="shared" si="654"/>
        <v>-99.652708919182857</v>
      </c>
      <c r="M4680" s="9">
        <f t="shared" si="655"/>
        <v>9.8997402707172029</v>
      </c>
      <c r="N4680" s="10">
        <f>HLOOKUP(M4680,Menu!$C$8:$AB$9,2,TRUE)</f>
        <v>0</v>
      </c>
      <c r="O4680" s="9">
        <f t="shared" si="656"/>
        <v>-135.65270891918286</v>
      </c>
    </row>
    <row r="4681" spans="1:15" s="10" customFormat="1" x14ac:dyDescent="0.25">
      <c r="A4681" s="1">
        <v>20126437.5</v>
      </c>
      <c r="B4681" s="1">
        <v>-56.5</v>
      </c>
      <c r="C4681" s="9">
        <f t="shared" si="649"/>
        <v>-60</v>
      </c>
      <c r="D4681" s="9">
        <f t="shared" si="650"/>
        <v>-23.652708919186693</v>
      </c>
      <c r="E4681" s="9">
        <f t="shared" si="651"/>
        <v>4.3125000000000012E-3</v>
      </c>
      <c r="F4681" s="9">
        <f>Parametri!$F$4*(A4681/$D$9)^Parametri!$F$8</f>
        <v>66.1073425323777</v>
      </c>
      <c r="G4681" s="9">
        <f t="shared" si="648"/>
        <v>-89.760051451564394</v>
      </c>
      <c r="H4681" s="9">
        <f>Parametri!$M$4-10*LOG10(Parametri!$L$5/1000)-20*LOG10(A4681/1000000)</f>
        <v>26.934961777310082</v>
      </c>
      <c r="I4681" s="9">
        <f t="shared" si="652"/>
        <v>-116.69501322887447</v>
      </c>
      <c r="J4681" s="10">
        <f t="shared" si="653"/>
        <v>2.1404184069168412E-12</v>
      </c>
      <c r="K4681" s="14">
        <f>$D$6+'ADSL PSD'!$J4681*Parametri!$L$6+'17a PSD'!$J4681*Parametri!$L$7+$J4681*Parametri!$L$8</f>
        <v>1.0832510235894614E-10</v>
      </c>
      <c r="L4681" s="9">
        <f t="shared" si="654"/>
        <v>-99.652708919182871</v>
      </c>
      <c r="M4681" s="9">
        <f t="shared" si="655"/>
        <v>9.8926574676184771</v>
      </c>
      <c r="N4681" s="10">
        <f>HLOOKUP(M4681,Menu!$C$8:$AB$9,2,TRUE)</f>
        <v>0</v>
      </c>
      <c r="O4681" s="9">
        <f t="shared" si="656"/>
        <v>-135.65270891918288</v>
      </c>
    </row>
    <row r="4682" spans="1:15" s="10" customFormat="1" x14ac:dyDescent="0.25">
      <c r="A4682" s="1">
        <v>20130750</v>
      </c>
      <c r="B4682" s="1">
        <v>-56.5</v>
      </c>
      <c r="C4682" s="9">
        <f t="shared" si="649"/>
        <v>-60</v>
      </c>
      <c r="D4682" s="9">
        <f t="shared" si="650"/>
        <v>-23.652708919186693</v>
      </c>
      <c r="E4682" s="9">
        <f t="shared" si="651"/>
        <v>4.3125000000000012E-3</v>
      </c>
      <c r="F4682" s="9">
        <f>Parametri!$F$4*(A4682/$D$9)^Parametri!$F$8</f>
        <v>66.11442457669952</v>
      </c>
      <c r="G4682" s="9">
        <f t="shared" si="648"/>
        <v>-89.767133495886213</v>
      </c>
      <c r="H4682" s="9">
        <f>Parametri!$M$4-10*LOG10(Parametri!$L$5/1000)-20*LOG10(A4682/1000000)</f>
        <v>26.933100847546552</v>
      </c>
      <c r="I4682" s="9">
        <f t="shared" si="652"/>
        <v>-116.70023434343277</v>
      </c>
      <c r="J4682" s="10">
        <f t="shared" si="653"/>
        <v>2.1378467291007147E-12</v>
      </c>
      <c r="K4682" s="14">
        <f>$D$6+'ADSL PSD'!$J4682*Parametri!$L$6+'17a PSD'!$J4682*Parametri!$L$7+$J4682*Parametri!$L$8</f>
        <v>1.0832510235894602E-10</v>
      </c>
      <c r="L4682" s="9">
        <f t="shared" si="654"/>
        <v>-99.652708919182871</v>
      </c>
      <c r="M4682" s="9">
        <f t="shared" si="655"/>
        <v>9.8855754232966575</v>
      </c>
      <c r="N4682" s="10">
        <f>HLOOKUP(M4682,Menu!$C$8:$AB$9,2,TRUE)</f>
        <v>0</v>
      </c>
      <c r="O4682" s="9">
        <f t="shared" si="656"/>
        <v>-135.65270891918288</v>
      </c>
    </row>
    <row r="4683" spans="1:15" s="10" customFormat="1" x14ac:dyDescent="0.25">
      <c r="A4683" s="1">
        <v>20135062.5</v>
      </c>
      <c r="B4683" s="1">
        <v>-56.5</v>
      </c>
      <c r="C4683" s="9">
        <f t="shared" si="649"/>
        <v>-60</v>
      </c>
      <c r="D4683" s="9">
        <f t="shared" si="650"/>
        <v>-23.652708919186693</v>
      </c>
      <c r="E4683" s="9">
        <f t="shared" si="651"/>
        <v>4.3125000000000012E-3</v>
      </c>
      <c r="F4683" s="9">
        <f>Parametri!$F$4*(A4683/$D$9)^Parametri!$F$8</f>
        <v>66.121505862488235</v>
      </c>
      <c r="G4683" s="9">
        <f t="shared" si="648"/>
        <v>-89.774214781674928</v>
      </c>
      <c r="H4683" s="9">
        <f>Parametri!$M$4-10*LOG10(Parametri!$L$5/1000)-20*LOG10(A4683/1000000)</f>
        <v>26.931240316397087</v>
      </c>
      <c r="I4683" s="9">
        <f t="shared" si="652"/>
        <v>-116.70545509807201</v>
      </c>
      <c r="J4683" s="10">
        <f t="shared" si="653"/>
        <v>2.1352783180734949E-12</v>
      </c>
      <c r="K4683" s="14">
        <f>$D$6+'ADSL PSD'!$J4683*Parametri!$L$6+'17a PSD'!$J4683*Parametri!$L$7+$J4683*Parametri!$L$8</f>
        <v>1.0832510235894592E-10</v>
      </c>
      <c r="L4683" s="9">
        <f t="shared" si="654"/>
        <v>-99.652708919182871</v>
      </c>
      <c r="M4683" s="9">
        <f t="shared" si="655"/>
        <v>9.8784941375079427</v>
      </c>
      <c r="N4683" s="10">
        <f>HLOOKUP(M4683,Menu!$C$8:$AB$9,2,TRUE)</f>
        <v>0</v>
      </c>
      <c r="O4683" s="9">
        <f t="shared" si="656"/>
        <v>-135.65270891918288</v>
      </c>
    </row>
    <row r="4684" spans="1:15" s="10" customFormat="1" x14ac:dyDescent="0.25">
      <c r="A4684" s="1">
        <v>20139375</v>
      </c>
      <c r="B4684" s="1">
        <v>-56.5</v>
      </c>
      <c r="C4684" s="9">
        <f t="shared" si="649"/>
        <v>-60</v>
      </c>
      <c r="D4684" s="9">
        <f t="shared" si="650"/>
        <v>-23.652708919186693</v>
      </c>
      <c r="E4684" s="9">
        <f t="shared" si="651"/>
        <v>4.3125000000000012E-3</v>
      </c>
      <c r="F4684" s="9">
        <f>Parametri!$F$4*(A4684/$D$9)^Parametri!$F$8</f>
        <v>66.128586389987518</v>
      </c>
      <c r="G4684" s="9">
        <f t="shared" si="648"/>
        <v>-89.781295309174212</v>
      </c>
      <c r="H4684" s="9">
        <f>Parametri!$M$4-10*LOG10(Parametri!$L$5/1000)-20*LOG10(A4684/1000000)</f>
        <v>26.929380183690959</v>
      </c>
      <c r="I4684" s="9">
        <f t="shared" si="652"/>
        <v>-116.71067549286516</v>
      </c>
      <c r="J4684" s="10">
        <f t="shared" si="653"/>
        <v>2.1327131694492008E-12</v>
      </c>
      <c r="K4684" s="14">
        <f>$D$6+'ADSL PSD'!$J4684*Parametri!$L$6+'17a PSD'!$J4684*Parametri!$L$7+$J4684*Parametri!$L$8</f>
        <v>1.083251023589458E-10</v>
      </c>
      <c r="L4684" s="9">
        <f t="shared" si="654"/>
        <v>-99.652708919182871</v>
      </c>
      <c r="M4684" s="9">
        <f t="shared" si="655"/>
        <v>9.8714136100086591</v>
      </c>
      <c r="N4684" s="10">
        <f>HLOOKUP(M4684,Menu!$C$8:$AB$9,2,TRUE)</f>
        <v>0</v>
      </c>
      <c r="O4684" s="9">
        <f t="shared" si="656"/>
        <v>-135.65270891918288</v>
      </c>
    </row>
    <row r="4685" spans="1:15" s="10" customFormat="1" x14ac:dyDescent="0.25">
      <c r="A4685" s="1">
        <v>20143687.5</v>
      </c>
      <c r="B4685" s="1">
        <v>-56.5</v>
      </c>
      <c r="C4685" s="9">
        <f t="shared" si="649"/>
        <v>-60</v>
      </c>
      <c r="D4685" s="9">
        <f t="shared" si="650"/>
        <v>-23.652708919186693</v>
      </c>
      <c r="E4685" s="9">
        <f t="shared" si="651"/>
        <v>4.3125000000000012E-3</v>
      </c>
      <c r="F4685" s="9">
        <f>Parametri!$F$4*(A4685/$D$9)^Parametri!$F$8</f>
        <v>66.135666159440916</v>
      </c>
      <c r="G4685" s="9">
        <f t="shared" si="648"/>
        <v>-89.78837507862761</v>
      </c>
      <c r="H4685" s="9">
        <f>Parametri!$M$4-10*LOG10(Parametri!$L$5/1000)-20*LOG10(A4685/1000000)</f>
        <v>26.927520449257546</v>
      </c>
      <c r="I4685" s="9">
        <f t="shared" si="652"/>
        <v>-116.71589552788515</v>
      </c>
      <c r="J4685" s="10">
        <f t="shared" si="653"/>
        <v>2.1301512788480322E-12</v>
      </c>
      <c r="K4685" s="14">
        <f>$D$6+'ADSL PSD'!$J4685*Parametri!$L$6+'17a PSD'!$J4685*Parametri!$L$7+$J4685*Parametri!$L$8</f>
        <v>1.0832510235894569E-10</v>
      </c>
      <c r="L4685" s="9">
        <f t="shared" si="654"/>
        <v>-99.652708919182885</v>
      </c>
      <c r="M4685" s="9">
        <f t="shared" si="655"/>
        <v>9.8643338405552754</v>
      </c>
      <c r="N4685" s="10">
        <f>HLOOKUP(M4685,Menu!$C$8:$AB$9,2,TRUE)</f>
        <v>0</v>
      </c>
      <c r="O4685" s="9">
        <f t="shared" si="656"/>
        <v>-135.65270891918288</v>
      </c>
    </row>
    <row r="4686" spans="1:15" s="10" customFormat="1" x14ac:dyDescent="0.25">
      <c r="A4686" s="1">
        <v>20148000</v>
      </c>
      <c r="B4686" s="1">
        <v>-56.5</v>
      </c>
      <c r="C4686" s="9">
        <f t="shared" si="649"/>
        <v>-60</v>
      </c>
      <c r="D4686" s="9">
        <f t="shared" si="650"/>
        <v>-23.652708919186693</v>
      </c>
      <c r="E4686" s="9">
        <f t="shared" si="651"/>
        <v>4.3125000000000012E-3</v>
      </c>
      <c r="F4686" s="9">
        <f>Parametri!$F$4*(A4686/$D$9)^Parametri!$F$8</f>
        <v>66.142745171091846</v>
      </c>
      <c r="G4686" s="9">
        <f t="shared" si="648"/>
        <v>-89.79545409027854</v>
      </c>
      <c r="H4686" s="9">
        <f>Parametri!$M$4-10*LOG10(Parametri!$L$5/1000)-20*LOG10(A4686/1000000)</f>
        <v>26.925661112926342</v>
      </c>
      <c r="I4686" s="9">
        <f t="shared" si="652"/>
        <v>-116.72111520320487</v>
      </c>
      <c r="J4686" s="10">
        <f t="shared" si="653"/>
        <v>2.1275926418964106E-12</v>
      </c>
      <c r="K4686" s="14">
        <f>$D$6+'ADSL PSD'!$J4686*Parametri!$L$6+'17a PSD'!$J4686*Parametri!$L$7+$J4686*Parametri!$L$8</f>
        <v>1.0832510235894557E-10</v>
      </c>
      <c r="L4686" s="9">
        <f t="shared" si="654"/>
        <v>-99.652708919182885</v>
      </c>
      <c r="M4686" s="9">
        <f t="shared" si="655"/>
        <v>9.8572548289043453</v>
      </c>
      <c r="N4686" s="10">
        <f>HLOOKUP(M4686,Menu!$C$8:$AB$9,2,TRUE)</f>
        <v>0</v>
      </c>
      <c r="O4686" s="9">
        <f t="shared" si="656"/>
        <v>-135.65270891918288</v>
      </c>
    </row>
    <row r="4687" spans="1:15" s="10" customFormat="1" x14ac:dyDescent="0.25">
      <c r="A4687" s="1">
        <v>20152312.5</v>
      </c>
      <c r="B4687" s="1">
        <v>-56.5</v>
      </c>
      <c r="C4687" s="9">
        <f t="shared" si="649"/>
        <v>-60</v>
      </c>
      <c r="D4687" s="9">
        <f t="shared" si="650"/>
        <v>-23.652708919186693</v>
      </c>
      <c r="E4687" s="9">
        <f t="shared" si="651"/>
        <v>4.3125000000000012E-3</v>
      </c>
      <c r="F4687" s="9">
        <f>Parametri!$F$4*(A4687/$D$9)^Parametri!$F$8</f>
        <v>66.149823425183612</v>
      </c>
      <c r="G4687" s="9">
        <f t="shared" ref="G4687:G4750" si="657">D4687-F4687</f>
        <v>-89.802532344370306</v>
      </c>
      <c r="H4687" s="9">
        <f>Parametri!$M$4-10*LOG10(Parametri!$L$5/1000)-20*LOG10(A4687/1000000)</f>
        <v>26.923802174526937</v>
      </c>
      <c r="I4687" s="9">
        <f t="shared" si="652"/>
        <v>-116.72633451889725</v>
      </c>
      <c r="J4687" s="10">
        <f t="shared" si="653"/>
        <v>2.1250372542269697E-12</v>
      </c>
      <c r="K4687" s="14">
        <f>$D$6+'ADSL PSD'!$J4687*Parametri!$L$6+'17a PSD'!$J4687*Parametri!$L$7+$J4687*Parametri!$L$8</f>
        <v>1.0832510235894545E-10</v>
      </c>
      <c r="L4687" s="9">
        <f t="shared" si="654"/>
        <v>-99.652708919182885</v>
      </c>
      <c r="M4687" s="9">
        <f t="shared" si="655"/>
        <v>9.8501765748125791</v>
      </c>
      <c r="N4687" s="10">
        <f>HLOOKUP(M4687,Menu!$C$8:$AB$9,2,TRUE)</f>
        <v>0</v>
      </c>
      <c r="O4687" s="9">
        <f t="shared" si="656"/>
        <v>-135.65270891918288</v>
      </c>
    </row>
    <row r="4688" spans="1:15" s="10" customFormat="1" x14ac:dyDescent="0.25">
      <c r="A4688" s="1">
        <v>20156625</v>
      </c>
      <c r="B4688" s="1">
        <v>-56.5</v>
      </c>
      <c r="C4688" s="9">
        <f t="shared" ref="C4688:C4751" si="658">B4688-3.5</f>
        <v>-60</v>
      </c>
      <c r="D4688" s="9">
        <f t="shared" ref="D4688:D4751" si="659">C4688+$D$2</f>
        <v>-23.652708919186693</v>
      </c>
      <c r="E4688" s="9">
        <f t="shared" ref="E4688:E4751" si="660">10^(D4688/10)</f>
        <v>4.3125000000000012E-3</v>
      </c>
      <c r="F4688" s="9">
        <f>Parametri!$F$4*(A4688/$D$9)^Parametri!$F$8</f>
        <v>66.156900921959348</v>
      </c>
      <c r="G4688" s="9">
        <f t="shared" si="657"/>
        <v>-89.809609841146042</v>
      </c>
      <c r="H4688" s="9">
        <f>Parametri!$M$4-10*LOG10(Parametri!$L$5/1000)-20*LOG10(A4688/1000000)</f>
        <v>26.92194363388904</v>
      </c>
      <c r="I4688" s="9">
        <f t="shared" ref="I4688:I4751" si="661">G4688-H4688</f>
        <v>-116.73155347503508</v>
      </c>
      <c r="J4688" s="10">
        <f t="shared" ref="J4688:J4751" si="662">10^(I4688/10)</f>
        <v>2.122485111478548E-12</v>
      </c>
      <c r="K4688" s="14">
        <f>$D$6+'ADSL PSD'!$J4688*Parametri!$L$6+'17a PSD'!$J4688*Parametri!$L$7+$J4688*Parametri!$L$8</f>
        <v>1.0832510235894534E-10</v>
      </c>
      <c r="L4688" s="9">
        <f t="shared" ref="L4688:L4751" si="663">10*LOG10(K4688)</f>
        <v>-99.652708919182913</v>
      </c>
      <c r="M4688" s="9">
        <f t="shared" ref="M4688:M4751" si="664">G4688-L4688</f>
        <v>9.8430990780368717</v>
      </c>
      <c r="N4688" s="10">
        <f>HLOOKUP(M4688,Menu!$C$8:$AB$9,2,TRUE)</f>
        <v>0</v>
      </c>
      <c r="O4688" s="9">
        <f t="shared" ref="O4688:O4751" si="665">L4688-36</f>
        <v>-135.65270891918291</v>
      </c>
    </row>
    <row r="4689" spans="1:15" s="10" customFormat="1" x14ac:dyDescent="0.25">
      <c r="A4689" s="1">
        <v>20160937.5</v>
      </c>
      <c r="B4689" s="1">
        <v>-56.5</v>
      </c>
      <c r="C4689" s="9">
        <f t="shared" si="658"/>
        <v>-60</v>
      </c>
      <c r="D4689" s="9">
        <f t="shared" si="659"/>
        <v>-23.652708919186693</v>
      </c>
      <c r="E4689" s="9">
        <f t="shared" si="660"/>
        <v>4.3125000000000012E-3</v>
      </c>
      <c r="F4689" s="9">
        <f>Parametri!$F$4*(A4689/$D$9)^Parametri!$F$8</f>
        <v>66.163977661662102</v>
      </c>
      <c r="G4689" s="9">
        <f t="shared" si="657"/>
        <v>-89.816686580848796</v>
      </c>
      <c r="H4689" s="9">
        <f>Parametri!$M$4-10*LOG10(Parametri!$L$5/1000)-20*LOG10(A4689/1000000)</f>
        <v>26.920085490842467</v>
      </c>
      <c r="I4689" s="9">
        <f t="shared" si="661"/>
        <v>-116.73677207169126</v>
      </c>
      <c r="J4689" s="10">
        <f t="shared" si="662"/>
        <v>2.1199362092961249E-12</v>
      </c>
      <c r="K4689" s="14">
        <f>$D$6+'ADSL PSD'!$J4689*Parametri!$L$6+'17a PSD'!$J4689*Parametri!$L$7+$J4689*Parametri!$L$8</f>
        <v>1.0832510235894524E-10</v>
      </c>
      <c r="L4689" s="9">
        <f t="shared" si="663"/>
        <v>-99.652708919182913</v>
      </c>
      <c r="M4689" s="9">
        <f t="shared" si="664"/>
        <v>9.8360223383341179</v>
      </c>
      <c r="N4689" s="10">
        <f>HLOOKUP(M4689,Menu!$C$8:$AB$9,2,TRUE)</f>
        <v>0</v>
      </c>
      <c r="O4689" s="9">
        <f t="shared" si="665"/>
        <v>-135.65270891918291</v>
      </c>
    </row>
    <row r="4690" spans="1:15" s="10" customFormat="1" x14ac:dyDescent="0.25">
      <c r="A4690" s="1">
        <v>20165250</v>
      </c>
      <c r="B4690" s="1">
        <v>-56.5</v>
      </c>
      <c r="C4690" s="9">
        <f t="shared" si="658"/>
        <v>-60</v>
      </c>
      <c r="D4690" s="9">
        <f t="shared" si="659"/>
        <v>-23.652708919186693</v>
      </c>
      <c r="E4690" s="9">
        <f t="shared" si="660"/>
        <v>4.3125000000000012E-3</v>
      </c>
      <c r="F4690" s="9">
        <f>Parametri!$F$4*(A4690/$D$9)^Parametri!$F$8</f>
        <v>66.171053644534766</v>
      </c>
      <c r="G4690" s="9">
        <f t="shared" si="657"/>
        <v>-89.823762563721459</v>
      </c>
      <c r="H4690" s="9">
        <f>Parametri!$M$4-10*LOG10(Parametri!$L$5/1000)-20*LOG10(A4690/1000000)</f>
        <v>26.918227745217152</v>
      </c>
      <c r="I4690" s="9">
        <f t="shared" si="661"/>
        <v>-116.74199030893861</v>
      </c>
      <c r="J4690" s="10">
        <f t="shared" si="662"/>
        <v>2.1173905433308725E-12</v>
      </c>
      <c r="K4690" s="14">
        <f>$D$6+'ADSL PSD'!$J4690*Parametri!$L$6+'17a PSD'!$J4690*Parametri!$L$7+$J4690*Parametri!$L$8</f>
        <v>1.0832510235894512E-10</v>
      </c>
      <c r="L4690" s="9">
        <f t="shared" si="663"/>
        <v>-99.652708919182913</v>
      </c>
      <c r="M4690" s="9">
        <f t="shared" si="664"/>
        <v>9.8289463554614542</v>
      </c>
      <c r="N4690" s="10">
        <f>HLOOKUP(M4690,Menu!$C$8:$AB$9,2,TRUE)</f>
        <v>0</v>
      </c>
      <c r="O4690" s="9">
        <f t="shared" si="665"/>
        <v>-135.65270891918291</v>
      </c>
    </row>
    <row r="4691" spans="1:15" s="10" customFormat="1" x14ac:dyDescent="0.25">
      <c r="A4691" s="1">
        <v>20169562.5</v>
      </c>
      <c r="B4691" s="1">
        <v>-56.5</v>
      </c>
      <c r="C4691" s="9">
        <f t="shared" si="658"/>
        <v>-60</v>
      </c>
      <c r="D4691" s="9">
        <f t="shared" si="659"/>
        <v>-23.652708919186693</v>
      </c>
      <c r="E4691" s="9">
        <f t="shared" si="660"/>
        <v>4.3125000000000012E-3</v>
      </c>
      <c r="F4691" s="9">
        <f>Parametri!$F$4*(A4691/$D$9)^Parametri!$F$8</f>
        <v>66.178128870820103</v>
      </c>
      <c r="G4691" s="9">
        <f t="shared" si="657"/>
        <v>-89.830837790006797</v>
      </c>
      <c r="H4691" s="9">
        <f>Parametri!$M$4-10*LOG10(Parametri!$L$5/1000)-20*LOG10(A4691/1000000)</f>
        <v>26.916370396843121</v>
      </c>
      <c r="I4691" s="9">
        <f t="shared" si="661"/>
        <v>-116.74720818684992</v>
      </c>
      <c r="J4691" s="10">
        <f t="shared" si="662"/>
        <v>2.1148481092401395E-12</v>
      </c>
      <c r="K4691" s="14">
        <f>$D$6+'ADSL PSD'!$J4691*Parametri!$L$6+'17a PSD'!$J4691*Parametri!$L$7+$J4691*Parametri!$L$8</f>
        <v>1.08325102358945E-10</v>
      </c>
      <c r="L4691" s="9">
        <f t="shared" si="663"/>
        <v>-99.652708919182913</v>
      </c>
      <c r="M4691" s="9">
        <f t="shared" si="664"/>
        <v>9.8218711291761167</v>
      </c>
      <c r="N4691" s="10">
        <f>HLOOKUP(M4691,Menu!$C$8:$AB$9,2,TRUE)</f>
        <v>0</v>
      </c>
      <c r="O4691" s="9">
        <f t="shared" si="665"/>
        <v>-135.65270891918291</v>
      </c>
    </row>
    <row r="4692" spans="1:15" s="10" customFormat="1" x14ac:dyDescent="0.25">
      <c r="A4692" s="1">
        <v>20173875</v>
      </c>
      <c r="B4692" s="1">
        <v>-56.5</v>
      </c>
      <c r="C4692" s="9">
        <f t="shared" si="658"/>
        <v>-60</v>
      </c>
      <c r="D4692" s="9">
        <f t="shared" si="659"/>
        <v>-23.652708919186693</v>
      </c>
      <c r="E4692" s="9">
        <f t="shared" si="660"/>
        <v>4.3125000000000012E-3</v>
      </c>
      <c r="F4692" s="9">
        <f>Parametri!$F$4*(A4692/$D$9)^Parametri!$F$8</f>
        <v>66.185203340760765</v>
      </c>
      <c r="G4692" s="9">
        <f t="shared" si="657"/>
        <v>-89.837912259947458</v>
      </c>
      <c r="H4692" s="9">
        <f>Parametri!$M$4-10*LOG10(Parametri!$L$5/1000)-20*LOG10(A4692/1000000)</f>
        <v>26.914513445550519</v>
      </c>
      <c r="I4692" s="9">
        <f t="shared" si="661"/>
        <v>-116.75242570549798</v>
      </c>
      <c r="J4692" s="10">
        <f t="shared" si="662"/>
        <v>2.1123089026874029E-12</v>
      </c>
      <c r="K4692" s="14">
        <f>$D$6+'ADSL PSD'!$J4692*Parametri!$L$6+'17a PSD'!$J4692*Parametri!$L$7+$J4692*Parametri!$L$8</f>
        <v>1.0832510235894489E-10</v>
      </c>
      <c r="L4692" s="9">
        <f t="shared" si="663"/>
        <v>-99.652708919182928</v>
      </c>
      <c r="M4692" s="9">
        <f t="shared" si="664"/>
        <v>9.8147966592354692</v>
      </c>
      <c r="N4692" s="10">
        <f>HLOOKUP(M4692,Menu!$C$8:$AB$9,2,TRUE)</f>
        <v>0</v>
      </c>
      <c r="O4692" s="9">
        <f t="shared" si="665"/>
        <v>-135.65270891918294</v>
      </c>
    </row>
    <row r="4693" spans="1:15" s="10" customFormat="1" x14ac:dyDescent="0.25">
      <c r="A4693" s="1">
        <v>20178187.5</v>
      </c>
      <c r="B4693" s="1">
        <v>-56.5</v>
      </c>
      <c r="C4693" s="9">
        <f t="shared" si="658"/>
        <v>-60</v>
      </c>
      <c r="D4693" s="9">
        <f t="shared" si="659"/>
        <v>-23.652708919186693</v>
      </c>
      <c r="E4693" s="9">
        <f t="shared" si="660"/>
        <v>4.3125000000000012E-3</v>
      </c>
      <c r="F4693" s="9">
        <f>Parametri!$F$4*(A4693/$D$9)^Parametri!$F$8</f>
        <v>66.192277054599245</v>
      </c>
      <c r="G4693" s="9">
        <f t="shared" si="657"/>
        <v>-89.844985973785938</v>
      </c>
      <c r="H4693" s="9">
        <f>Parametri!$M$4-10*LOG10(Parametri!$L$5/1000)-20*LOG10(A4693/1000000)</f>
        <v>26.912656891169597</v>
      </c>
      <c r="I4693" s="9">
        <f t="shared" si="661"/>
        <v>-116.75764286495553</v>
      </c>
      <c r="J4693" s="10">
        <f t="shared" si="662"/>
        <v>2.1097729193423208E-12</v>
      </c>
      <c r="K4693" s="14">
        <f>$D$6+'ADSL PSD'!$J4693*Parametri!$L$6+'17a PSD'!$J4693*Parametri!$L$7+$J4693*Parametri!$L$8</f>
        <v>1.0832510235894477E-10</v>
      </c>
      <c r="L4693" s="9">
        <f t="shared" si="663"/>
        <v>-99.652708919182928</v>
      </c>
      <c r="M4693" s="9">
        <f t="shared" si="664"/>
        <v>9.8077229453969892</v>
      </c>
      <c r="N4693" s="10">
        <f>HLOOKUP(M4693,Menu!$C$8:$AB$9,2,TRUE)</f>
        <v>0</v>
      </c>
      <c r="O4693" s="9">
        <f t="shared" si="665"/>
        <v>-135.65270891918294</v>
      </c>
    </row>
    <row r="4694" spans="1:15" s="10" customFormat="1" x14ac:dyDescent="0.25">
      <c r="A4694" s="1">
        <v>20182500</v>
      </c>
      <c r="B4694" s="1">
        <v>-56.5</v>
      </c>
      <c r="C4694" s="9">
        <f t="shared" si="658"/>
        <v>-60</v>
      </c>
      <c r="D4694" s="9">
        <f t="shared" si="659"/>
        <v>-23.652708919186693</v>
      </c>
      <c r="E4694" s="9">
        <f t="shared" si="660"/>
        <v>4.3125000000000012E-3</v>
      </c>
      <c r="F4694" s="9">
        <f>Parametri!$F$4*(A4694/$D$9)^Parametri!$F$8</f>
        <v>66.199350012577938</v>
      </c>
      <c r="G4694" s="9">
        <f t="shared" si="657"/>
        <v>-89.852058931764631</v>
      </c>
      <c r="H4694" s="9">
        <f>Parametri!$M$4-10*LOG10(Parametri!$L$5/1000)-20*LOG10(A4694/1000000)</f>
        <v>26.910800733530721</v>
      </c>
      <c r="I4694" s="9">
        <f t="shared" si="661"/>
        <v>-116.76285966529535</v>
      </c>
      <c r="J4694" s="10">
        <f t="shared" si="662"/>
        <v>2.1072401548806381E-12</v>
      </c>
      <c r="K4694" s="14">
        <f>$D$6+'ADSL PSD'!$J4694*Parametri!$L$6+'17a PSD'!$J4694*Parametri!$L$7+$J4694*Parametri!$L$8</f>
        <v>1.0832510235894467E-10</v>
      </c>
      <c r="L4694" s="9">
        <f t="shared" si="663"/>
        <v>-99.652708919182928</v>
      </c>
      <c r="M4694" s="9">
        <f t="shared" si="664"/>
        <v>9.8006499874182964</v>
      </c>
      <c r="N4694" s="10">
        <f>HLOOKUP(M4694,Menu!$C$8:$AB$9,2,TRUE)</f>
        <v>0</v>
      </c>
      <c r="O4694" s="9">
        <f t="shared" si="665"/>
        <v>-135.65270891918294</v>
      </c>
    </row>
    <row r="4695" spans="1:15" s="10" customFormat="1" x14ac:dyDescent="0.25">
      <c r="A4695" s="1">
        <v>20186812.5</v>
      </c>
      <c r="B4695" s="1">
        <v>-56.5</v>
      </c>
      <c r="C4695" s="9">
        <f t="shared" si="658"/>
        <v>-60</v>
      </c>
      <c r="D4695" s="9">
        <f t="shared" si="659"/>
        <v>-23.652708919186693</v>
      </c>
      <c r="E4695" s="9">
        <f t="shared" si="660"/>
        <v>4.3125000000000012E-3</v>
      </c>
      <c r="F4695" s="9">
        <f>Parametri!$F$4*(A4695/$D$9)^Parametri!$F$8</f>
        <v>66.206422214939082</v>
      </c>
      <c r="G4695" s="9">
        <f t="shared" si="657"/>
        <v>-89.859131134125775</v>
      </c>
      <c r="H4695" s="9">
        <f>Parametri!$M$4-10*LOG10(Parametri!$L$5/1000)-20*LOG10(A4695/1000000)</f>
        <v>26.908944972464361</v>
      </c>
      <c r="I4695" s="9">
        <f t="shared" si="661"/>
        <v>-116.76807610659014</v>
      </c>
      <c r="J4695" s="10">
        <f t="shared" si="662"/>
        <v>2.104710604984263E-12</v>
      </c>
      <c r="K4695" s="14">
        <f>$D$6+'ADSL PSD'!$J4695*Parametri!$L$6+'17a PSD'!$J4695*Parametri!$L$7+$J4695*Parametri!$L$8</f>
        <v>1.0832510235894455E-10</v>
      </c>
      <c r="L4695" s="9">
        <f t="shared" si="663"/>
        <v>-99.652708919182928</v>
      </c>
      <c r="M4695" s="9">
        <f t="shared" si="664"/>
        <v>9.7935777850571526</v>
      </c>
      <c r="N4695" s="10">
        <f>HLOOKUP(M4695,Menu!$C$8:$AB$9,2,TRUE)</f>
        <v>0</v>
      </c>
      <c r="O4695" s="9">
        <f t="shared" si="665"/>
        <v>-135.65270891918294</v>
      </c>
    </row>
    <row r="4696" spans="1:15" s="10" customFormat="1" x14ac:dyDescent="0.25">
      <c r="A4696" s="1">
        <v>20191125</v>
      </c>
      <c r="B4696" s="1">
        <v>-56.5</v>
      </c>
      <c r="C4696" s="9">
        <f t="shared" si="658"/>
        <v>-60</v>
      </c>
      <c r="D4696" s="9">
        <f t="shared" si="659"/>
        <v>-23.652708919186693</v>
      </c>
      <c r="E4696" s="9">
        <f t="shared" si="660"/>
        <v>4.3125000000000012E-3</v>
      </c>
      <c r="F4696" s="9">
        <f>Parametri!$F$4*(A4696/$D$9)^Parametri!$F$8</f>
        <v>66.213493661924787</v>
      </c>
      <c r="G4696" s="9">
        <f t="shared" si="657"/>
        <v>-89.86620258111148</v>
      </c>
      <c r="H4696" s="9">
        <f>Parametri!$M$4-10*LOG10(Parametri!$L$5/1000)-20*LOG10(A4696/1000000)</f>
        <v>26.90708960780109</v>
      </c>
      <c r="I4696" s="9">
        <f t="shared" si="661"/>
        <v>-116.77329218891256</v>
      </c>
      <c r="J4696" s="10">
        <f t="shared" si="662"/>
        <v>2.1021842653412473E-12</v>
      </c>
      <c r="K4696" s="14">
        <f>$D$6+'ADSL PSD'!$J4696*Parametri!$L$6+'17a PSD'!$J4696*Parametri!$L$7+$J4696*Parametri!$L$8</f>
        <v>1.0832510235894443E-10</v>
      </c>
      <c r="L4696" s="9">
        <f t="shared" si="663"/>
        <v>-99.652708919182942</v>
      </c>
      <c r="M4696" s="9">
        <f t="shared" si="664"/>
        <v>9.7865063380714616</v>
      </c>
      <c r="N4696" s="10">
        <f>HLOOKUP(M4696,Menu!$C$8:$AB$9,2,TRUE)</f>
        <v>0</v>
      </c>
      <c r="O4696" s="9">
        <f t="shared" si="665"/>
        <v>-135.65270891918294</v>
      </c>
    </row>
    <row r="4697" spans="1:15" s="10" customFormat="1" x14ac:dyDescent="0.25">
      <c r="A4697" s="1">
        <v>20195437.5</v>
      </c>
      <c r="B4697" s="1">
        <v>-56.5</v>
      </c>
      <c r="C4697" s="9">
        <f t="shared" si="658"/>
        <v>-60</v>
      </c>
      <c r="D4697" s="9">
        <f t="shared" si="659"/>
        <v>-23.652708919186693</v>
      </c>
      <c r="E4697" s="9">
        <f t="shared" si="660"/>
        <v>4.3125000000000012E-3</v>
      </c>
      <c r="F4697" s="9">
        <f>Parametri!$F$4*(A4697/$D$9)^Parametri!$F$8</f>
        <v>66.220564353777078</v>
      </c>
      <c r="G4697" s="9">
        <f t="shared" si="657"/>
        <v>-89.873273272963772</v>
      </c>
      <c r="H4697" s="9">
        <f>Parametri!$M$4-10*LOG10(Parametri!$L$5/1000)-20*LOG10(A4697/1000000)</f>
        <v>26.905234639371606</v>
      </c>
      <c r="I4697" s="9">
        <f t="shared" si="661"/>
        <v>-116.77850791233539</v>
      </c>
      <c r="J4697" s="10">
        <f t="shared" si="662"/>
        <v>2.0996611316456525E-12</v>
      </c>
      <c r="K4697" s="14">
        <f>$D$6+'ADSL PSD'!$J4697*Parametri!$L$6+'17a PSD'!$J4697*Parametri!$L$7+$J4697*Parametri!$L$8</f>
        <v>1.0832510235894433E-10</v>
      </c>
      <c r="L4697" s="9">
        <f t="shared" si="663"/>
        <v>-99.652708919182942</v>
      </c>
      <c r="M4697" s="9">
        <f t="shared" si="664"/>
        <v>9.7794356462191701</v>
      </c>
      <c r="N4697" s="10">
        <f>HLOOKUP(M4697,Menu!$C$8:$AB$9,2,TRUE)</f>
        <v>0</v>
      </c>
      <c r="O4697" s="9">
        <f t="shared" si="665"/>
        <v>-135.65270891918294</v>
      </c>
    </row>
    <row r="4698" spans="1:15" s="10" customFormat="1" x14ac:dyDescent="0.25">
      <c r="A4698" s="1">
        <v>20199750</v>
      </c>
      <c r="B4698" s="1">
        <v>-56.5</v>
      </c>
      <c r="C4698" s="9">
        <f t="shared" si="658"/>
        <v>-60</v>
      </c>
      <c r="D4698" s="9">
        <f t="shared" si="659"/>
        <v>-23.652708919186693</v>
      </c>
      <c r="E4698" s="9">
        <f t="shared" si="660"/>
        <v>4.3125000000000012E-3</v>
      </c>
      <c r="F4698" s="9">
        <f>Parametri!$F$4*(A4698/$D$9)^Parametri!$F$8</f>
        <v>66.227634290737782</v>
      </c>
      <c r="G4698" s="9">
        <f t="shared" si="657"/>
        <v>-89.880343209924476</v>
      </c>
      <c r="H4698" s="9">
        <f>Parametri!$M$4-10*LOG10(Parametri!$L$5/1000)-20*LOG10(A4698/1000000)</f>
        <v>26.90338006700669</v>
      </c>
      <c r="I4698" s="9">
        <f t="shared" si="661"/>
        <v>-116.78372327693117</v>
      </c>
      <c r="J4698" s="10">
        <f t="shared" si="662"/>
        <v>2.0971411995977547E-12</v>
      </c>
      <c r="K4698" s="14">
        <f>$D$6+'ADSL PSD'!$J4698*Parametri!$L$6+'17a PSD'!$J4698*Parametri!$L$7+$J4698*Parametri!$L$8</f>
        <v>1.0832510235894421E-10</v>
      </c>
      <c r="L4698" s="9">
        <f t="shared" si="663"/>
        <v>-99.652708919182942</v>
      </c>
      <c r="M4698" s="9">
        <f t="shared" si="664"/>
        <v>9.7723657092584659</v>
      </c>
      <c r="N4698" s="10">
        <f>HLOOKUP(M4698,Menu!$C$8:$AB$9,2,TRUE)</f>
        <v>0</v>
      </c>
      <c r="O4698" s="9">
        <f t="shared" si="665"/>
        <v>-135.65270891918294</v>
      </c>
    </row>
    <row r="4699" spans="1:15" s="10" customFormat="1" x14ac:dyDescent="0.25">
      <c r="A4699" s="1">
        <v>20204062.5</v>
      </c>
      <c r="B4699" s="1">
        <v>-56.5</v>
      </c>
      <c r="C4699" s="9">
        <f t="shared" si="658"/>
        <v>-60</v>
      </c>
      <c r="D4699" s="9">
        <f t="shared" si="659"/>
        <v>-23.652708919186693</v>
      </c>
      <c r="E4699" s="9">
        <f t="shared" si="660"/>
        <v>4.3125000000000012E-3</v>
      </c>
      <c r="F4699" s="9">
        <f>Parametri!$F$4*(A4699/$D$9)^Parametri!$F$8</f>
        <v>66.23470347304864</v>
      </c>
      <c r="G4699" s="9">
        <f t="shared" si="657"/>
        <v>-89.887412392235333</v>
      </c>
      <c r="H4699" s="9">
        <f>Parametri!$M$4-10*LOG10(Parametri!$L$5/1000)-20*LOG10(A4699/1000000)</f>
        <v>26.901525890537261</v>
      </c>
      <c r="I4699" s="9">
        <f t="shared" si="661"/>
        <v>-116.78893828277259</v>
      </c>
      <c r="J4699" s="10">
        <f t="shared" si="662"/>
        <v>2.0946244649038458E-12</v>
      </c>
      <c r="K4699" s="14">
        <f>$D$6+'ADSL PSD'!$J4699*Parametri!$L$6+'17a PSD'!$J4699*Parametri!$L$7+$J4699*Parametri!$L$8</f>
        <v>1.083251023589441E-10</v>
      </c>
      <c r="L4699" s="9">
        <f t="shared" si="663"/>
        <v>-99.652708919182942</v>
      </c>
      <c r="M4699" s="9">
        <f t="shared" si="664"/>
        <v>9.7652965269476084</v>
      </c>
      <c r="N4699" s="10">
        <f>HLOOKUP(M4699,Menu!$C$8:$AB$9,2,TRUE)</f>
        <v>0</v>
      </c>
      <c r="O4699" s="9">
        <f t="shared" si="665"/>
        <v>-135.65270891918294</v>
      </c>
    </row>
    <row r="4700" spans="1:15" s="10" customFormat="1" x14ac:dyDescent="0.25">
      <c r="A4700" s="1">
        <v>20208375</v>
      </c>
      <c r="B4700" s="1">
        <v>-56.5</v>
      </c>
      <c r="C4700" s="9">
        <f t="shared" si="658"/>
        <v>-60</v>
      </c>
      <c r="D4700" s="9">
        <f t="shared" si="659"/>
        <v>-23.652708919186693</v>
      </c>
      <c r="E4700" s="9">
        <f t="shared" si="660"/>
        <v>4.3125000000000012E-3</v>
      </c>
      <c r="F4700" s="9">
        <f>Parametri!$F$4*(A4700/$D$9)^Parametri!$F$8</f>
        <v>66.241771900951278</v>
      </c>
      <c r="G4700" s="9">
        <f t="shared" si="657"/>
        <v>-89.894480820137971</v>
      </c>
      <c r="H4700" s="9">
        <f>Parametri!$M$4-10*LOG10(Parametri!$L$5/1000)-20*LOG10(A4700/1000000)</f>
        <v>26.899672109794324</v>
      </c>
      <c r="I4700" s="9">
        <f t="shared" si="661"/>
        <v>-116.7941529299323</v>
      </c>
      <c r="J4700" s="10">
        <f t="shared" si="662"/>
        <v>2.0921109232763157E-12</v>
      </c>
      <c r="K4700" s="14">
        <f>$D$6+'ADSL PSD'!$J4700*Parametri!$L$6+'17a PSD'!$J4700*Parametri!$L$7+$J4700*Parametri!$L$8</f>
        <v>1.0832510235894398E-10</v>
      </c>
      <c r="L4700" s="9">
        <f t="shared" si="663"/>
        <v>-99.652708919182956</v>
      </c>
      <c r="M4700" s="9">
        <f t="shared" si="664"/>
        <v>9.7582280990449846</v>
      </c>
      <c r="N4700" s="10">
        <f>HLOOKUP(M4700,Menu!$C$8:$AB$9,2,TRUE)</f>
        <v>0</v>
      </c>
      <c r="O4700" s="9">
        <f t="shared" si="665"/>
        <v>-135.65270891918294</v>
      </c>
    </row>
    <row r="4701" spans="1:15" s="10" customFormat="1" x14ac:dyDescent="0.25">
      <c r="A4701" s="1">
        <v>20212687.5</v>
      </c>
      <c r="B4701" s="1">
        <v>-56.5</v>
      </c>
      <c r="C4701" s="9">
        <f t="shared" si="658"/>
        <v>-60</v>
      </c>
      <c r="D4701" s="9">
        <f t="shared" si="659"/>
        <v>-23.652708919186693</v>
      </c>
      <c r="E4701" s="9">
        <f t="shared" si="660"/>
        <v>4.3125000000000012E-3</v>
      </c>
      <c r="F4701" s="9">
        <f>Parametri!$F$4*(A4701/$D$9)^Parametri!$F$8</f>
        <v>66.248839574687153</v>
      </c>
      <c r="G4701" s="9">
        <f t="shared" si="657"/>
        <v>-89.901548493873847</v>
      </c>
      <c r="H4701" s="9">
        <f>Parametri!$M$4-10*LOG10(Parametri!$L$5/1000)-20*LOG10(A4701/1000000)</f>
        <v>26.897818724608999</v>
      </c>
      <c r="I4701" s="9">
        <f t="shared" si="661"/>
        <v>-116.79936721848284</v>
      </c>
      <c r="J4701" s="10">
        <f t="shared" si="662"/>
        <v>2.0896005704336547E-12</v>
      </c>
      <c r="K4701" s="14">
        <f>$D$6+'ADSL PSD'!$J4701*Parametri!$L$6+'17a PSD'!$J4701*Parametri!$L$7+$J4701*Parametri!$L$8</f>
        <v>1.0832510235894388E-10</v>
      </c>
      <c r="L4701" s="9">
        <f t="shared" si="663"/>
        <v>-99.652708919182956</v>
      </c>
      <c r="M4701" s="9">
        <f t="shared" si="664"/>
        <v>9.7511604253091093</v>
      </c>
      <c r="N4701" s="10">
        <f>HLOOKUP(M4701,Menu!$C$8:$AB$9,2,TRUE)</f>
        <v>0</v>
      </c>
      <c r="O4701" s="9">
        <f t="shared" si="665"/>
        <v>-135.65270891918294</v>
      </c>
    </row>
    <row r="4702" spans="1:15" s="10" customFormat="1" x14ac:dyDescent="0.25">
      <c r="A4702" s="1">
        <v>20217000</v>
      </c>
      <c r="B4702" s="1">
        <v>-56.5</v>
      </c>
      <c r="C4702" s="9">
        <f t="shared" si="658"/>
        <v>-60</v>
      </c>
      <c r="D4702" s="9">
        <f t="shared" si="659"/>
        <v>-23.652708919186693</v>
      </c>
      <c r="E4702" s="9">
        <f t="shared" si="660"/>
        <v>4.3125000000000012E-3</v>
      </c>
      <c r="F4702" s="9">
        <f>Parametri!$F$4*(A4702/$D$9)^Parametri!$F$8</f>
        <v>66.255906494497609</v>
      </c>
      <c r="G4702" s="9">
        <f t="shared" si="657"/>
        <v>-89.908615413684302</v>
      </c>
      <c r="H4702" s="9">
        <f>Parametri!$M$4-10*LOG10(Parametri!$L$5/1000)-20*LOG10(A4702/1000000)</f>
        <v>26.895965734812517</v>
      </c>
      <c r="I4702" s="9">
        <f t="shared" si="661"/>
        <v>-116.80458114849682</v>
      </c>
      <c r="J4702" s="10">
        <f t="shared" si="662"/>
        <v>2.08709340210037E-12</v>
      </c>
      <c r="K4702" s="14">
        <f>$D$6+'ADSL PSD'!$J4702*Parametri!$L$6+'17a PSD'!$J4702*Parametri!$L$7+$J4702*Parametri!$L$8</f>
        <v>1.0832510235894376E-10</v>
      </c>
      <c r="L4702" s="9">
        <f t="shared" si="663"/>
        <v>-99.652708919182956</v>
      </c>
      <c r="M4702" s="9">
        <f t="shared" si="664"/>
        <v>9.7440935054986539</v>
      </c>
      <c r="N4702" s="10">
        <f>HLOOKUP(M4702,Menu!$C$8:$AB$9,2,TRUE)</f>
        <v>0</v>
      </c>
      <c r="O4702" s="9">
        <f t="shared" si="665"/>
        <v>-135.65270891918294</v>
      </c>
    </row>
    <row r="4703" spans="1:15" s="10" customFormat="1" x14ac:dyDescent="0.25">
      <c r="A4703" s="1">
        <v>20221312.5</v>
      </c>
      <c r="B4703" s="1">
        <v>-56.5</v>
      </c>
      <c r="C4703" s="9">
        <f t="shared" si="658"/>
        <v>-60</v>
      </c>
      <c r="D4703" s="9">
        <f t="shared" si="659"/>
        <v>-23.652708919186693</v>
      </c>
      <c r="E4703" s="9">
        <f t="shared" si="660"/>
        <v>4.3125000000000012E-3</v>
      </c>
      <c r="F4703" s="9">
        <f>Parametri!$F$4*(A4703/$D$9)^Parametri!$F$8</f>
        <v>66.262972660623859</v>
      </c>
      <c r="G4703" s="9">
        <f t="shared" si="657"/>
        <v>-89.915681579810553</v>
      </c>
      <c r="H4703" s="9">
        <f>Parametri!$M$4-10*LOG10(Parametri!$L$5/1000)-20*LOG10(A4703/1000000)</f>
        <v>26.894113140236215</v>
      </c>
      <c r="I4703" s="9">
        <f t="shared" si="661"/>
        <v>-116.80979472004677</v>
      </c>
      <c r="J4703" s="10">
        <f t="shared" si="662"/>
        <v>2.0845894140070627E-12</v>
      </c>
      <c r="K4703" s="14">
        <f>$D$6+'ADSL PSD'!$J4703*Parametri!$L$6+'17a PSD'!$J4703*Parametri!$L$7+$J4703*Parametri!$L$8</f>
        <v>1.0832510235894365E-10</v>
      </c>
      <c r="L4703" s="9">
        <f t="shared" si="663"/>
        <v>-99.652708919182956</v>
      </c>
      <c r="M4703" s="9">
        <f t="shared" si="664"/>
        <v>9.7370273393724034</v>
      </c>
      <c r="N4703" s="10">
        <f>HLOOKUP(M4703,Menu!$C$8:$AB$9,2,TRUE)</f>
        <v>0</v>
      </c>
      <c r="O4703" s="9">
        <f t="shared" si="665"/>
        <v>-135.65270891918294</v>
      </c>
    </row>
    <row r="4704" spans="1:15" s="10" customFormat="1" x14ac:dyDescent="0.25">
      <c r="A4704" s="1">
        <v>20225625</v>
      </c>
      <c r="B4704" s="1">
        <v>-56.5</v>
      </c>
      <c r="C4704" s="9">
        <f t="shared" si="658"/>
        <v>-60</v>
      </c>
      <c r="D4704" s="9">
        <f t="shared" si="659"/>
        <v>-23.652708919186693</v>
      </c>
      <c r="E4704" s="9">
        <f t="shared" si="660"/>
        <v>4.3125000000000012E-3</v>
      </c>
      <c r="F4704" s="9">
        <f>Parametri!$F$4*(A4704/$D$9)^Parametri!$F$8</f>
        <v>66.27003807330702</v>
      </c>
      <c r="G4704" s="9">
        <f t="shared" si="657"/>
        <v>-89.922746992493714</v>
      </c>
      <c r="H4704" s="9">
        <f>Parametri!$M$4-10*LOG10(Parametri!$L$5/1000)-20*LOG10(A4704/1000000)</f>
        <v>26.892260940711537</v>
      </c>
      <c r="I4704" s="9">
        <f t="shared" si="661"/>
        <v>-116.81500793320525</v>
      </c>
      <c r="J4704" s="10">
        <f t="shared" si="662"/>
        <v>2.0820886018903404E-12</v>
      </c>
      <c r="K4704" s="14">
        <f>$D$6+'ADSL PSD'!$J4704*Parametri!$L$6+'17a PSD'!$J4704*Parametri!$L$7+$J4704*Parametri!$L$8</f>
        <v>1.0832510235894354E-10</v>
      </c>
      <c r="L4704" s="9">
        <f t="shared" si="663"/>
        <v>-99.65270891918297</v>
      </c>
      <c r="M4704" s="9">
        <f t="shared" si="664"/>
        <v>9.7299619266892563</v>
      </c>
      <c r="N4704" s="10">
        <f>HLOOKUP(M4704,Menu!$C$8:$AB$9,2,TRUE)</f>
        <v>0</v>
      </c>
      <c r="O4704" s="9">
        <f t="shared" si="665"/>
        <v>-135.65270891918297</v>
      </c>
    </row>
    <row r="4705" spans="1:15" s="10" customFormat="1" x14ac:dyDescent="0.25">
      <c r="A4705" s="1">
        <v>20229937.5</v>
      </c>
      <c r="B4705" s="1">
        <v>-56.5</v>
      </c>
      <c r="C4705" s="9">
        <f t="shared" si="658"/>
        <v>-60</v>
      </c>
      <c r="D4705" s="9">
        <f t="shared" si="659"/>
        <v>-23.652708919186693</v>
      </c>
      <c r="E4705" s="9">
        <f t="shared" si="660"/>
        <v>4.3125000000000012E-3</v>
      </c>
      <c r="F4705" s="9">
        <f>Parametri!$F$4*(A4705/$D$9)^Parametri!$F$8</f>
        <v>66.277102732788023</v>
      </c>
      <c r="G4705" s="9">
        <f t="shared" si="657"/>
        <v>-89.929811651974717</v>
      </c>
      <c r="H4705" s="9">
        <f>Parametri!$M$4-10*LOG10(Parametri!$L$5/1000)-20*LOG10(A4705/1000000)</f>
        <v>26.890409136070037</v>
      </c>
      <c r="I4705" s="9">
        <f t="shared" si="661"/>
        <v>-116.82022078804475</v>
      </c>
      <c r="J4705" s="10">
        <f t="shared" si="662"/>
        <v>2.0795909614928884E-12</v>
      </c>
      <c r="K4705" s="14">
        <f>$D$6+'ADSL PSD'!$J4705*Parametri!$L$6+'17a PSD'!$J4705*Parametri!$L$7+$J4705*Parametri!$L$8</f>
        <v>1.0832510235894343E-10</v>
      </c>
      <c r="L4705" s="9">
        <f t="shared" si="663"/>
        <v>-99.65270891918297</v>
      </c>
      <c r="M4705" s="9">
        <f t="shared" si="664"/>
        <v>9.7228972672082534</v>
      </c>
      <c r="N4705" s="10">
        <f>HLOOKUP(M4705,Menu!$C$8:$AB$9,2,TRUE)</f>
        <v>0</v>
      </c>
      <c r="O4705" s="9">
        <f t="shared" si="665"/>
        <v>-135.65270891918297</v>
      </c>
    </row>
    <row r="4706" spans="1:15" s="10" customFormat="1" x14ac:dyDescent="0.25">
      <c r="A4706" s="1">
        <v>20234250</v>
      </c>
      <c r="B4706" s="1">
        <v>-56.5</v>
      </c>
      <c r="C4706" s="9">
        <f t="shared" si="658"/>
        <v>-60</v>
      </c>
      <c r="D4706" s="9">
        <f t="shared" si="659"/>
        <v>-23.652708919186693</v>
      </c>
      <c r="E4706" s="9">
        <f t="shared" si="660"/>
        <v>4.3125000000000012E-3</v>
      </c>
      <c r="F4706" s="9">
        <f>Parametri!$F$4*(A4706/$D$9)^Parametri!$F$8</f>
        <v>66.284166639307728</v>
      </c>
      <c r="G4706" s="9">
        <f t="shared" si="657"/>
        <v>-89.936875558494421</v>
      </c>
      <c r="H4706" s="9">
        <f>Parametri!$M$4-10*LOG10(Parametri!$L$5/1000)-20*LOG10(A4706/1000000)</f>
        <v>26.888557726143368</v>
      </c>
      <c r="I4706" s="9">
        <f t="shared" si="661"/>
        <v>-116.8254332846378</v>
      </c>
      <c r="J4706" s="10">
        <f t="shared" si="662"/>
        <v>2.0770964885633933E-12</v>
      </c>
      <c r="K4706" s="14">
        <f>$D$6+'ADSL PSD'!$J4706*Parametri!$L$6+'17a PSD'!$J4706*Parametri!$L$7+$J4706*Parametri!$L$8</f>
        <v>1.0832510235894332E-10</v>
      </c>
      <c r="L4706" s="9">
        <f t="shared" si="663"/>
        <v>-99.65270891918297</v>
      </c>
      <c r="M4706" s="9">
        <f t="shared" si="664"/>
        <v>9.7158333606885492</v>
      </c>
      <c r="N4706" s="10">
        <f>HLOOKUP(M4706,Menu!$C$8:$AB$9,2,TRUE)</f>
        <v>0</v>
      </c>
      <c r="O4706" s="9">
        <f t="shared" si="665"/>
        <v>-135.65270891918297</v>
      </c>
    </row>
    <row r="4707" spans="1:15" s="10" customFormat="1" x14ac:dyDescent="0.25">
      <c r="A4707" s="1">
        <v>20238562.5</v>
      </c>
      <c r="B4707" s="1">
        <v>-56.5</v>
      </c>
      <c r="C4707" s="9">
        <f t="shared" si="658"/>
        <v>-60</v>
      </c>
      <c r="D4707" s="9">
        <f t="shared" si="659"/>
        <v>-23.652708919186693</v>
      </c>
      <c r="E4707" s="9">
        <f t="shared" si="660"/>
        <v>4.3125000000000012E-3</v>
      </c>
      <c r="F4707" s="9">
        <f>Parametri!$F$4*(A4707/$D$9)^Parametri!$F$8</f>
        <v>66.291229793106808</v>
      </c>
      <c r="G4707" s="9">
        <f t="shared" si="657"/>
        <v>-89.943938712293502</v>
      </c>
      <c r="H4707" s="9">
        <f>Parametri!$M$4-10*LOG10(Parametri!$L$5/1000)-20*LOG10(A4707/1000000)</f>
        <v>26.886706710763306</v>
      </c>
      <c r="I4707" s="9">
        <f t="shared" si="661"/>
        <v>-116.83064542305681</v>
      </c>
      <c r="J4707" s="10">
        <f t="shared" si="662"/>
        <v>2.074605178856565E-12</v>
      </c>
      <c r="K4707" s="14">
        <f>$D$6+'ADSL PSD'!$J4707*Parametri!$L$6+'17a PSD'!$J4707*Parametri!$L$7+$J4707*Parametri!$L$8</f>
        <v>1.0832510235894321E-10</v>
      </c>
      <c r="L4707" s="9">
        <f t="shared" si="663"/>
        <v>-99.65270891918297</v>
      </c>
      <c r="M4707" s="9">
        <f t="shared" si="664"/>
        <v>9.7087702068894686</v>
      </c>
      <c r="N4707" s="10">
        <f>HLOOKUP(M4707,Menu!$C$8:$AB$9,2,TRUE)</f>
        <v>0</v>
      </c>
      <c r="O4707" s="9">
        <f t="shared" si="665"/>
        <v>-135.65270891918297</v>
      </c>
    </row>
    <row r="4708" spans="1:15" s="10" customFormat="1" x14ac:dyDescent="0.25">
      <c r="A4708" s="1">
        <v>20242875</v>
      </c>
      <c r="B4708" s="1">
        <v>-56.5</v>
      </c>
      <c r="C4708" s="9">
        <f t="shared" si="658"/>
        <v>-60</v>
      </c>
      <c r="D4708" s="9">
        <f t="shared" si="659"/>
        <v>-23.652708919186693</v>
      </c>
      <c r="E4708" s="9">
        <f t="shared" si="660"/>
        <v>4.3125000000000012E-3</v>
      </c>
      <c r="F4708" s="9">
        <f>Parametri!$F$4*(A4708/$D$9)^Parametri!$F$8</f>
        <v>66.298292194425841</v>
      </c>
      <c r="G4708" s="9">
        <f t="shared" si="657"/>
        <v>-89.951001113612534</v>
      </c>
      <c r="H4708" s="9">
        <f>Parametri!$M$4-10*LOG10(Parametri!$L$5/1000)-20*LOG10(A4708/1000000)</f>
        <v>26.884856089761726</v>
      </c>
      <c r="I4708" s="9">
        <f t="shared" si="661"/>
        <v>-116.83585720337426</v>
      </c>
      <c r="J4708" s="10">
        <f t="shared" si="662"/>
        <v>2.0721170281331269E-12</v>
      </c>
      <c r="K4708" s="14">
        <f>$D$6+'ADSL PSD'!$J4708*Parametri!$L$6+'17a PSD'!$J4708*Parametri!$L$7+$J4708*Parametri!$L$8</f>
        <v>1.0832510235894309E-10</v>
      </c>
      <c r="L4708" s="9">
        <f t="shared" si="663"/>
        <v>-99.652708919182999</v>
      </c>
      <c r="M4708" s="9">
        <f t="shared" si="664"/>
        <v>9.7017078055704644</v>
      </c>
      <c r="N4708" s="10">
        <f>HLOOKUP(M4708,Menu!$C$8:$AB$9,2,TRUE)</f>
        <v>0</v>
      </c>
      <c r="O4708" s="9">
        <f t="shared" si="665"/>
        <v>-135.652708919183</v>
      </c>
    </row>
    <row r="4709" spans="1:15" s="10" customFormat="1" x14ac:dyDescent="0.25">
      <c r="A4709" s="1">
        <v>20247187.5</v>
      </c>
      <c r="B4709" s="1">
        <v>-56.5</v>
      </c>
      <c r="C4709" s="9">
        <f t="shared" si="658"/>
        <v>-60</v>
      </c>
      <c r="D4709" s="9">
        <f t="shared" si="659"/>
        <v>-23.652708919186693</v>
      </c>
      <c r="E4709" s="9">
        <f t="shared" si="660"/>
        <v>4.3125000000000012E-3</v>
      </c>
      <c r="F4709" s="9">
        <f>Parametri!$F$4*(A4709/$D$9)^Parametri!$F$8</f>
        <v>66.305353843505301</v>
      </c>
      <c r="G4709" s="9">
        <f t="shared" si="657"/>
        <v>-89.958062762691995</v>
      </c>
      <c r="H4709" s="9">
        <f>Parametri!$M$4-10*LOG10(Parametri!$L$5/1000)-20*LOG10(A4709/1000000)</f>
        <v>26.883005862970606</v>
      </c>
      <c r="I4709" s="9">
        <f t="shared" si="661"/>
        <v>-116.8410686256626</v>
      </c>
      <c r="J4709" s="10">
        <f t="shared" si="662"/>
        <v>2.069632032159778E-12</v>
      </c>
      <c r="K4709" s="14">
        <f>$D$6+'ADSL PSD'!$J4709*Parametri!$L$6+'17a PSD'!$J4709*Parametri!$L$7+$J4709*Parametri!$L$8</f>
        <v>1.0832510235894299E-10</v>
      </c>
      <c r="L4709" s="9">
        <f t="shared" si="663"/>
        <v>-99.652708919182999</v>
      </c>
      <c r="M4709" s="9">
        <f t="shared" si="664"/>
        <v>9.6946461564910038</v>
      </c>
      <c r="N4709" s="10">
        <f>HLOOKUP(M4709,Menu!$C$8:$AB$9,2,TRUE)</f>
        <v>0</v>
      </c>
      <c r="O4709" s="9">
        <f t="shared" si="665"/>
        <v>-135.652708919183</v>
      </c>
    </row>
    <row r="4710" spans="1:15" s="10" customFormat="1" x14ac:dyDescent="0.25">
      <c r="A4710" s="1">
        <v>20251500</v>
      </c>
      <c r="B4710" s="1">
        <v>-56.5</v>
      </c>
      <c r="C4710" s="9">
        <f t="shared" si="658"/>
        <v>-60</v>
      </c>
      <c r="D4710" s="9">
        <f t="shared" si="659"/>
        <v>-23.652708919186693</v>
      </c>
      <c r="E4710" s="9">
        <f t="shared" si="660"/>
        <v>4.3125000000000012E-3</v>
      </c>
      <c r="F4710" s="9">
        <f>Parametri!$F$4*(A4710/$D$9)^Parametri!$F$8</f>
        <v>66.312414740585481</v>
      </c>
      <c r="G4710" s="9">
        <f t="shared" si="657"/>
        <v>-89.965123659772175</v>
      </c>
      <c r="H4710" s="9">
        <f>Parametri!$M$4-10*LOG10(Parametri!$L$5/1000)-20*LOG10(A4710/1000000)</f>
        <v>26.881156030222041</v>
      </c>
      <c r="I4710" s="9">
        <f t="shared" si="661"/>
        <v>-116.84627968999422</v>
      </c>
      <c r="J4710" s="10">
        <f t="shared" si="662"/>
        <v>2.0671501867092495E-12</v>
      </c>
      <c r="K4710" s="14">
        <f>$D$6+'ADSL PSD'!$J4710*Parametri!$L$6+'17a PSD'!$J4710*Parametri!$L$7+$J4710*Parametri!$L$8</f>
        <v>1.0832510235894287E-10</v>
      </c>
      <c r="L4710" s="9">
        <f t="shared" si="663"/>
        <v>-99.652708919182999</v>
      </c>
      <c r="M4710" s="9">
        <f t="shared" si="664"/>
        <v>9.6875852594108238</v>
      </c>
      <c r="N4710" s="10">
        <f>HLOOKUP(M4710,Menu!$C$8:$AB$9,2,TRUE)</f>
        <v>0</v>
      </c>
      <c r="O4710" s="9">
        <f t="shared" si="665"/>
        <v>-135.652708919183</v>
      </c>
    </row>
    <row r="4711" spans="1:15" s="10" customFormat="1" x14ac:dyDescent="0.25">
      <c r="A4711" s="1">
        <v>20255812.5</v>
      </c>
      <c r="B4711" s="1">
        <v>-56.5</v>
      </c>
      <c r="C4711" s="9">
        <f t="shared" si="658"/>
        <v>-60</v>
      </c>
      <c r="D4711" s="9">
        <f t="shared" si="659"/>
        <v>-23.652708919186693</v>
      </c>
      <c r="E4711" s="9">
        <f t="shared" si="660"/>
        <v>4.3125000000000012E-3</v>
      </c>
      <c r="F4711" s="9">
        <f>Parametri!$F$4*(A4711/$D$9)^Parametri!$F$8</f>
        <v>66.319474885906587</v>
      </c>
      <c r="G4711" s="9">
        <f t="shared" si="657"/>
        <v>-89.97218380509328</v>
      </c>
      <c r="H4711" s="9">
        <f>Parametri!$M$4-10*LOG10(Parametri!$L$5/1000)-20*LOG10(A4711/1000000)</f>
        <v>26.879306591348225</v>
      </c>
      <c r="I4711" s="9">
        <f t="shared" si="661"/>
        <v>-116.85149039644151</v>
      </c>
      <c r="J4711" s="10">
        <f t="shared" si="662"/>
        <v>2.0646714875602295E-12</v>
      </c>
      <c r="K4711" s="14">
        <f>$D$6+'ADSL PSD'!$J4711*Parametri!$L$6+'17a PSD'!$J4711*Parametri!$L$7+$J4711*Parametri!$L$8</f>
        <v>1.0832510235894277E-10</v>
      </c>
      <c r="L4711" s="9">
        <f t="shared" si="663"/>
        <v>-99.652708919182999</v>
      </c>
      <c r="M4711" s="9">
        <f t="shared" si="664"/>
        <v>9.6805251140897184</v>
      </c>
      <c r="N4711" s="10">
        <f>HLOOKUP(M4711,Menu!$C$8:$AB$9,2,TRUE)</f>
        <v>0</v>
      </c>
      <c r="O4711" s="9">
        <f t="shared" si="665"/>
        <v>-135.652708919183</v>
      </c>
    </row>
    <row r="4712" spans="1:15" s="10" customFormat="1" x14ac:dyDescent="0.25">
      <c r="A4712" s="1">
        <v>20260125</v>
      </c>
      <c r="B4712" s="1">
        <v>-56.5</v>
      </c>
      <c r="C4712" s="9">
        <f t="shared" si="658"/>
        <v>-60</v>
      </c>
      <c r="D4712" s="9">
        <f t="shared" si="659"/>
        <v>-23.652708919186693</v>
      </c>
      <c r="E4712" s="9">
        <f t="shared" si="660"/>
        <v>4.3125000000000012E-3</v>
      </c>
      <c r="F4712" s="9">
        <f>Parametri!$F$4*(A4712/$D$9)^Parametri!$F$8</f>
        <v>66.326534279708682</v>
      </c>
      <c r="G4712" s="9">
        <f t="shared" si="657"/>
        <v>-89.979243198895375</v>
      </c>
      <c r="H4712" s="9">
        <f>Parametri!$M$4-10*LOG10(Parametri!$L$5/1000)-20*LOG10(A4712/1000000)</f>
        <v>26.877457546181461</v>
      </c>
      <c r="I4712" s="9">
        <f t="shared" si="661"/>
        <v>-116.85670074507684</v>
      </c>
      <c r="J4712" s="10">
        <f t="shared" si="662"/>
        <v>2.0621959304973627E-12</v>
      </c>
      <c r="K4712" s="14">
        <f>$D$6+'ADSL PSD'!$J4712*Parametri!$L$6+'17a PSD'!$J4712*Parametri!$L$7+$J4712*Parametri!$L$8</f>
        <v>1.0832510235894265E-10</v>
      </c>
      <c r="L4712" s="9">
        <f t="shared" si="663"/>
        <v>-99.652708919183013</v>
      </c>
      <c r="M4712" s="9">
        <f t="shared" si="664"/>
        <v>9.6734657202876377</v>
      </c>
      <c r="N4712" s="10">
        <f>HLOOKUP(M4712,Menu!$C$8:$AB$9,2,TRUE)</f>
        <v>0</v>
      </c>
      <c r="O4712" s="9">
        <f t="shared" si="665"/>
        <v>-135.652708919183</v>
      </c>
    </row>
    <row r="4713" spans="1:15" s="10" customFormat="1" x14ac:dyDescent="0.25">
      <c r="A4713" s="1">
        <v>20264437.5</v>
      </c>
      <c r="B4713" s="1">
        <v>-56.5</v>
      </c>
      <c r="C4713" s="9">
        <f t="shared" si="658"/>
        <v>-60</v>
      </c>
      <c r="D4713" s="9">
        <f t="shared" si="659"/>
        <v>-23.652708919186693</v>
      </c>
      <c r="E4713" s="9">
        <f t="shared" si="660"/>
        <v>4.3125000000000012E-3</v>
      </c>
      <c r="F4713" s="9">
        <f>Parametri!$F$4*(A4713/$D$9)^Parametri!$F$8</f>
        <v>66.333592922231688</v>
      </c>
      <c r="G4713" s="9">
        <f t="shared" si="657"/>
        <v>-89.986301841418381</v>
      </c>
      <c r="H4713" s="9">
        <f>Parametri!$M$4-10*LOG10(Parametri!$L$5/1000)-20*LOG10(A4713/1000000)</f>
        <v>26.875608894554162</v>
      </c>
      <c r="I4713" s="9">
        <f t="shared" si="661"/>
        <v>-116.86191073597254</v>
      </c>
      <c r="J4713" s="10">
        <f t="shared" si="662"/>
        <v>2.0597235113113068E-12</v>
      </c>
      <c r="K4713" s="14">
        <f>$D$6+'ADSL PSD'!$J4713*Parametri!$L$6+'17a PSD'!$J4713*Parametri!$L$7+$J4713*Parametri!$L$8</f>
        <v>1.0832510235894255E-10</v>
      </c>
      <c r="L4713" s="9">
        <f t="shared" si="663"/>
        <v>-99.652708919183013</v>
      </c>
      <c r="M4713" s="9">
        <f t="shared" si="664"/>
        <v>9.6664070777646316</v>
      </c>
      <c r="N4713" s="10">
        <f>HLOOKUP(M4713,Menu!$C$8:$AB$9,2,TRUE)</f>
        <v>0</v>
      </c>
      <c r="O4713" s="9">
        <f t="shared" si="665"/>
        <v>-135.652708919183</v>
      </c>
    </row>
    <row r="4714" spans="1:15" s="10" customFormat="1" x14ac:dyDescent="0.25">
      <c r="A4714" s="1">
        <v>20268750</v>
      </c>
      <c r="B4714" s="1">
        <v>-56.5</v>
      </c>
      <c r="C4714" s="9">
        <f t="shared" si="658"/>
        <v>-60</v>
      </c>
      <c r="D4714" s="9">
        <f t="shared" si="659"/>
        <v>-23.652708919186693</v>
      </c>
      <c r="E4714" s="9">
        <f t="shared" si="660"/>
        <v>4.3125000000000012E-3</v>
      </c>
      <c r="F4714" s="9">
        <f>Parametri!$F$4*(A4714/$D$9)^Parametri!$F$8</f>
        <v>66.340650813715442</v>
      </c>
      <c r="G4714" s="9">
        <f t="shared" si="657"/>
        <v>-89.993359732902135</v>
      </c>
      <c r="H4714" s="9">
        <f>Parametri!$M$4-10*LOG10(Parametri!$L$5/1000)-20*LOG10(A4714/1000000)</f>
        <v>26.873760636298854</v>
      </c>
      <c r="I4714" s="9">
        <f t="shared" si="661"/>
        <v>-116.86712036920099</v>
      </c>
      <c r="J4714" s="10">
        <f t="shared" si="662"/>
        <v>2.0572542257986061E-12</v>
      </c>
      <c r="K4714" s="14">
        <f>$D$6+'ADSL PSD'!$J4714*Parametri!$L$6+'17a PSD'!$J4714*Parametri!$L$7+$J4714*Parametri!$L$8</f>
        <v>1.0832510235894243E-10</v>
      </c>
      <c r="L4714" s="9">
        <f t="shared" si="663"/>
        <v>-99.652708919183013</v>
      </c>
      <c r="M4714" s="9">
        <f t="shared" si="664"/>
        <v>9.6593491862808776</v>
      </c>
      <c r="N4714" s="10">
        <f>HLOOKUP(M4714,Menu!$C$8:$AB$9,2,TRUE)</f>
        <v>0</v>
      </c>
      <c r="O4714" s="9">
        <f t="shared" si="665"/>
        <v>-135.652708919183</v>
      </c>
    </row>
    <row r="4715" spans="1:15" s="10" customFormat="1" x14ac:dyDescent="0.25">
      <c r="A4715" s="1">
        <v>20273062.5</v>
      </c>
      <c r="B4715" s="1">
        <v>-56.5</v>
      </c>
      <c r="C4715" s="9">
        <f t="shared" si="658"/>
        <v>-60</v>
      </c>
      <c r="D4715" s="9">
        <f t="shared" si="659"/>
        <v>-23.652708919186693</v>
      </c>
      <c r="E4715" s="9">
        <f t="shared" si="660"/>
        <v>4.3125000000000012E-3</v>
      </c>
      <c r="F4715" s="9">
        <f>Parametri!$F$4*(A4715/$D$9)^Parametri!$F$8</f>
        <v>66.347707954399596</v>
      </c>
      <c r="G4715" s="9">
        <f t="shared" si="657"/>
        <v>-90.000416873586289</v>
      </c>
      <c r="H4715" s="9">
        <f>Parametri!$M$4-10*LOG10(Parametri!$L$5/1000)-20*LOG10(A4715/1000000)</f>
        <v>26.871912771248148</v>
      </c>
      <c r="I4715" s="9">
        <f t="shared" si="661"/>
        <v>-116.87232964483444</v>
      </c>
      <c r="J4715" s="10">
        <f t="shared" si="662"/>
        <v>2.0547880697618288E-12</v>
      </c>
      <c r="K4715" s="14">
        <f>$D$6+'ADSL PSD'!$J4715*Parametri!$L$6+'17a PSD'!$J4715*Parametri!$L$7+$J4715*Parametri!$L$8</f>
        <v>1.0832510235894231E-10</v>
      </c>
      <c r="L4715" s="9">
        <f t="shared" si="663"/>
        <v>-99.652708919183013</v>
      </c>
      <c r="M4715" s="9">
        <f t="shared" si="664"/>
        <v>9.6522920455967238</v>
      </c>
      <c r="N4715" s="10">
        <f>HLOOKUP(M4715,Menu!$C$8:$AB$9,2,TRUE)</f>
        <v>0</v>
      </c>
      <c r="O4715" s="9">
        <f t="shared" si="665"/>
        <v>-135.652708919183</v>
      </c>
    </row>
    <row r="4716" spans="1:15" s="10" customFormat="1" x14ac:dyDescent="0.25">
      <c r="A4716" s="1">
        <v>20277375</v>
      </c>
      <c r="B4716" s="1">
        <v>-56.5</v>
      </c>
      <c r="C4716" s="9">
        <f t="shared" si="658"/>
        <v>-60</v>
      </c>
      <c r="D4716" s="9">
        <f t="shared" si="659"/>
        <v>-23.652708919186693</v>
      </c>
      <c r="E4716" s="9">
        <f t="shared" si="660"/>
        <v>4.3125000000000012E-3</v>
      </c>
      <c r="F4716" s="9">
        <f>Parametri!$F$4*(A4716/$D$9)^Parametri!$F$8</f>
        <v>66.354764344523701</v>
      </c>
      <c r="G4716" s="9">
        <f t="shared" si="657"/>
        <v>-90.007473263710395</v>
      </c>
      <c r="H4716" s="9">
        <f>Parametri!$M$4-10*LOG10(Parametri!$L$5/1000)-20*LOG10(A4716/1000000)</f>
        <v>26.870065299234792</v>
      </c>
      <c r="I4716" s="9">
        <f t="shared" si="661"/>
        <v>-116.87753856294519</v>
      </c>
      <c r="J4716" s="10">
        <f t="shared" si="662"/>
        <v>2.0523250390094269E-12</v>
      </c>
      <c r="K4716" s="14">
        <f>$D$6+'ADSL PSD'!$J4716*Parametri!$L$6+'17a PSD'!$J4716*Parametri!$L$7+$J4716*Parametri!$L$8</f>
        <v>1.0832510235894221E-10</v>
      </c>
      <c r="L4716" s="9">
        <f t="shared" si="663"/>
        <v>-99.652708919183027</v>
      </c>
      <c r="M4716" s="9">
        <f t="shared" si="664"/>
        <v>9.6452356554726322</v>
      </c>
      <c r="N4716" s="10">
        <f>HLOOKUP(M4716,Menu!$C$8:$AB$9,2,TRUE)</f>
        <v>0</v>
      </c>
      <c r="O4716" s="9">
        <f t="shared" si="665"/>
        <v>-135.65270891918303</v>
      </c>
    </row>
    <row r="4717" spans="1:15" s="10" customFormat="1" x14ac:dyDescent="0.25">
      <c r="A4717" s="1">
        <v>20281687.5</v>
      </c>
      <c r="B4717" s="1">
        <v>-56.5</v>
      </c>
      <c r="C4717" s="9">
        <f t="shared" si="658"/>
        <v>-60</v>
      </c>
      <c r="D4717" s="9">
        <f t="shared" si="659"/>
        <v>-23.652708919186693</v>
      </c>
      <c r="E4717" s="9">
        <f t="shared" si="660"/>
        <v>4.3125000000000012E-3</v>
      </c>
      <c r="F4717" s="9">
        <f>Parametri!$F$4*(A4717/$D$9)^Parametri!$F$8</f>
        <v>66.361819984327212</v>
      </c>
      <c r="G4717" s="9">
        <f t="shared" si="657"/>
        <v>-90.014528903513906</v>
      </c>
      <c r="H4717" s="9">
        <f>Parametri!$M$4-10*LOG10(Parametri!$L$5/1000)-20*LOG10(A4717/1000000)</f>
        <v>26.868218220091613</v>
      </c>
      <c r="I4717" s="9">
        <f t="shared" si="661"/>
        <v>-116.88274712360553</v>
      </c>
      <c r="J4717" s="10">
        <f t="shared" si="662"/>
        <v>2.0498651293557873E-12</v>
      </c>
      <c r="K4717" s="14">
        <f>$D$6+'ADSL PSD'!$J4717*Parametri!$L$6+'17a PSD'!$J4717*Parametri!$L$7+$J4717*Parametri!$L$8</f>
        <v>1.0832510235894209E-10</v>
      </c>
      <c r="L4717" s="9">
        <f t="shared" si="663"/>
        <v>-99.652708919183027</v>
      </c>
      <c r="M4717" s="9">
        <f t="shared" si="664"/>
        <v>9.6381800156691213</v>
      </c>
      <c r="N4717" s="10">
        <f>HLOOKUP(M4717,Menu!$C$8:$AB$9,2,TRUE)</f>
        <v>0</v>
      </c>
      <c r="O4717" s="9">
        <f t="shared" si="665"/>
        <v>-135.65270891918303</v>
      </c>
    </row>
    <row r="4718" spans="1:15" s="10" customFormat="1" x14ac:dyDescent="0.25">
      <c r="A4718" s="1">
        <v>20286000</v>
      </c>
      <c r="B4718" s="1">
        <v>-56.5</v>
      </c>
      <c r="C4718" s="9">
        <f t="shared" si="658"/>
        <v>-60</v>
      </c>
      <c r="D4718" s="9">
        <f t="shared" si="659"/>
        <v>-23.652708919186693</v>
      </c>
      <c r="E4718" s="9">
        <f t="shared" si="660"/>
        <v>4.3125000000000012E-3</v>
      </c>
      <c r="F4718" s="9">
        <f>Parametri!$F$4*(A4718/$D$9)^Parametri!$F$8</f>
        <v>66.368874874049411</v>
      </c>
      <c r="G4718" s="9">
        <f t="shared" si="657"/>
        <v>-90.021583793236104</v>
      </c>
      <c r="H4718" s="9">
        <f>Parametri!$M$4-10*LOG10(Parametri!$L$5/1000)-20*LOG10(A4718/1000000)</f>
        <v>26.866371533651559</v>
      </c>
      <c r="I4718" s="9">
        <f t="shared" si="661"/>
        <v>-116.88795532688766</v>
      </c>
      <c r="J4718" s="10">
        <f t="shared" si="662"/>
        <v>2.0474083366212417E-12</v>
      </c>
      <c r="K4718" s="14">
        <f>$D$6+'ADSL PSD'!$J4718*Parametri!$L$6+'17a PSD'!$J4718*Parametri!$L$7+$J4718*Parametri!$L$8</f>
        <v>1.0832510235894199E-10</v>
      </c>
      <c r="L4718" s="9">
        <f t="shared" si="663"/>
        <v>-99.652708919183027</v>
      </c>
      <c r="M4718" s="9">
        <f t="shared" si="664"/>
        <v>9.631125125946923</v>
      </c>
      <c r="N4718" s="10">
        <f>HLOOKUP(M4718,Menu!$C$8:$AB$9,2,TRUE)</f>
        <v>0</v>
      </c>
      <c r="O4718" s="9">
        <f t="shared" si="665"/>
        <v>-135.65270891918303</v>
      </c>
    </row>
    <row r="4719" spans="1:15" s="10" customFormat="1" x14ac:dyDescent="0.25">
      <c r="A4719" s="1">
        <v>20290312.5</v>
      </c>
      <c r="B4719" s="1">
        <v>-56.5</v>
      </c>
      <c r="C4719" s="9">
        <f t="shared" si="658"/>
        <v>-60</v>
      </c>
      <c r="D4719" s="9">
        <f t="shared" si="659"/>
        <v>-23.652708919186693</v>
      </c>
      <c r="E4719" s="9">
        <f t="shared" si="660"/>
        <v>4.3125000000000012E-3</v>
      </c>
      <c r="F4719" s="9">
        <f>Parametri!$F$4*(A4719/$D$9)^Parametri!$F$8</f>
        <v>66.375929013929465</v>
      </c>
      <c r="G4719" s="9">
        <f t="shared" si="657"/>
        <v>-90.028637933116158</v>
      </c>
      <c r="H4719" s="9">
        <f>Parametri!$M$4-10*LOG10(Parametri!$L$5/1000)-20*LOG10(A4719/1000000)</f>
        <v>26.864525239747689</v>
      </c>
      <c r="I4719" s="9">
        <f t="shared" si="661"/>
        <v>-116.89316317286385</v>
      </c>
      <c r="J4719" s="10">
        <f t="shared" si="662"/>
        <v>2.0449546566320013E-12</v>
      </c>
      <c r="K4719" s="14">
        <f>$D$6+'ADSL PSD'!$J4719*Parametri!$L$6+'17a PSD'!$J4719*Parametri!$L$7+$J4719*Parametri!$L$8</f>
        <v>1.0832510235894187E-10</v>
      </c>
      <c r="L4719" s="9">
        <f t="shared" si="663"/>
        <v>-99.652708919183027</v>
      </c>
      <c r="M4719" s="9">
        <f t="shared" si="664"/>
        <v>9.6240709860668687</v>
      </c>
      <c r="N4719" s="10">
        <f>HLOOKUP(M4719,Menu!$C$8:$AB$9,2,TRUE)</f>
        <v>0</v>
      </c>
      <c r="O4719" s="9">
        <f t="shared" si="665"/>
        <v>-135.65270891918303</v>
      </c>
    </row>
    <row r="4720" spans="1:15" s="10" customFormat="1" x14ac:dyDescent="0.25">
      <c r="A4720" s="1">
        <v>20294625</v>
      </c>
      <c r="B4720" s="1">
        <v>-56.5</v>
      </c>
      <c r="C4720" s="9">
        <f t="shared" si="658"/>
        <v>-60</v>
      </c>
      <c r="D4720" s="9">
        <f t="shared" si="659"/>
        <v>-23.652708919186693</v>
      </c>
      <c r="E4720" s="9">
        <f t="shared" si="660"/>
        <v>4.3125000000000012E-3</v>
      </c>
      <c r="F4720" s="9">
        <f>Parametri!$F$4*(A4720/$D$9)^Parametri!$F$8</f>
        <v>66.382982404206416</v>
      </c>
      <c r="G4720" s="9">
        <f t="shared" si="657"/>
        <v>-90.03569132339311</v>
      </c>
      <c r="H4720" s="9">
        <f>Parametri!$M$4-10*LOG10(Parametri!$L$5/1000)-20*LOG10(A4720/1000000)</f>
        <v>26.862679338213155</v>
      </c>
      <c r="I4720" s="9">
        <f t="shared" si="661"/>
        <v>-116.89837066160626</v>
      </c>
      <c r="J4720" s="10">
        <f t="shared" si="662"/>
        <v>2.0425040852202141E-12</v>
      </c>
      <c r="K4720" s="14">
        <f>$D$6+'ADSL PSD'!$J4720*Parametri!$L$6+'17a PSD'!$J4720*Parametri!$L$7+$J4720*Parametri!$L$8</f>
        <v>1.0832510235894177E-10</v>
      </c>
      <c r="L4720" s="9">
        <f t="shared" si="663"/>
        <v>-99.652708919183056</v>
      </c>
      <c r="M4720" s="9">
        <f t="shared" si="664"/>
        <v>9.617017595789946</v>
      </c>
      <c r="N4720" s="10">
        <f>HLOOKUP(M4720,Menu!$C$8:$AB$9,2,TRUE)</f>
        <v>0</v>
      </c>
      <c r="O4720" s="9">
        <f t="shared" si="665"/>
        <v>-135.65270891918306</v>
      </c>
    </row>
    <row r="4721" spans="1:15" s="10" customFormat="1" x14ac:dyDescent="0.25">
      <c r="A4721" s="1">
        <v>20298937.5</v>
      </c>
      <c r="B4721" s="1">
        <v>-56.5</v>
      </c>
      <c r="C4721" s="9">
        <f t="shared" si="658"/>
        <v>-60</v>
      </c>
      <c r="D4721" s="9">
        <f t="shared" si="659"/>
        <v>-23.652708919186693</v>
      </c>
      <c r="E4721" s="9">
        <f t="shared" si="660"/>
        <v>4.3125000000000012E-3</v>
      </c>
      <c r="F4721" s="9">
        <f>Parametri!$F$4*(A4721/$D$9)^Parametri!$F$8</f>
        <v>66.390035045119191</v>
      </c>
      <c r="G4721" s="9">
        <f t="shared" si="657"/>
        <v>-90.042743964305885</v>
      </c>
      <c r="H4721" s="9">
        <f>Parametri!$M$4-10*LOG10(Parametri!$L$5/1000)-20*LOG10(A4721/1000000)</f>
        <v>26.860833828881219</v>
      </c>
      <c r="I4721" s="9">
        <f t="shared" si="661"/>
        <v>-116.90357779318711</v>
      </c>
      <c r="J4721" s="10">
        <f t="shared" si="662"/>
        <v>2.040056618223882E-12</v>
      </c>
      <c r="K4721" s="14">
        <f>$D$6+'ADSL PSD'!$J4721*Parametri!$L$6+'17a PSD'!$J4721*Parametri!$L$7+$J4721*Parametri!$L$8</f>
        <v>1.0832510235894167E-10</v>
      </c>
      <c r="L4721" s="9">
        <f t="shared" si="663"/>
        <v>-99.652708919183056</v>
      </c>
      <c r="M4721" s="9">
        <f t="shared" si="664"/>
        <v>9.6099649548771708</v>
      </c>
      <c r="N4721" s="10">
        <f>HLOOKUP(M4721,Menu!$C$8:$AB$9,2,TRUE)</f>
        <v>0</v>
      </c>
      <c r="O4721" s="9">
        <f t="shared" si="665"/>
        <v>-135.65270891918306</v>
      </c>
    </row>
    <row r="4722" spans="1:15" s="10" customFormat="1" x14ac:dyDescent="0.25">
      <c r="A4722" s="1">
        <v>20303250</v>
      </c>
      <c r="B4722" s="1">
        <v>-56.5</v>
      </c>
      <c r="C4722" s="9">
        <f t="shared" si="658"/>
        <v>-60</v>
      </c>
      <c r="D4722" s="9">
        <f t="shared" si="659"/>
        <v>-23.652708919186693</v>
      </c>
      <c r="E4722" s="9">
        <f t="shared" si="660"/>
        <v>4.3125000000000012E-3</v>
      </c>
      <c r="F4722" s="9">
        <f>Parametri!$F$4*(A4722/$D$9)^Parametri!$F$8</f>
        <v>66.397086936906589</v>
      </c>
      <c r="G4722" s="9">
        <f t="shared" si="657"/>
        <v>-90.049795856093283</v>
      </c>
      <c r="H4722" s="9">
        <f>Parametri!$M$4-10*LOG10(Parametri!$L$5/1000)-20*LOG10(A4722/1000000)</f>
        <v>26.858988711585262</v>
      </c>
      <c r="I4722" s="9">
        <f t="shared" si="661"/>
        <v>-116.90878456767854</v>
      </c>
      <c r="J4722" s="10">
        <f t="shared" si="662"/>
        <v>2.037612251486933E-12</v>
      </c>
      <c r="K4722" s="14">
        <f>$D$6+'ADSL PSD'!$J4722*Parametri!$L$6+'17a PSD'!$J4722*Parametri!$L$7+$J4722*Parametri!$L$8</f>
        <v>1.0832510235894155E-10</v>
      </c>
      <c r="L4722" s="9">
        <f t="shared" si="663"/>
        <v>-99.652708919183056</v>
      </c>
      <c r="M4722" s="9">
        <f t="shared" si="664"/>
        <v>9.6029130630897725</v>
      </c>
      <c r="N4722" s="10">
        <f>HLOOKUP(M4722,Menu!$C$8:$AB$9,2,TRUE)</f>
        <v>0</v>
      </c>
      <c r="O4722" s="9">
        <f t="shared" si="665"/>
        <v>-135.65270891918306</v>
      </c>
    </row>
    <row r="4723" spans="1:15" s="10" customFormat="1" x14ac:dyDescent="0.25">
      <c r="A4723" s="1">
        <v>20307562.5</v>
      </c>
      <c r="B4723" s="1">
        <v>-56.5</v>
      </c>
      <c r="C4723" s="9">
        <f t="shared" si="658"/>
        <v>-60</v>
      </c>
      <c r="D4723" s="9">
        <f t="shared" si="659"/>
        <v>-23.652708919186693</v>
      </c>
      <c r="E4723" s="9">
        <f t="shared" si="660"/>
        <v>4.3125000000000012E-3</v>
      </c>
      <c r="F4723" s="9">
        <f>Parametri!$F$4*(A4723/$D$9)^Parametri!$F$8</f>
        <v>66.404138079807254</v>
      </c>
      <c r="G4723" s="9">
        <f t="shared" si="657"/>
        <v>-90.056846998993947</v>
      </c>
      <c r="H4723" s="9">
        <f>Parametri!$M$4-10*LOG10(Parametri!$L$5/1000)-20*LOG10(A4723/1000000)</f>
        <v>26.857143986158754</v>
      </c>
      <c r="I4723" s="9">
        <f t="shared" si="661"/>
        <v>-116.91399098515271</v>
      </c>
      <c r="J4723" s="10">
        <f t="shared" si="662"/>
        <v>2.0351709808591172E-12</v>
      </c>
      <c r="K4723" s="14">
        <f>$D$6+'ADSL PSD'!$J4723*Parametri!$L$6+'17a PSD'!$J4723*Parametri!$L$7+$J4723*Parametri!$L$8</f>
        <v>1.0832510235894145E-10</v>
      </c>
      <c r="L4723" s="9">
        <f t="shared" si="663"/>
        <v>-99.652708919183056</v>
      </c>
      <c r="M4723" s="9">
        <f t="shared" si="664"/>
        <v>9.5958619201891082</v>
      </c>
      <c r="N4723" s="10">
        <f>HLOOKUP(M4723,Menu!$C$8:$AB$9,2,TRUE)</f>
        <v>0</v>
      </c>
      <c r="O4723" s="9">
        <f t="shared" si="665"/>
        <v>-135.65270891918306</v>
      </c>
    </row>
    <row r="4724" spans="1:15" s="10" customFormat="1" x14ac:dyDescent="0.25">
      <c r="A4724" s="1">
        <v>20311875</v>
      </c>
      <c r="B4724" s="1">
        <v>-56.5</v>
      </c>
      <c r="C4724" s="9">
        <f t="shared" si="658"/>
        <v>-60</v>
      </c>
      <c r="D4724" s="9">
        <f t="shared" si="659"/>
        <v>-23.652708919186693</v>
      </c>
      <c r="E4724" s="9">
        <f t="shared" si="660"/>
        <v>4.3125000000000012E-3</v>
      </c>
      <c r="F4724" s="9">
        <f>Parametri!$F$4*(A4724/$D$9)^Parametri!$F$8</f>
        <v>66.411188474059728</v>
      </c>
      <c r="G4724" s="9">
        <f t="shared" si="657"/>
        <v>-90.063897393246421</v>
      </c>
      <c r="H4724" s="9">
        <f>Parametri!$M$4-10*LOG10(Parametri!$L$5/1000)-20*LOG10(A4724/1000000)</f>
        <v>26.855299652435278</v>
      </c>
      <c r="I4724" s="9">
        <f t="shared" si="661"/>
        <v>-116.9191970456817</v>
      </c>
      <c r="J4724" s="10">
        <f t="shared" si="662"/>
        <v>2.0327328021961148E-12</v>
      </c>
      <c r="K4724" s="14">
        <f>$D$6+'ADSL PSD'!$J4724*Parametri!$L$6+'17a PSD'!$J4724*Parametri!$L$7+$J4724*Parametri!$L$8</f>
        <v>1.0832510235894133E-10</v>
      </c>
      <c r="L4724" s="9">
        <f t="shared" si="663"/>
        <v>-99.65270891918307</v>
      </c>
      <c r="M4724" s="9">
        <f t="shared" si="664"/>
        <v>9.5888115259366486</v>
      </c>
      <c r="N4724" s="10">
        <f>HLOOKUP(M4724,Menu!$C$8:$AB$9,2,TRUE)</f>
        <v>0</v>
      </c>
      <c r="O4724" s="9">
        <f t="shared" si="665"/>
        <v>-135.65270891918306</v>
      </c>
    </row>
    <row r="4725" spans="1:15" s="10" customFormat="1" x14ac:dyDescent="0.25">
      <c r="A4725" s="1">
        <v>20316187.5</v>
      </c>
      <c r="B4725" s="1">
        <v>-56.5</v>
      </c>
      <c r="C4725" s="9">
        <f t="shared" si="658"/>
        <v>-60</v>
      </c>
      <c r="D4725" s="9">
        <f t="shared" si="659"/>
        <v>-23.652708919186693</v>
      </c>
      <c r="E4725" s="9">
        <f t="shared" si="660"/>
        <v>4.3125000000000012E-3</v>
      </c>
      <c r="F4725" s="9">
        <f>Parametri!$F$4*(A4725/$D$9)^Parametri!$F$8</f>
        <v>66.418238119902412</v>
      </c>
      <c r="G4725" s="9">
        <f t="shared" si="657"/>
        <v>-90.070947039089106</v>
      </c>
      <c r="H4725" s="9">
        <f>Parametri!$M$4-10*LOG10(Parametri!$L$5/1000)-20*LOG10(A4725/1000000)</f>
        <v>26.853455710248525</v>
      </c>
      <c r="I4725" s="9">
        <f t="shared" si="661"/>
        <v>-116.92440274933763</v>
      </c>
      <c r="J4725" s="10">
        <f t="shared" si="662"/>
        <v>2.0302977113594321E-12</v>
      </c>
      <c r="K4725" s="14">
        <f>$D$6+'ADSL PSD'!$J4725*Parametri!$L$6+'17a PSD'!$J4725*Parametri!$L$7+$J4725*Parametri!$L$8</f>
        <v>1.0832510235894123E-10</v>
      </c>
      <c r="L4725" s="9">
        <f t="shared" si="663"/>
        <v>-99.65270891918307</v>
      </c>
      <c r="M4725" s="9">
        <f t="shared" si="664"/>
        <v>9.5817618800939641</v>
      </c>
      <c r="N4725" s="10">
        <f>HLOOKUP(M4725,Menu!$C$8:$AB$9,2,TRUE)</f>
        <v>0</v>
      </c>
      <c r="O4725" s="9">
        <f t="shared" si="665"/>
        <v>-135.65270891918306</v>
      </c>
    </row>
    <row r="4726" spans="1:15" s="10" customFormat="1" x14ac:dyDescent="0.25">
      <c r="A4726" s="1">
        <v>20320500</v>
      </c>
      <c r="B4726" s="1">
        <v>-56.5</v>
      </c>
      <c r="C4726" s="9">
        <f t="shared" si="658"/>
        <v>-60</v>
      </c>
      <c r="D4726" s="9">
        <f t="shared" si="659"/>
        <v>-23.652708919186693</v>
      </c>
      <c r="E4726" s="9">
        <f t="shared" si="660"/>
        <v>4.3125000000000012E-3</v>
      </c>
      <c r="F4726" s="9">
        <f>Parametri!$F$4*(A4726/$D$9)^Parametri!$F$8</f>
        <v>66.425287017573623</v>
      </c>
      <c r="G4726" s="9">
        <f t="shared" si="657"/>
        <v>-90.077995936760317</v>
      </c>
      <c r="H4726" s="9">
        <f>Parametri!$M$4-10*LOG10(Parametri!$L$5/1000)-20*LOG10(A4726/1000000)</f>
        <v>26.8516121594323</v>
      </c>
      <c r="I4726" s="9">
        <f t="shared" si="661"/>
        <v>-116.92960809619262</v>
      </c>
      <c r="J4726" s="10">
        <f t="shared" si="662"/>
        <v>2.0278657042163878E-12</v>
      </c>
      <c r="K4726" s="14">
        <f>$D$6+'ADSL PSD'!$J4726*Parametri!$L$6+'17a PSD'!$J4726*Parametri!$L$7+$J4726*Parametri!$L$8</f>
        <v>1.0832510235894111E-10</v>
      </c>
      <c r="L4726" s="9">
        <f t="shared" si="663"/>
        <v>-99.65270891918307</v>
      </c>
      <c r="M4726" s="9">
        <f t="shared" si="664"/>
        <v>9.5747129824227528</v>
      </c>
      <c r="N4726" s="10">
        <f>HLOOKUP(M4726,Menu!$C$8:$AB$9,2,TRUE)</f>
        <v>0</v>
      </c>
      <c r="O4726" s="9">
        <f t="shared" si="665"/>
        <v>-135.65270891918306</v>
      </c>
    </row>
    <row r="4727" spans="1:15" s="10" customFormat="1" x14ac:dyDescent="0.25">
      <c r="A4727" s="1">
        <v>20324812.5</v>
      </c>
      <c r="B4727" s="1">
        <v>-56.5</v>
      </c>
      <c r="C4727" s="9">
        <f t="shared" si="658"/>
        <v>-60</v>
      </c>
      <c r="D4727" s="9">
        <f t="shared" si="659"/>
        <v>-23.652708919186693</v>
      </c>
      <c r="E4727" s="9">
        <f t="shared" si="660"/>
        <v>4.3125000000000012E-3</v>
      </c>
      <c r="F4727" s="9">
        <f>Parametri!$F$4*(A4727/$D$9)^Parametri!$F$8</f>
        <v>66.432335167311493</v>
      </c>
      <c r="G4727" s="9">
        <f t="shared" si="657"/>
        <v>-90.085044086498186</v>
      </c>
      <c r="H4727" s="9">
        <f>Parametri!$M$4-10*LOG10(Parametri!$L$5/1000)-20*LOG10(A4727/1000000)</f>
        <v>26.849768999820487</v>
      </c>
      <c r="I4727" s="9">
        <f t="shared" si="661"/>
        <v>-116.93481308631867</v>
      </c>
      <c r="J4727" s="10">
        <f t="shared" si="662"/>
        <v>2.0254367766402237E-12</v>
      </c>
      <c r="K4727" s="14">
        <f>$D$6+'ADSL PSD'!$J4727*Parametri!$L$6+'17a PSD'!$J4727*Parametri!$L$7+$J4727*Parametri!$L$8</f>
        <v>1.0832510235894101E-10</v>
      </c>
      <c r="L4727" s="9">
        <f t="shared" si="663"/>
        <v>-99.65270891918307</v>
      </c>
      <c r="M4727" s="9">
        <f t="shared" si="664"/>
        <v>9.5676648326848834</v>
      </c>
      <c r="N4727" s="10">
        <f>HLOOKUP(M4727,Menu!$C$8:$AB$9,2,TRUE)</f>
        <v>0</v>
      </c>
      <c r="O4727" s="9">
        <f t="shared" si="665"/>
        <v>-135.65270891918306</v>
      </c>
    </row>
    <row r="4728" spans="1:15" s="10" customFormat="1" x14ac:dyDescent="0.25">
      <c r="A4728" s="1">
        <v>20329125</v>
      </c>
      <c r="B4728" s="1">
        <v>-56.5</v>
      </c>
      <c r="C4728" s="9">
        <f t="shared" si="658"/>
        <v>-60</v>
      </c>
      <c r="D4728" s="9">
        <f t="shared" si="659"/>
        <v>-23.652708919186693</v>
      </c>
      <c r="E4728" s="9">
        <f t="shared" si="660"/>
        <v>4.3125000000000012E-3</v>
      </c>
      <c r="F4728" s="9">
        <f>Parametri!$F$4*(A4728/$D$9)^Parametri!$F$8</f>
        <v>66.439382569354052</v>
      </c>
      <c r="G4728" s="9">
        <f t="shared" si="657"/>
        <v>-90.092091488540746</v>
      </c>
      <c r="H4728" s="9">
        <f>Parametri!$M$4-10*LOG10(Parametri!$L$5/1000)-20*LOG10(A4728/1000000)</f>
        <v>26.847926231247104</v>
      </c>
      <c r="I4728" s="9">
        <f t="shared" si="661"/>
        <v>-116.94001771978785</v>
      </c>
      <c r="J4728" s="10">
        <f t="shared" si="662"/>
        <v>2.0230109245099476E-12</v>
      </c>
      <c r="K4728" s="14">
        <f>$D$6+'ADSL PSD'!$J4728*Parametri!$L$6+'17a PSD'!$J4728*Parametri!$L$7+$J4728*Parametri!$L$8</f>
        <v>1.0832510235894091E-10</v>
      </c>
      <c r="L4728" s="9">
        <f t="shared" si="663"/>
        <v>-99.652708919183084</v>
      </c>
      <c r="M4728" s="9">
        <f t="shared" si="664"/>
        <v>9.5606174306423384</v>
      </c>
      <c r="N4728" s="10">
        <f>HLOOKUP(M4728,Menu!$C$8:$AB$9,2,TRUE)</f>
        <v>0</v>
      </c>
      <c r="O4728" s="9">
        <f t="shared" si="665"/>
        <v>-135.65270891918308</v>
      </c>
    </row>
    <row r="4729" spans="1:15" s="10" customFormat="1" x14ac:dyDescent="0.25">
      <c r="A4729" s="1">
        <v>20333437.5</v>
      </c>
      <c r="B4729" s="1">
        <v>-56.5</v>
      </c>
      <c r="C4729" s="9">
        <f t="shared" si="658"/>
        <v>-60</v>
      </c>
      <c r="D4729" s="9">
        <f t="shared" si="659"/>
        <v>-23.652708919186693</v>
      </c>
      <c r="E4729" s="9">
        <f t="shared" si="660"/>
        <v>4.3125000000000012E-3</v>
      </c>
      <c r="F4729" s="9">
        <f>Parametri!$F$4*(A4729/$D$9)^Parametri!$F$8</f>
        <v>66.446429223939219</v>
      </c>
      <c r="G4729" s="9">
        <f t="shared" si="657"/>
        <v>-90.099138143125913</v>
      </c>
      <c r="H4729" s="9">
        <f>Parametri!$M$4-10*LOG10(Parametri!$L$5/1000)-20*LOG10(A4729/1000000)</f>
        <v>26.846083853546258</v>
      </c>
      <c r="I4729" s="9">
        <f t="shared" si="661"/>
        <v>-116.94522199667217</v>
      </c>
      <c r="J4729" s="10">
        <f t="shared" si="662"/>
        <v>2.0205881437104168E-12</v>
      </c>
      <c r="K4729" s="14">
        <f>$D$6+'ADSL PSD'!$J4729*Parametri!$L$6+'17a PSD'!$J4729*Parametri!$L$7+$J4729*Parametri!$L$8</f>
        <v>1.0832510235894079E-10</v>
      </c>
      <c r="L4729" s="9">
        <f t="shared" si="663"/>
        <v>-99.652708919183084</v>
      </c>
      <c r="M4729" s="9">
        <f t="shared" si="664"/>
        <v>9.5535707760571711</v>
      </c>
      <c r="N4729" s="10">
        <f>HLOOKUP(M4729,Menu!$C$8:$AB$9,2,TRUE)</f>
        <v>0</v>
      </c>
      <c r="O4729" s="9">
        <f t="shared" si="665"/>
        <v>-135.65270891918308</v>
      </c>
    </row>
    <row r="4730" spans="1:15" s="10" customFormat="1" x14ac:dyDescent="0.25">
      <c r="A4730" s="1">
        <v>20337750</v>
      </c>
      <c r="B4730" s="1">
        <v>-56.5</v>
      </c>
      <c r="C4730" s="9">
        <f t="shared" si="658"/>
        <v>-60</v>
      </c>
      <c r="D4730" s="9">
        <f t="shared" si="659"/>
        <v>-23.652708919186693</v>
      </c>
      <c r="E4730" s="9">
        <f t="shared" si="660"/>
        <v>4.3125000000000012E-3</v>
      </c>
      <c r="F4730" s="9">
        <f>Parametri!$F$4*(A4730/$D$9)^Parametri!$F$8</f>
        <v>66.453475131304756</v>
      </c>
      <c r="G4730" s="9">
        <f t="shared" si="657"/>
        <v>-90.10618405049145</v>
      </c>
      <c r="H4730" s="9">
        <f>Parametri!$M$4-10*LOG10(Parametri!$L$5/1000)-20*LOG10(A4730/1000000)</f>
        <v>26.844241866552171</v>
      </c>
      <c r="I4730" s="9">
        <f t="shared" si="661"/>
        <v>-116.95042591704362</v>
      </c>
      <c r="J4730" s="10">
        <f t="shared" si="662"/>
        <v>2.0181684301323087E-12</v>
      </c>
      <c r="K4730" s="14">
        <f>$D$6+'ADSL PSD'!$J4730*Parametri!$L$6+'17a PSD'!$J4730*Parametri!$L$7+$J4730*Parametri!$L$8</f>
        <v>1.0832510235894069E-10</v>
      </c>
      <c r="L4730" s="9">
        <f t="shared" si="663"/>
        <v>-99.652708919183084</v>
      </c>
      <c r="M4730" s="9">
        <f t="shared" si="664"/>
        <v>9.546524868691634</v>
      </c>
      <c r="N4730" s="10">
        <f>HLOOKUP(M4730,Menu!$C$8:$AB$9,2,TRUE)</f>
        <v>0</v>
      </c>
      <c r="O4730" s="9">
        <f t="shared" si="665"/>
        <v>-135.65270891918308</v>
      </c>
    </row>
    <row r="4731" spans="1:15" s="10" customFormat="1" x14ac:dyDescent="0.25">
      <c r="A4731" s="1">
        <v>20342062.5</v>
      </c>
      <c r="B4731" s="1">
        <v>-56.5</v>
      </c>
      <c r="C4731" s="9">
        <f t="shared" si="658"/>
        <v>-60</v>
      </c>
      <c r="D4731" s="9">
        <f t="shared" si="659"/>
        <v>-23.652708919186693</v>
      </c>
      <c r="E4731" s="9">
        <f t="shared" si="660"/>
        <v>4.3125000000000012E-3</v>
      </c>
      <c r="F4731" s="9">
        <f>Parametri!$F$4*(A4731/$D$9)^Parametri!$F$8</f>
        <v>66.460520291688326</v>
      </c>
      <c r="G4731" s="9">
        <f t="shared" si="657"/>
        <v>-90.113229210875019</v>
      </c>
      <c r="H4731" s="9">
        <f>Parametri!$M$4-10*LOG10(Parametri!$L$5/1000)-20*LOG10(A4731/1000000)</f>
        <v>26.842400270099166</v>
      </c>
      <c r="I4731" s="9">
        <f t="shared" si="661"/>
        <v>-116.95562948097418</v>
      </c>
      <c r="J4731" s="10">
        <f t="shared" si="662"/>
        <v>2.015751779672074E-12</v>
      </c>
      <c r="K4731" s="14">
        <f>$D$6+'ADSL PSD'!$J4731*Parametri!$L$6+'17a PSD'!$J4731*Parametri!$L$7+$J4731*Parametri!$L$8</f>
        <v>1.0832510235894058E-10</v>
      </c>
      <c r="L4731" s="9">
        <f t="shared" si="663"/>
        <v>-99.652708919183084</v>
      </c>
      <c r="M4731" s="9">
        <f t="shared" si="664"/>
        <v>9.5394797083080647</v>
      </c>
      <c r="N4731" s="10">
        <f>HLOOKUP(M4731,Menu!$C$8:$AB$9,2,TRUE)</f>
        <v>0</v>
      </c>
      <c r="O4731" s="9">
        <f t="shared" si="665"/>
        <v>-135.65270891918308</v>
      </c>
    </row>
    <row r="4732" spans="1:15" s="10" customFormat="1" x14ac:dyDescent="0.25">
      <c r="A4732" s="1">
        <v>20346375</v>
      </c>
      <c r="B4732" s="1">
        <v>-56.5</v>
      </c>
      <c r="C4732" s="9">
        <f t="shared" si="658"/>
        <v>-60</v>
      </c>
      <c r="D4732" s="9">
        <f t="shared" si="659"/>
        <v>-23.652708919186693</v>
      </c>
      <c r="E4732" s="9">
        <f t="shared" si="660"/>
        <v>4.3125000000000012E-3</v>
      </c>
      <c r="F4732" s="9">
        <f>Parametri!$F$4*(A4732/$D$9)^Parametri!$F$8</f>
        <v>66.467564705327447</v>
      </c>
      <c r="G4732" s="9">
        <f t="shared" si="657"/>
        <v>-90.120273624514141</v>
      </c>
      <c r="H4732" s="9">
        <f>Parametri!$M$4-10*LOG10(Parametri!$L$5/1000)-20*LOG10(A4732/1000000)</f>
        <v>26.840559064021669</v>
      </c>
      <c r="I4732" s="9">
        <f t="shared" si="661"/>
        <v>-116.96083268853582</v>
      </c>
      <c r="J4732" s="10">
        <f t="shared" si="662"/>
        <v>2.0133381882320102E-12</v>
      </c>
      <c r="K4732" s="14">
        <f>$D$6+'ADSL PSD'!$J4732*Parametri!$L$6+'17a PSD'!$J4732*Parametri!$L$7+$J4732*Parametri!$L$8</f>
        <v>1.0832510235894047E-10</v>
      </c>
      <c r="L4732" s="9">
        <f t="shared" si="663"/>
        <v>-99.652708919183098</v>
      </c>
      <c r="M4732" s="9">
        <f t="shared" si="664"/>
        <v>9.5324352946689572</v>
      </c>
      <c r="N4732" s="10">
        <f>HLOOKUP(M4732,Menu!$C$8:$AB$9,2,TRUE)</f>
        <v>0</v>
      </c>
      <c r="O4732" s="9">
        <f t="shared" si="665"/>
        <v>-135.65270891918311</v>
      </c>
    </row>
    <row r="4733" spans="1:15" s="10" customFormat="1" x14ac:dyDescent="0.25">
      <c r="A4733" s="1">
        <v>20350687.5</v>
      </c>
      <c r="B4733" s="1">
        <v>-56.5</v>
      </c>
      <c r="C4733" s="9">
        <f t="shared" si="658"/>
        <v>-60</v>
      </c>
      <c r="D4733" s="9">
        <f t="shared" si="659"/>
        <v>-23.652708919186693</v>
      </c>
      <c r="E4733" s="9">
        <f t="shared" si="660"/>
        <v>4.3125000000000012E-3</v>
      </c>
      <c r="F4733" s="9">
        <f>Parametri!$F$4*(A4733/$D$9)^Parametri!$F$8</f>
        <v>66.474608372459542</v>
      </c>
      <c r="G4733" s="9">
        <f t="shared" si="657"/>
        <v>-90.127317291646236</v>
      </c>
      <c r="H4733" s="9">
        <f>Parametri!$M$4-10*LOG10(Parametri!$L$5/1000)-20*LOG10(A4733/1000000)</f>
        <v>26.838718248154215</v>
      </c>
      <c r="I4733" s="9">
        <f t="shared" si="661"/>
        <v>-116.96603553980046</v>
      </c>
      <c r="J4733" s="10">
        <f t="shared" si="662"/>
        <v>2.0109276517201496E-12</v>
      </c>
      <c r="K4733" s="14">
        <f>$D$6+'ADSL PSD'!$J4733*Parametri!$L$6+'17a PSD'!$J4733*Parametri!$L$7+$J4733*Parametri!$L$8</f>
        <v>1.0832510235894036E-10</v>
      </c>
      <c r="L4733" s="9">
        <f t="shared" si="663"/>
        <v>-99.652708919183098</v>
      </c>
      <c r="M4733" s="9">
        <f t="shared" si="664"/>
        <v>9.5253916275368624</v>
      </c>
      <c r="N4733" s="10">
        <f>HLOOKUP(M4733,Menu!$C$8:$AB$9,2,TRUE)</f>
        <v>0</v>
      </c>
      <c r="O4733" s="9">
        <f t="shared" si="665"/>
        <v>-135.65270891918311</v>
      </c>
    </row>
    <row r="4734" spans="1:15" s="10" customFormat="1" x14ac:dyDescent="0.25">
      <c r="A4734" s="1">
        <v>20355000</v>
      </c>
      <c r="B4734" s="1">
        <v>-56.5</v>
      </c>
      <c r="C4734" s="9">
        <f t="shared" si="658"/>
        <v>-60</v>
      </c>
      <c r="D4734" s="9">
        <f t="shared" si="659"/>
        <v>-23.652708919186693</v>
      </c>
      <c r="E4734" s="9">
        <f t="shared" si="660"/>
        <v>4.3125000000000012E-3</v>
      </c>
      <c r="F4734" s="9">
        <f>Parametri!$F$4*(A4734/$D$9)^Parametri!$F$8</f>
        <v>66.48165129332186</v>
      </c>
      <c r="G4734" s="9">
        <f t="shared" si="657"/>
        <v>-90.134360212508554</v>
      </c>
      <c r="H4734" s="9">
        <f>Parametri!$M$4-10*LOG10(Parametri!$L$5/1000)-20*LOG10(A4734/1000000)</f>
        <v>26.836877822331445</v>
      </c>
      <c r="I4734" s="9">
        <f t="shared" si="661"/>
        <v>-116.97123803484</v>
      </c>
      <c r="J4734" s="10">
        <f t="shared" si="662"/>
        <v>2.0085201660503611E-12</v>
      </c>
      <c r="K4734" s="14">
        <f>$D$6+'ADSL PSD'!$J4734*Parametri!$L$6+'17a PSD'!$J4734*Parametri!$L$7+$J4734*Parametri!$L$8</f>
        <v>1.0832510235894026E-10</v>
      </c>
      <c r="L4734" s="9">
        <f t="shared" si="663"/>
        <v>-99.652708919183098</v>
      </c>
      <c r="M4734" s="9">
        <f t="shared" si="664"/>
        <v>9.5183487066745442</v>
      </c>
      <c r="N4734" s="10">
        <f>HLOOKUP(M4734,Menu!$C$8:$AB$9,2,TRUE)</f>
        <v>0</v>
      </c>
      <c r="O4734" s="9">
        <f t="shared" si="665"/>
        <v>-135.65270891918311</v>
      </c>
    </row>
    <row r="4735" spans="1:15" s="10" customFormat="1" x14ac:dyDescent="0.25">
      <c r="A4735" s="1">
        <v>20359312.5</v>
      </c>
      <c r="B4735" s="1">
        <v>-56.5</v>
      </c>
      <c r="C4735" s="9">
        <f t="shared" si="658"/>
        <v>-60</v>
      </c>
      <c r="D4735" s="9">
        <f t="shared" si="659"/>
        <v>-23.652708919186693</v>
      </c>
      <c r="E4735" s="9">
        <f t="shared" si="660"/>
        <v>4.3125000000000012E-3</v>
      </c>
      <c r="F4735" s="9">
        <f>Parametri!$F$4*(A4735/$D$9)^Parametri!$F$8</f>
        <v>66.488693468151553</v>
      </c>
      <c r="G4735" s="9">
        <f t="shared" si="657"/>
        <v>-90.141402387338246</v>
      </c>
      <c r="H4735" s="9">
        <f>Parametri!$M$4-10*LOG10(Parametri!$L$5/1000)-20*LOG10(A4735/1000000)</f>
        <v>26.835037786388103</v>
      </c>
      <c r="I4735" s="9">
        <f t="shared" si="661"/>
        <v>-116.97644017372635</v>
      </c>
      <c r="J4735" s="10">
        <f t="shared" si="662"/>
        <v>2.0061157271422454E-12</v>
      </c>
      <c r="K4735" s="14">
        <f>$D$6+'ADSL PSD'!$J4735*Parametri!$L$6+'17a PSD'!$J4735*Parametri!$L$7+$J4735*Parametri!$L$8</f>
        <v>1.0832510235894014E-10</v>
      </c>
      <c r="L4735" s="9">
        <f t="shared" si="663"/>
        <v>-99.652708919183098</v>
      </c>
      <c r="M4735" s="9">
        <f t="shared" si="664"/>
        <v>9.511306531844852</v>
      </c>
      <c r="N4735" s="10">
        <f>HLOOKUP(M4735,Menu!$C$8:$AB$9,2,TRUE)</f>
        <v>0</v>
      </c>
      <c r="O4735" s="9">
        <f t="shared" si="665"/>
        <v>-135.65270891918311</v>
      </c>
    </row>
    <row r="4736" spans="1:15" s="10" customFormat="1" x14ac:dyDescent="0.25">
      <c r="A4736" s="1">
        <v>20363625</v>
      </c>
      <c r="B4736" s="1">
        <v>-56.5</v>
      </c>
      <c r="C4736" s="9">
        <f t="shared" si="658"/>
        <v>-60</v>
      </c>
      <c r="D4736" s="9">
        <f t="shared" si="659"/>
        <v>-23.652708919186693</v>
      </c>
      <c r="E4736" s="9">
        <f t="shared" si="660"/>
        <v>4.3125000000000012E-3</v>
      </c>
      <c r="F4736" s="9">
        <f>Parametri!$F$4*(A4736/$D$9)^Parametri!$F$8</f>
        <v>66.495734897185656</v>
      </c>
      <c r="G4736" s="9">
        <f t="shared" si="657"/>
        <v>-90.14844381637235</v>
      </c>
      <c r="H4736" s="9">
        <f>Parametri!$M$4-10*LOG10(Parametri!$L$5/1000)-20*LOG10(A4736/1000000)</f>
        <v>26.833198140159041</v>
      </c>
      <c r="I4736" s="9">
        <f t="shared" si="661"/>
        <v>-116.98164195653139</v>
      </c>
      <c r="J4736" s="10">
        <f t="shared" si="662"/>
        <v>2.0037143309211723E-12</v>
      </c>
      <c r="K4736" s="14">
        <f>$D$6+'ADSL PSD'!$J4736*Parametri!$L$6+'17a PSD'!$J4736*Parametri!$L$7+$J4736*Parametri!$L$8</f>
        <v>1.0832510235894004E-10</v>
      </c>
      <c r="L4736" s="9">
        <f t="shared" si="663"/>
        <v>-99.652708919183098</v>
      </c>
      <c r="M4736" s="9">
        <f t="shared" si="664"/>
        <v>9.5042651028107485</v>
      </c>
      <c r="N4736" s="10">
        <f>HLOOKUP(M4736,Menu!$C$8:$AB$9,2,TRUE)</f>
        <v>0</v>
      </c>
      <c r="O4736" s="9">
        <f t="shared" si="665"/>
        <v>-135.65270891918311</v>
      </c>
    </row>
    <row r="4737" spans="1:15" s="10" customFormat="1" x14ac:dyDescent="0.25">
      <c r="A4737" s="1">
        <v>20367937.5</v>
      </c>
      <c r="B4737" s="1">
        <v>-56.5</v>
      </c>
      <c r="C4737" s="9">
        <f t="shared" si="658"/>
        <v>-60</v>
      </c>
      <c r="D4737" s="9">
        <f t="shared" si="659"/>
        <v>-23.652708919186693</v>
      </c>
      <c r="E4737" s="9">
        <f t="shared" si="660"/>
        <v>4.3125000000000012E-3</v>
      </c>
      <c r="F4737" s="9">
        <f>Parametri!$F$4*(A4737/$D$9)^Parametri!$F$8</f>
        <v>66.50277558066108</v>
      </c>
      <c r="G4737" s="9">
        <f t="shared" si="657"/>
        <v>-90.155484499847773</v>
      </c>
      <c r="H4737" s="9">
        <f>Parametri!$M$4-10*LOG10(Parametri!$L$5/1000)-20*LOG10(A4737/1000000)</f>
        <v>26.831358883479201</v>
      </c>
      <c r="I4737" s="9">
        <f t="shared" si="661"/>
        <v>-116.98684338332697</v>
      </c>
      <c r="J4737" s="10">
        <f t="shared" si="662"/>
        <v>2.0013159733182621E-12</v>
      </c>
      <c r="K4737" s="14">
        <f>$D$6+'ADSL PSD'!$J4737*Parametri!$L$6+'17a PSD'!$J4737*Parametri!$L$7+$J4737*Parametri!$L$8</f>
        <v>1.0832510235893994E-10</v>
      </c>
      <c r="L4737" s="9">
        <f t="shared" si="663"/>
        <v>-99.652708919183112</v>
      </c>
      <c r="M4737" s="9">
        <f t="shared" si="664"/>
        <v>9.497224419335339</v>
      </c>
      <c r="N4737" s="10">
        <f>HLOOKUP(M4737,Menu!$C$8:$AB$9,2,TRUE)</f>
        <v>0</v>
      </c>
      <c r="O4737" s="9">
        <f t="shared" si="665"/>
        <v>-135.65270891918311</v>
      </c>
    </row>
    <row r="4738" spans="1:15" s="10" customFormat="1" x14ac:dyDescent="0.25">
      <c r="A4738" s="1">
        <v>20372250</v>
      </c>
      <c r="B4738" s="1">
        <v>-56.5</v>
      </c>
      <c r="C4738" s="9">
        <f t="shared" si="658"/>
        <v>-60</v>
      </c>
      <c r="D4738" s="9">
        <f t="shared" si="659"/>
        <v>-23.652708919186693</v>
      </c>
      <c r="E4738" s="9">
        <f t="shared" si="660"/>
        <v>4.3125000000000012E-3</v>
      </c>
      <c r="F4738" s="9">
        <f>Parametri!$F$4*(A4738/$D$9)^Parametri!$F$8</f>
        <v>66.509815518814563</v>
      </c>
      <c r="G4738" s="9">
        <f t="shared" si="657"/>
        <v>-90.162524438001256</v>
      </c>
      <c r="H4738" s="9">
        <f>Parametri!$M$4-10*LOG10(Parametri!$L$5/1000)-20*LOG10(A4738/1000000)</f>
        <v>26.829520016183658</v>
      </c>
      <c r="I4738" s="9">
        <f t="shared" si="661"/>
        <v>-116.99204445418491</v>
      </c>
      <c r="J4738" s="10">
        <f t="shared" si="662"/>
        <v>1.9989206502704082E-12</v>
      </c>
      <c r="K4738" s="14">
        <f>$D$6+'ADSL PSD'!$J4738*Parametri!$L$6+'17a PSD'!$J4738*Parametri!$L$7+$J4738*Parametri!$L$8</f>
        <v>1.0832510235893982E-10</v>
      </c>
      <c r="L4738" s="9">
        <f t="shared" si="663"/>
        <v>-99.652708919183112</v>
      </c>
      <c r="M4738" s="9">
        <f t="shared" si="664"/>
        <v>9.4901844811818563</v>
      </c>
      <c r="N4738" s="10">
        <f>HLOOKUP(M4738,Menu!$C$8:$AB$9,2,TRUE)</f>
        <v>0</v>
      </c>
      <c r="O4738" s="9">
        <f t="shared" si="665"/>
        <v>-135.65270891918311</v>
      </c>
    </row>
    <row r="4739" spans="1:15" s="10" customFormat="1" x14ac:dyDescent="0.25">
      <c r="A4739" s="1">
        <v>20376562.5</v>
      </c>
      <c r="B4739" s="1">
        <v>-56.5</v>
      </c>
      <c r="C4739" s="9">
        <f t="shared" si="658"/>
        <v>-60</v>
      </c>
      <c r="D4739" s="9">
        <f t="shared" si="659"/>
        <v>-23.652708919186693</v>
      </c>
      <c r="E4739" s="9">
        <f t="shared" si="660"/>
        <v>4.3125000000000012E-3</v>
      </c>
      <c r="F4739" s="9">
        <f>Parametri!$F$4*(A4739/$D$9)^Parametri!$F$8</f>
        <v>66.516854711882786</v>
      </c>
      <c r="G4739" s="9">
        <f t="shared" si="657"/>
        <v>-90.169563631069479</v>
      </c>
      <c r="H4739" s="9">
        <f>Parametri!$M$4-10*LOG10(Parametri!$L$5/1000)-20*LOG10(A4739/1000000)</f>
        <v>26.827681538107569</v>
      </c>
      <c r="I4739" s="9">
        <f t="shared" si="661"/>
        <v>-116.99724516917705</v>
      </c>
      <c r="J4739" s="10">
        <f t="shared" si="662"/>
        <v>1.9965283577202092E-12</v>
      </c>
      <c r="K4739" s="14">
        <f>$D$6+'ADSL PSD'!$J4739*Parametri!$L$6+'17a PSD'!$J4739*Parametri!$L$7+$J4739*Parametri!$L$8</f>
        <v>1.0832510235893972E-10</v>
      </c>
      <c r="L4739" s="9">
        <f t="shared" si="663"/>
        <v>-99.652708919183112</v>
      </c>
      <c r="M4739" s="9">
        <f t="shared" si="664"/>
        <v>9.4831452881136329</v>
      </c>
      <c r="N4739" s="10">
        <f>HLOOKUP(M4739,Menu!$C$8:$AB$9,2,TRUE)</f>
        <v>0</v>
      </c>
      <c r="O4739" s="9">
        <f t="shared" si="665"/>
        <v>-135.65270891918311</v>
      </c>
    </row>
    <row r="4740" spans="1:15" s="10" customFormat="1" x14ac:dyDescent="0.25">
      <c r="A4740" s="1">
        <v>20380875</v>
      </c>
      <c r="B4740" s="1">
        <v>-56.5</v>
      </c>
      <c r="C4740" s="9">
        <f t="shared" si="658"/>
        <v>-60</v>
      </c>
      <c r="D4740" s="9">
        <f t="shared" si="659"/>
        <v>-23.652708919186693</v>
      </c>
      <c r="E4740" s="9">
        <f t="shared" si="660"/>
        <v>4.3125000000000012E-3</v>
      </c>
      <c r="F4740" s="9">
        <f>Parametri!$F$4*(A4740/$D$9)^Parametri!$F$8</f>
        <v>66.523893160102247</v>
      </c>
      <c r="G4740" s="9">
        <f t="shared" si="657"/>
        <v>-90.176602079288941</v>
      </c>
      <c r="H4740" s="9">
        <f>Parametri!$M$4-10*LOG10(Parametri!$L$5/1000)-20*LOG10(A4740/1000000)</f>
        <v>26.825843449086197</v>
      </c>
      <c r="I4740" s="9">
        <f t="shared" si="661"/>
        <v>-117.00244552837513</v>
      </c>
      <c r="J4740" s="10">
        <f t="shared" si="662"/>
        <v>1.9941390916160129E-12</v>
      </c>
      <c r="K4740" s="14">
        <f>$D$6+'ADSL PSD'!$J4740*Parametri!$L$6+'17a PSD'!$J4740*Parametri!$L$7+$J4740*Parametri!$L$8</f>
        <v>1.0832510235893961E-10</v>
      </c>
      <c r="L4740" s="9">
        <f t="shared" si="663"/>
        <v>-99.652708919183112</v>
      </c>
      <c r="M4740" s="9">
        <f t="shared" si="664"/>
        <v>9.4761068398941717</v>
      </c>
      <c r="N4740" s="10">
        <f>HLOOKUP(M4740,Menu!$C$8:$AB$9,2,TRUE)</f>
        <v>0</v>
      </c>
      <c r="O4740" s="9">
        <f t="shared" si="665"/>
        <v>-135.65270891918311</v>
      </c>
    </row>
    <row r="4741" spans="1:15" s="10" customFormat="1" x14ac:dyDescent="0.25">
      <c r="A4741" s="1">
        <v>20385187.5</v>
      </c>
      <c r="B4741" s="1">
        <v>-56.5</v>
      </c>
      <c r="C4741" s="9">
        <f t="shared" si="658"/>
        <v>-60</v>
      </c>
      <c r="D4741" s="9">
        <f t="shared" si="659"/>
        <v>-23.652708919186693</v>
      </c>
      <c r="E4741" s="9">
        <f t="shared" si="660"/>
        <v>4.3125000000000012E-3</v>
      </c>
      <c r="F4741" s="9">
        <f>Parametri!$F$4*(A4741/$D$9)^Parametri!$F$8</f>
        <v>66.530930863709372</v>
      </c>
      <c r="G4741" s="9">
        <f t="shared" si="657"/>
        <v>-90.183639782896066</v>
      </c>
      <c r="H4741" s="9">
        <f>Parametri!$M$4-10*LOG10(Parametri!$L$5/1000)-20*LOG10(A4741/1000000)</f>
        <v>26.824005748954924</v>
      </c>
      <c r="I4741" s="9">
        <f t="shared" si="661"/>
        <v>-117.00764553185098</v>
      </c>
      <c r="J4741" s="10">
        <f t="shared" si="662"/>
        <v>1.9917528479118761E-12</v>
      </c>
      <c r="K4741" s="14">
        <f>$D$6+'ADSL PSD'!$J4741*Parametri!$L$6+'17a PSD'!$J4741*Parametri!$L$7+$J4741*Parametri!$L$8</f>
        <v>1.0832510235893951E-10</v>
      </c>
      <c r="L4741" s="9">
        <f t="shared" si="663"/>
        <v>-99.652708919183141</v>
      </c>
      <c r="M4741" s="9">
        <f t="shared" si="664"/>
        <v>9.4690691362870751</v>
      </c>
      <c r="N4741" s="10">
        <f>HLOOKUP(M4741,Menu!$C$8:$AB$9,2,TRUE)</f>
        <v>0</v>
      </c>
      <c r="O4741" s="9">
        <f t="shared" si="665"/>
        <v>-135.65270891918314</v>
      </c>
    </row>
    <row r="4742" spans="1:15" s="10" customFormat="1" x14ac:dyDescent="0.25">
      <c r="A4742" s="1">
        <v>20389500</v>
      </c>
      <c r="B4742" s="1">
        <v>-56.5</v>
      </c>
      <c r="C4742" s="9">
        <f t="shared" si="658"/>
        <v>-60</v>
      </c>
      <c r="D4742" s="9">
        <f t="shared" si="659"/>
        <v>-23.652708919186693</v>
      </c>
      <c r="E4742" s="9">
        <f t="shared" si="660"/>
        <v>4.3125000000000012E-3</v>
      </c>
      <c r="F4742" s="9">
        <f>Parametri!$F$4*(A4742/$D$9)^Parametri!$F$8</f>
        <v>66.537967822940388</v>
      </c>
      <c r="G4742" s="9">
        <f t="shared" si="657"/>
        <v>-90.190676742127081</v>
      </c>
      <c r="H4742" s="9">
        <f>Parametri!$M$4-10*LOG10(Parametri!$L$5/1000)-20*LOG10(A4742/1000000)</f>
        <v>26.822168437549223</v>
      </c>
      <c r="I4742" s="9">
        <f t="shared" si="661"/>
        <v>-117.0128451796763</v>
      </c>
      <c r="J4742" s="10">
        <f t="shared" si="662"/>
        <v>1.989369622567573E-12</v>
      </c>
      <c r="K4742" s="14">
        <f>$D$6+'ADSL PSD'!$J4742*Parametri!$L$6+'17a PSD'!$J4742*Parametri!$L$7+$J4742*Parametri!$L$8</f>
        <v>1.0832510235893939E-10</v>
      </c>
      <c r="L4742" s="9">
        <f t="shared" si="663"/>
        <v>-99.652708919183141</v>
      </c>
      <c r="M4742" s="9">
        <f t="shared" si="664"/>
        <v>9.4620321770560594</v>
      </c>
      <c r="N4742" s="10">
        <f>HLOOKUP(M4742,Menu!$C$8:$AB$9,2,TRUE)</f>
        <v>0</v>
      </c>
      <c r="O4742" s="9">
        <f t="shared" si="665"/>
        <v>-135.65270891918314</v>
      </c>
    </row>
    <row r="4743" spans="1:15" s="10" customFormat="1" x14ac:dyDescent="0.25">
      <c r="A4743" s="1">
        <v>20393812.5</v>
      </c>
      <c r="B4743" s="1">
        <v>-56.5</v>
      </c>
      <c r="C4743" s="9">
        <f t="shared" si="658"/>
        <v>-60</v>
      </c>
      <c r="D4743" s="9">
        <f t="shared" si="659"/>
        <v>-23.652708919186693</v>
      </c>
      <c r="E4743" s="9">
        <f t="shared" si="660"/>
        <v>4.3125000000000012E-3</v>
      </c>
      <c r="F4743" s="9">
        <f>Parametri!$F$4*(A4743/$D$9)^Parametri!$F$8</f>
        <v>66.545004038031493</v>
      </c>
      <c r="G4743" s="9">
        <f t="shared" si="657"/>
        <v>-90.197712957218187</v>
      </c>
      <c r="H4743" s="9">
        <f>Parametri!$M$4-10*LOG10(Parametri!$L$5/1000)-20*LOG10(A4743/1000000)</f>
        <v>26.820331514704677</v>
      </c>
      <c r="I4743" s="9">
        <f t="shared" si="661"/>
        <v>-117.01804447192286</v>
      </c>
      <c r="J4743" s="10">
        <f t="shared" si="662"/>
        <v>1.9869894115485782E-12</v>
      </c>
      <c r="K4743" s="14">
        <f>$D$6+'ADSL PSD'!$J4743*Parametri!$L$6+'17a PSD'!$J4743*Parametri!$L$7+$J4743*Parametri!$L$8</f>
        <v>1.0832510235893929E-10</v>
      </c>
      <c r="L4743" s="9">
        <f t="shared" si="663"/>
        <v>-99.652708919183141</v>
      </c>
      <c r="M4743" s="9">
        <f t="shared" si="664"/>
        <v>9.4549959619649542</v>
      </c>
      <c r="N4743" s="10">
        <f>HLOOKUP(M4743,Menu!$C$8:$AB$9,2,TRUE)</f>
        <v>0</v>
      </c>
      <c r="O4743" s="9">
        <f t="shared" si="665"/>
        <v>-135.65270891918314</v>
      </c>
    </row>
    <row r="4744" spans="1:15" s="10" customFormat="1" x14ac:dyDescent="0.25">
      <c r="A4744" s="1">
        <v>20398125</v>
      </c>
      <c r="B4744" s="1">
        <v>-56.5</v>
      </c>
      <c r="C4744" s="9">
        <f t="shared" si="658"/>
        <v>-60</v>
      </c>
      <c r="D4744" s="9">
        <f t="shared" si="659"/>
        <v>-23.652708919186693</v>
      </c>
      <c r="E4744" s="9">
        <f t="shared" si="660"/>
        <v>4.3125000000000012E-3</v>
      </c>
      <c r="F4744" s="9">
        <f>Parametri!$F$4*(A4744/$D$9)^Parametri!$F$8</f>
        <v>66.552039509218673</v>
      </c>
      <c r="G4744" s="9">
        <f t="shared" si="657"/>
        <v>-90.204748428405367</v>
      </c>
      <c r="H4744" s="9">
        <f>Parametri!$M$4-10*LOG10(Parametri!$L$5/1000)-20*LOG10(A4744/1000000)</f>
        <v>26.818494980256968</v>
      </c>
      <c r="I4744" s="9">
        <f t="shared" si="661"/>
        <v>-117.02324340866234</v>
      </c>
      <c r="J4744" s="10">
        <f t="shared" si="662"/>
        <v>1.9846122108260587E-12</v>
      </c>
      <c r="K4744" s="14">
        <f>$D$6+'ADSL PSD'!$J4744*Parametri!$L$6+'17a PSD'!$J4744*Parametri!$L$7+$J4744*Parametri!$L$8</f>
        <v>1.0832510235893919E-10</v>
      </c>
      <c r="L4744" s="9">
        <f t="shared" si="663"/>
        <v>-99.652708919183141</v>
      </c>
      <c r="M4744" s="9">
        <f t="shared" si="664"/>
        <v>9.4479604907777741</v>
      </c>
      <c r="N4744" s="10">
        <f>HLOOKUP(M4744,Menu!$C$8:$AB$9,2,TRUE)</f>
        <v>0</v>
      </c>
      <c r="O4744" s="9">
        <f t="shared" si="665"/>
        <v>-135.65270891918314</v>
      </c>
    </row>
    <row r="4745" spans="1:15" s="10" customFormat="1" x14ac:dyDescent="0.25">
      <c r="A4745" s="1">
        <v>20402437.5</v>
      </c>
      <c r="B4745" s="1">
        <v>-56.5</v>
      </c>
      <c r="C4745" s="9">
        <f t="shared" si="658"/>
        <v>-60</v>
      </c>
      <c r="D4745" s="9">
        <f t="shared" si="659"/>
        <v>-23.652708919186693</v>
      </c>
      <c r="E4745" s="9">
        <f t="shared" si="660"/>
        <v>4.3125000000000012E-3</v>
      </c>
      <c r="F4745" s="9">
        <f>Parametri!$F$4*(A4745/$D$9)^Parametri!$F$8</f>
        <v>66.559074236737843</v>
      </c>
      <c r="G4745" s="9">
        <f t="shared" si="657"/>
        <v>-90.211783155924536</v>
      </c>
      <c r="H4745" s="9">
        <f>Parametri!$M$4-10*LOG10(Parametri!$L$5/1000)-20*LOG10(A4745/1000000)</f>
        <v>26.816658834041895</v>
      </c>
      <c r="I4745" s="9">
        <f t="shared" si="661"/>
        <v>-117.02844198996644</v>
      </c>
      <c r="J4745" s="10">
        <f t="shared" si="662"/>
        <v>1.9822380163768718E-12</v>
      </c>
      <c r="K4745" s="14">
        <f>$D$6+'ADSL PSD'!$J4745*Parametri!$L$6+'17a PSD'!$J4745*Parametri!$L$7+$J4745*Parametri!$L$8</f>
        <v>1.0832510235893908E-10</v>
      </c>
      <c r="L4745" s="9">
        <f t="shared" si="663"/>
        <v>-99.652708919183155</v>
      </c>
      <c r="M4745" s="9">
        <f t="shared" si="664"/>
        <v>9.440925763258619</v>
      </c>
      <c r="N4745" s="10">
        <f>HLOOKUP(M4745,Menu!$C$8:$AB$9,2,TRUE)</f>
        <v>0</v>
      </c>
      <c r="O4745" s="9">
        <f t="shared" si="665"/>
        <v>-135.65270891918317</v>
      </c>
    </row>
    <row r="4746" spans="1:15" s="10" customFormat="1" x14ac:dyDescent="0.25">
      <c r="A4746" s="1">
        <v>20406750</v>
      </c>
      <c r="B4746" s="1">
        <v>-56.5</v>
      </c>
      <c r="C4746" s="9">
        <f t="shared" si="658"/>
        <v>-60</v>
      </c>
      <c r="D4746" s="9">
        <f t="shared" si="659"/>
        <v>-23.652708919186693</v>
      </c>
      <c r="E4746" s="9">
        <f t="shared" si="660"/>
        <v>4.3125000000000012E-3</v>
      </c>
      <c r="F4746" s="9">
        <f>Parametri!$F$4*(A4746/$D$9)^Parametri!$F$8</f>
        <v>66.566108220824773</v>
      </c>
      <c r="G4746" s="9">
        <f t="shared" si="657"/>
        <v>-90.218817140011467</v>
      </c>
      <c r="H4746" s="9">
        <f>Parametri!$M$4-10*LOG10(Parametri!$L$5/1000)-20*LOG10(A4746/1000000)</f>
        <v>26.814823075895347</v>
      </c>
      <c r="I4746" s="9">
        <f t="shared" si="661"/>
        <v>-117.03364021590681</v>
      </c>
      <c r="J4746" s="10">
        <f t="shared" si="662"/>
        <v>1.9798668241835512E-12</v>
      </c>
      <c r="K4746" s="14">
        <f>$D$6+'ADSL PSD'!$J4746*Parametri!$L$6+'17a PSD'!$J4746*Parametri!$L$7+$J4746*Parametri!$L$8</f>
        <v>1.0832510235893898E-10</v>
      </c>
      <c r="L4746" s="9">
        <f t="shared" si="663"/>
        <v>-99.652708919183155</v>
      </c>
      <c r="M4746" s="9">
        <f t="shared" si="664"/>
        <v>9.4338917791716881</v>
      </c>
      <c r="N4746" s="10">
        <f>HLOOKUP(M4746,Menu!$C$8:$AB$9,2,TRUE)</f>
        <v>0</v>
      </c>
      <c r="O4746" s="9">
        <f t="shared" si="665"/>
        <v>-135.65270891918317</v>
      </c>
    </row>
    <row r="4747" spans="1:15" s="10" customFormat="1" x14ac:dyDescent="0.25">
      <c r="A4747" s="1">
        <v>20411062.5</v>
      </c>
      <c r="B4747" s="1">
        <v>-56.5</v>
      </c>
      <c r="C4747" s="9">
        <f t="shared" si="658"/>
        <v>-60</v>
      </c>
      <c r="D4747" s="9">
        <f t="shared" si="659"/>
        <v>-23.652708919186693</v>
      </c>
      <c r="E4747" s="9">
        <f t="shared" si="660"/>
        <v>4.3125000000000012E-3</v>
      </c>
      <c r="F4747" s="9">
        <f>Parametri!$F$4*(A4747/$D$9)^Parametri!$F$8</f>
        <v>66.57314146171511</v>
      </c>
      <c r="G4747" s="9">
        <f t="shared" si="657"/>
        <v>-90.225850380901804</v>
      </c>
      <c r="H4747" s="9">
        <f>Parametri!$M$4-10*LOG10(Parametri!$L$5/1000)-20*LOG10(A4747/1000000)</f>
        <v>26.81298770565332</v>
      </c>
      <c r="I4747" s="9">
        <f t="shared" si="661"/>
        <v>-117.03883808655513</v>
      </c>
      <c r="J4747" s="10">
        <f t="shared" si="662"/>
        <v>1.9774986302343036E-12</v>
      </c>
      <c r="K4747" s="14">
        <f>$D$6+'ADSL PSD'!$J4747*Parametri!$L$6+'17a PSD'!$J4747*Parametri!$L$7+$J4747*Parametri!$L$8</f>
        <v>1.0832510235893886E-10</v>
      </c>
      <c r="L4747" s="9">
        <f t="shared" si="663"/>
        <v>-99.652708919183155</v>
      </c>
      <c r="M4747" s="9">
        <f t="shared" si="664"/>
        <v>9.4268585382813512</v>
      </c>
      <c r="N4747" s="10">
        <f>HLOOKUP(M4747,Menu!$C$8:$AB$9,2,TRUE)</f>
        <v>0</v>
      </c>
      <c r="O4747" s="9">
        <f t="shared" si="665"/>
        <v>-135.65270891918317</v>
      </c>
    </row>
    <row r="4748" spans="1:15" s="10" customFormat="1" x14ac:dyDescent="0.25">
      <c r="A4748" s="1">
        <v>20415375</v>
      </c>
      <c r="B4748" s="1">
        <v>-56.5</v>
      </c>
      <c r="C4748" s="9">
        <f t="shared" si="658"/>
        <v>-60</v>
      </c>
      <c r="D4748" s="9">
        <f t="shared" si="659"/>
        <v>-23.652708919186693</v>
      </c>
      <c r="E4748" s="9">
        <f t="shared" si="660"/>
        <v>4.3125000000000012E-3</v>
      </c>
      <c r="F4748" s="9">
        <f>Parametri!$F$4*(A4748/$D$9)^Parametri!$F$8</f>
        <v>66.580173959644384</v>
      </c>
      <c r="G4748" s="9">
        <f t="shared" si="657"/>
        <v>-90.232882878831077</v>
      </c>
      <c r="H4748" s="9">
        <f>Parametri!$M$4-10*LOG10(Parametri!$L$5/1000)-20*LOG10(A4748/1000000)</f>
        <v>26.811152723151924</v>
      </c>
      <c r="I4748" s="9">
        <f t="shared" si="661"/>
        <v>-117.044035601983</v>
      </c>
      <c r="J4748" s="10">
        <f t="shared" si="662"/>
        <v>1.9751334305229951E-12</v>
      </c>
      <c r="K4748" s="14">
        <f>$D$6+'ADSL PSD'!$J4748*Parametri!$L$6+'17a PSD'!$J4748*Parametri!$L$7+$J4748*Parametri!$L$8</f>
        <v>1.0832510235893876E-10</v>
      </c>
      <c r="L4748" s="9">
        <f t="shared" si="663"/>
        <v>-99.652708919183155</v>
      </c>
      <c r="M4748" s="9">
        <f t="shared" si="664"/>
        <v>9.4198260403520777</v>
      </c>
      <c r="N4748" s="10">
        <f>HLOOKUP(M4748,Menu!$C$8:$AB$9,2,TRUE)</f>
        <v>0</v>
      </c>
      <c r="O4748" s="9">
        <f t="shared" si="665"/>
        <v>-135.65270891918317</v>
      </c>
    </row>
    <row r="4749" spans="1:15" s="10" customFormat="1" x14ac:dyDescent="0.25">
      <c r="A4749" s="1">
        <v>20419687.5</v>
      </c>
      <c r="B4749" s="1">
        <v>-56.5</v>
      </c>
      <c r="C4749" s="9">
        <f t="shared" si="658"/>
        <v>-60</v>
      </c>
      <c r="D4749" s="9">
        <f t="shared" si="659"/>
        <v>-23.652708919186693</v>
      </c>
      <c r="E4749" s="9">
        <f t="shared" si="660"/>
        <v>4.3125000000000012E-3</v>
      </c>
      <c r="F4749" s="9">
        <f>Parametri!$F$4*(A4749/$D$9)^Parametri!$F$8</f>
        <v>66.587205714847983</v>
      </c>
      <c r="G4749" s="9">
        <f t="shared" si="657"/>
        <v>-90.239914634034676</v>
      </c>
      <c r="H4749" s="9">
        <f>Parametri!$M$4-10*LOG10(Parametri!$L$5/1000)-20*LOG10(A4749/1000000)</f>
        <v>26.80931812822736</v>
      </c>
      <c r="I4749" s="9">
        <f t="shared" si="661"/>
        <v>-117.04923276226204</v>
      </c>
      <c r="J4749" s="10">
        <f t="shared" si="662"/>
        <v>1.9727712210491259E-12</v>
      </c>
      <c r="K4749" s="14">
        <f>$D$6+'ADSL PSD'!$J4749*Parametri!$L$6+'17a PSD'!$J4749*Parametri!$L$7+$J4749*Parametri!$L$8</f>
        <v>1.0832510235893866E-10</v>
      </c>
      <c r="L4749" s="9">
        <f t="shared" si="663"/>
        <v>-99.652708919183169</v>
      </c>
      <c r="M4749" s="9">
        <f t="shared" si="664"/>
        <v>9.4127942851484931</v>
      </c>
      <c r="N4749" s="10">
        <f>HLOOKUP(M4749,Menu!$C$8:$AB$9,2,TRUE)</f>
        <v>0</v>
      </c>
      <c r="O4749" s="9">
        <f t="shared" si="665"/>
        <v>-135.65270891918317</v>
      </c>
    </row>
    <row r="4750" spans="1:15" s="10" customFormat="1" x14ac:dyDescent="0.25">
      <c r="A4750" s="1">
        <v>20424000</v>
      </c>
      <c r="B4750" s="1">
        <v>-56.5</v>
      </c>
      <c r="C4750" s="9">
        <f t="shared" si="658"/>
        <v>-60</v>
      </c>
      <c r="D4750" s="9">
        <f t="shared" si="659"/>
        <v>-23.652708919186693</v>
      </c>
      <c r="E4750" s="9">
        <f t="shared" si="660"/>
        <v>4.3125000000000012E-3</v>
      </c>
      <c r="F4750" s="9">
        <f>Parametri!$F$4*(A4750/$D$9)^Parametri!$F$8</f>
        <v>66.594236727561196</v>
      </c>
      <c r="G4750" s="9">
        <f t="shared" si="657"/>
        <v>-90.246945646747889</v>
      </c>
      <c r="H4750" s="9">
        <f>Parametri!$M$4-10*LOG10(Parametri!$L$5/1000)-20*LOG10(A4750/1000000)</f>
        <v>26.807483920715931</v>
      </c>
      <c r="I4750" s="9">
        <f t="shared" si="661"/>
        <v>-117.05442956746381</v>
      </c>
      <c r="J4750" s="10">
        <f t="shared" si="662"/>
        <v>1.9704119978178756E-12</v>
      </c>
      <c r="K4750" s="14">
        <f>$D$6+'ADSL PSD'!$J4750*Parametri!$L$6+'17a PSD'!$J4750*Parametri!$L$7+$J4750*Parametri!$L$8</f>
        <v>1.0832510235893855E-10</v>
      </c>
      <c r="L4750" s="9">
        <f t="shared" si="663"/>
        <v>-99.652708919183169</v>
      </c>
      <c r="M4750" s="9">
        <f t="shared" si="664"/>
        <v>9.40576327243528</v>
      </c>
      <c r="N4750" s="10">
        <f>HLOOKUP(M4750,Menu!$C$8:$AB$9,2,TRUE)</f>
        <v>0</v>
      </c>
      <c r="O4750" s="9">
        <f t="shared" si="665"/>
        <v>-135.65270891918317</v>
      </c>
    </row>
    <row r="4751" spans="1:15" s="10" customFormat="1" x14ac:dyDescent="0.25">
      <c r="A4751" s="1">
        <v>20428312.5</v>
      </c>
      <c r="B4751" s="1">
        <v>-56.5</v>
      </c>
      <c r="C4751" s="9">
        <f t="shared" si="658"/>
        <v>-60</v>
      </c>
      <c r="D4751" s="9">
        <f t="shared" si="659"/>
        <v>-23.652708919186693</v>
      </c>
      <c r="E4751" s="9">
        <f t="shared" si="660"/>
        <v>4.3125000000000012E-3</v>
      </c>
      <c r="F4751" s="9">
        <f>Parametri!$F$4*(A4751/$D$9)^Parametri!$F$8</f>
        <v>66.601266998019156</v>
      </c>
      <c r="G4751" s="9">
        <f t="shared" ref="G4751:G4814" si="666">D4751-F4751</f>
        <v>-90.25397591720585</v>
      </c>
      <c r="H4751" s="9">
        <f>Parametri!$M$4-10*LOG10(Parametri!$L$5/1000)-20*LOG10(A4751/1000000)</f>
        <v>26.805650100454066</v>
      </c>
      <c r="I4751" s="9">
        <f t="shared" si="661"/>
        <v>-117.05962601765992</v>
      </c>
      <c r="J4751" s="10">
        <f t="shared" si="662"/>
        <v>1.9680557568400126E-12</v>
      </c>
      <c r="K4751" s="14">
        <f>$D$6+'ADSL PSD'!$J4751*Parametri!$L$6+'17a PSD'!$J4751*Parametri!$L$7+$J4751*Parametri!$L$8</f>
        <v>1.0832510235893845E-10</v>
      </c>
      <c r="L4751" s="9">
        <f t="shared" si="663"/>
        <v>-99.652708919183169</v>
      </c>
      <c r="M4751" s="9">
        <f t="shared" si="664"/>
        <v>9.3987330019773196</v>
      </c>
      <c r="N4751" s="10">
        <f>HLOOKUP(M4751,Menu!$C$8:$AB$9,2,TRUE)</f>
        <v>0</v>
      </c>
      <c r="O4751" s="9">
        <f t="shared" si="665"/>
        <v>-135.65270891918317</v>
      </c>
    </row>
    <row r="4752" spans="1:15" s="10" customFormat="1" x14ac:dyDescent="0.25">
      <c r="A4752" s="1">
        <v>20432625</v>
      </c>
      <c r="B4752" s="1">
        <v>-56.5</v>
      </c>
      <c r="C4752" s="9">
        <f t="shared" ref="C4752:C4815" si="667">B4752-3.5</f>
        <v>-60</v>
      </c>
      <c r="D4752" s="9">
        <f t="shared" ref="D4752:D4815" si="668">C4752+$D$2</f>
        <v>-23.652708919186693</v>
      </c>
      <c r="E4752" s="9">
        <f t="shared" ref="E4752:E4815" si="669">10^(D4752/10)</f>
        <v>4.3125000000000012E-3</v>
      </c>
      <c r="F4752" s="9">
        <f>Parametri!$F$4*(A4752/$D$9)^Parametri!$F$8</f>
        <v>66.608296526456911</v>
      </c>
      <c r="G4752" s="9">
        <f t="shared" si="666"/>
        <v>-90.261005445643605</v>
      </c>
      <c r="H4752" s="9">
        <f>Parametri!$M$4-10*LOG10(Parametri!$L$5/1000)-20*LOG10(A4752/1000000)</f>
        <v>26.803816667278276</v>
      </c>
      <c r="I4752" s="9">
        <f t="shared" ref="I4752:I4815" si="670">G4752-H4752</f>
        <v>-117.06482211292189</v>
      </c>
      <c r="J4752" s="10">
        <f t="shared" ref="J4752:J4815" si="671">10^(I4752/10)</f>
        <v>1.9657024941319943E-12</v>
      </c>
      <c r="K4752" s="14">
        <f>$D$6+'ADSL PSD'!$J4752*Parametri!$L$6+'17a PSD'!$J4752*Parametri!$L$7+$J4752*Parametri!$L$8</f>
        <v>1.0832510235893835E-10</v>
      </c>
      <c r="L4752" s="9">
        <f t="shared" ref="L4752:L4815" si="672">10*LOG10(K4752)</f>
        <v>-99.652708919183169</v>
      </c>
      <c r="M4752" s="9">
        <f t="shared" ref="M4752:M4815" si="673">G4752-L4752</f>
        <v>9.3917034735395646</v>
      </c>
      <c r="N4752" s="10">
        <f>HLOOKUP(M4752,Menu!$C$8:$AB$9,2,TRUE)</f>
        <v>0</v>
      </c>
      <c r="O4752" s="9">
        <f t="shared" ref="O4752:O4815" si="674">L4752-36</f>
        <v>-135.65270891918317</v>
      </c>
    </row>
    <row r="4753" spans="1:15" s="10" customFormat="1" x14ac:dyDescent="0.25">
      <c r="A4753" s="1">
        <v>20436937.5</v>
      </c>
      <c r="B4753" s="1">
        <v>-56.5</v>
      </c>
      <c r="C4753" s="9">
        <f t="shared" si="667"/>
        <v>-60</v>
      </c>
      <c r="D4753" s="9">
        <f t="shared" si="668"/>
        <v>-23.652708919186693</v>
      </c>
      <c r="E4753" s="9">
        <f t="shared" si="669"/>
        <v>4.3125000000000012E-3</v>
      </c>
      <c r="F4753" s="9">
        <f>Parametri!$F$4*(A4753/$D$9)^Parametri!$F$8</f>
        <v>66.615325313109352</v>
      </c>
      <c r="G4753" s="9">
        <f t="shared" si="666"/>
        <v>-90.268034232296046</v>
      </c>
      <c r="H4753" s="9">
        <f>Parametri!$M$4-10*LOG10(Parametri!$L$5/1000)-20*LOG10(A4753/1000000)</f>
        <v>26.80198362102518</v>
      </c>
      <c r="I4753" s="9">
        <f t="shared" si="670"/>
        <v>-117.07001785332122</v>
      </c>
      <c r="J4753" s="10">
        <f t="shared" si="671"/>
        <v>1.9633522057158457E-12</v>
      </c>
      <c r="K4753" s="14">
        <f>$D$6+'ADSL PSD'!$J4753*Parametri!$L$6+'17a PSD'!$J4753*Parametri!$L$7+$J4753*Parametri!$L$8</f>
        <v>1.0832510235893823E-10</v>
      </c>
      <c r="L4753" s="9">
        <f t="shared" si="672"/>
        <v>-99.652708919183198</v>
      </c>
      <c r="M4753" s="9">
        <f t="shared" si="673"/>
        <v>9.384674686887152</v>
      </c>
      <c r="N4753" s="10">
        <f>HLOOKUP(M4753,Menu!$C$8:$AB$9,2,TRUE)</f>
        <v>0</v>
      </c>
      <c r="O4753" s="9">
        <f t="shared" si="674"/>
        <v>-135.6527089191832</v>
      </c>
    </row>
    <row r="4754" spans="1:15" s="10" customFormat="1" x14ac:dyDescent="0.25">
      <c r="A4754" s="1">
        <v>20441250</v>
      </c>
      <c r="B4754" s="1">
        <v>-56.5</v>
      </c>
      <c r="C4754" s="9">
        <f t="shared" si="667"/>
        <v>-60</v>
      </c>
      <c r="D4754" s="9">
        <f t="shared" si="668"/>
        <v>-23.652708919186693</v>
      </c>
      <c r="E4754" s="9">
        <f t="shared" si="669"/>
        <v>4.3125000000000012E-3</v>
      </c>
      <c r="F4754" s="9">
        <f>Parametri!$F$4*(A4754/$D$9)^Parametri!$F$8</f>
        <v>66.622353358211257</v>
      </c>
      <c r="G4754" s="9">
        <f t="shared" si="666"/>
        <v>-90.27506227739795</v>
      </c>
      <c r="H4754" s="9">
        <f>Parametri!$M$4-10*LOG10(Parametri!$L$5/1000)-20*LOG10(A4754/1000000)</f>
        <v>26.8001509615315</v>
      </c>
      <c r="I4754" s="9">
        <f t="shared" si="670"/>
        <v>-117.07521323892945</v>
      </c>
      <c r="J4754" s="10">
        <f t="shared" si="671"/>
        <v>1.961004887619214E-12</v>
      </c>
      <c r="K4754" s="14">
        <f>$D$6+'ADSL PSD'!$J4754*Parametri!$L$6+'17a PSD'!$J4754*Parametri!$L$7+$J4754*Parametri!$L$8</f>
        <v>1.0832510235893813E-10</v>
      </c>
      <c r="L4754" s="9">
        <f t="shared" si="672"/>
        <v>-99.652708919183198</v>
      </c>
      <c r="M4754" s="9">
        <f t="shared" si="673"/>
        <v>9.3776466417852475</v>
      </c>
      <c r="N4754" s="10">
        <f>HLOOKUP(M4754,Menu!$C$8:$AB$9,2,TRUE)</f>
        <v>0</v>
      </c>
      <c r="O4754" s="9">
        <f t="shared" si="674"/>
        <v>-135.6527089191832</v>
      </c>
    </row>
    <row r="4755" spans="1:15" s="10" customFormat="1" x14ac:dyDescent="0.25">
      <c r="A4755" s="1">
        <v>20445562.5</v>
      </c>
      <c r="B4755" s="1">
        <v>-56.5</v>
      </c>
      <c r="C4755" s="9">
        <f t="shared" si="667"/>
        <v>-60</v>
      </c>
      <c r="D4755" s="9">
        <f t="shared" si="668"/>
        <v>-23.652708919186693</v>
      </c>
      <c r="E4755" s="9">
        <f t="shared" si="669"/>
        <v>4.3125000000000012E-3</v>
      </c>
      <c r="F4755" s="9">
        <f>Parametri!$F$4*(A4755/$D$9)^Parametri!$F$8</f>
        <v>66.629380661997303</v>
      </c>
      <c r="G4755" s="9">
        <f t="shared" si="666"/>
        <v>-90.282089581183996</v>
      </c>
      <c r="H4755" s="9">
        <f>Parametri!$M$4-10*LOG10(Parametri!$L$5/1000)-20*LOG10(A4755/1000000)</f>
        <v>26.798318688634065</v>
      </c>
      <c r="I4755" s="9">
        <f t="shared" si="670"/>
        <v>-117.08040826981807</v>
      </c>
      <c r="J4755" s="10">
        <f t="shared" si="671"/>
        <v>1.9586605358753526E-12</v>
      </c>
      <c r="K4755" s="14">
        <f>$D$6+'ADSL PSD'!$J4755*Parametri!$L$6+'17a PSD'!$J4755*Parametri!$L$7+$J4755*Parametri!$L$8</f>
        <v>1.0832510235893802E-10</v>
      </c>
      <c r="L4755" s="9">
        <f t="shared" si="672"/>
        <v>-99.652708919183198</v>
      </c>
      <c r="M4755" s="9">
        <f t="shared" si="673"/>
        <v>9.3706193379992015</v>
      </c>
      <c r="N4755" s="10">
        <f>HLOOKUP(M4755,Menu!$C$8:$AB$9,2,TRUE)</f>
        <v>0</v>
      </c>
      <c r="O4755" s="9">
        <f t="shared" si="674"/>
        <v>-135.6527089191832</v>
      </c>
    </row>
    <row r="4756" spans="1:15" s="10" customFormat="1" x14ac:dyDescent="0.25">
      <c r="A4756" s="1">
        <v>20449875</v>
      </c>
      <c r="B4756" s="1">
        <v>-56.5</v>
      </c>
      <c r="C4756" s="9">
        <f t="shared" si="667"/>
        <v>-60</v>
      </c>
      <c r="D4756" s="9">
        <f t="shared" si="668"/>
        <v>-23.652708919186693</v>
      </c>
      <c r="E4756" s="9">
        <f t="shared" si="669"/>
        <v>4.3125000000000012E-3</v>
      </c>
      <c r="F4756" s="9">
        <f>Parametri!$F$4*(A4756/$D$9)^Parametri!$F$8</f>
        <v>66.636407224701998</v>
      </c>
      <c r="G4756" s="9">
        <f t="shared" si="666"/>
        <v>-90.289116143888691</v>
      </c>
      <c r="H4756" s="9">
        <f>Parametri!$M$4-10*LOG10(Parametri!$L$5/1000)-20*LOG10(A4756/1000000)</f>
        <v>26.796486802169817</v>
      </c>
      <c r="I4756" s="9">
        <f t="shared" si="670"/>
        <v>-117.08560294605851</v>
      </c>
      <c r="J4756" s="10">
        <f t="shared" si="671"/>
        <v>1.9563191465231068E-12</v>
      </c>
      <c r="K4756" s="14">
        <f>$D$6+'ADSL PSD'!$J4756*Parametri!$L$6+'17a PSD'!$J4756*Parametri!$L$7+$J4756*Parametri!$L$8</f>
        <v>1.0832510235893792E-10</v>
      </c>
      <c r="L4756" s="9">
        <f t="shared" si="672"/>
        <v>-99.652708919183198</v>
      </c>
      <c r="M4756" s="9">
        <f t="shared" si="673"/>
        <v>9.3635927752945065</v>
      </c>
      <c r="N4756" s="10">
        <f>HLOOKUP(M4756,Menu!$C$8:$AB$9,2,TRUE)</f>
        <v>0</v>
      </c>
      <c r="O4756" s="9">
        <f t="shared" si="674"/>
        <v>-135.6527089191832</v>
      </c>
    </row>
    <row r="4757" spans="1:15" s="10" customFormat="1" x14ac:dyDescent="0.25">
      <c r="A4757" s="1">
        <v>20454187.5</v>
      </c>
      <c r="B4757" s="1">
        <v>-56.5</v>
      </c>
      <c r="C4757" s="9">
        <f t="shared" si="667"/>
        <v>-60</v>
      </c>
      <c r="D4757" s="9">
        <f t="shared" si="668"/>
        <v>-23.652708919186693</v>
      </c>
      <c r="E4757" s="9">
        <f t="shared" si="669"/>
        <v>4.3125000000000012E-3</v>
      </c>
      <c r="F4757" s="9">
        <f>Parametri!$F$4*(A4757/$D$9)^Parametri!$F$8</f>
        <v>66.64343304655975</v>
      </c>
      <c r="G4757" s="9">
        <f t="shared" si="666"/>
        <v>-90.296141965746443</v>
      </c>
      <c r="H4757" s="9">
        <f>Parametri!$M$4-10*LOG10(Parametri!$L$5/1000)-20*LOG10(A4757/1000000)</f>
        <v>26.794655301975773</v>
      </c>
      <c r="I4757" s="9">
        <f t="shared" si="670"/>
        <v>-117.09079726772222</v>
      </c>
      <c r="J4757" s="10">
        <f t="shared" si="671"/>
        <v>1.9539807156069256E-12</v>
      </c>
      <c r="K4757" s="14">
        <f>$D$6+'ADSL PSD'!$J4757*Parametri!$L$6+'17a PSD'!$J4757*Parametri!$L$7+$J4757*Parametri!$L$8</f>
        <v>1.0832510235893782E-10</v>
      </c>
      <c r="L4757" s="9">
        <f t="shared" si="672"/>
        <v>-99.652708919183212</v>
      </c>
      <c r="M4757" s="9">
        <f t="shared" si="673"/>
        <v>9.3565669534367686</v>
      </c>
      <c r="N4757" s="10">
        <f>HLOOKUP(M4757,Menu!$C$8:$AB$9,2,TRUE)</f>
        <v>0</v>
      </c>
      <c r="O4757" s="9">
        <f t="shared" si="674"/>
        <v>-135.65270891918323</v>
      </c>
    </row>
    <row r="4758" spans="1:15" s="10" customFormat="1" x14ac:dyDescent="0.25">
      <c r="A4758" s="1">
        <v>20458500</v>
      </c>
      <c r="B4758" s="1">
        <v>-56.5</v>
      </c>
      <c r="C4758" s="9">
        <f t="shared" si="667"/>
        <v>-60</v>
      </c>
      <c r="D4758" s="9">
        <f t="shared" si="668"/>
        <v>-23.652708919186693</v>
      </c>
      <c r="E4758" s="9">
        <f t="shared" si="669"/>
        <v>4.3125000000000012E-3</v>
      </c>
      <c r="F4758" s="9">
        <f>Parametri!$F$4*(A4758/$D$9)^Parametri!$F$8</f>
        <v>66.650458127804853</v>
      </c>
      <c r="G4758" s="9">
        <f t="shared" si="666"/>
        <v>-90.303167046991547</v>
      </c>
      <c r="H4758" s="9">
        <f>Parametri!$M$4-10*LOG10(Parametri!$L$5/1000)-20*LOG10(A4758/1000000)</f>
        <v>26.792824187889078</v>
      </c>
      <c r="I4758" s="9">
        <f t="shared" si="670"/>
        <v>-117.09599123488063</v>
      </c>
      <c r="J4758" s="10">
        <f t="shared" si="671"/>
        <v>1.9516452391768124E-12</v>
      </c>
      <c r="K4758" s="14">
        <f>$D$6+'ADSL PSD'!$J4758*Parametri!$L$6+'17a PSD'!$J4758*Parametri!$L$7+$J4758*Parametri!$L$8</f>
        <v>1.0832510235893771E-10</v>
      </c>
      <c r="L4758" s="9">
        <f t="shared" si="672"/>
        <v>-99.652708919183212</v>
      </c>
      <c r="M4758" s="9">
        <f t="shared" si="673"/>
        <v>9.349541872191665</v>
      </c>
      <c r="N4758" s="10">
        <f>HLOOKUP(M4758,Menu!$C$8:$AB$9,2,TRUE)</f>
        <v>0</v>
      </c>
      <c r="O4758" s="9">
        <f t="shared" si="674"/>
        <v>-135.65270891918323</v>
      </c>
    </row>
    <row r="4759" spans="1:15" s="10" customFormat="1" x14ac:dyDescent="0.25">
      <c r="A4759" s="1">
        <v>20462812.5</v>
      </c>
      <c r="B4759" s="1">
        <v>-56.5</v>
      </c>
      <c r="C4759" s="9">
        <f t="shared" si="667"/>
        <v>-60</v>
      </c>
      <c r="D4759" s="9">
        <f t="shared" si="668"/>
        <v>-23.652708919186693</v>
      </c>
      <c r="E4759" s="9">
        <f t="shared" si="669"/>
        <v>4.3125000000000012E-3</v>
      </c>
      <c r="F4759" s="9">
        <f>Parametri!$F$4*(A4759/$D$9)^Parametri!$F$8</f>
        <v>66.657482468671475</v>
      </c>
      <c r="G4759" s="9">
        <f t="shared" si="666"/>
        <v>-90.310191387858168</v>
      </c>
      <c r="H4759" s="9">
        <f>Parametri!$M$4-10*LOG10(Parametri!$L$5/1000)-20*LOG10(A4759/1000000)</f>
        <v>26.790993459746971</v>
      </c>
      <c r="I4759" s="9">
        <f t="shared" si="670"/>
        <v>-117.10118484760514</v>
      </c>
      <c r="J4759" s="10">
        <f t="shared" si="671"/>
        <v>1.9493127132883434E-12</v>
      </c>
      <c r="K4759" s="14">
        <f>$D$6+'ADSL PSD'!$J4759*Parametri!$L$6+'17a PSD'!$J4759*Parametri!$L$7+$J4759*Parametri!$L$8</f>
        <v>1.0832510235893761E-10</v>
      </c>
      <c r="L4759" s="9">
        <f t="shared" si="672"/>
        <v>-99.652708919183212</v>
      </c>
      <c r="M4759" s="9">
        <f t="shared" si="673"/>
        <v>9.3425175313250435</v>
      </c>
      <c r="N4759" s="10">
        <f>HLOOKUP(M4759,Menu!$C$8:$AB$9,2,TRUE)</f>
        <v>0</v>
      </c>
      <c r="O4759" s="9">
        <f t="shared" si="674"/>
        <v>-135.65270891918323</v>
      </c>
    </row>
    <row r="4760" spans="1:15" s="10" customFormat="1" x14ac:dyDescent="0.25">
      <c r="A4760" s="1">
        <v>20467125</v>
      </c>
      <c r="B4760" s="1">
        <v>-56.5</v>
      </c>
      <c r="C4760" s="9">
        <f t="shared" si="667"/>
        <v>-60</v>
      </c>
      <c r="D4760" s="9">
        <f t="shared" si="668"/>
        <v>-23.652708919186693</v>
      </c>
      <c r="E4760" s="9">
        <f t="shared" si="669"/>
        <v>4.3125000000000012E-3</v>
      </c>
      <c r="F4760" s="9">
        <f>Parametri!$F$4*(A4760/$D$9)^Parametri!$F$8</f>
        <v>66.664506069393624</v>
      </c>
      <c r="G4760" s="9">
        <f t="shared" si="666"/>
        <v>-90.317214988580318</v>
      </c>
      <c r="H4760" s="9">
        <f>Parametri!$M$4-10*LOG10(Parametri!$L$5/1000)-20*LOG10(A4760/1000000)</f>
        <v>26.789163117386799</v>
      </c>
      <c r="I4760" s="9">
        <f t="shared" si="670"/>
        <v>-117.10637810596711</v>
      </c>
      <c r="J4760" s="10">
        <f t="shared" si="671"/>
        <v>1.9469831340026614E-12</v>
      </c>
      <c r="K4760" s="14">
        <f>$D$6+'ADSL PSD'!$J4760*Parametri!$L$6+'17a PSD'!$J4760*Parametri!$L$7+$J4760*Parametri!$L$8</f>
        <v>1.0832510235893751E-10</v>
      </c>
      <c r="L4760" s="9">
        <f t="shared" si="672"/>
        <v>-99.652708919183212</v>
      </c>
      <c r="M4760" s="9">
        <f t="shared" si="673"/>
        <v>9.3354939306028939</v>
      </c>
      <c r="N4760" s="10">
        <f>HLOOKUP(M4760,Menu!$C$8:$AB$9,2,TRUE)</f>
        <v>0</v>
      </c>
      <c r="O4760" s="9">
        <f t="shared" si="674"/>
        <v>-135.65270891918323</v>
      </c>
    </row>
    <row r="4761" spans="1:15" s="10" customFormat="1" x14ac:dyDescent="0.25">
      <c r="A4761" s="1">
        <v>20471437.5</v>
      </c>
      <c r="B4761" s="1">
        <v>-56.5</v>
      </c>
      <c r="C4761" s="9">
        <f t="shared" si="667"/>
        <v>-60</v>
      </c>
      <c r="D4761" s="9">
        <f t="shared" si="668"/>
        <v>-23.652708919186693</v>
      </c>
      <c r="E4761" s="9">
        <f t="shared" si="669"/>
        <v>4.3125000000000012E-3</v>
      </c>
      <c r="F4761" s="9">
        <f>Parametri!$F$4*(A4761/$D$9)^Parametri!$F$8</f>
        <v>66.671528930205241</v>
      </c>
      <c r="G4761" s="9">
        <f t="shared" si="666"/>
        <v>-90.324237849391935</v>
      </c>
      <c r="H4761" s="9">
        <f>Parametri!$M$4-10*LOG10(Parametri!$L$5/1000)-20*LOG10(A4761/1000000)</f>
        <v>26.787333160646</v>
      </c>
      <c r="I4761" s="9">
        <f t="shared" si="670"/>
        <v>-117.11157101003793</v>
      </c>
      <c r="J4761" s="10">
        <f t="shared" si="671"/>
        <v>1.9446564973864577E-12</v>
      </c>
      <c r="K4761" s="14">
        <f>$D$6+'ADSL PSD'!$J4761*Parametri!$L$6+'17a PSD'!$J4761*Parametri!$L$7+$J4761*Parametri!$L$8</f>
        <v>1.083251023589374E-10</v>
      </c>
      <c r="L4761" s="9">
        <f t="shared" si="672"/>
        <v>-99.652708919183212</v>
      </c>
      <c r="M4761" s="9">
        <f t="shared" si="673"/>
        <v>9.3284710697912772</v>
      </c>
      <c r="N4761" s="10">
        <f>HLOOKUP(M4761,Menu!$C$8:$AB$9,2,TRUE)</f>
        <v>0</v>
      </c>
      <c r="O4761" s="9">
        <f t="shared" si="674"/>
        <v>-135.65270891918323</v>
      </c>
    </row>
    <row r="4762" spans="1:15" s="10" customFormat="1" x14ac:dyDescent="0.25">
      <c r="A4762" s="1">
        <v>20475750</v>
      </c>
      <c r="B4762" s="1">
        <v>-56.5</v>
      </c>
      <c r="C4762" s="9">
        <f t="shared" si="667"/>
        <v>-60</v>
      </c>
      <c r="D4762" s="9">
        <f t="shared" si="668"/>
        <v>-23.652708919186693</v>
      </c>
      <c r="E4762" s="9">
        <f t="shared" si="669"/>
        <v>4.3125000000000012E-3</v>
      </c>
      <c r="F4762" s="9">
        <f>Parametri!$F$4*(A4762/$D$9)^Parametri!$F$8</f>
        <v>66.678551051340122</v>
      </c>
      <c r="G4762" s="9">
        <f t="shared" si="666"/>
        <v>-90.331259970526816</v>
      </c>
      <c r="H4762" s="9">
        <f>Parametri!$M$4-10*LOG10(Parametri!$L$5/1000)-20*LOG10(A4762/1000000)</f>
        <v>26.785503589362129</v>
      </c>
      <c r="I4762" s="9">
        <f t="shared" si="670"/>
        <v>-117.11676355988894</v>
      </c>
      <c r="J4762" s="10">
        <f t="shared" si="671"/>
        <v>1.9423327995119589E-12</v>
      </c>
      <c r="K4762" s="14">
        <f>$D$6+'ADSL PSD'!$J4762*Parametri!$L$6+'17a PSD'!$J4762*Parametri!$L$7+$J4762*Parametri!$L$8</f>
        <v>1.083251023589373E-10</v>
      </c>
      <c r="L4762" s="9">
        <f t="shared" si="672"/>
        <v>-99.652708919183226</v>
      </c>
      <c r="M4762" s="9">
        <f t="shared" si="673"/>
        <v>9.3214489486564105</v>
      </c>
      <c r="N4762" s="10">
        <f>HLOOKUP(M4762,Menu!$C$8:$AB$9,2,TRUE)</f>
        <v>0</v>
      </c>
      <c r="O4762" s="9">
        <f t="shared" si="674"/>
        <v>-135.65270891918323</v>
      </c>
    </row>
    <row r="4763" spans="1:15" s="10" customFormat="1" x14ac:dyDescent="0.25">
      <c r="A4763" s="1">
        <v>20480062.5</v>
      </c>
      <c r="B4763" s="1">
        <v>-56.5</v>
      </c>
      <c r="C4763" s="9">
        <f t="shared" si="667"/>
        <v>-60</v>
      </c>
      <c r="D4763" s="9">
        <f t="shared" si="668"/>
        <v>-23.652708919186693</v>
      </c>
      <c r="E4763" s="9">
        <f t="shared" si="669"/>
        <v>4.3125000000000012E-3</v>
      </c>
      <c r="F4763" s="9">
        <f>Parametri!$F$4*(A4763/$D$9)^Parametri!$F$8</f>
        <v>66.685572433031922</v>
      </c>
      <c r="G4763" s="9">
        <f t="shared" si="666"/>
        <v>-90.338281352218615</v>
      </c>
      <c r="H4763" s="9">
        <f>Parametri!$M$4-10*LOG10(Parametri!$L$5/1000)-20*LOG10(A4763/1000000)</f>
        <v>26.783674403372835</v>
      </c>
      <c r="I4763" s="9">
        <f t="shared" si="670"/>
        <v>-117.12195575559144</v>
      </c>
      <c r="J4763" s="10">
        <f t="shared" si="671"/>
        <v>1.940012036456947E-12</v>
      </c>
      <c r="K4763" s="14">
        <f>$D$6+'ADSL PSD'!$J4763*Parametri!$L$6+'17a PSD'!$J4763*Parametri!$L$7+$J4763*Parametri!$L$8</f>
        <v>1.083251023589372E-10</v>
      </c>
      <c r="L4763" s="9">
        <f t="shared" si="672"/>
        <v>-99.652708919183226</v>
      </c>
      <c r="M4763" s="9">
        <f t="shared" si="673"/>
        <v>9.3144275669646106</v>
      </c>
      <c r="N4763" s="10">
        <f>HLOOKUP(M4763,Menu!$C$8:$AB$9,2,TRUE)</f>
        <v>0</v>
      </c>
      <c r="O4763" s="9">
        <f t="shared" si="674"/>
        <v>-135.65270891918323</v>
      </c>
    </row>
    <row r="4764" spans="1:15" s="10" customFormat="1" x14ac:dyDescent="0.25">
      <c r="A4764" s="1">
        <v>20484375</v>
      </c>
      <c r="B4764" s="1">
        <v>-56.5</v>
      </c>
      <c r="C4764" s="9">
        <f t="shared" si="667"/>
        <v>-60</v>
      </c>
      <c r="D4764" s="9">
        <f t="shared" si="668"/>
        <v>-23.652708919186693</v>
      </c>
      <c r="E4764" s="9">
        <f t="shared" si="669"/>
        <v>4.3125000000000012E-3</v>
      </c>
      <c r="F4764" s="9">
        <f>Parametri!$F$4*(A4764/$D$9)^Parametri!$F$8</f>
        <v>66.692593075514196</v>
      </c>
      <c r="G4764" s="9">
        <f t="shared" si="666"/>
        <v>-90.34530199470089</v>
      </c>
      <c r="H4764" s="9">
        <f>Parametri!$M$4-10*LOG10(Parametri!$L$5/1000)-20*LOG10(A4764/1000000)</f>
        <v>26.781845602515872</v>
      </c>
      <c r="I4764" s="9">
        <f t="shared" si="670"/>
        <v>-117.12714759721676</v>
      </c>
      <c r="J4764" s="10">
        <f t="shared" si="671"/>
        <v>1.9376942043047141E-12</v>
      </c>
      <c r="K4764" s="14">
        <f>$D$6+'ADSL PSD'!$J4764*Parametri!$L$6+'17a PSD'!$J4764*Parametri!$L$7+$J4764*Parametri!$L$8</f>
        <v>1.0832510235893709E-10</v>
      </c>
      <c r="L4764" s="9">
        <f t="shared" si="672"/>
        <v>-99.652708919183226</v>
      </c>
      <c r="M4764" s="9">
        <f t="shared" si="673"/>
        <v>9.3074069244823363</v>
      </c>
      <c r="N4764" s="10">
        <f>HLOOKUP(M4764,Menu!$C$8:$AB$9,2,TRUE)</f>
        <v>0</v>
      </c>
      <c r="O4764" s="9">
        <f t="shared" si="674"/>
        <v>-135.65270891918323</v>
      </c>
    </row>
    <row r="4765" spans="1:15" s="10" customFormat="1" x14ac:dyDescent="0.25">
      <c r="A4765" s="1">
        <v>20488687.5</v>
      </c>
      <c r="B4765" s="1">
        <v>-56.5</v>
      </c>
      <c r="C4765" s="9">
        <f t="shared" si="667"/>
        <v>-60</v>
      </c>
      <c r="D4765" s="9">
        <f t="shared" si="668"/>
        <v>-23.652708919186693</v>
      </c>
      <c r="E4765" s="9">
        <f t="shared" si="669"/>
        <v>4.3125000000000012E-3</v>
      </c>
      <c r="F4765" s="9">
        <f>Parametri!$F$4*(A4765/$D$9)^Parametri!$F$8</f>
        <v>66.699612979020358</v>
      </c>
      <c r="G4765" s="9">
        <f t="shared" si="666"/>
        <v>-90.352321898207052</v>
      </c>
      <c r="H4765" s="9">
        <f>Parametri!$M$4-10*LOG10(Parametri!$L$5/1000)-20*LOG10(A4765/1000000)</f>
        <v>26.780017186629092</v>
      </c>
      <c r="I4765" s="9">
        <f t="shared" si="670"/>
        <v>-117.13233908483615</v>
      </c>
      <c r="J4765" s="10">
        <f t="shared" si="671"/>
        <v>1.9353792991440908E-12</v>
      </c>
      <c r="K4765" s="14">
        <f>$D$6+'ADSL PSD'!$J4765*Parametri!$L$6+'17a PSD'!$J4765*Parametri!$L$7+$J4765*Parametri!$L$8</f>
        <v>1.0832510235893699E-10</v>
      </c>
      <c r="L4765" s="9">
        <f t="shared" si="672"/>
        <v>-99.652708919183226</v>
      </c>
      <c r="M4765" s="9">
        <f t="shared" si="673"/>
        <v>9.3003870209761743</v>
      </c>
      <c r="N4765" s="10">
        <f>HLOOKUP(M4765,Menu!$C$8:$AB$9,2,TRUE)</f>
        <v>0</v>
      </c>
      <c r="O4765" s="9">
        <f t="shared" si="674"/>
        <v>-135.65270891918323</v>
      </c>
    </row>
    <row r="4766" spans="1:15" s="10" customFormat="1" x14ac:dyDescent="0.25">
      <c r="A4766" s="1">
        <v>20493000</v>
      </c>
      <c r="B4766" s="1">
        <v>-56.5</v>
      </c>
      <c r="C4766" s="9">
        <f t="shared" si="667"/>
        <v>-60</v>
      </c>
      <c r="D4766" s="9">
        <f t="shared" si="668"/>
        <v>-23.652708919186693</v>
      </c>
      <c r="E4766" s="9">
        <f t="shared" si="669"/>
        <v>4.3125000000000012E-3</v>
      </c>
      <c r="F4766" s="9">
        <f>Parametri!$F$4*(A4766/$D$9)^Parametri!$F$8</f>
        <v>66.706632143783693</v>
      </c>
      <c r="G4766" s="9">
        <f t="shared" si="666"/>
        <v>-90.359341062970387</v>
      </c>
      <c r="H4766" s="9">
        <f>Parametri!$M$4-10*LOG10(Parametri!$L$5/1000)-20*LOG10(A4766/1000000)</f>
        <v>26.778189155550457</v>
      </c>
      <c r="I4766" s="9">
        <f t="shared" si="670"/>
        <v>-117.13753021852085</v>
      </c>
      <c r="J4766" s="10">
        <f t="shared" si="671"/>
        <v>1.9330673170693958E-12</v>
      </c>
      <c r="K4766" s="14">
        <f>$D$6+'ADSL PSD'!$J4766*Parametri!$L$6+'17a PSD'!$J4766*Parametri!$L$7+$J4766*Parametri!$L$8</f>
        <v>1.0832510235893689E-10</v>
      </c>
      <c r="L4766" s="9">
        <f t="shared" si="672"/>
        <v>-99.65270891918324</v>
      </c>
      <c r="M4766" s="9">
        <f t="shared" si="673"/>
        <v>9.2933678562128534</v>
      </c>
      <c r="N4766" s="10">
        <f>HLOOKUP(M4766,Menu!$C$8:$AB$9,2,TRUE)</f>
        <v>0</v>
      </c>
      <c r="O4766" s="9">
        <f t="shared" si="674"/>
        <v>-135.65270891918323</v>
      </c>
    </row>
    <row r="4767" spans="1:15" s="10" customFormat="1" x14ac:dyDescent="0.25">
      <c r="A4767" s="1">
        <v>20497312.5</v>
      </c>
      <c r="B4767" s="1">
        <v>-56.5</v>
      </c>
      <c r="C4767" s="9">
        <f t="shared" si="667"/>
        <v>-60</v>
      </c>
      <c r="D4767" s="9">
        <f t="shared" si="668"/>
        <v>-23.652708919186693</v>
      </c>
      <c r="E4767" s="9">
        <f t="shared" si="669"/>
        <v>4.3125000000000012E-3</v>
      </c>
      <c r="F4767" s="9">
        <f>Parametri!$F$4*(A4767/$D$9)^Parametri!$F$8</f>
        <v>66.713650570037402</v>
      </c>
      <c r="G4767" s="9">
        <f t="shared" si="666"/>
        <v>-90.366359489224095</v>
      </c>
      <c r="H4767" s="9">
        <f>Parametri!$M$4-10*LOG10(Parametri!$L$5/1000)-20*LOG10(A4767/1000000)</f>
        <v>26.776361509118033</v>
      </c>
      <c r="I4767" s="9">
        <f t="shared" si="670"/>
        <v>-117.14272099834213</v>
      </c>
      <c r="J4767" s="10">
        <f t="shared" si="671"/>
        <v>1.9307582541804686E-12</v>
      </c>
      <c r="K4767" s="14">
        <f>$D$6+'ADSL PSD'!$J4767*Parametri!$L$6+'17a PSD'!$J4767*Parametri!$L$7+$J4767*Parametri!$L$8</f>
        <v>1.0832510235893678E-10</v>
      </c>
      <c r="L4767" s="9">
        <f t="shared" si="672"/>
        <v>-99.65270891918324</v>
      </c>
      <c r="M4767" s="9">
        <f t="shared" si="673"/>
        <v>9.2863494299591451</v>
      </c>
      <c r="N4767" s="10">
        <f>HLOOKUP(M4767,Menu!$C$8:$AB$9,2,TRUE)</f>
        <v>0</v>
      </c>
      <c r="O4767" s="9">
        <f t="shared" si="674"/>
        <v>-135.65270891918323</v>
      </c>
    </row>
    <row r="4768" spans="1:15" s="10" customFormat="1" x14ac:dyDescent="0.25">
      <c r="A4768" s="1">
        <v>20501625</v>
      </c>
      <c r="B4768" s="1">
        <v>-56.5</v>
      </c>
      <c r="C4768" s="9">
        <f t="shared" si="667"/>
        <v>-60</v>
      </c>
      <c r="D4768" s="9">
        <f t="shared" si="668"/>
        <v>-23.652708919186693</v>
      </c>
      <c r="E4768" s="9">
        <f t="shared" si="669"/>
        <v>4.3125000000000012E-3</v>
      </c>
      <c r="F4768" s="9">
        <f>Parametri!$F$4*(A4768/$D$9)^Parametri!$F$8</f>
        <v>66.720668258014541</v>
      </c>
      <c r="G4768" s="9">
        <f t="shared" si="666"/>
        <v>-90.373377177201235</v>
      </c>
      <c r="H4768" s="9">
        <f>Parametri!$M$4-10*LOG10(Parametri!$L$5/1000)-20*LOG10(A4768/1000000)</f>
        <v>26.774534247169974</v>
      </c>
      <c r="I4768" s="9">
        <f t="shared" si="670"/>
        <v>-117.14791142437122</v>
      </c>
      <c r="J4768" s="10">
        <f t="shared" si="671"/>
        <v>1.9284521065826285E-12</v>
      </c>
      <c r="K4768" s="14">
        <f>$D$6+'ADSL PSD'!$J4768*Parametri!$L$6+'17a PSD'!$J4768*Parametri!$L$7+$J4768*Parametri!$L$8</f>
        <v>1.0832510235893668E-10</v>
      </c>
      <c r="L4768" s="9">
        <f t="shared" si="672"/>
        <v>-99.65270891918324</v>
      </c>
      <c r="M4768" s="9">
        <f t="shared" si="673"/>
        <v>9.2793317419820056</v>
      </c>
      <c r="N4768" s="10">
        <f>HLOOKUP(M4768,Menu!$C$8:$AB$9,2,TRUE)</f>
        <v>0</v>
      </c>
      <c r="O4768" s="9">
        <f t="shared" si="674"/>
        <v>-135.65270891918323</v>
      </c>
    </row>
    <row r="4769" spans="1:15" s="10" customFormat="1" x14ac:dyDescent="0.25">
      <c r="A4769" s="1">
        <v>20505937.5</v>
      </c>
      <c r="B4769" s="1">
        <v>-56.5</v>
      </c>
      <c r="C4769" s="9">
        <f t="shared" si="667"/>
        <v>-60</v>
      </c>
      <c r="D4769" s="9">
        <f t="shared" si="668"/>
        <v>-23.652708919186693</v>
      </c>
      <c r="E4769" s="9">
        <f t="shared" si="669"/>
        <v>4.3125000000000012E-3</v>
      </c>
      <c r="F4769" s="9">
        <f>Parametri!$F$4*(A4769/$D$9)^Parametri!$F$8</f>
        <v>66.727685207948014</v>
      </c>
      <c r="G4769" s="9">
        <f t="shared" si="666"/>
        <v>-90.380394127134707</v>
      </c>
      <c r="H4769" s="9">
        <f>Parametri!$M$4-10*LOG10(Parametri!$L$5/1000)-20*LOG10(A4769/1000000)</f>
        <v>26.772707369544548</v>
      </c>
      <c r="I4769" s="9">
        <f t="shared" si="670"/>
        <v>-117.15310149667926</v>
      </c>
      <c r="J4769" s="10">
        <f t="shared" si="671"/>
        <v>1.9261488703867127E-12</v>
      </c>
      <c r="K4769" s="14">
        <f>$D$6+'ADSL PSD'!$J4769*Parametri!$L$6+'17a PSD'!$J4769*Parametri!$L$7+$J4769*Parametri!$L$8</f>
        <v>1.0832510235893658E-10</v>
      </c>
      <c r="L4769" s="9">
        <f t="shared" si="672"/>
        <v>-99.65270891918324</v>
      </c>
      <c r="M4769" s="9">
        <f t="shared" si="673"/>
        <v>9.2723147920485331</v>
      </c>
      <c r="N4769" s="10">
        <f>HLOOKUP(M4769,Menu!$C$8:$AB$9,2,TRUE)</f>
        <v>0</v>
      </c>
      <c r="O4769" s="9">
        <f t="shared" si="674"/>
        <v>-135.65270891918323</v>
      </c>
    </row>
    <row r="4770" spans="1:15" s="10" customFormat="1" x14ac:dyDescent="0.25">
      <c r="A4770" s="1">
        <v>20510250</v>
      </c>
      <c r="B4770" s="1">
        <v>-56.5</v>
      </c>
      <c r="C4770" s="9">
        <f t="shared" si="667"/>
        <v>-60</v>
      </c>
      <c r="D4770" s="9">
        <f t="shared" si="668"/>
        <v>-23.652708919186693</v>
      </c>
      <c r="E4770" s="9">
        <f t="shared" si="669"/>
        <v>4.3125000000000012E-3</v>
      </c>
      <c r="F4770" s="9">
        <f>Parametri!$F$4*(A4770/$D$9)^Parametri!$F$8</f>
        <v>66.73470142007065</v>
      </c>
      <c r="G4770" s="9">
        <f t="shared" si="666"/>
        <v>-90.387410339257343</v>
      </c>
      <c r="H4770" s="9">
        <f>Parametri!$M$4-10*LOG10(Parametri!$L$5/1000)-20*LOG10(A4770/1000000)</f>
        <v>26.770880876080124</v>
      </c>
      <c r="I4770" s="9">
        <f t="shared" si="670"/>
        <v>-117.15829121533747</v>
      </c>
      <c r="J4770" s="10">
        <f t="shared" si="671"/>
        <v>1.923848541708981E-12</v>
      </c>
      <c r="K4770" s="14">
        <f>$D$6+'ADSL PSD'!$J4770*Parametri!$L$6+'17a PSD'!$J4770*Parametri!$L$7+$J4770*Parametri!$L$8</f>
        <v>1.0832510235893647E-10</v>
      </c>
      <c r="L4770" s="9">
        <f t="shared" si="672"/>
        <v>-99.652708919183254</v>
      </c>
      <c r="M4770" s="9">
        <f t="shared" si="673"/>
        <v>9.2652985799259113</v>
      </c>
      <c r="N4770" s="10">
        <f>HLOOKUP(M4770,Menu!$C$8:$AB$9,2,TRUE)</f>
        <v>0</v>
      </c>
      <c r="O4770" s="9">
        <f t="shared" si="674"/>
        <v>-135.65270891918325</v>
      </c>
    </row>
    <row r="4771" spans="1:15" s="10" customFormat="1" x14ac:dyDescent="0.25">
      <c r="A4771" s="1">
        <v>20514562.5</v>
      </c>
      <c r="B4771" s="1">
        <v>-56.5</v>
      </c>
      <c r="C4771" s="9">
        <f t="shared" si="667"/>
        <v>-60</v>
      </c>
      <c r="D4771" s="9">
        <f t="shared" si="668"/>
        <v>-23.652708919186693</v>
      </c>
      <c r="E4771" s="9">
        <f t="shared" si="669"/>
        <v>4.3125000000000012E-3</v>
      </c>
      <c r="F4771" s="9">
        <f>Parametri!$F$4*(A4771/$D$9)^Parametri!$F$8</f>
        <v>66.741716894615138</v>
      </c>
      <c r="G4771" s="9">
        <f t="shared" si="666"/>
        <v>-90.394425813801831</v>
      </c>
      <c r="H4771" s="9">
        <f>Parametri!$M$4-10*LOG10(Parametri!$L$5/1000)-20*LOG10(A4771/1000000)</f>
        <v>26.769054766615167</v>
      </c>
      <c r="I4771" s="9">
        <f t="shared" si="670"/>
        <v>-117.163480580417</v>
      </c>
      <c r="J4771" s="10">
        <f t="shared" si="671"/>
        <v>1.9215511166712209E-12</v>
      </c>
      <c r="K4771" s="14">
        <f>$D$6+'ADSL PSD'!$J4771*Parametri!$L$6+'17a PSD'!$J4771*Parametri!$L$7+$J4771*Parametri!$L$8</f>
        <v>1.0832510235893637E-10</v>
      </c>
      <c r="L4771" s="9">
        <f t="shared" si="672"/>
        <v>-99.652708919183254</v>
      </c>
      <c r="M4771" s="9">
        <f t="shared" si="673"/>
        <v>9.2582831053814232</v>
      </c>
      <c r="N4771" s="10">
        <f>HLOOKUP(M4771,Menu!$C$8:$AB$9,2,TRUE)</f>
        <v>0</v>
      </c>
      <c r="O4771" s="9">
        <f t="shared" si="674"/>
        <v>-135.65270891918325</v>
      </c>
    </row>
    <row r="4772" spans="1:15" s="10" customFormat="1" x14ac:dyDescent="0.25">
      <c r="A4772" s="1">
        <v>20518875</v>
      </c>
      <c r="B4772" s="1">
        <v>-56.5</v>
      </c>
      <c r="C4772" s="9">
        <f t="shared" si="667"/>
        <v>-60</v>
      </c>
      <c r="D4772" s="9">
        <f t="shared" si="668"/>
        <v>-23.652708919186693</v>
      </c>
      <c r="E4772" s="9">
        <f t="shared" si="669"/>
        <v>4.3125000000000012E-3</v>
      </c>
      <c r="F4772" s="9">
        <f>Parametri!$F$4*(A4772/$D$9)^Parametri!$F$8</f>
        <v>66.748731631814039</v>
      </c>
      <c r="G4772" s="9">
        <f t="shared" si="666"/>
        <v>-90.401440551000732</v>
      </c>
      <c r="H4772" s="9">
        <f>Parametri!$M$4-10*LOG10(Parametri!$L$5/1000)-20*LOG10(A4772/1000000)</f>
        <v>26.767229040988255</v>
      </c>
      <c r="I4772" s="9">
        <f t="shared" si="670"/>
        <v>-117.16866959198899</v>
      </c>
      <c r="J4772" s="10">
        <f t="shared" si="671"/>
        <v>1.9192565914006341E-12</v>
      </c>
      <c r="K4772" s="14">
        <f>$D$6+'ADSL PSD'!$J4772*Parametri!$L$6+'17a PSD'!$J4772*Parametri!$L$7+$J4772*Parametri!$L$8</f>
        <v>1.0832510235893627E-10</v>
      </c>
      <c r="L4772" s="9">
        <f t="shared" si="672"/>
        <v>-99.652708919183254</v>
      </c>
      <c r="M4772" s="9">
        <f t="shared" si="673"/>
        <v>9.2512683681825223</v>
      </c>
      <c r="N4772" s="10">
        <f>HLOOKUP(M4772,Menu!$C$8:$AB$9,2,TRUE)</f>
        <v>0</v>
      </c>
      <c r="O4772" s="9">
        <f t="shared" si="674"/>
        <v>-135.65270891918325</v>
      </c>
    </row>
    <row r="4773" spans="1:15" s="10" customFormat="1" x14ac:dyDescent="0.25">
      <c r="A4773" s="1">
        <v>20523187.5</v>
      </c>
      <c r="B4773" s="1">
        <v>-56.5</v>
      </c>
      <c r="C4773" s="9">
        <f t="shared" si="667"/>
        <v>-60</v>
      </c>
      <c r="D4773" s="9">
        <f t="shared" si="668"/>
        <v>-23.652708919186693</v>
      </c>
      <c r="E4773" s="9">
        <f t="shared" si="669"/>
        <v>4.3125000000000012E-3</v>
      </c>
      <c r="F4773" s="9">
        <f>Parametri!$F$4*(A4773/$D$9)^Parametri!$F$8</f>
        <v>66.755745631899799</v>
      </c>
      <c r="G4773" s="9">
        <f t="shared" si="666"/>
        <v>-90.408454551086493</v>
      </c>
      <c r="H4773" s="9">
        <f>Parametri!$M$4-10*LOG10(Parametri!$L$5/1000)-20*LOG10(A4773/1000000)</f>
        <v>26.76540369903805</v>
      </c>
      <c r="I4773" s="9">
        <f t="shared" si="670"/>
        <v>-117.17385825012454</v>
      </c>
      <c r="J4773" s="10">
        <f t="shared" si="671"/>
        <v>1.916964962029934E-12</v>
      </c>
      <c r="K4773" s="14">
        <f>$D$6+'ADSL PSD'!$J4773*Parametri!$L$6+'17a PSD'!$J4773*Parametri!$L$7+$J4773*Parametri!$L$8</f>
        <v>1.0832510235893616E-10</v>
      </c>
      <c r="L4773" s="9">
        <f t="shared" si="672"/>
        <v>-99.652708919183254</v>
      </c>
      <c r="M4773" s="9">
        <f t="shared" si="673"/>
        <v>9.2442543680967617</v>
      </c>
      <c r="N4773" s="10">
        <f>HLOOKUP(M4773,Menu!$C$8:$AB$9,2,TRUE)</f>
        <v>0</v>
      </c>
      <c r="O4773" s="9">
        <f t="shared" si="674"/>
        <v>-135.65270891918325</v>
      </c>
    </row>
    <row r="4774" spans="1:15" s="10" customFormat="1" x14ac:dyDescent="0.25">
      <c r="A4774" s="1">
        <v>20527500</v>
      </c>
      <c r="B4774" s="1">
        <v>-56.5</v>
      </c>
      <c r="C4774" s="9">
        <f t="shared" si="667"/>
        <v>-60</v>
      </c>
      <c r="D4774" s="9">
        <f t="shared" si="668"/>
        <v>-23.652708919186693</v>
      </c>
      <c r="E4774" s="9">
        <f t="shared" si="669"/>
        <v>4.3125000000000012E-3</v>
      </c>
      <c r="F4774" s="9">
        <f>Parametri!$F$4*(A4774/$D$9)^Parametri!$F$8</f>
        <v>66.76275889510471</v>
      </c>
      <c r="G4774" s="9">
        <f t="shared" si="666"/>
        <v>-90.415467814291404</v>
      </c>
      <c r="H4774" s="9">
        <f>Parametri!$M$4-10*LOG10(Parametri!$L$5/1000)-20*LOG10(A4774/1000000)</f>
        <v>26.763578740603336</v>
      </c>
      <c r="I4774" s="9">
        <f t="shared" si="670"/>
        <v>-117.17904655489474</v>
      </c>
      <c r="J4774" s="10">
        <f t="shared" si="671"/>
        <v>1.9146762246972252E-12</v>
      </c>
      <c r="K4774" s="14">
        <f>$D$6+'ADSL PSD'!$J4774*Parametri!$L$6+'17a PSD'!$J4774*Parametri!$L$7+$J4774*Parametri!$L$8</f>
        <v>1.0832510235893606E-10</v>
      </c>
      <c r="L4774" s="9">
        <f t="shared" si="672"/>
        <v>-99.652708919183254</v>
      </c>
      <c r="M4774" s="9">
        <f t="shared" si="673"/>
        <v>9.2372411048918508</v>
      </c>
      <c r="N4774" s="10">
        <f>HLOOKUP(M4774,Menu!$C$8:$AB$9,2,TRUE)</f>
        <v>0</v>
      </c>
      <c r="O4774" s="9">
        <f t="shared" si="674"/>
        <v>-135.65270891918325</v>
      </c>
    </row>
    <row r="4775" spans="1:15" s="10" customFormat="1" x14ac:dyDescent="0.25">
      <c r="A4775" s="1">
        <v>20531812.5</v>
      </c>
      <c r="B4775" s="1">
        <v>-56.5</v>
      </c>
      <c r="C4775" s="9">
        <f t="shared" si="667"/>
        <v>-60</v>
      </c>
      <c r="D4775" s="9">
        <f t="shared" si="668"/>
        <v>-23.652708919186693</v>
      </c>
      <c r="E4775" s="9">
        <f t="shared" si="669"/>
        <v>4.3125000000000012E-3</v>
      </c>
      <c r="F4775" s="9">
        <f>Parametri!$F$4*(A4775/$D$9)^Parametri!$F$8</f>
        <v>66.769771421661019</v>
      </c>
      <c r="G4775" s="9">
        <f t="shared" si="666"/>
        <v>-90.422480340847713</v>
      </c>
      <c r="H4775" s="9">
        <f>Parametri!$M$4-10*LOG10(Parametri!$L$5/1000)-20*LOG10(A4775/1000000)</f>
        <v>26.761754165522991</v>
      </c>
      <c r="I4775" s="9">
        <f t="shared" si="670"/>
        <v>-117.1842345063707</v>
      </c>
      <c r="J4775" s="10">
        <f t="shared" si="671"/>
        <v>1.9123903755460522E-12</v>
      </c>
      <c r="K4775" s="14">
        <f>$D$6+'ADSL PSD'!$J4775*Parametri!$L$6+'17a PSD'!$J4775*Parametri!$L$7+$J4775*Parametri!$L$8</f>
        <v>1.0832510235893596E-10</v>
      </c>
      <c r="L4775" s="9">
        <f t="shared" si="672"/>
        <v>-99.652708919183283</v>
      </c>
      <c r="M4775" s="9">
        <f t="shared" si="673"/>
        <v>9.23022857833557</v>
      </c>
      <c r="N4775" s="10">
        <f>HLOOKUP(M4775,Menu!$C$8:$AB$9,2,TRUE)</f>
        <v>0</v>
      </c>
      <c r="O4775" s="9">
        <f t="shared" si="674"/>
        <v>-135.65270891918328</v>
      </c>
    </row>
    <row r="4776" spans="1:15" s="10" customFormat="1" x14ac:dyDescent="0.25">
      <c r="A4776" s="1">
        <v>20536125</v>
      </c>
      <c r="B4776" s="1">
        <v>-56.5</v>
      </c>
      <c r="C4776" s="9">
        <f t="shared" si="667"/>
        <v>-60</v>
      </c>
      <c r="D4776" s="9">
        <f t="shared" si="668"/>
        <v>-23.652708919186693</v>
      </c>
      <c r="E4776" s="9">
        <f t="shared" si="669"/>
        <v>4.3125000000000012E-3</v>
      </c>
      <c r="F4776" s="9">
        <f>Parametri!$F$4*(A4776/$D$9)^Parametri!$F$8</f>
        <v>66.776783211800762</v>
      </c>
      <c r="G4776" s="9">
        <f t="shared" si="666"/>
        <v>-90.429492130987455</v>
      </c>
      <c r="H4776" s="9">
        <f>Parametri!$M$4-10*LOG10(Parametri!$L$5/1000)-20*LOG10(A4776/1000000)</f>
        <v>26.759929973635984</v>
      </c>
      <c r="I4776" s="9">
        <f t="shared" si="670"/>
        <v>-117.18942210462345</v>
      </c>
      <c r="J4776" s="10">
        <f t="shared" si="671"/>
        <v>1.910107410725437E-12</v>
      </c>
      <c r="K4776" s="14">
        <f>$D$6+'ADSL PSD'!$J4776*Parametri!$L$6+'17a PSD'!$J4776*Parametri!$L$7+$J4776*Parametri!$L$8</f>
        <v>1.0832510235893585E-10</v>
      </c>
      <c r="L4776" s="9">
        <f t="shared" si="672"/>
        <v>-99.652708919183283</v>
      </c>
      <c r="M4776" s="9">
        <f t="shared" si="673"/>
        <v>9.2232167881958276</v>
      </c>
      <c r="N4776" s="10">
        <f>HLOOKUP(M4776,Menu!$C$8:$AB$9,2,TRUE)</f>
        <v>0</v>
      </c>
      <c r="O4776" s="9">
        <f t="shared" si="674"/>
        <v>-135.65270891918328</v>
      </c>
    </row>
    <row r="4777" spans="1:15" s="10" customFormat="1" x14ac:dyDescent="0.25">
      <c r="A4777" s="1">
        <v>20540437.5</v>
      </c>
      <c r="B4777" s="1">
        <v>-56.5</v>
      </c>
      <c r="C4777" s="9">
        <f t="shared" si="667"/>
        <v>-60</v>
      </c>
      <c r="D4777" s="9">
        <f t="shared" si="668"/>
        <v>-23.652708919186693</v>
      </c>
      <c r="E4777" s="9">
        <f t="shared" si="669"/>
        <v>4.3125000000000012E-3</v>
      </c>
      <c r="F4777" s="9">
        <f>Parametri!$F$4*(A4777/$D$9)^Parametri!$F$8</f>
        <v>66.783794265755915</v>
      </c>
      <c r="G4777" s="9">
        <f t="shared" si="666"/>
        <v>-90.436503184942609</v>
      </c>
      <c r="H4777" s="9">
        <f>Parametri!$M$4-10*LOG10(Parametri!$L$5/1000)-20*LOG10(A4777/1000000)</f>
        <v>26.758106164781395</v>
      </c>
      <c r="I4777" s="9">
        <f t="shared" si="670"/>
        <v>-117.194609349724</v>
      </c>
      <c r="J4777" s="10">
        <f t="shared" si="671"/>
        <v>1.9078273263897996E-12</v>
      </c>
      <c r="K4777" s="14">
        <f>$D$6+'ADSL PSD'!$J4777*Parametri!$L$6+'17a PSD'!$J4777*Parametri!$L$7+$J4777*Parametri!$L$8</f>
        <v>1.0832510235893576E-10</v>
      </c>
      <c r="L4777" s="9">
        <f t="shared" si="672"/>
        <v>-99.652708919183283</v>
      </c>
      <c r="M4777" s="9">
        <f t="shared" si="673"/>
        <v>9.216205734240674</v>
      </c>
      <c r="N4777" s="10">
        <f>HLOOKUP(M4777,Menu!$C$8:$AB$9,2,TRUE)</f>
        <v>0</v>
      </c>
      <c r="O4777" s="9">
        <f t="shared" si="674"/>
        <v>-135.65270891918328</v>
      </c>
    </row>
    <row r="4778" spans="1:15" s="10" customFormat="1" x14ac:dyDescent="0.25">
      <c r="A4778" s="1">
        <v>20544750</v>
      </c>
      <c r="B4778" s="1">
        <v>-56.5</v>
      </c>
      <c r="C4778" s="9">
        <f t="shared" si="667"/>
        <v>-60</v>
      </c>
      <c r="D4778" s="9">
        <f t="shared" si="668"/>
        <v>-23.652708919186693</v>
      </c>
      <c r="E4778" s="9">
        <f t="shared" si="669"/>
        <v>4.3125000000000012E-3</v>
      </c>
      <c r="F4778" s="9">
        <f>Parametri!$F$4*(A4778/$D$9)^Parametri!$F$8</f>
        <v>66.790804583758302</v>
      </c>
      <c r="G4778" s="9">
        <f t="shared" si="666"/>
        <v>-90.443513502944995</v>
      </c>
      <c r="H4778" s="9">
        <f>Parametri!$M$4-10*LOG10(Parametri!$L$5/1000)-20*LOG10(A4778/1000000)</f>
        <v>26.756282738798404</v>
      </c>
      <c r="I4778" s="9">
        <f t="shared" si="670"/>
        <v>-117.1997962417434</v>
      </c>
      <c r="J4778" s="10">
        <f t="shared" si="671"/>
        <v>1.9055501186989446E-12</v>
      </c>
      <c r="K4778" s="14">
        <f>$D$6+'ADSL PSD'!$J4778*Parametri!$L$6+'17a PSD'!$J4778*Parametri!$L$7+$J4778*Parametri!$L$8</f>
        <v>1.0832510235893566E-10</v>
      </c>
      <c r="L4778" s="9">
        <f t="shared" si="672"/>
        <v>-99.652708919183283</v>
      </c>
      <c r="M4778" s="9">
        <f t="shared" si="673"/>
        <v>9.2091954162382876</v>
      </c>
      <c r="N4778" s="10">
        <f>HLOOKUP(M4778,Menu!$C$8:$AB$9,2,TRUE)</f>
        <v>0</v>
      </c>
      <c r="O4778" s="9">
        <f t="shared" si="674"/>
        <v>-135.65270891918328</v>
      </c>
    </row>
    <row r="4779" spans="1:15" s="10" customFormat="1" x14ac:dyDescent="0.25">
      <c r="A4779" s="1">
        <v>20549062.5</v>
      </c>
      <c r="B4779" s="1">
        <v>-56.5</v>
      </c>
      <c r="C4779" s="9">
        <f t="shared" si="667"/>
        <v>-60</v>
      </c>
      <c r="D4779" s="9">
        <f t="shared" si="668"/>
        <v>-23.652708919186693</v>
      </c>
      <c r="E4779" s="9">
        <f t="shared" si="669"/>
        <v>4.3125000000000012E-3</v>
      </c>
      <c r="F4779" s="9">
        <f>Parametri!$F$4*(A4779/$D$9)^Parametri!$F$8</f>
        <v>66.797814166039629</v>
      </c>
      <c r="G4779" s="9">
        <f t="shared" si="666"/>
        <v>-90.450523085226322</v>
      </c>
      <c r="H4779" s="9">
        <f>Parametri!$M$4-10*LOG10(Parametri!$L$5/1000)-20*LOG10(A4779/1000000)</f>
        <v>26.754459695526297</v>
      </c>
      <c r="I4779" s="9">
        <f t="shared" si="670"/>
        <v>-117.20498278075262</v>
      </c>
      <c r="J4779" s="10">
        <f t="shared" si="671"/>
        <v>1.9032757838181144E-12</v>
      </c>
      <c r="K4779" s="14">
        <f>$D$6+'ADSL PSD'!$J4779*Parametri!$L$6+'17a PSD'!$J4779*Parametri!$L$7+$J4779*Parametri!$L$8</f>
        <v>1.0832510235893555E-10</v>
      </c>
      <c r="L4779" s="9">
        <f t="shared" si="672"/>
        <v>-99.652708919183297</v>
      </c>
      <c r="M4779" s="9">
        <f t="shared" si="673"/>
        <v>9.2021858339569746</v>
      </c>
      <c r="N4779" s="10">
        <f>HLOOKUP(M4779,Menu!$C$8:$AB$9,2,TRUE)</f>
        <v>0</v>
      </c>
      <c r="O4779" s="9">
        <f t="shared" si="674"/>
        <v>-135.65270891918328</v>
      </c>
    </row>
    <row r="4780" spans="1:15" s="10" customFormat="1" x14ac:dyDescent="0.25">
      <c r="A4780" s="1">
        <v>20553375</v>
      </c>
      <c r="B4780" s="1">
        <v>-56.5</v>
      </c>
      <c r="C4780" s="9">
        <f t="shared" si="667"/>
        <v>-60</v>
      </c>
      <c r="D4780" s="9">
        <f t="shared" si="668"/>
        <v>-23.652708919186693</v>
      </c>
      <c r="E4780" s="9">
        <f t="shared" si="669"/>
        <v>4.3125000000000012E-3</v>
      </c>
      <c r="F4780" s="9">
        <f>Parametri!$F$4*(A4780/$D$9)^Parametri!$F$8</f>
        <v>66.804823012831491</v>
      </c>
      <c r="G4780" s="9">
        <f t="shared" si="666"/>
        <v>-90.457531932018185</v>
      </c>
      <c r="H4780" s="9">
        <f>Parametri!$M$4-10*LOG10(Parametri!$L$5/1000)-20*LOG10(A4780/1000000)</f>
        <v>26.752637034804458</v>
      </c>
      <c r="I4780" s="9">
        <f t="shared" si="670"/>
        <v>-117.21016896682264</v>
      </c>
      <c r="J4780" s="10">
        <f t="shared" si="671"/>
        <v>1.9010043179179463E-12</v>
      </c>
      <c r="K4780" s="14">
        <f>$D$6+'ADSL PSD'!$J4780*Parametri!$L$6+'17a PSD'!$J4780*Parametri!$L$7+$J4780*Parametri!$L$8</f>
        <v>1.0832510235893545E-10</v>
      </c>
      <c r="L4780" s="9">
        <f t="shared" si="672"/>
        <v>-99.652708919183297</v>
      </c>
      <c r="M4780" s="9">
        <f t="shared" si="673"/>
        <v>9.1951769871651123</v>
      </c>
      <c r="N4780" s="10">
        <f>HLOOKUP(M4780,Menu!$C$8:$AB$9,2,TRUE)</f>
        <v>0</v>
      </c>
      <c r="O4780" s="9">
        <f t="shared" si="674"/>
        <v>-135.65270891918328</v>
      </c>
    </row>
    <row r="4781" spans="1:15" s="10" customFormat="1" x14ac:dyDescent="0.25">
      <c r="A4781" s="1">
        <v>20557687.5</v>
      </c>
      <c r="B4781" s="1">
        <v>-56.5</v>
      </c>
      <c r="C4781" s="9">
        <f t="shared" si="667"/>
        <v>-60</v>
      </c>
      <c r="D4781" s="9">
        <f t="shared" si="668"/>
        <v>-23.652708919186693</v>
      </c>
      <c r="E4781" s="9">
        <f t="shared" si="669"/>
        <v>4.3125000000000012E-3</v>
      </c>
      <c r="F4781" s="9">
        <f>Parametri!$F$4*(A4781/$D$9)^Parametri!$F$8</f>
        <v>66.811831124365369</v>
      </c>
      <c r="G4781" s="9">
        <f t="shared" si="666"/>
        <v>-90.464540043552063</v>
      </c>
      <c r="H4781" s="9">
        <f>Parametri!$M$4-10*LOG10(Parametri!$L$5/1000)-20*LOG10(A4781/1000000)</f>
        <v>26.750814756472362</v>
      </c>
      <c r="I4781" s="9">
        <f t="shared" si="670"/>
        <v>-117.21535480002443</v>
      </c>
      <c r="J4781" s="10">
        <f t="shared" si="671"/>
        <v>1.8987357171744522E-12</v>
      </c>
      <c r="K4781" s="14">
        <f>$D$6+'ADSL PSD'!$J4781*Parametri!$L$6+'17a PSD'!$J4781*Parametri!$L$7+$J4781*Parametri!$L$8</f>
        <v>1.0832510235893535E-10</v>
      </c>
      <c r="L4781" s="9">
        <f t="shared" si="672"/>
        <v>-99.652708919183297</v>
      </c>
      <c r="M4781" s="9">
        <f t="shared" si="673"/>
        <v>9.1881688756312343</v>
      </c>
      <c r="N4781" s="10">
        <f>HLOOKUP(M4781,Menu!$C$8:$AB$9,2,TRUE)</f>
        <v>0</v>
      </c>
      <c r="O4781" s="9">
        <f t="shared" si="674"/>
        <v>-135.65270891918328</v>
      </c>
    </row>
    <row r="4782" spans="1:15" s="10" customFormat="1" x14ac:dyDescent="0.25">
      <c r="A4782" s="1">
        <v>20562000</v>
      </c>
      <c r="B4782" s="1">
        <v>-56.5</v>
      </c>
      <c r="C4782" s="9">
        <f t="shared" si="667"/>
        <v>-60</v>
      </c>
      <c r="D4782" s="9">
        <f t="shared" si="668"/>
        <v>-23.652708919186693</v>
      </c>
      <c r="E4782" s="9">
        <f t="shared" si="669"/>
        <v>4.3125000000000012E-3</v>
      </c>
      <c r="F4782" s="9">
        <f>Parametri!$F$4*(A4782/$D$9)^Parametri!$F$8</f>
        <v>66.818838500872587</v>
      </c>
      <c r="G4782" s="9">
        <f t="shared" si="666"/>
        <v>-90.471547420059281</v>
      </c>
      <c r="H4782" s="9">
        <f>Parametri!$M$4-10*LOG10(Parametri!$L$5/1000)-20*LOG10(A4782/1000000)</f>
        <v>26.748992860369604</v>
      </c>
      <c r="I4782" s="9">
        <f t="shared" si="670"/>
        <v>-117.22054028042888</v>
      </c>
      <c r="J4782" s="10">
        <f t="shared" si="671"/>
        <v>1.89646997776905E-12</v>
      </c>
      <c r="K4782" s="14">
        <f>$D$6+'ADSL PSD'!$J4782*Parametri!$L$6+'17a PSD'!$J4782*Parametri!$L$7+$J4782*Parametri!$L$8</f>
        <v>1.0832510235893524E-10</v>
      </c>
      <c r="L4782" s="9">
        <f t="shared" si="672"/>
        <v>-99.652708919183297</v>
      </c>
      <c r="M4782" s="9">
        <f t="shared" si="673"/>
        <v>9.1811614991240162</v>
      </c>
      <c r="N4782" s="10">
        <f>HLOOKUP(M4782,Menu!$C$8:$AB$9,2,TRUE)</f>
        <v>0</v>
      </c>
      <c r="O4782" s="9">
        <f t="shared" si="674"/>
        <v>-135.65270891918328</v>
      </c>
    </row>
    <row r="4783" spans="1:15" s="10" customFormat="1" x14ac:dyDescent="0.25">
      <c r="A4783" s="1">
        <v>20566312.5</v>
      </c>
      <c r="B4783" s="1">
        <v>-56.5</v>
      </c>
      <c r="C4783" s="9">
        <f t="shared" si="667"/>
        <v>-60</v>
      </c>
      <c r="D4783" s="9">
        <f t="shared" si="668"/>
        <v>-23.652708919186693</v>
      </c>
      <c r="E4783" s="9">
        <f t="shared" si="669"/>
        <v>4.3125000000000012E-3</v>
      </c>
      <c r="F4783" s="9">
        <f>Parametri!$F$4*(A4783/$D$9)^Parametri!$F$8</f>
        <v>66.825845142584384</v>
      </c>
      <c r="G4783" s="9">
        <f t="shared" si="666"/>
        <v>-90.478554061771078</v>
      </c>
      <c r="H4783" s="9">
        <f>Parametri!$M$4-10*LOG10(Parametri!$L$5/1000)-20*LOG10(A4783/1000000)</f>
        <v>26.747171346335858</v>
      </c>
      <c r="I4783" s="9">
        <f t="shared" si="670"/>
        <v>-117.22572540810694</v>
      </c>
      <c r="J4783" s="10">
        <f t="shared" si="671"/>
        <v>1.8942070958884949E-12</v>
      </c>
      <c r="K4783" s="14">
        <f>$D$6+'ADSL PSD'!$J4783*Parametri!$L$6+'17a PSD'!$J4783*Parametri!$L$7+$J4783*Parametri!$L$8</f>
        <v>1.0832510235893514E-10</v>
      </c>
      <c r="L4783" s="9">
        <f t="shared" si="672"/>
        <v>-99.652708919183311</v>
      </c>
      <c r="M4783" s="9">
        <f t="shared" si="673"/>
        <v>9.1741548574122334</v>
      </c>
      <c r="N4783" s="10">
        <f>HLOOKUP(M4783,Menu!$C$8:$AB$9,2,TRUE)</f>
        <v>0</v>
      </c>
      <c r="O4783" s="9">
        <f t="shared" si="674"/>
        <v>-135.65270891918331</v>
      </c>
    </row>
    <row r="4784" spans="1:15" s="10" customFormat="1" x14ac:dyDescent="0.25">
      <c r="A4784" s="1">
        <v>20570625</v>
      </c>
      <c r="B4784" s="1">
        <v>-56.5</v>
      </c>
      <c r="C4784" s="9">
        <f t="shared" si="667"/>
        <v>-60</v>
      </c>
      <c r="D4784" s="9">
        <f t="shared" si="668"/>
        <v>-23.652708919186693</v>
      </c>
      <c r="E4784" s="9">
        <f t="shared" si="669"/>
        <v>4.3125000000000012E-3</v>
      </c>
      <c r="F4784" s="9">
        <f>Parametri!$F$4*(A4784/$D$9)^Parametri!$F$8</f>
        <v>66.832851049731858</v>
      </c>
      <c r="G4784" s="9">
        <f t="shared" si="666"/>
        <v>-90.485559968918551</v>
      </c>
      <c r="H4784" s="9">
        <f>Parametri!$M$4-10*LOG10(Parametri!$L$5/1000)-20*LOG10(A4784/1000000)</f>
        <v>26.745350214210927</v>
      </c>
      <c r="I4784" s="9">
        <f t="shared" si="670"/>
        <v>-117.23091018312948</v>
      </c>
      <c r="J4784" s="10">
        <f t="shared" si="671"/>
        <v>1.8919470677249479E-12</v>
      </c>
      <c r="K4784" s="14">
        <f>$D$6+'ADSL PSD'!$J4784*Parametri!$L$6+'17a PSD'!$J4784*Parametri!$L$7+$J4784*Parametri!$L$8</f>
        <v>1.0832510235893505E-10</v>
      </c>
      <c r="L4784" s="9">
        <f t="shared" si="672"/>
        <v>-99.652708919183311</v>
      </c>
      <c r="M4784" s="9">
        <f t="shared" si="673"/>
        <v>9.1671489502647603</v>
      </c>
      <c r="N4784" s="10">
        <f>HLOOKUP(M4784,Menu!$C$8:$AB$9,2,TRUE)</f>
        <v>0</v>
      </c>
      <c r="O4784" s="9">
        <f t="shared" si="674"/>
        <v>-135.65270891918331</v>
      </c>
    </row>
    <row r="4785" spans="1:15" s="10" customFormat="1" x14ac:dyDescent="0.25">
      <c r="A4785" s="1">
        <v>20574937.5</v>
      </c>
      <c r="B4785" s="1">
        <v>-56.5</v>
      </c>
      <c r="C4785" s="9">
        <f t="shared" si="667"/>
        <v>-60</v>
      </c>
      <c r="D4785" s="9">
        <f t="shared" si="668"/>
        <v>-23.652708919186693</v>
      </c>
      <c r="E4785" s="9">
        <f t="shared" si="669"/>
        <v>4.3125000000000012E-3</v>
      </c>
      <c r="F4785" s="9">
        <f>Parametri!$F$4*(A4785/$D$9)^Parametri!$F$8</f>
        <v>66.83985622254599</v>
      </c>
      <c r="G4785" s="9">
        <f t="shared" si="666"/>
        <v>-90.492565141732683</v>
      </c>
      <c r="H4785" s="9">
        <f>Parametri!$M$4-10*LOG10(Parametri!$L$5/1000)-20*LOG10(A4785/1000000)</f>
        <v>26.74352946383468</v>
      </c>
      <c r="I4785" s="9">
        <f t="shared" si="670"/>
        <v>-117.23609460556736</v>
      </c>
      <c r="J4785" s="10">
        <f t="shared" si="671"/>
        <v>1.8896898894759161E-12</v>
      </c>
      <c r="K4785" s="14">
        <f>$D$6+'ADSL PSD'!$J4785*Parametri!$L$6+'17a PSD'!$J4785*Parametri!$L$7+$J4785*Parametri!$L$8</f>
        <v>1.0832510235893495E-10</v>
      </c>
      <c r="L4785" s="9">
        <f t="shared" si="672"/>
        <v>-99.652708919183311</v>
      </c>
      <c r="M4785" s="9">
        <f t="shared" si="673"/>
        <v>9.160143777450628</v>
      </c>
      <c r="N4785" s="10">
        <f>HLOOKUP(M4785,Menu!$C$8:$AB$9,2,TRUE)</f>
        <v>0</v>
      </c>
      <c r="O4785" s="9">
        <f t="shared" si="674"/>
        <v>-135.65270891918331</v>
      </c>
    </row>
    <row r="4786" spans="1:15" s="10" customFormat="1" x14ac:dyDescent="0.25">
      <c r="A4786" s="1">
        <v>20579250</v>
      </c>
      <c r="B4786" s="1">
        <v>-56.5</v>
      </c>
      <c r="C4786" s="9">
        <f t="shared" si="667"/>
        <v>-60</v>
      </c>
      <c r="D4786" s="9">
        <f t="shared" si="668"/>
        <v>-23.652708919186693</v>
      </c>
      <c r="E4786" s="9">
        <f t="shared" si="669"/>
        <v>4.3125000000000012E-3</v>
      </c>
      <c r="F4786" s="9">
        <f>Parametri!$F$4*(A4786/$D$9)^Parametri!$F$8</f>
        <v>66.846860661257651</v>
      </c>
      <c r="G4786" s="9">
        <f t="shared" si="666"/>
        <v>-90.499569580444344</v>
      </c>
      <c r="H4786" s="9">
        <f>Parametri!$M$4-10*LOG10(Parametri!$L$5/1000)-20*LOG10(A4786/1000000)</f>
        <v>26.741709095047117</v>
      </c>
      <c r="I4786" s="9">
        <f t="shared" si="670"/>
        <v>-117.24127867549146</v>
      </c>
      <c r="J4786" s="10">
        <f t="shared" si="671"/>
        <v>1.887435557344223E-12</v>
      </c>
      <c r="K4786" s="14">
        <f>$D$6+'ADSL PSD'!$J4786*Parametri!$L$6+'17a PSD'!$J4786*Parametri!$L$7+$J4786*Parametri!$L$8</f>
        <v>1.0832510235893484E-10</v>
      </c>
      <c r="L4786" s="9">
        <f t="shared" si="672"/>
        <v>-99.652708919183311</v>
      </c>
      <c r="M4786" s="9">
        <f t="shared" si="673"/>
        <v>9.153139338738967</v>
      </c>
      <c r="N4786" s="10">
        <f>HLOOKUP(M4786,Menu!$C$8:$AB$9,2,TRUE)</f>
        <v>0</v>
      </c>
      <c r="O4786" s="9">
        <f t="shared" si="674"/>
        <v>-135.65270891918331</v>
      </c>
    </row>
    <row r="4787" spans="1:15" s="10" customFormat="1" x14ac:dyDescent="0.25">
      <c r="A4787" s="1">
        <v>20583562.5</v>
      </c>
      <c r="B4787" s="1">
        <v>-56.5</v>
      </c>
      <c r="C4787" s="9">
        <f t="shared" si="667"/>
        <v>-60</v>
      </c>
      <c r="D4787" s="9">
        <f t="shared" si="668"/>
        <v>-23.652708919186693</v>
      </c>
      <c r="E4787" s="9">
        <f t="shared" si="669"/>
        <v>4.3125000000000012E-3</v>
      </c>
      <c r="F4787" s="9">
        <f>Parametri!$F$4*(A4787/$D$9)^Parametri!$F$8</f>
        <v>66.853864366097582</v>
      </c>
      <c r="G4787" s="9">
        <f t="shared" si="666"/>
        <v>-90.506573285284276</v>
      </c>
      <c r="H4787" s="9">
        <f>Parametri!$M$4-10*LOG10(Parametri!$L$5/1000)-20*LOG10(A4787/1000000)</f>
        <v>26.739889107688324</v>
      </c>
      <c r="I4787" s="9">
        <f t="shared" si="670"/>
        <v>-117.2464623929726</v>
      </c>
      <c r="J4787" s="10">
        <f t="shared" si="671"/>
        <v>1.8851840675380705E-12</v>
      </c>
      <c r="K4787" s="14">
        <f>$D$6+'ADSL PSD'!$J4787*Parametri!$L$6+'17a PSD'!$J4787*Parametri!$L$7+$J4787*Parametri!$L$8</f>
        <v>1.0832510235893474E-10</v>
      </c>
      <c r="L4787" s="9">
        <f t="shared" si="672"/>
        <v>-99.652708919183311</v>
      </c>
      <c r="M4787" s="9">
        <f t="shared" si="673"/>
        <v>9.1461356338990356</v>
      </c>
      <c r="N4787" s="10">
        <f>HLOOKUP(M4787,Menu!$C$8:$AB$9,2,TRUE)</f>
        <v>0</v>
      </c>
      <c r="O4787" s="9">
        <f t="shared" si="674"/>
        <v>-135.65270891918331</v>
      </c>
    </row>
    <row r="4788" spans="1:15" s="10" customFormat="1" x14ac:dyDescent="0.25">
      <c r="A4788" s="1">
        <v>20587875</v>
      </c>
      <c r="B4788" s="1">
        <v>-56.5</v>
      </c>
      <c r="C4788" s="9">
        <f t="shared" si="667"/>
        <v>-60</v>
      </c>
      <c r="D4788" s="9">
        <f t="shared" si="668"/>
        <v>-23.652708919186693</v>
      </c>
      <c r="E4788" s="9">
        <f t="shared" si="669"/>
        <v>4.3125000000000012E-3</v>
      </c>
      <c r="F4788" s="9">
        <f>Parametri!$F$4*(A4788/$D$9)^Parametri!$F$8</f>
        <v>66.860867337296398</v>
      </c>
      <c r="G4788" s="9">
        <f t="shared" si="666"/>
        <v>-90.513576256483091</v>
      </c>
      <c r="H4788" s="9">
        <f>Parametri!$M$4-10*LOG10(Parametri!$L$5/1000)-20*LOG10(A4788/1000000)</f>
        <v>26.738069501598485</v>
      </c>
      <c r="I4788" s="9">
        <f t="shared" si="670"/>
        <v>-117.25164575808158</v>
      </c>
      <c r="J4788" s="10">
        <f t="shared" si="671"/>
        <v>1.8829354162709999E-12</v>
      </c>
      <c r="K4788" s="14">
        <f>$D$6+'ADSL PSD'!$J4788*Parametri!$L$6+'17a PSD'!$J4788*Parametri!$L$7+$J4788*Parametri!$L$8</f>
        <v>1.0832510235893465E-10</v>
      </c>
      <c r="L4788" s="9">
        <f t="shared" si="672"/>
        <v>-99.65270891918334</v>
      </c>
      <c r="M4788" s="9">
        <f t="shared" si="673"/>
        <v>9.1391326627002485</v>
      </c>
      <c r="N4788" s="10">
        <f>HLOOKUP(M4788,Menu!$C$8:$AB$9,2,TRUE)</f>
        <v>0</v>
      </c>
      <c r="O4788" s="9">
        <f t="shared" si="674"/>
        <v>-135.65270891918334</v>
      </c>
    </row>
    <row r="4789" spans="1:15" s="10" customFormat="1" x14ac:dyDescent="0.25">
      <c r="A4789" s="1">
        <v>20592187.5</v>
      </c>
      <c r="B4789" s="1">
        <v>-56.5</v>
      </c>
      <c r="C4789" s="9">
        <f t="shared" si="667"/>
        <v>-60</v>
      </c>
      <c r="D4789" s="9">
        <f t="shared" si="668"/>
        <v>-23.652708919186693</v>
      </c>
      <c r="E4789" s="9">
        <f t="shared" si="669"/>
        <v>4.3125000000000012E-3</v>
      </c>
      <c r="F4789" s="9">
        <f>Parametri!$F$4*(A4789/$D$9)^Parametri!$F$8</f>
        <v>66.867869575084597</v>
      </c>
      <c r="G4789" s="9">
        <f t="shared" si="666"/>
        <v>-90.520578494271291</v>
      </c>
      <c r="H4789" s="9">
        <f>Parametri!$M$4-10*LOG10(Parametri!$L$5/1000)-20*LOG10(A4789/1000000)</f>
        <v>26.736250276617895</v>
      </c>
      <c r="I4789" s="9">
        <f t="shared" si="670"/>
        <v>-117.25682877088919</v>
      </c>
      <c r="J4789" s="10">
        <f t="shared" si="671"/>
        <v>1.8806895997618494E-12</v>
      </c>
      <c r="K4789" s="14">
        <f>$D$6+'ADSL PSD'!$J4789*Parametri!$L$6+'17a PSD'!$J4789*Parametri!$L$7+$J4789*Parametri!$L$8</f>
        <v>1.0832510235893455E-10</v>
      </c>
      <c r="L4789" s="9">
        <f t="shared" si="672"/>
        <v>-99.65270891918334</v>
      </c>
      <c r="M4789" s="9">
        <f t="shared" si="673"/>
        <v>9.1321304249120487</v>
      </c>
      <c r="N4789" s="10">
        <f>HLOOKUP(M4789,Menu!$C$8:$AB$9,2,TRUE)</f>
        <v>0</v>
      </c>
      <c r="O4789" s="9">
        <f t="shared" si="674"/>
        <v>-135.65270891918334</v>
      </c>
    </row>
    <row r="4790" spans="1:15" s="10" customFormat="1" x14ac:dyDescent="0.25">
      <c r="A4790" s="1">
        <v>20596500</v>
      </c>
      <c r="B4790" s="1">
        <v>-56.5</v>
      </c>
      <c r="C4790" s="9">
        <f t="shared" si="667"/>
        <v>-60</v>
      </c>
      <c r="D4790" s="9">
        <f t="shared" si="668"/>
        <v>-23.652708919186693</v>
      </c>
      <c r="E4790" s="9">
        <f t="shared" si="669"/>
        <v>4.3125000000000012E-3</v>
      </c>
      <c r="F4790" s="9">
        <f>Parametri!$F$4*(A4790/$D$9)^Parametri!$F$8</f>
        <v>66.874871079692568</v>
      </c>
      <c r="G4790" s="9">
        <f t="shared" si="666"/>
        <v>-90.527579998879261</v>
      </c>
      <c r="H4790" s="9">
        <f>Parametri!$M$4-10*LOG10(Parametri!$L$5/1000)-20*LOG10(A4790/1000000)</f>
        <v>26.734431432586948</v>
      </c>
      <c r="I4790" s="9">
        <f t="shared" si="670"/>
        <v>-117.26201143146621</v>
      </c>
      <c r="J4790" s="10">
        <f t="shared" si="671"/>
        <v>1.878446614234773E-12</v>
      </c>
      <c r="K4790" s="14">
        <f>$D$6+'ADSL PSD'!$J4790*Parametri!$L$6+'17a PSD'!$J4790*Parametri!$L$7+$J4790*Parametri!$L$8</f>
        <v>1.0832510235893444E-10</v>
      </c>
      <c r="L4790" s="9">
        <f t="shared" si="672"/>
        <v>-99.65270891918334</v>
      </c>
      <c r="M4790" s="9">
        <f t="shared" si="673"/>
        <v>9.1251289203040784</v>
      </c>
      <c r="N4790" s="10">
        <f>HLOOKUP(M4790,Menu!$C$8:$AB$9,2,TRUE)</f>
        <v>0</v>
      </c>
      <c r="O4790" s="9">
        <f t="shared" si="674"/>
        <v>-135.65270891918334</v>
      </c>
    </row>
    <row r="4791" spans="1:15" s="10" customFormat="1" x14ac:dyDescent="0.25">
      <c r="A4791" s="1">
        <v>20600812.5</v>
      </c>
      <c r="B4791" s="1">
        <v>-56.5</v>
      </c>
      <c r="C4791" s="9">
        <f t="shared" si="667"/>
        <v>-60</v>
      </c>
      <c r="D4791" s="9">
        <f t="shared" si="668"/>
        <v>-23.652708919186693</v>
      </c>
      <c r="E4791" s="9">
        <f t="shared" si="669"/>
        <v>4.3125000000000012E-3</v>
      </c>
      <c r="F4791" s="9">
        <f>Parametri!$F$4*(A4791/$D$9)^Parametri!$F$8</f>
        <v>66.881871851350553</v>
      </c>
      <c r="G4791" s="9">
        <f t="shared" si="666"/>
        <v>-90.534580770537247</v>
      </c>
      <c r="H4791" s="9">
        <f>Parametri!$M$4-10*LOG10(Parametri!$L$5/1000)-20*LOG10(A4791/1000000)</f>
        <v>26.732612969346125</v>
      </c>
      <c r="I4791" s="9">
        <f t="shared" si="670"/>
        <v>-117.26719373988337</v>
      </c>
      <c r="J4791" s="10">
        <f t="shared" si="671"/>
        <v>1.876206455919286E-12</v>
      </c>
      <c r="K4791" s="14">
        <f>$D$6+'ADSL PSD'!$J4791*Parametri!$L$6+'17a PSD'!$J4791*Parametri!$L$7+$J4791*Parametri!$L$8</f>
        <v>1.0832510235893434E-10</v>
      </c>
      <c r="L4791" s="9">
        <f t="shared" si="672"/>
        <v>-99.65270891918334</v>
      </c>
      <c r="M4791" s="9">
        <f t="shared" si="673"/>
        <v>9.1181281486460932</v>
      </c>
      <c r="N4791" s="10">
        <f>HLOOKUP(M4791,Menu!$C$8:$AB$9,2,TRUE)</f>
        <v>0</v>
      </c>
      <c r="O4791" s="9">
        <f t="shared" si="674"/>
        <v>-135.65270891918334</v>
      </c>
    </row>
    <row r="4792" spans="1:15" s="10" customFormat="1" x14ac:dyDescent="0.25">
      <c r="A4792" s="1">
        <v>20605125</v>
      </c>
      <c r="B4792" s="1">
        <v>-56.5</v>
      </c>
      <c r="C4792" s="9">
        <f t="shared" si="667"/>
        <v>-60</v>
      </c>
      <c r="D4792" s="9">
        <f t="shared" si="668"/>
        <v>-23.652708919186693</v>
      </c>
      <c r="E4792" s="9">
        <f t="shared" si="669"/>
        <v>4.3125000000000012E-3</v>
      </c>
      <c r="F4792" s="9">
        <f>Parametri!$F$4*(A4792/$D$9)^Parametri!$F$8</f>
        <v>66.888871890288698</v>
      </c>
      <c r="G4792" s="9">
        <f t="shared" si="666"/>
        <v>-90.541580809475391</v>
      </c>
      <c r="H4792" s="9">
        <f>Parametri!$M$4-10*LOG10(Parametri!$L$5/1000)-20*LOG10(A4792/1000000)</f>
        <v>26.730794886736021</v>
      </c>
      <c r="I4792" s="9">
        <f t="shared" si="670"/>
        <v>-117.27237569621141</v>
      </c>
      <c r="J4792" s="10">
        <f t="shared" si="671"/>
        <v>1.8739691210501373E-12</v>
      </c>
      <c r="K4792" s="14">
        <f>$D$6+'ADSL PSD'!$J4792*Parametri!$L$6+'17a PSD'!$J4792*Parametri!$L$7+$J4792*Parametri!$L$8</f>
        <v>1.0832510235893425E-10</v>
      </c>
      <c r="L4792" s="9">
        <f t="shared" si="672"/>
        <v>-99.652708919183354</v>
      </c>
      <c r="M4792" s="9">
        <f t="shared" si="673"/>
        <v>9.1111281097079626</v>
      </c>
      <c r="N4792" s="10">
        <f>HLOOKUP(M4792,Menu!$C$8:$AB$9,2,TRUE)</f>
        <v>0</v>
      </c>
      <c r="O4792" s="9">
        <f t="shared" si="674"/>
        <v>-135.65270891918334</v>
      </c>
    </row>
    <row r="4793" spans="1:15" s="10" customFormat="1" x14ac:dyDescent="0.25">
      <c r="A4793" s="1">
        <v>20609437.5</v>
      </c>
      <c r="B4793" s="1">
        <v>-56.5</v>
      </c>
      <c r="C4793" s="9">
        <f t="shared" si="667"/>
        <v>-60</v>
      </c>
      <c r="D4793" s="9">
        <f t="shared" si="668"/>
        <v>-23.652708919186693</v>
      </c>
      <c r="E4793" s="9">
        <f t="shared" si="669"/>
        <v>4.3125000000000012E-3</v>
      </c>
      <c r="F4793" s="9">
        <f>Parametri!$F$4*(A4793/$D$9)^Parametri!$F$8</f>
        <v>66.895871196737019</v>
      </c>
      <c r="G4793" s="9">
        <f t="shared" si="666"/>
        <v>-90.548580115923713</v>
      </c>
      <c r="H4793" s="9">
        <f>Parametri!$M$4-10*LOG10(Parametri!$L$5/1000)-20*LOG10(A4793/1000000)</f>
        <v>26.728977184597326</v>
      </c>
      <c r="I4793" s="9">
        <f t="shared" si="670"/>
        <v>-117.27755730052104</v>
      </c>
      <c r="J4793" s="10">
        <f t="shared" si="671"/>
        <v>1.8717346058674287E-12</v>
      </c>
      <c r="K4793" s="14">
        <f>$D$6+'ADSL PSD'!$J4793*Parametri!$L$6+'17a PSD'!$J4793*Parametri!$L$7+$J4793*Parametri!$L$8</f>
        <v>1.0832510235893415E-10</v>
      </c>
      <c r="L4793" s="9">
        <f t="shared" si="672"/>
        <v>-99.652708919183354</v>
      </c>
      <c r="M4793" s="9">
        <f t="shared" si="673"/>
        <v>9.1041288032596412</v>
      </c>
      <c r="N4793" s="10">
        <f>HLOOKUP(M4793,Menu!$C$8:$AB$9,2,TRUE)</f>
        <v>0</v>
      </c>
      <c r="O4793" s="9">
        <f t="shared" si="674"/>
        <v>-135.65270891918334</v>
      </c>
    </row>
    <row r="4794" spans="1:15" s="10" customFormat="1" x14ac:dyDescent="0.25">
      <c r="A4794" s="1">
        <v>20613750</v>
      </c>
      <c r="B4794" s="1">
        <v>-56.5</v>
      </c>
      <c r="C4794" s="9">
        <f t="shared" si="667"/>
        <v>-60</v>
      </c>
      <c r="D4794" s="9">
        <f t="shared" si="668"/>
        <v>-23.652708919186693</v>
      </c>
      <c r="E4794" s="9">
        <f t="shared" si="669"/>
        <v>4.3125000000000012E-3</v>
      </c>
      <c r="F4794" s="9">
        <f>Parametri!$F$4*(A4794/$D$9)^Parametri!$F$8</f>
        <v>66.902869770925406</v>
      </c>
      <c r="G4794" s="9">
        <f t="shared" si="666"/>
        <v>-90.5555786901121</v>
      </c>
      <c r="H4794" s="9">
        <f>Parametri!$M$4-10*LOG10(Parametri!$L$5/1000)-20*LOG10(A4794/1000000)</f>
        <v>26.727159862770826</v>
      </c>
      <c r="I4794" s="9">
        <f t="shared" si="670"/>
        <v>-117.28273855288293</v>
      </c>
      <c r="J4794" s="10">
        <f t="shared" si="671"/>
        <v>1.8695029066165189E-12</v>
      </c>
      <c r="K4794" s="14">
        <f>$D$6+'ADSL PSD'!$J4794*Parametri!$L$6+'17a PSD'!$J4794*Parametri!$L$7+$J4794*Parametri!$L$8</f>
        <v>1.0832510235893404E-10</v>
      </c>
      <c r="L4794" s="9">
        <f t="shared" si="672"/>
        <v>-99.652708919183354</v>
      </c>
      <c r="M4794" s="9">
        <f t="shared" si="673"/>
        <v>9.0971302290712543</v>
      </c>
      <c r="N4794" s="10">
        <f>HLOOKUP(M4794,Menu!$C$8:$AB$9,2,TRUE)</f>
        <v>0</v>
      </c>
      <c r="O4794" s="9">
        <f t="shared" si="674"/>
        <v>-135.65270891918334</v>
      </c>
    </row>
    <row r="4795" spans="1:15" s="10" customFormat="1" x14ac:dyDescent="0.25">
      <c r="A4795" s="1">
        <v>20618062.5</v>
      </c>
      <c r="B4795" s="1">
        <v>-56.5</v>
      </c>
      <c r="C4795" s="9">
        <f t="shared" si="667"/>
        <v>-60</v>
      </c>
      <c r="D4795" s="9">
        <f t="shared" si="668"/>
        <v>-23.652708919186693</v>
      </c>
      <c r="E4795" s="9">
        <f t="shared" si="669"/>
        <v>4.3125000000000012E-3</v>
      </c>
      <c r="F4795" s="9">
        <f>Parametri!$F$4*(A4795/$D$9)^Parametri!$F$8</f>
        <v>66.909867613083648</v>
      </c>
      <c r="G4795" s="9">
        <f t="shared" si="666"/>
        <v>-90.562576532270342</v>
      </c>
      <c r="H4795" s="9">
        <f>Parametri!$M$4-10*LOG10(Parametri!$L$5/1000)-20*LOG10(A4795/1000000)</f>
        <v>26.725342921097415</v>
      </c>
      <c r="I4795" s="9">
        <f t="shared" si="670"/>
        <v>-117.28791945336775</v>
      </c>
      <c r="J4795" s="10">
        <f t="shared" si="671"/>
        <v>1.867274019548044E-12</v>
      </c>
      <c r="K4795" s="14">
        <f>$D$6+'ADSL PSD'!$J4795*Parametri!$L$6+'17a PSD'!$J4795*Parametri!$L$7+$J4795*Parametri!$L$8</f>
        <v>1.0832510235893394E-10</v>
      </c>
      <c r="L4795" s="9">
        <f t="shared" si="672"/>
        <v>-99.652708919183354</v>
      </c>
      <c r="M4795" s="9">
        <f t="shared" si="673"/>
        <v>9.0901323869130124</v>
      </c>
      <c r="N4795" s="10">
        <f>HLOOKUP(M4795,Menu!$C$8:$AB$9,2,TRUE)</f>
        <v>0</v>
      </c>
      <c r="O4795" s="9">
        <f t="shared" si="674"/>
        <v>-135.65270891918334</v>
      </c>
    </row>
    <row r="4796" spans="1:15" s="10" customFormat="1" x14ac:dyDescent="0.25">
      <c r="A4796" s="1">
        <v>20622375</v>
      </c>
      <c r="B4796" s="1">
        <v>-56.5</v>
      </c>
      <c r="C4796" s="9">
        <f t="shared" si="667"/>
        <v>-60</v>
      </c>
      <c r="D4796" s="9">
        <f t="shared" si="668"/>
        <v>-23.652708919186693</v>
      </c>
      <c r="E4796" s="9">
        <f t="shared" si="669"/>
        <v>4.3125000000000012E-3</v>
      </c>
      <c r="F4796" s="9">
        <f>Parametri!$F$4*(A4796/$D$9)^Parametri!$F$8</f>
        <v>66.916864723441407</v>
      </c>
      <c r="G4796" s="9">
        <f t="shared" si="666"/>
        <v>-90.5695736426281</v>
      </c>
      <c r="H4796" s="9">
        <f>Parametri!$M$4-10*LOG10(Parametri!$L$5/1000)-20*LOG10(A4796/1000000)</f>
        <v>26.723526359418081</v>
      </c>
      <c r="I4796" s="9">
        <f t="shared" si="670"/>
        <v>-117.29310000204617</v>
      </c>
      <c r="J4796" s="10">
        <f t="shared" si="671"/>
        <v>1.8650479409179152E-12</v>
      </c>
      <c r="K4796" s="14">
        <f>$D$6+'ADSL PSD'!$J4796*Parametri!$L$6+'17a PSD'!$J4796*Parametri!$L$7+$J4796*Parametri!$L$8</f>
        <v>1.0832510235893385E-10</v>
      </c>
      <c r="L4796" s="9">
        <f t="shared" si="672"/>
        <v>-99.652708919183354</v>
      </c>
      <c r="M4796" s="9">
        <f t="shared" si="673"/>
        <v>9.0831352765552538</v>
      </c>
      <c r="N4796" s="10">
        <f>HLOOKUP(M4796,Menu!$C$8:$AB$9,2,TRUE)</f>
        <v>0</v>
      </c>
      <c r="O4796" s="9">
        <f t="shared" si="674"/>
        <v>-135.65270891918334</v>
      </c>
    </row>
    <row r="4797" spans="1:15" s="10" customFormat="1" x14ac:dyDescent="0.25">
      <c r="A4797" s="1">
        <v>20626687.5</v>
      </c>
      <c r="B4797" s="1">
        <v>-56.5</v>
      </c>
      <c r="C4797" s="9">
        <f t="shared" si="667"/>
        <v>-60</v>
      </c>
      <c r="D4797" s="9">
        <f t="shared" si="668"/>
        <v>-23.652708919186693</v>
      </c>
      <c r="E4797" s="9">
        <f t="shared" si="669"/>
        <v>4.3125000000000012E-3</v>
      </c>
      <c r="F4797" s="9">
        <f>Parametri!$F$4*(A4797/$D$9)^Parametri!$F$8</f>
        <v>66.923861102228202</v>
      </c>
      <c r="G4797" s="9">
        <f t="shared" si="666"/>
        <v>-90.576570021414895</v>
      </c>
      <c r="H4797" s="9">
        <f>Parametri!$M$4-10*LOG10(Parametri!$L$5/1000)-20*LOG10(A4797/1000000)</f>
        <v>26.721710177573922</v>
      </c>
      <c r="I4797" s="9">
        <f t="shared" si="670"/>
        <v>-117.29828019898882</v>
      </c>
      <c r="J4797" s="10">
        <f t="shared" si="671"/>
        <v>1.8628246669872983E-12</v>
      </c>
      <c r="K4797" s="14">
        <f>$D$6+'ADSL PSD'!$J4797*Parametri!$L$6+'17a PSD'!$J4797*Parametri!$L$7+$J4797*Parametri!$L$8</f>
        <v>1.0832510235893375E-10</v>
      </c>
      <c r="L4797" s="9">
        <f t="shared" si="672"/>
        <v>-99.652708919183368</v>
      </c>
      <c r="M4797" s="9">
        <f t="shared" si="673"/>
        <v>9.0761388977684732</v>
      </c>
      <c r="N4797" s="10">
        <f>HLOOKUP(M4797,Menu!$C$8:$AB$9,2,TRUE)</f>
        <v>0</v>
      </c>
      <c r="O4797" s="9">
        <f t="shared" si="674"/>
        <v>-135.65270891918337</v>
      </c>
    </row>
    <row r="4798" spans="1:15" s="10" customFormat="1" x14ac:dyDescent="0.25">
      <c r="A4798" s="1">
        <v>20631000</v>
      </c>
      <c r="B4798" s="1">
        <v>-56.5</v>
      </c>
      <c r="C4798" s="9">
        <f t="shared" si="667"/>
        <v>-60</v>
      </c>
      <c r="D4798" s="9">
        <f t="shared" si="668"/>
        <v>-23.652708919186693</v>
      </c>
      <c r="E4798" s="9">
        <f t="shared" si="669"/>
        <v>4.3125000000000012E-3</v>
      </c>
      <c r="F4798" s="9">
        <f>Parametri!$F$4*(A4798/$D$9)^Parametri!$F$8</f>
        <v>66.930856749673453</v>
      </c>
      <c r="G4798" s="9">
        <f t="shared" si="666"/>
        <v>-90.583565668860146</v>
      </c>
      <c r="H4798" s="9">
        <f>Parametri!$M$4-10*LOG10(Parametri!$L$5/1000)-20*LOG10(A4798/1000000)</f>
        <v>26.719894375406113</v>
      </c>
      <c r="I4798" s="9">
        <f t="shared" si="670"/>
        <v>-117.30346004426626</v>
      </c>
      <c r="J4798" s="10">
        <f t="shared" si="671"/>
        <v>1.8606041940226527E-12</v>
      </c>
      <c r="K4798" s="14">
        <f>$D$6+'ADSL PSD'!$J4798*Parametri!$L$6+'17a PSD'!$J4798*Parametri!$L$7+$J4798*Parametri!$L$8</f>
        <v>1.0832510235893364E-10</v>
      </c>
      <c r="L4798" s="9">
        <f t="shared" si="672"/>
        <v>-99.652708919183368</v>
      </c>
      <c r="M4798" s="9">
        <f t="shared" si="673"/>
        <v>9.0691432503232221</v>
      </c>
      <c r="N4798" s="10">
        <f>HLOOKUP(M4798,Menu!$C$8:$AB$9,2,TRUE)</f>
        <v>0</v>
      </c>
      <c r="O4798" s="9">
        <f t="shared" si="674"/>
        <v>-135.65270891918337</v>
      </c>
    </row>
    <row r="4799" spans="1:15" s="10" customFormat="1" x14ac:dyDescent="0.25">
      <c r="A4799" s="1">
        <v>20635312.5</v>
      </c>
      <c r="B4799" s="1">
        <v>-56.5</v>
      </c>
      <c r="C4799" s="9">
        <f t="shared" si="667"/>
        <v>-60</v>
      </c>
      <c r="D4799" s="9">
        <f t="shared" si="668"/>
        <v>-23.652708919186693</v>
      </c>
      <c r="E4799" s="9">
        <f t="shared" si="669"/>
        <v>4.3125000000000012E-3</v>
      </c>
      <c r="F4799" s="9">
        <f>Parametri!$F$4*(A4799/$D$9)^Parametri!$F$8</f>
        <v>66.937851666006466</v>
      </c>
      <c r="G4799" s="9">
        <f t="shared" si="666"/>
        <v>-90.59056058519316</v>
      </c>
      <c r="H4799" s="9">
        <f>Parametri!$M$4-10*LOG10(Parametri!$L$5/1000)-20*LOG10(A4799/1000000)</f>
        <v>26.718078952755953</v>
      </c>
      <c r="I4799" s="9">
        <f t="shared" si="670"/>
        <v>-117.30863953794912</v>
      </c>
      <c r="J4799" s="10">
        <f t="shared" si="671"/>
        <v>1.8583865182956286E-12</v>
      </c>
      <c r="K4799" s="14">
        <f>$D$6+'ADSL PSD'!$J4799*Parametri!$L$6+'17a PSD'!$J4799*Parametri!$L$7+$J4799*Parametri!$L$8</f>
        <v>1.0832510235893355E-10</v>
      </c>
      <c r="L4799" s="9">
        <f t="shared" si="672"/>
        <v>-99.652708919183368</v>
      </c>
      <c r="M4799" s="9">
        <f t="shared" si="673"/>
        <v>9.0621483339902085</v>
      </c>
      <c r="N4799" s="10">
        <f>HLOOKUP(M4799,Menu!$C$8:$AB$9,2,TRUE)</f>
        <v>0</v>
      </c>
      <c r="O4799" s="9">
        <f t="shared" si="674"/>
        <v>-135.65270891918337</v>
      </c>
    </row>
    <row r="4800" spans="1:15" s="10" customFormat="1" x14ac:dyDescent="0.25">
      <c r="A4800" s="1">
        <v>20639625</v>
      </c>
      <c r="B4800" s="1">
        <v>-56.5</v>
      </c>
      <c r="C4800" s="9">
        <f t="shared" si="667"/>
        <v>-60</v>
      </c>
      <c r="D4800" s="9">
        <f t="shared" si="668"/>
        <v>-23.652708919186693</v>
      </c>
      <c r="E4800" s="9">
        <f t="shared" si="669"/>
        <v>4.3125000000000012E-3</v>
      </c>
      <c r="F4800" s="9">
        <f>Parametri!$F$4*(A4800/$D$9)^Parametri!$F$8</f>
        <v>66.944845851456407</v>
      </c>
      <c r="G4800" s="9">
        <f t="shared" si="666"/>
        <v>-90.5975547706431</v>
      </c>
      <c r="H4800" s="9">
        <f>Parametri!$M$4-10*LOG10(Parametri!$L$5/1000)-20*LOG10(A4800/1000000)</f>
        <v>26.716263909464828</v>
      </c>
      <c r="I4800" s="9">
        <f t="shared" si="670"/>
        <v>-117.31381868010793</v>
      </c>
      <c r="J4800" s="10">
        <f t="shared" si="671"/>
        <v>1.8561716360831748E-12</v>
      </c>
      <c r="K4800" s="14">
        <f>$D$6+'ADSL PSD'!$J4800*Parametri!$L$6+'17a PSD'!$J4800*Parametri!$L$7+$J4800*Parametri!$L$8</f>
        <v>1.0832510235893345E-10</v>
      </c>
      <c r="L4800" s="9">
        <f t="shared" si="672"/>
        <v>-99.652708919183368</v>
      </c>
      <c r="M4800" s="9">
        <f t="shared" si="673"/>
        <v>9.055154148540268</v>
      </c>
      <c r="N4800" s="10">
        <f>HLOOKUP(M4800,Menu!$C$8:$AB$9,2,TRUE)</f>
        <v>0</v>
      </c>
      <c r="O4800" s="9">
        <f t="shared" si="674"/>
        <v>-135.65270891918337</v>
      </c>
    </row>
    <row r="4801" spans="1:15" s="10" customFormat="1" x14ac:dyDescent="0.25">
      <c r="A4801" s="1">
        <v>20643937.5</v>
      </c>
      <c r="B4801" s="1">
        <v>-56.5</v>
      </c>
      <c r="C4801" s="9">
        <f t="shared" si="667"/>
        <v>-60</v>
      </c>
      <c r="D4801" s="9">
        <f t="shared" si="668"/>
        <v>-23.652708919186693</v>
      </c>
      <c r="E4801" s="9">
        <f t="shared" si="669"/>
        <v>4.3125000000000012E-3</v>
      </c>
      <c r="F4801" s="9">
        <f>Parametri!$F$4*(A4801/$D$9)^Parametri!$F$8</f>
        <v>66.951839306252353</v>
      </c>
      <c r="G4801" s="9">
        <f t="shared" si="666"/>
        <v>-90.604548225439046</v>
      </c>
      <c r="H4801" s="9">
        <f>Parametri!$M$4-10*LOG10(Parametri!$L$5/1000)-20*LOG10(A4801/1000000)</f>
        <v>26.714449245374233</v>
      </c>
      <c r="I4801" s="9">
        <f t="shared" si="670"/>
        <v>-117.31899747081329</v>
      </c>
      <c r="J4801" s="10">
        <f t="shared" si="671"/>
        <v>1.8539595436674034E-12</v>
      </c>
      <c r="K4801" s="14">
        <f>$D$6+'ADSL PSD'!$J4801*Parametri!$L$6+'17a PSD'!$J4801*Parametri!$L$7+$J4801*Parametri!$L$8</f>
        <v>1.0832510235893334E-10</v>
      </c>
      <c r="L4801" s="9">
        <f t="shared" si="672"/>
        <v>-99.652708919183382</v>
      </c>
      <c r="M4801" s="9">
        <f t="shared" si="673"/>
        <v>9.048160693744336</v>
      </c>
      <c r="N4801" s="10">
        <f>HLOOKUP(M4801,Menu!$C$8:$AB$9,2,TRUE)</f>
        <v>0</v>
      </c>
      <c r="O4801" s="9">
        <f t="shared" si="674"/>
        <v>-135.6527089191834</v>
      </c>
    </row>
    <row r="4802" spans="1:15" s="10" customFormat="1" x14ac:dyDescent="0.25">
      <c r="A4802" s="1">
        <v>20648250</v>
      </c>
      <c r="B4802" s="1">
        <v>-56.5</v>
      </c>
      <c r="C4802" s="9">
        <f t="shared" si="667"/>
        <v>-60</v>
      </c>
      <c r="D4802" s="9">
        <f t="shared" si="668"/>
        <v>-23.652708919186693</v>
      </c>
      <c r="E4802" s="9">
        <f t="shared" si="669"/>
        <v>4.3125000000000012E-3</v>
      </c>
      <c r="F4802" s="9">
        <f>Parametri!$F$4*(A4802/$D$9)^Parametri!$F$8</f>
        <v>66.958832030623213</v>
      </c>
      <c r="G4802" s="9">
        <f t="shared" si="666"/>
        <v>-90.611540949809907</v>
      </c>
      <c r="H4802" s="9">
        <f>Parametri!$M$4-10*LOG10(Parametri!$L$5/1000)-20*LOG10(A4802/1000000)</f>
        <v>26.712634960325737</v>
      </c>
      <c r="I4802" s="9">
        <f t="shared" si="670"/>
        <v>-117.32417591013564</v>
      </c>
      <c r="J4802" s="10">
        <f t="shared" si="671"/>
        <v>1.8517502373357414E-12</v>
      </c>
      <c r="K4802" s="14">
        <f>$D$6+'ADSL PSD'!$J4802*Parametri!$L$6+'17a PSD'!$J4802*Parametri!$L$7+$J4802*Parametri!$L$8</f>
        <v>1.0832510235893325E-10</v>
      </c>
      <c r="L4802" s="9">
        <f t="shared" si="672"/>
        <v>-99.652708919183382</v>
      </c>
      <c r="M4802" s="9">
        <f t="shared" si="673"/>
        <v>9.0411679693734754</v>
      </c>
      <c r="N4802" s="10">
        <f>HLOOKUP(M4802,Menu!$C$8:$AB$9,2,TRUE)</f>
        <v>0</v>
      </c>
      <c r="O4802" s="9">
        <f t="shared" si="674"/>
        <v>-135.6527089191834</v>
      </c>
    </row>
    <row r="4803" spans="1:15" s="10" customFormat="1" x14ac:dyDescent="0.25">
      <c r="A4803" s="1">
        <v>20652562.5</v>
      </c>
      <c r="B4803" s="1">
        <v>-56.5</v>
      </c>
      <c r="C4803" s="9">
        <f t="shared" si="667"/>
        <v>-60</v>
      </c>
      <c r="D4803" s="9">
        <f t="shared" si="668"/>
        <v>-23.652708919186693</v>
      </c>
      <c r="E4803" s="9">
        <f t="shared" si="669"/>
        <v>4.3125000000000012E-3</v>
      </c>
      <c r="F4803" s="9">
        <f>Parametri!$F$4*(A4803/$D$9)^Parametri!$F$8</f>
        <v>66.965824024797826</v>
      </c>
      <c r="G4803" s="9">
        <f t="shared" si="666"/>
        <v>-90.618532943984519</v>
      </c>
      <c r="H4803" s="9">
        <f>Parametri!$M$4-10*LOG10(Parametri!$L$5/1000)-20*LOG10(A4803/1000000)</f>
        <v>26.710821054161048</v>
      </c>
      <c r="I4803" s="9">
        <f t="shared" si="670"/>
        <v>-117.32935399814556</v>
      </c>
      <c r="J4803" s="10">
        <f t="shared" si="671"/>
        <v>1.8495437133807316E-12</v>
      </c>
      <c r="K4803" s="14">
        <f>$D$6+'ADSL PSD'!$J4803*Parametri!$L$6+'17a PSD'!$J4803*Parametri!$L$7+$J4803*Parametri!$L$8</f>
        <v>1.0832510235893315E-10</v>
      </c>
      <c r="L4803" s="9">
        <f t="shared" si="672"/>
        <v>-99.652708919183382</v>
      </c>
      <c r="M4803" s="9">
        <f t="shared" si="673"/>
        <v>9.0341759751988633</v>
      </c>
      <c r="N4803" s="10">
        <f>HLOOKUP(M4803,Menu!$C$8:$AB$9,2,TRUE)</f>
        <v>0</v>
      </c>
      <c r="O4803" s="9">
        <f t="shared" si="674"/>
        <v>-135.6527089191834</v>
      </c>
    </row>
    <row r="4804" spans="1:15" s="10" customFormat="1" x14ac:dyDescent="0.25">
      <c r="A4804" s="1">
        <v>20656875</v>
      </c>
      <c r="B4804" s="1">
        <v>-56.5</v>
      </c>
      <c r="C4804" s="9">
        <f t="shared" si="667"/>
        <v>-60</v>
      </c>
      <c r="D4804" s="9">
        <f t="shared" si="668"/>
        <v>-23.652708919186693</v>
      </c>
      <c r="E4804" s="9">
        <f t="shared" si="669"/>
        <v>4.3125000000000012E-3</v>
      </c>
      <c r="F4804" s="9">
        <f>Parametri!$F$4*(A4804/$D$9)^Parametri!$F$8</f>
        <v>66.972815289004885</v>
      </c>
      <c r="G4804" s="9">
        <f t="shared" si="666"/>
        <v>-90.625524208191578</v>
      </c>
      <c r="H4804" s="9">
        <f>Parametri!$M$4-10*LOG10(Parametri!$L$5/1000)-20*LOG10(A4804/1000000)</f>
        <v>26.70900752672194</v>
      </c>
      <c r="I4804" s="9">
        <f t="shared" si="670"/>
        <v>-117.33453173491353</v>
      </c>
      <c r="J4804" s="10">
        <f t="shared" si="671"/>
        <v>1.8473399681001881E-12</v>
      </c>
      <c r="K4804" s="14">
        <f>$D$6+'ADSL PSD'!$J4804*Parametri!$L$6+'17a PSD'!$J4804*Parametri!$L$7+$J4804*Parametri!$L$8</f>
        <v>1.0832510235893305E-10</v>
      </c>
      <c r="L4804" s="9">
        <f t="shared" si="672"/>
        <v>-99.652708919183382</v>
      </c>
      <c r="M4804" s="9">
        <f t="shared" si="673"/>
        <v>9.0271847109918042</v>
      </c>
      <c r="N4804" s="10">
        <f>HLOOKUP(M4804,Menu!$C$8:$AB$9,2,TRUE)</f>
        <v>0</v>
      </c>
      <c r="O4804" s="9">
        <f t="shared" si="674"/>
        <v>-135.6527089191834</v>
      </c>
    </row>
    <row r="4805" spans="1:15" s="10" customFormat="1" x14ac:dyDescent="0.25">
      <c r="A4805" s="1">
        <v>20661187.5</v>
      </c>
      <c r="B4805" s="1">
        <v>-56.5</v>
      </c>
      <c r="C4805" s="9">
        <f t="shared" si="667"/>
        <v>-60</v>
      </c>
      <c r="D4805" s="9">
        <f t="shared" si="668"/>
        <v>-23.652708919186693</v>
      </c>
      <c r="E4805" s="9">
        <f t="shared" si="669"/>
        <v>4.3125000000000012E-3</v>
      </c>
      <c r="F4805" s="9">
        <f>Parametri!$F$4*(A4805/$D$9)^Parametri!$F$8</f>
        <v>66.979805823472944</v>
      </c>
      <c r="G4805" s="9">
        <f t="shared" si="666"/>
        <v>-90.632514742659637</v>
      </c>
      <c r="H4805" s="9">
        <f>Parametri!$M$4-10*LOG10(Parametri!$L$5/1000)-20*LOG10(A4805/1000000)</f>
        <v>26.707194377850296</v>
      </c>
      <c r="I4805" s="9">
        <f t="shared" si="670"/>
        <v>-117.33970912050994</v>
      </c>
      <c r="J4805" s="10">
        <f t="shared" si="671"/>
        <v>1.8451389977971318E-12</v>
      </c>
      <c r="K4805" s="14">
        <f>$D$6+'ADSL PSD'!$J4805*Parametri!$L$6+'17a PSD'!$J4805*Parametri!$L$7+$J4805*Parametri!$L$8</f>
        <v>1.0832510235893296E-10</v>
      </c>
      <c r="L4805" s="9">
        <f t="shared" si="672"/>
        <v>-99.652708919183382</v>
      </c>
      <c r="M4805" s="9">
        <f t="shared" si="673"/>
        <v>9.020194176523745</v>
      </c>
      <c r="N4805" s="10">
        <f>HLOOKUP(M4805,Menu!$C$8:$AB$9,2,TRUE)</f>
        <v>0</v>
      </c>
      <c r="O4805" s="9">
        <f t="shared" si="674"/>
        <v>-135.6527089191834</v>
      </c>
    </row>
    <row r="4806" spans="1:15" s="10" customFormat="1" x14ac:dyDescent="0.25">
      <c r="A4806" s="1">
        <v>20665500</v>
      </c>
      <c r="B4806" s="1">
        <v>-56.5</v>
      </c>
      <c r="C4806" s="9">
        <f t="shared" si="667"/>
        <v>-60</v>
      </c>
      <c r="D4806" s="9">
        <f t="shared" si="668"/>
        <v>-23.652708919186693</v>
      </c>
      <c r="E4806" s="9">
        <f t="shared" si="669"/>
        <v>4.3125000000000012E-3</v>
      </c>
      <c r="F4806" s="9">
        <f>Parametri!$F$4*(A4806/$D$9)^Parametri!$F$8</f>
        <v>66.986795628430514</v>
      </c>
      <c r="G4806" s="9">
        <f t="shared" si="666"/>
        <v>-90.639504547617207</v>
      </c>
      <c r="H4806" s="9">
        <f>Parametri!$M$4-10*LOG10(Parametri!$L$5/1000)-20*LOG10(A4806/1000000)</f>
        <v>26.705381607388105</v>
      </c>
      <c r="I4806" s="9">
        <f t="shared" si="670"/>
        <v>-117.34488615500531</v>
      </c>
      <c r="J4806" s="10">
        <f t="shared" si="671"/>
        <v>1.8429407987797348E-12</v>
      </c>
      <c r="K4806" s="14">
        <f>$D$6+'ADSL PSD'!$J4806*Parametri!$L$6+'17a PSD'!$J4806*Parametri!$L$7+$J4806*Parametri!$L$8</f>
        <v>1.0832510235893285E-10</v>
      </c>
      <c r="L4806" s="9">
        <f t="shared" si="672"/>
        <v>-99.652708919183397</v>
      </c>
      <c r="M4806" s="9">
        <f t="shared" si="673"/>
        <v>9.0132043715661894</v>
      </c>
      <c r="N4806" s="10">
        <f>HLOOKUP(M4806,Menu!$C$8:$AB$9,2,TRUE)</f>
        <v>0</v>
      </c>
      <c r="O4806" s="9">
        <f t="shared" si="674"/>
        <v>-135.6527089191834</v>
      </c>
    </row>
    <row r="4807" spans="1:15" s="10" customFormat="1" x14ac:dyDescent="0.25">
      <c r="A4807" s="1">
        <v>20669812.5</v>
      </c>
      <c r="B4807" s="1">
        <v>-56.5</v>
      </c>
      <c r="C4807" s="9">
        <f t="shared" si="667"/>
        <v>-60</v>
      </c>
      <c r="D4807" s="9">
        <f t="shared" si="668"/>
        <v>-23.652708919186693</v>
      </c>
      <c r="E4807" s="9">
        <f t="shared" si="669"/>
        <v>4.3125000000000012E-3</v>
      </c>
      <c r="F4807" s="9">
        <f>Parametri!$F$4*(A4807/$D$9)^Parametri!$F$8</f>
        <v>66.993784704105906</v>
      </c>
      <c r="G4807" s="9">
        <f t="shared" si="666"/>
        <v>-90.646493623292599</v>
      </c>
      <c r="H4807" s="9">
        <f>Parametri!$M$4-10*LOG10(Parametri!$L$5/1000)-20*LOG10(A4807/1000000)</f>
        <v>26.703569215177442</v>
      </c>
      <c r="I4807" s="9">
        <f t="shared" si="670"/>
        <v>-117.35006283847004</v>
      </c>
      <c r="J4807" s="10">
        <f t="shared" si="671"/>
        <v>1.8407453673613925E-12</v>
      </c>
      <c r="K4807" s="14">
        <f>$D$6+'ADSL PSD'!$J4807*Parametri!$L$6+'17a PSD'!$J4807*Parametri!$L$7+$J4807*Parametri!$L$8</f>
        <v>1.0832510235893276E-10</v>
      </c>
      <c r="L4807" s="9">
        <f t="shared" si="672"/>
        <v>-99.652708919183397</v>
      </c>
      <c r="M4807" s="9">
        <f t="shared" si="673"/>
        <v>9.0062152958907973</v>
      </c>
      <c r="N4807" s="10">
        <f>HLOOKUP(M4807,Menu!$C$8:$AB$9,2,TRUE)</f>
        <v>0</v>
      </c>
      <c r="O4807" s="9">
        <f t="shared" si="674"/>
        <v>-135.6527089191834</v>
      </c>
    </row>
    <row r="4808" spans="1:15" s="10" customFormat="1" x14ac:dyDescent="0.25">
      <c r="A4808" s="1">
        <v>20674125</v>
      </c>
      <c r="B4808" s="1">
        <v>-56.5</v>
      </c>
      <c r="C4808" s="9">
        <f t="shared" si="667"/>
        <v>-60</v>
      </c>
      <c r="D4808" s="9">
        <f t="shared" si="668"/>
        <v>-23.652708919186693</v>
      </c>
      <c r="E4808" s="9">
        <f t="shared" si="669"/>
        <v>4.3125000000000012E-3</v>
      </c>
      <c r="F4808" s="9">
        <f>Parametri!$F$4*(A4808/$D$9)^Parametri!$F$8</f>
        <v>67.000773050727332</v>
      </c>
      <c r="G4808" s="9">
        <f t="shared" si="666"/>
        <v>-90.653481969914026</v>
      </c>
      <c r="H4808" s="9">
        <f>Parametri!$M$4-10*LOG10(Parametri!$L$5/1000)-20*LOG10(A4808/1000000)</f>
        <v>26.701757201060502</v>
      </c>
      <c r="I4808" s="9">
        <f t="shared" si="670"/>
        <v>-117.35523917097453</v>
      </c>
      <c r="J4808" s="10">
        <f t="shared" si="671"/>
        <v>1.83855269986065E-12</v>
      </c>
      <c r="K4808" s="14">
        <f>$D$6+'ADSL PSD'!$J4808*Parametri!$L$6+'17a PSD'!$J4808*Parametri!$L$7+$J4808*Parametri!$L$8</f>
        <v>1.0832510235893266E-10</v>
      </c>
      <c r="L4808" s="9">
        <f t="shared" si="672"/>
        <v>-99.652708919183397</v>
      </c>
      <c r="M4808" s="9">
        <f t="shared" si="673"/>
        <v>8.9992269492693708</v>
      </c>
      <c r="N4808" s="10">
        <f>HLOOKUP(M4808,Menu!$C$8:$AB$9,2,TRUE)</f>
        <v>0</v>
      </c>
      <c r="O4808" s="9">
        <f t="shared" si="674"/>
        <v>-135.6527089191834</v>
      </c>
    </row>
    <row r="4809" spans="1:15" s="10" customFormat="1" x14ac:dyDescent="0.25">
      <c r="A4809" s="1">
        <v>20678437.5</v>
      </c>
      <c r="B4809" s="1">
        <v>-56.5</v>
      </c>
      <c r="C4809" s="9">
        <f t="shared" si="667"/>
        <v>-60</v>
      </c>
      <c r="D4809" s="9">
        <f t="shared" si="668"/>
        <v>-23.652708919186693</v>
      </c>
      <c r="E4809" s="9">
        <f t="shared" si="669"/>
        <v>4.3125000000000012E-3</v>
      </c>
      <c r="F4809" s="9">
        <f>Parametri!$F$4*(A4809/$D$9)^Parametri!$F$8</f>
        <v>67.007760668522906</v>
      </c>
      <c r="G4809" s="9">
        <f t="shared" si="666"/>
        <v>-90.660469587709599</v>
      </c>
      <c r="H4809" s="9">
        <f>Parametri!$M$4-10*LOG10(Parametri!$L$5/1000)-20*LOG10(A4809/1000000)</f>
        <v>26.699945564879553</v>
      </c>
      <c r="I4809" s="9">
        <f t="shared" si="670"/>
        <v>-117.36041515258916</v>
      </c>
      <c r="J4809" s="10">
        <f t="shared" si="671"/>
        <v>1.8363627926012532E-12</v>
      </c>
      <c r="K4809" s="14">
        <f>$D$6+'ADSL PSD'!$J4809*Parametri!$L$6+'17a PSD'!$J4809*Parametri!$L$7+$J4809*Parametri!$L$8</f>
        <v>1.0832510235893257E-10</v>
      </c>
      <c r="L4809" s="9">
        <f t="shared" si="672"/>
        <v>-99.652708919183397</v>
      </c>
      <c r="M4809" s="9">
        <f t="shared" si="673"/>
        <v>8.9922393314737974</v>
      </c>
      <c r="N4809" s="10">
        <f>HLOOKUP(M4809,Menu!$C$8:$AB$9,2,TRUE)</f>
        <v>0</v>
      </c>
      <c r="O4809" s="9">
        <f t="shared" si="674"/>
        <v>-135.6527089191834</v>
      </c>
    </row>
    <row r="4810" spans="1:15" s="10" customFormat="1" x14ac:dyDescent="0.25">
      <c r="A4810" s="1">
        <v>20682750</v>
      </c>
      <c r="B4810" s="1">
        <v>-56.5</v>
      </c>
      <c r="C4810" s="9">
        <f t="shared" si="667"/>
        <v>-60</v>
      </c>
      <c r="D4810" s="9">
        <f t="shared" si="668"/>
        <v>-23.652708919186693</v>
      </c>
      <c r="E4810" s="9">
        <f t="shared" si="669"/>
        <v>4.3125000000000012E-3</v>
      </c>
      <c r="F4810" s="9">
        <f>Parametri!$F$4*(A4810/$D$9)^Parametri!$F$8</f>
        <v>67.014747557720611</v>
      </c>
      <c r="G4810" s="9">
        <f t="shared" si="666"/>
        <v>-90.667456476907304</v>
      </c>
      <c r="H4810" s="9">
        <f>Parametri!$M$4-10*LOG10(Parametri!$L$5/1000)-20*LOG10(A4810/1000000)</f>
        <v>26.69813430647698</v>
      </c>
      <c r="I4810" s="9">
        <f t="shared" si="670"/>
        <v>-117.36559078338428</v>
      </c>
      <c r="J4810" s="10">
        <f t="shared" si="671"/>
        <v>1.8341756419120756E-12</v>
      </c>
      <c r="K4810" s="14">
        <f>$D$6+'ADSL PSD'!$J4810*Parametri!$L$6+'17a PSD'!$J4810*Parametri!$L$7+$J4810*Parametri!$L$8</f>
        <v>1.0832510235893247E-10</v>
      </c>
      <c r="L4810" s="9">
        <f t="shared" si="672"/>
        <v>-99.652708919183425</v>
      </c>
      <c r="M4810" s="9">
        <f t="shared" si="673"/>
        <v>8.9852524422761206</v>
      </c>
      <c r="N4810" s="10">
        <f>HLOOKUP(M4810,Menu!$C$8:$AB$9,2,TRUE)</f>
        <v>0</v>
      </c>
      <c r="O4810" s="9">
        <f t="shared" si="674"/>
        <v>-135.65270891918342</v>
      </c>
    </row>
    <row r="4811" spans="1:15" s="10" customFormat="1" x14ac:dyDescent="0.25">
      <c r="A4811" s="1">
        <v>20687062.5</v>
      </c>
      <c r="B4811" s="1">
        <v>-56.5</v>
      </c>
      <c r="C4811" s="9">
        <f t="shared" si="667"/>
        <v>-60</v>
      </c>
      <c r="D4811" s="9">
        <f t="shared" si="668"/>
        <v>-23.652708919186693</v>
      </c>
      <c r="E4811" s="9">
        <f t="shared" si="669"/>
        <v>4.3125000000000012E-3</v>
      </c>
      <c r="F4811" s="9">
        <f>Parametri!$F$4*(A4811/$D$9)^Parametri!$F$8</f>
        <v>67.021733718548319</v>
      </c>
      <c r="G4811" s="9">
        <f t="shared" si="666"/>
        <v>-90.674442637735012</v>
      </c>
      <c r="H4811" s="9">
        <f>Parametri!$M$4-10*LOG10(Parametri!$L$5/1000)-20*LOG10(A4811/1000000)</f>
        <v>26.696323425695262</v>
      </c>
      <c r="I4811" s="9">
        <f t="shared" si="670"/>
        <v>-117.37076606343027</v>
      </c>
      <c r="J4811" s="10">
        <f t="shared" si="671"/>
        <v>1.8319912441271643E-12</v>
      </c>
      <c r="K4811" s="14">
        <f>$D$6+'ADSL PSD'!$J4811*Parametri!$L$6+'17a PSD'!$J4811*Parametri!$L$7+$J4811*Parametri!$L$8</f>
        <v>1.0832510235893236E-10</v>
      </c>
      <c r="L4811" s="9">
        <f t="shared" si="672"/>
        <v>-99.652708919183425</v>
      </c>
      <c r="M4811" s="9">
        <f t="shared" si="673"/>
        <v>8.9782662814484127</v>
      </c>
      <c r="N4811" s="10">
        <f>HLOOKUP(M4811,Menu!$C$8:$AB$9,2,TRUE)</f>
        <v>0</v>
      </c>
      <c r="O4811" s="9">
        <f t="shared" si="674"/>
        <v>-135.65270891918342</v>
      </c>
    </row>
    <row r="4812" spans="1:15" s="10" customFormat="1" x14ac:dyDescent="0.25">
      <c r="A4812" s="1">
        <v>20691375</v>
      </c>
      <c r="B4812" s="1">
        <v>-56.5</v>
      </c>
      <c r="C4812" s="9">
        <f t="shared" si="667"/>
        <v>-60</v>
      </c>
      <c r="D4812" s="9">
        <f t="shared" si="668"/>
        <v>-23.652708919186693</v>
      </c>
      <c r="E4812" s="9">
        <f t="shared" si="669"/>
        <v>4.3125000000000012E-3</v>
      </c>
      <c r="F4812" s="9">
        <f>Parametri!$F$4*(A4812/$D$9)^Parametri!$F$8</f>
        <v>67.028719151233773</v>
      </c>
      <c r="G4812" s="9">
        <f t="shared" si="666"/>
        <v>-90.681428070420466</v>
      </c>
      <c r="H4812" s="9">
        <f>Parametri!$M$4-10*LOG10(Parametri!$L$5/1000)-20*LOG10(A4812/1000000)</f>
        <v>26.694512922376965</v>
      </c>
      <c r="I4812" s="9">
        <f t="shared" si="670"/>
        <v>-117.37594099279744</v>
      </c>
      <c r="J4812" s="10">
        <f t="shared" si="671"/>
        <v>1.8298095955857236E-12</v>
      </c>
      <c r="K4812" s="14">
        <f>$D$6+'ADSL PSD'!$J4812*Parametri!$L$6+'17a PSD'!$J4812*Parametri!$L$7+$J4812*Parametri!$L$8</f>
        <v>1.0832510235893227E-10</v>
      </c>
      <c r="L4812" s="9">
        <f t="shared" si="672"/>
        <v>-99.652708919183425</v>
      </c>
      <c r="M4812" s="9">
        <f t="shared" si="673"/>
        <v>8.9712808487629587</v>
      </c>
      <c r="N4812" s="10">
        <f>HLOOKUP(M4812,Menu!$C$8:$AB$9,2,TRUE)</f>
        <v>0</v>
      </c>
      <c r="O4812" s="9">
        <f t="shared" si="674"/>
        <v>-135.65270891918342</v>
      </c>
    </row>
    <row r="4813" spans="1:15" s="10" customFormat="1" x14ac:dyDescent="0.25">
      <c r="A4813" s="1">
        <v>20695687.5</v>
      </c>
      <c r="B4813" s="1">
        <v>-56.5</v>
      </c>
      <c r="C4813" s="9">
        <f t="shared" si="667"/>
        <v>-60</v>
      </c>
      <c r="D4813" s="9">
        <f t="shared" si="668"/>
        <v>-23.652708919186693</v>
      </c>
      <c r="E4813" s="9">
        <f t="shared" si="669"/>
        <v>4.3125000000000012E-3</v>
      </c>
      <c r="F4813" s="9">
        <f>Parametri!$F$4*(A4813/$D$9)^Parametri!$F$8</f>
        <v>67.035703856004588</v>
      </c>
      <c r="G4813" s="9">
        <f t="shared" si="666"/>
        <v>-90.688412775191281</v>
      </c>
      <c r="H4813" s="9">
        <f>Parametri!$M$4-10*LOG10(Parametri!$L$5/1000)-20*LOG10(A4813/1000000)</f>
        <v>26.692702796364777</v>
      </c>
      <c r="I4813" s="9">
        <f t="shared" si="670"/>
        <v>-117.38111557155605</v>
      </c>
      <c r="J4813" s="10">
        <f t="shared" si="671"/>
        <v>1.8276306926320894E-12</v>
      </c>
      <c r="K4813" s="14">
        <f>$D$6+'ADSL PSD'!$J4813*Parametri!$L$6+'17a PSD'!$J4813*Parametri!$L$7+$J4813*Parametri!$L$8</f>
        <v>1.0832510235893217E-10</v>
      </c>
      <c r="L4813" s="9">
        <f t="shared" si="672"/>
        <v>-99.652708919183425</v>
      </c>
      <c r="M4813" s="9">
        <f t="shared" si="673"/>
        <v>8.9642961439921436</v>
      </c>
      <c r="N4813" s="10">
        <f>HLOOKUP(M4813,Menu!$C$8:$AB$9,2,TRUE)</f>
        <v>0</v>
      </c>
      <c r="O4813" s="9">
        <f t="shared" si="674"/>
        <v>-135.65270891918342</v>
      </c>
    </row>
    <row r="4814" spans="1:15" s="10" customFormat="1" x14ac:dyDescent="0.25">
      <c r="A4814" s="1">
        <v>20700000</v>
      </c>
      <c r="B4814" s="1">
        <v>-56.5</v>
      </c>
      <c r="C4814" s="9">
        <f t="shared" si="667"/>
        <v>-60</v>
      </c>
      <c r="D4814" s="9">
        <f t="shared" si="668"/>
        <v>-23.652708919186693</v>
      </c>
      <c r="E4814" s="9">
        <f t="shared" si="669"/>
        <v>4.3125000000000012E-3</v>
      </c>
      <c r="F4814" s="9">
        <f>Parametri!$F$4*(A4814/$D$9)^Parametri!$F$8</f>
        <v>67.042687833088294</v>
      </c>
      <c r="G4814" s="9">
        <f t="shared" si="666"/>
        <v>-90.695396752274988</v>
      </c>
      <c r="H4814" s="9">
        <f>Parametri!$M$4-10*LOG10(Parametri!$L$5/1000)-20*LOG10(A4814/1000000)</f>
        <v>26.690893047501454</v>
      </c>
      <c r="I4814" s="9">
        <f t="shared" si="670"/>
        <v>-117.38628979977645</v>
      </c>
      <c r="J4814" s="10">
        <f t="shared" si="671"/>
        <v>1.8254545316157088E-12</v>
      </c>
      <c r="K4814" s="14">
        <f>$D$6+'ADSL PSD'!$J4814*Parametri!$L$6+'17a PSD'!$J4814*Parametri!$L$7+$J4814*Parametri!$L$8</f>
        <v>1.0832510235893208E-10</v>
      </c>
      <c r="L4814" s="9">
        <f t="shared" si="672"/>
        <v>-99.652708919183425</v>
      </c>
      <c r="M4814" s="9">
        <f t="shared" si="673"/>
        <v>8.9573121669084372</v>
      </c>
      <c r="N4814" s="10">
        <f>HLOOKUP(M4814,Menu!$C$8:$AB$9,2,TRUE)</f>
        <v>0</v>
      </c>
      <c r="O4814" s="9">
        <f t="shared" si="674"/>
        <v>-135.65270891918342</v>
      </c>
    </row>
    <row r="4815" spans="1:15" s="10" customFormat="1" x14ac:dyDescent="0.25">
      <c r="A4815" s="1">
        <v>20704312.5</v>
      </c>
      <c r="B4815" s="1">
        <v>-56.5</v>
      </c>
      <c r="C4815" s="9">
        <f t="shared" si="667"/>
        <v>-60</v>
      </c>
      <c r="D4815" s="9">
        <f t="shared" si="668"/>
        <v>-23.652708919186693</v>
      </c>
      <c r="E4815" s="9">
        <f t="shared" si="669"/>
        <v>4.3125000000000012E-3</v>
      </c>
      <c r="F4815" s="9">
        <f>Parametri!$F$4*(A4815/$D$9)^Parametri!$F$8</f>
        <v>67.049671082712266</v>
      </c>
      <c r="G4815" s="9">
        <f t="shared" ref="G4815:G4878" si="675">D4815-F4815</f>
        <v>-90.702380001898959</v>
      </c>
      <c r="H4815" s="9">
        <f>Parametri!$M$4-10*LOG10(Parametri!$L$5/1000)-20*LOG10(A4815/1000000)</f>
        <v>26.689083675629885</v>
      </c>
      <c r="I4815" s="9">
        <f t="shared" si="670"/>
        <v>-117.39146367752885</v>
      </c>
      <c r="J4815" s="10">
        <f t="shared" si="671"/>
        <v>1.8232811088911896E-12</v>
      </c>
      <c r="K4815" s="14">
        <f>$D$6+'ADSL PSD'!$J4815*Parametri!$L$6+'17a PSD'!$J4815*Parametri!$L$7+$J4815*Parametri!$L$8</f>
        <v>1.0832510235893197E-10</v>
      </c>
      <c r="L4815" s="9">
        <f t="shared" si="672"/>
        <v>-99.652708919183439</v>
      </c>
      <c r="M4815" s="9">
        <f t="shared" si="673"/>
        <v>8.9503289172844802</v>
      </c>
      <c r="N4815" s="10">
        <f>HLOOKUP(M4815,Menu!$C$8:$AB$9,2,TRUE)</f>
        <v>0</v>
      </c>
      <c r="O4815" s="9">
        <f t="shared" si="674"/>
        <v>-135.65270891918345</v>
      </c>
    </row>
    <row r="4816" spans="1:15" s="10" customFormat="1" x14ac:dyDescent="0.25">
      <c r="A4816" s="1">
        <v>20708625</v>
      </c>
      <c r="B4816" s="1">
        <v>-56.5</v>
      </c>
      <c r="C4816" s="9">
        <f t="shared" ref="C4816:C4879" si="676">B4816-3.5</f>
        <v>-60</v>
      </c>
      <c r="D4816" s="9">
        <f t="shared" ref="D4816:D4879" si="677">C4816+$D$2</f>
        <v>-23.652708919186693</v>
      </c>
      <c r="E4816" s="9">
        <f t="shared" ref="E4816:E4879" si="678">10^(D4816/10)</f>
        <v>4.3125000000000012E-3</v>
      </c>
      <c r="F4816" s="9">
        <f>Parametri!$F$4*(A4816/$D$9)^Parametri!$F$8</f>
        <v>67.056653605103776</v>
      </c>
      <c r="G4816" s="9">
        <f t="shared" si="675"/>
        <v>-90.709362524290469</v>
      </c>
      <c r="H4816" s="9">
        <f>Parametri!$M$4-10*LOG10(Parametri!$L$5/1000)-20*LOG10(A4816/1000000)</f>
        <v>26.687274680593028</v>
      </c>
      <c r="I4816" s="9">
        <f t="shared" ref="I4816:I4879" si="679">G4816-H4816</f>
        <v>-117.39663720488349</v>
      </c>
      <c r="J4816" s="10">
        <f t="shared" ref="J4816:J4879" si="680">10^(I4816/10)</f>
        <v>1.8211104208182352E-12</v>
      </c>
      <c r="K4816" s="14">
        <f>$D$6+'ADSL PSD'!$J4816*Parametri!$L$6+'17a PSD'!$J4816*Parametri!$L$7+$J4816*Parametri!$L$8</f>
        <v>1.0832510235893188E-10</v>
      </c>
      <c r="L4816" s="9">
        <f t="shared" ref="L4816:L4879" si="681">10*LOG10(K4816)</f>
        <v>-99.652708919183439</v>
      </c>
      <c r="M4816" s="9">
        <f t="shared" ref="M4816:M4879" si="682">G4816-L4816</f>
        <v>8.9433463948929699</v>
      </c>
      <c r="N4816" s="10">
        <f>HLOOKUP(M4816,Menu!$C$8:$AB$9,2,TRUE)</f>
        <v>0</v>
      </c>
      <c r="O4816" s="9">
        <f t="shared" ref="O4816:O4879" si="683">L4816-36</f>
        <v>-135.65270891918345</v>
      </c>
    </row>
    <row r="4817" spans="1:15" s="10" customFormat="1" x14ac:dyDescent="0.25">
      <c r="A4817" s="1">
        <v>20712937.5</v>
      </c>
      <c r="B4817" s="1">
        <v>-56.5</v>
      </c>
      <c r="C4817" s="9">
        <f t="shared" si="676"/>
        <v>-60</v>
      </c>
      <c r="D4817" s="9">
        <f t="shared" si="677"/>
        <v>-23.652708919186693</v>
      </c>
      <c r="E4817" s="9">
        <f t="shared" si="678"/>
        <v>4.3125000000000012E-3</v>
      </c>
      <c r="F4817" s="9">
        <f>Parametri!$F$4*(A4817/$D$9)^Parametri!$F$8</f>
        <v>67.063635400489986</v>
      </c>
      <c r="G4817" s="9">
        <f t="shared" si="675"/>
        <v>-90.716344319676679</v>
      </c>
      <c r="H4817" s="9">
        <f>Parametri!$M$4-10*LOG10(Parametri!$L$5/1000)-20*LOG10(A4817/1000000)</f>
        <v>26.68546606223396</v>
      </c>
      <c r="I4817" s="9">
        <f t="shared" si="679"/>
        <v>-117.40181038191064</v>
      </c>
      <c r="J4817" s="10">
        <f t="shared" si="680"/>
        <v>1.818942463761644E-12</v>
      </c>
      <c r="K4817" s="14">
        <f>$D$6+'ADSL PSD'!$J4817*Parametri!$L$6+'17a PSD'!$J4817*Parametri!$L$7+$J4817*Parametri!$L$8</f>
        <v>1.0832510235893178E-10</v>
      </c>
      <c r="L4817" s="9">
        <f t="shared" si="681"/>
        <v>-99.652708919183439</v>
      </c>
      <c r="M4817" s="9">
        <f t="shared" si="682"/>
        <v>8.93636459950676</v>
      </c>
      <c r="N4817" s="10">
        <f>HLOOKUP(M4817,Menu!$C$8:$AB$9,2,TRUE)</f>
        <v>0</v>
      </c>
      <c r="O4817" s="9">
        <f t="shared" si="683"/>
        <v>-135.65270891918345</v>
      </c>
    </row>
    <row r="4818" spans="1:15" s="10" customFormat="1" x14ac:dyDescent="0.25">
      <c r="A4818" s="1">
        <v>20717250</v>
      </c>
      <c r="B4818" s="1">
        <v>-56.5</v>
      </c>
      <c r="C4818" s="9">
        <f t="shared" si="676"/>
        <v>-60</v>
      </c>
      <c r="D4818" s="9">
        <f t="shared" si="677"/>
        <v>-23.652708919186693</v>
      </c>
      <c r="E4818" s="9">
        <f t="shared" si="678"/>
        <v>4.3125000000000012E-3</v>
      </c>
      <c r="F4818" s="9">
        <f>Parametri!$F$4*(A4818/$D$9)^Parametri!$F$8</f>
        <v>67.070616469097928</v>
      </c>
      <c r="G4818" s="9">
        <f t="shared" si="675"/>
        <v>-90.723325388284621</v>
      </c>
      <c r="H4818" s="9">
        <f>Parametri!$M$4-10*LOG10(Parametri!$L$5/1000)-20*LOG10(A4818/1000000)</f>
        <v>26.683657820395833</v>
      </c>
      <c r="I4818" s="9">
        <f t="shared" si="679"/>
        <v>-117.40698320868046</v>
      </c>
      <c r="J4818" s="10">
        <f t="shared" si="680"/>
        <v>1.8167772340913588E-12</v>
      </c>
      <c r="K4818" s="14">
        <f>$D$6+'ADSL PSD'!$J4818*Parametri!$L$6+'17a PSD'!$J4818*Parametri!$L$7+$J4818*Parametri!$L$8</f>
        <v>1.0832510235893169E-10</v>
      </c>
      <c r="L4818" s="9">
        <f t="shared" si="681"/>
        <v>-99.652708919183439</v>
      </c>
      <c r="M4818" s="9">
        <f t="shared" si="682"/>
        <v>8.9293835308988179</v>
      </c>
      <c r="N4818" s="10">
        <f>HLOOKUP(M4818,Menu!$C$8:$AB$9,2,TRUE)</f>
        <v>0</v>
      </c>
      <c r="O4818" s="9">
        <f t="shared" si="683"/>
        <v>-135.65270891918345</v>
      </c>
    </row>
    <row r="4819" spans="1:15" s="10" customFormat="1" x14ac:dyDescent="0.25">
      <c r="A4819" s="1">
        <v>20721562.5</v>
      </c>
      <c r="B4819" s="1">
        <v>-56.5</v>
      </c>
      <c r="C4819" s="9">
        <f t="shared" si="676"/>
        <v>-60</v>
      </c>
      <c r="D4819" s="9">
        <f t="shared" si="677"/>
        <v>-23.652708919186693</v>
      </c>
      <c r="E4819" s="9">
        <f t="shared" si="678"/>
        <v>4.3125000000000012E-3</v>
      </c>
      <c r="F4819" s="9">
        <f>Parametri!$F$4*(A4819/$D$9)^Parametri!$F$8</f>
        <v>67.077596811154507</v>
      </c>
      <c r="G4819" s="9">
        <f t="shared" si="675"/>
        <v>-90.7303057303412</v>
      </c>
      <c r="H4819" s="9">
        <f>Parametri!$M$4-10*LOG10(Parametri!$L$5/1000)-20*LOG10(A4819/1000000)</f>
        <v>26.681849954921919</v>
      </c>
      <c r="I4819" s="9">
        <f t="shared" si="679"/>
        <v>-117.41215568526312</v>
      </c>
      <c r="J4819" s="10">
        <f t="shared" si="680"/>
        <v>1.8146147281823888E-12</v>
      </c>
      <c r="K4819" s="14">
        <f>$D$6+'ADSL PSD'!$J4819*Parametri!$L$6+'17a PSD'!$J4819*Parametri!$L$7+$J4819*Parametri!$L$8</f>
        <v>1.0832510235893159E-10</v>
      </c>
      <c r="L4819" s="9">
        <f t="shared" si="681"/>
        <v>-99.652708919183453</v>
      </c>
      <c r="M4819" s="9">
        <f t="shared" si="682"/>
        <v>8.922403188842253</v>
      </c>
      <c r="N4819" s="10">
        <f>HLOOKUP(M4819,Menu!$C$8:$AB$9,2,TRUE)</f>
        <v>0</v>
      </c>
      <c r="O4819" s="9">
        <f t="shared" si="683"/>
        <v>-135.65270891918345</v>
      </c>
    </row>
    <row r="4820" spans="1:15" s="10" customFormat="1" x14ac:dyDescent="0.25">
      <c r="A4820" s="1">
        <v>20725875</v>
      </c>
      <c r="B4820" s="1">
        <v>-56.5</v>
      </c>
      <c r="C4820" s="9">
        <f t="shared" si="676"/>
        <v>-60</v>
      </c>
      <c r="D4820" s="9">
        <f t="shared" si="677"/>
        <v>-23.652708919186693</v>
      </c>
      <c r="E4820" s="9">
        <f t="shared" si="678"/>
        <v>4.3125000000000012E-3</v>
      </c>
      <c r="F4820" s="9">
        <f>Parametri!$F$4*(A4820/$D$9)^Parametri!$F$8</f>
        <v>67.084576426886542</v>
      </c>
      <c r="G4820" s="9">
        <f t="shared" si="675"/>
        <v>-90.737285346073236</v>
      </c>
      <c r="H4820" s="9">
        <f>Parametri!$M$4-10*LOG10(Parametri!$L$5/1000)-20*LOG10(A4820/1000000)</f>
        <v>26.680042465655575</v>
      </c>
      <c r="I4820" s="9">
        <f t="shared" si="679"/>
        <v>-117.41732781172881</v>
      </c>
      <c r="J4820" s="10">
        <f t="shared" si="680"/>
        <v>1.8124549424148154E-12</v>
      </c>
      <c r="K4820" s="14">
        <f>$D$6+'ADSL PSD'!$J4820*Parametri!$L$6+'17a PSD'!$J4820*Parametri!$L$7+$J4820*Parametri!$L$8</f>
        <v>1.083251023589315E-10</v>
      </c>
      <c r="L4820" s="9">
        <f t="shared" si="681"/>
        <v>-99.652708919183453</v>
      </c>
      <c r="M4820" s="9">
        <f t="shared" si="682"/>
        <v>8.9154235731102176</v>
      </c>
      <c r="N4820" s="10">
        <f>HLOOKUP(M4820,Menu!$C$8:$AB$9,2,TRUE)</f>
        <v>0</v>
      </c>
      <c r="O4820" s="9">
        <f t="shared" si="683"/>
        <v>-135.65270891918345</v>
      </c>
    </row>
    <row r="4821" spans="1:15" s="10" customFormat="1" x14ac:dyDescent="0.25">
      <c r="A4821" s="1">
        <v>20730187.5</v>
      </c>
      <c r="B4821" s="1">
        <v>-56.5</v>
      </c>
      <c r="C4821" s="9">
        <f t="shared" si="676"/>
        <v>-60</v>
      </c>
      <c r="D4821" s="9">
        <f t="shared" si="677"/>
        <v>-23.652708919186693</v>
      </c>
      <c r="E4821" s="9">
        <f t="shared" si="678"/>
        <v>4.3125000000000012E-3</v>
      </c>
      <c r="F4821" s="9">
        <f>Parametri!$F$4*(A4821/$D$9)^Parametri!$F$8</f>
        <v>67.091555316520697</v>
      </c>
      <c r="G4821" s="9">
        <f t="shared" si="675"/>
        <v>-90.744264235707391</v>
      </c>
      <c r="H4821" s="9">
        <f>Parametri!$M$4-10*LOG10(Parametri!$L$5/1000)-20*LOG10(A4821/1000000)</f>
        <v>26.678235352440261</v>
      </c>
      <c r="I4821" s="9">
        <f t="shared" si="679"/>
        <v>-117.42249958814764</v>
      </c>
      <c r="J4821" s="10">
        <f t="shared" si="680"/>
        <v>1.8102978731738488E-12</v>
      </c>
      <c r="K4821" s="14">
        <f>$D$6+'ADSL PSD'!$J4821*Parametri!$L$6+'17a PSD'!$J4821*Parametri!$L$7+$J4821*Parametri!$L$8</f>
        <v>1.0832510235893139E-10</v>
      </c>
      <c r="L4821" s="9">
        <f t="shared" si="681"/>
        <v>-99.652708919183453</v>
      </c>
      <c r="M4821" s="9">
        <f t="shared" si="682"/>
        <v>8.9084446834760627</v>
      </c>
      <c r="N4821" s="10">
        <f>HLOOKUP(M4821,Menu!$C$8:$AB$9,2,TRUE)</f>
        <v>0</v>
      </c>
      <c r="O4821" s="9">
        <f t="shared" si="683"/>
        <v>-135.65270891918345</v>
      </c>
    </row>
    <row r="4822" spans="1:15" s="10" customFormat="1" x14ac:dyDescent="0.25">
      <c r="A4822" s="1">
        <v>20734500</v>
      </c>
      <c r="B4822" s="1">
        <v>-56.5</v>
      </c>
      <c r="C4822" s="9">
        <f t="shared" si="676"/>
        <v>-60</v>
      </c>
      <c r="D4822" s="9">
        <f t="shared" si="677"/>
        <v>-23.652708919186693</v>
      </c>
      <c r="E4822" s="9">
        <f t="shared" si="678"/>
        <v>4.3125000000000012E-3</v>
      </c>
      <c r="F4822" s="9">
        <f>Parametri!$F$4*(A4822/$D$9)^Parametri!$F$8</f>
        <v>67.098533480283564</v>
      </c>
      <c r="G4822" s="9">
        <f t="shared" si="675"/>
        <v>-90.751242399470257</v>
      </c>
      <c r="H4822" s="9">
        <f>Parametri!$M$4-10*LOG10(Parametri!$L$5/1000)-20*LOG10(A4822/1000000)</f>
        <v>26.676428615119541</v>
      </c>
      <c r="I4822" s="9">
        <f t="shared" si="679"/>
        <v>-117.42767101458981</v>
      </c>
      <c r="J4822" s="10">
        <f t="shared" si="680"/>
        <v>1.8081435168496852E-12</v>
      </c>
      <c r="K4822" s="14">
        <f>$D$6+'ADSL PSD'!$J4822*Parametri!$L$6+'17a PSD'!$J4822*Parametri!$L$7+$J4822*Parametri!$L$8</f>
        <v>1.083251023589313E-10</v>
      </c>
      <c r="L4822" s="9">
        <f t="shared" si="681"/>
        <v>-99.652708919183453</v>
      </c>
      <c r="M4822" s="9">
        <f t="shared" si="682"/>
        <v>8.9014665197131961</v>
      </c>
      <c r="N4822" s="10">
        <f>HLOOKUP(M4822,Menu!$C$8:$AB$9,2,TRUE)</f>
        <v>0</v>
      </c>
      <c r="O4822" s="9">
        <f t="shared" si="683"/>
        <v>-135.65270891918345</v>
      </c>
    </row>
    <row r="4823" spans="1:15" s="10" customFormat="1" x14ac:dyDescent="0.25">
      <c r="A4823" s="1">
        <v>20738812.5</v>
      </c>
      <c r="B4823" s="1">
        <v>-56.5</v>
      </c>
      <c r="C4823" s="9">
        <f t="shared" si="676"/>
        <v>-60</v>
      </c>
      <c r="D4823" s="9">
        <f t="shared" si="677"/>
        <v>-23.652708919186693</v>
      </c>
      <c r="E4823" s="9">
        <f t="shared" si="678"/>
        <v>4.3125000000000012E-3</v>
      </c>
      <c r="F4823" s="9">
        <f>Parametri!$F$4*(A4823/$D$9)^Parametri!$F$8</f>
        <v>67.105510918401549</v>
      </c>
      <c r="G4823" s="9">
        <f t="shared" si="675"/>
        <v>-90.758219837588243</v>
      </c>
      <c r="H4823" s="9">
        <f>Parametri!$M$4-10*LOG10(Parametri!$L$5/1000)-20*LOG10(A4823/1000000)</f>
        <v>26.674622253537056</v>
      </c>
      <c r="I4823" s="9">
        <f t="shared" si="679"/>
        <v>-117.43284209112529</v>
      </c>
      <c r="J4823" s="10">
        <f t="shared" si="680"/>
        <v>1.8059918698376982E-12</v>
      </c>
      <c r="K4823" s="14">
        <f>$D$6+'ADSL PSD'!$J4823*Parametri!$L$6+'17a PSD'!$J4823*Parametri!$L$7+$J4823*Parametri!$L$8</f>
        <v>1.0832510235893121E-10</v>
      </c>
      <c r="L4823" s="9">
        <f t="shared" si="681"/>
        <v>-99.652708919183453</v>
      </c>
      <c r="M4823" s="9">
        <f t="shared" si="682"/>
        <v>8.8944890815952107</v>
      </c>
      <c r="N4823" s="10">
        <f>HLOOKUP(M4823,Menu!$C$8:$AB$9,2,TRUE)</f>
        <v>0</v>
      </c>
      <c r="O4823" s="9">
        <f t="shared" si="683"/>
        <v>-135.65270891918345</v>
      </c>
    </row>
    <row r="4824" spans="1:15" s="10" customFormat="1" x14ac:dyDescent="0.25">
      <c r="A4824" s="1">
        <v>20743125</v>
      </c>
      <c r="B4824" s="1">
        <v>-56.5</v>
      </c>
      <c r="C4824" s="9">
        <f t="shared" si="676"/>
        <v>-60</v>
      </c>
      <c r="D4824" s="9">
        <f t="shared" si="677"/>
        <v>-23.652708919186693</v>
      </c>
      <c r="E4824" s="9">
        <f t="shared" si="678"/>
        <v>4.3125000000000012E-3</v>
      </c>
      <c r="F4824" s="9">
        <f>Parametri!$F$4*(A4824/$D$9)^Parametri!$F$8</f>
        <v>67.112487631101004</v>
      </c>
      <c r="G4824" s="9">
        <f t="shared" si="675"/>
        <v>-90.765196550287698</v>
      </c>
      <c r="H4824" s="9">
        <f>Parametri!$M$4-10*LOG10(Parametri!$L$5/1000)-20*LOG10(A4824/1000000)</f>
        <v>26.672816267536565</v>
      </c>
      <c r="I4824" s="9">
        <f t="shared" si="679"/>
        <v>-117.43801281782426</v>
      </c>
      <c r="J4824" s="10">
        <f t="shared" si="680"/>
        <v>1.8038429285382265E-12</v>
      </c>
      <c r="K4824" s="14">
        <f>$D$6+'ADSL PSD'!$J4824*Parametri!$L$6+'17a PSD'!$J4824*Parametri!$L$7+$J4824*Parametri!$L$8</f>
        <v>1.0832510235893111E-10</v>
      </c>
      <c r="L4824" s="9">
        <f t="shared" si="681"/>
        <v>-99.652708919183482</v>
      </c>
      <c r="M4824" s="9">
        <f t="shared" si="682"/>
        <v>8.8875123688957842</v>
      </c>
      <c r="N4824" s="10">
        <f>HLOOKUP(M4824,Menu!$C$8:$AB$9,2,TRUE)</f>
        <v>0</v>
      </c>
      <c r="O4824" s="9">
        <f t="shared" si="683"/>
        <v>-135.65270891918348</v>
      </c>
    </row>
    <row r="4825" spans="1:15" s="10" customFormat="1" x14ac:dyDescent="0.25">
      <c r="A4825" s="1">
        <v>20747437.5</v>
      </c>
      <c r="B4825" s="1">
        <v>-56.5</v>
      </c>
      <c r="C4825" s="9">
        <f t="shared" si="676"/>
        <v>-60</v>
      </c>
      <c r="D4825" s="9">
        <f t="shared" si="677"/>
        <v>-23.652708919186693</v>
      </c>
      <c r="E4825" s="9">
        <f t="shared" si="678"/>
        <v>4.3125000000000012E-3</v>
      </c>
      <c r="F4825" s="9">
        <f>Parametri!$F$4*(A4825/$D$9)^Parametri!$F$8</f>
        <v>67.119463618608137</v>
      </c>
      <c r="G4825" s="9">
        <f t="shared" si="675"/>
        <v>-90.77217253779483</v>
      </c>
      <c r="H4825" s="9">
        <f>Parametri!$M$4-10*LOG10(Parametri!$L$5/1000)-20*LOG10(A4825/1000000)</f>
        <v>26.671010656961919</v>
      </c>
      <c r="I4825" s="9">
        <f t="shared" si="679"/>
        <v>-117.44318319475676</v>
      </c>
      <c r="J4825" s="10">
        <f t="shared" si="680"/>
        <v>1.8016966893566885E-12</v>
      </c>
      <c r="K4825" s="14">
        <f>$D$6+'ADSL PSD'!$J4825*Parametri!$L$6+'17a PSD'!$J4825*Parametri!$L$7+$J4825*Parametri!$L$8</f>
        <v>1.0832510235893102E-10</v>
      </c>
      <c r="L4825" s="9">
        <f t="shared" si="681"/>
        <v>-99.652708919183482</v>
      </c>
      <c r="M4825" s="9">
        <f t="shared" si="682"/>
        <v>8.8805363813886515</v>
      </c>
      <c r="N4825" s="10">
        <f>HLOOKUP(M4825,Menu!$C$8:$AB$9,2,TRUE)</f>
        <v>0</v>
      </c>
      <c r="O4825" s="9">
        <f t="shared" si="683"/>
        <v>-135.65270891918348</v>
      </c>
    </row>
    <row r="4826" spans="1:15" s="10" customFormat="1" x14ac:dyDescent="0.25">
      <c r="A4826" s="1">
        <v>20751750</v>
      </c>
      <c r="B4826" s="1">
        <v>-56.5</v>
      </c>
      <c r="C4826" s="9">
        <f t="shared" si="676"/>
        <v>-60</v>
      </c>
      <c r="D4826" s="9">
        <f t="shared" si="677"/>
        <v>-23.652708919186693</v>
      </c>
      <c r="E4826" s="9">
        <f t="shared" si="678"/>
        <v>4.3125000000000012E-3</v>
      </c>
      <c r="F4826" s="9">
        <f>Parametri!$F$4*(A4826/$D$9)^Parametri!$F$8</f>
        <v>67.126438881149042</v>
      </c>
      <c r="G4826" s="9">
        <f t="shared" si="675"/>
        <v>-90.779147800335735</v>
      </c>
      <c r="H4826" s="9">
        <f>Parametri!$M$4-10*LOG10(Parametri!$L$5/1000)-20*LOG10(A4826/1000000)</f>
        <v>26.669205421657058</v>
      </c>
      <c r="I4826" s="9">
        <f t="shared" si="679"/>
        <v>-117.44835322199279</v>
      </c>
      <c r="J4826" s="10">
        <f t="shared" si="680"/>
        <v>1.7995531487035674E-12</v>
      </c>
      <c r="K4826" s="14">
        <f>$D$6+'ADSL PSD'!$J4826*Parametri!$L$6+'17a PSD'!$J4826*Parametri!$L$7+$J4826*Parametri!$L$8</f>
        <v>1.0832510235893091E-10</v>
      </c>
      <c r="L4826" s="9">
        <f t="shared" si="681"/>
        <v>-99.652708919183482</v>
      </c>
      <c r="M4826" s="9">
        <f t="shared" si="682"/>
        <v>8.8735611188477463</v>
      </c>
      <c r="N4826" s="10">
        <f>HLOOKUP(M4826,Menu!$C$8:$AB$9,2,TRUE)</f>
        <v>0</v>
      </c>
      <c r="O4826" s="9">
        <f t="shared" si="683"/>
        <v>-135.65270891918348</v>
      </c>
    </row>
    <row r="4827" spans="1:15" s="10" customFormat="1" x14ac:dyDescent="0.25">
      <c r="A4827" s="1">
        <v>20756062.5</v>
      </c>
      <c r="B4827" s="1">
        <v>-56.5</v>
      </c>
      <c r="C4827" s="9">
        <f t="shared" si="676"/>
        <v>-60</v>
      </c>
      <c r="D4827" s="9">
        <f t="shared" si="677"/>
        <v>-23.652708919186693</v>
      </c>
      <c r="E4827" s="9">
        <f t="shared" si="678"/>
        <v>4.3125000000000012E-3</v>
      </c>
      <c r="F4827" s="9">
        <f>Parametri!$F$4*(A4827/$D$9)^Parametri!$F$8</f>
        <v>67.133413418949687</v>
      </c>
      <c r="G4827" s="9">
        <f t="shared" si="675"/>
        <v>-90.78612233813638</v>
      </c>
      <c r="H4827" s="9">
        <f>Parametri!$M$4-10*LOG10(Parametri!$L$5/1000)-20*LOG10(A4827/1000000)</f>
        <v>26.667400561466032</v>
      </c>
      <c r="I4827" s="9">
        <f t="shared" si="679"/>
        <v>-117.4535228996024</v>
      </c>
      <c r="J4827" s="10">
        <f t="shared" si="680"/>
        <v>1.7974123029943343E-12</v>
      </c>
      <c r="K4827" s="14">
        <f>$D$6+'ADSL PSD'!$J4827*Parametri!$L$6+'17a PSD'!$J4827*Parametri!$L$7+$J4827*Parametri!$L$8</f>
        <v>1.0832510235893082E-10</v>
      </c>
      <c r="L4827" s="9">
        <f t="shared" si="681"/>
        <v>-99.652708919183482</v>
      </c>
      <c r="M4827" s="9">
        <f t="shared" si="682"/>
        <v>8.8665865810471018</v>
      </c>
      <c r="N4827" s="10">
        <f>HLOOKUP(M4827,Menu!$C$8:$AB$9,2,TRUE)</f>
        <v>0</v>
      </c>
      <c r="O4827" s="9">
        <f t="shared" si="683"/>
        <v>-135.65270891918348</v>
      </c>
    </row>
    <row r="4828" spans="1:15" s="10" customFormat="1" x14ac:dyDescent="0.25">
      <c r="A4828" s="1">
        <v>20760375</v>
      </c>
      <c r="B4828" s="1">
        <v>-56.5</v>
      </c>
      <c r="C4828" s="9">
        <f t="shared" si="676"/>
        <v>-60</v>
      </c>
      <c r="D4828" s="9">
        <f t="shared" si="677"/>
        <v>-23.652708919186693</v>
      </c>
      <c r="E4828" s="9">
        <f t="shared" si="678"/>
        <v>4.3125000000000012E-3</v>
      </c>
      <c r="F4828" s="9">
        <f>Parametri!$F$4*(A4828/$D$9)^Parametri!$F$8</f>
        <v>67.140387232235938</v>
      </c>
      <c r="G4828" s="9">
        <f t="shared" si="675"/>
        <v>-90.793096151422631</v>
      </c>
      <c r="H4828" s="9">
        <f>Parametri!$M$4-10*LOG10(Parametri!$L$5/1000)-20*LOG10(A4828/1000000)</f>
        <v>26.66559607623298</v>
      </c>
      <c r="I4828" s="9">
        <f t="shared" si="679"/>
        <v>-117.4586922276556</v>
      </c>
      <c r="J4828" s="10">
        <f t="shared" si="680"/>
        <v>1.7952741486495294E-12</v>
      </c>
      <c r="K4828" s="14">
        <f>$D$6+'ADSL PSD'!$J4828*Parametri!$L$6+'17a PSD'!$J4828*Parametri!$L$7+$J4828*Parametri!$L$8</f>
        <v>1.0832510235893073E-10</v>
      </c>
      <c r="L4828" s="9">
        <f t="shared" si="681"/>
        <v>-99.652708919183496</v>
      </c>
      <c r="M4828" s="9">
        <f t="shared" si="682"/>
        <v>8.8596127677608649</v>
      </c>
      <c r="N4828" s="10">
        <f>HLOOKUP(M4828,Menu!$C$8:$AB$9,2,TRUE)</f>
        <v>0</v>
      </c>
      <c r="O4828" s="9">
        <f t="shared" si="683"/>
        <v>-135.65270891918351</v>
      </c>
    </row>
    <row r="4829" spans="1:15" s="10" customFormat="1" x14ac:dyDescent="0.25">
      <c r="A4829" s="1">
        <v>20764687.5</v>
      </c>
      <c r="B4829" s="1">
        <v>-56.5</v>
      </c>
      <c r="C4829" s="9">
        <f t="shared" si="676"/>
        <v>-60</v>
      </c>
      <c r="D4829" s="9">
        <f t="shared" si="677"/>
        <v>-23.652708919186693</v>
      </c>
      <c r="E4829" s="9">
        <f t="shared" si="678"/>
        <v>4.3125000000000012E-3</v>
      </c>
      <c r="F4829" s="9">
        <f>Parametri!$F$4*(A4829/$D$9)^Parametri!$F$8</f>
        <v>67.147360321233521</v>
      </c>
      <c r="G4829" s="9">
        <f t="shared" si="675"/>
        <v>-90.800069240420214</v>
      </c>
      <c r="H4829" s="9">
        <f>Parametri!$M$4-10*LOG10(Parametri!$L$5/1000)-20*LOG10(A4829/1000000)</f>
        <v>26.663791965802133</v>
      </c>
      <c r="I4829" s="9">
        <f t="shared" si="679"/>
        <v>-117.46386120622235</v>
      </c>
      <c r="J4829" s="10">
        <f t="shared" si="680"/>
        <v>1.7931386820946855E-12</v>
      </c>
      <c r="K4829" s="14">
        <f>$D$6+'ADSL PSD'!$J4829*Parametri!$L$6+'17a PSD'!$J4829*Parametri!$L$7+$J4829*Parametri!$L$8</f>
        <v>1.0832510235893063E-10</v>
      </c>
      <c r="L4829" s="9">
        <f t="shared" si="681"/>
        <v>-99.652708919183496</v>
      </c>
      <c r="M4829" s="9">
        <f t="shared" si="682"/>
        <v>8.8526396787632819</v>
      </c>
      <c r="N4829" s="10">
        <f>HLOOKUP(M4829,Menu!$C$8:$AB$9,2,TRUE)</f>
        <v>0</v>
      </c>
      <c r="O4829" s="9">
        <f t="shared" si="683"/>
        <v>-135.65270891918351</v>
      </c>
    </row>
    <row r="4830" spans="1:15" s="10" customFormat="1" x14ac:dyDescent="0.25">
      <c r="A4830" s="1">
        <v>20769000</v>
      </c>
      <c r="B4830" s="1">
        <v>-56.5</v>
      </c>
      <c r="C4830" s="9">
        <f t="shared" si="676"/>
        <v>-60</v>
      </c>
      <c r="D4830" s="9">
        <f t="shared" si="677"/>
        <v>-23.652708919186693</v>
      </c>
      <c r="E4830" s="9">
        <f t="shared" si="678"/>
        <v>4.3125000000000012E-3</v>
      </c>
      <c r="F4830" s="9">
        <f>Parametri!$F$4*(A4830/$D$9)^Parametri!$F$8</f>
        <v>67.154332686168075</v>
      </c>
      <c r="G4830" s="9">
        <f t="shared" si="675"/>
        <v>-90.807041605354769</v>
      </c>
      <c r="H4830" s="9">
        <f>Parametri!$M$4-10*LOG10(Parametri!$L$5/1000)-20*LOG10(A4830/1000000)</f>
        <v>26.66198823001784</v>
      </c>
      <c r="I4830" s="9">
        <f t="shared" si="679"/>
        <v>-117.46902983537261</v>
      </c>
      <c r="J4830" s="10">
        <f t="shared" si="680"/>
        <v>1.7910058997603579E-12</v>
      </c>
      <c r="K4830" s="14">
        <f>$D$6+'ADSL PSD'!$J4830*Parametri!$L$6+'17a PSD'!$J4830*Parametri!$L$7+$J4830*Parametri!$L$8</f>
        <v>1.0832510235893054E-10</v>
      </c>
      <c r="L4830" s="9">
        <f t="shared" si="681"/>
        <v>-99.652708919183496</v>
      </c>
      <c r="M4830" s="9">
        <f t="shared" si="682"/>
        <v>8.8456673138287272</v>
      </c>
      <c r="N4830" s="10">
        <f>HLOOKUP(M4830,Menu!$C$8:$AB$9,2,TRUE)</f>
        <v>0</v>
      </c>
      <c r="O4830" s="9">
        <f t="shared" si="683"/>
        <v>-135.65270891918351</v>
      </c>
    </row>
    <row r="4831" spans="1:15" s="10" customFormat="1" x14ac:dyDescent="0.25">
      <c r="A4831" s="1">
        <v>20773312.5</v>
      </c>
      <c r="B4831" s="1">
        <v>-56.5</v>
      </c>
      <c r="C4831" s="9">
        <f t="shared" si="676"/>
        <v>-60</v>
      </c>
      <c r="D4831" s="9">
        <f t="shared" si="677"/>
        <v>-23.652708919186693</v>
      </c>
      <c r="E4831" s="9">
        <f t="shared" si="678"/>
        <v>4.3125000000000012E-3</v>
      </c>
      <c r="F4831" s="9">
        <f>Parametri!$F$4*(A4831/$D$9)^Parametri!$F$8</f>
        <v>67.1613043272651</v>
      </c>
      <c r="G4831" s="9">
        <f t="shared" si="675"/>
        <v>-90.814013246451793</v>
      </c>
      <c r="H4831" s="9">
        <f>Parametri!$M$4-10*LOG10(Parametri!$L$5/1000)-20*LOG10(A4831/1000000)</f>
        <v>26.660184868724524</v>
      </c>
      <c r="I4831" s="9">
        <f t="shared" si="679"/>
        <v>-117.47419811517632</v>
      </c>
      <c r="J4831" s="10">
        <f t="shared" si="680"/>
        <v>1.7888757980821106E-12</v>
      </c>
      <c r="K4831" s="14">
        <f>$D$6+'ADSL PSD'!$J4831*Parametri!$L$6+'17a PSD'!$J4831*Parametri!$L$7+$J4831*Parametri!$L$8</f>
        <v>1.0832510235893044E-10</v>
      </c>
      <c r="L4831" s="9">
        <f t="shared" si="681"/>
        <v>-99.652708919183496</v>
      </c>
      <c r="M4831" s="9">
        <f t="shared" si="682"/>
        <v>8.8386956727317028</v>
      </c>
      <c r="N4831" s="10">
        <f>HLOOKUP(M4831,Menu!$C$8:$AB$9,2,TRUE)</f>
        <v>0</v>
      </c>
      <c r="O4831" s="9">
        <f t="shared" si="683"/>
        <v>-135.65270891918351</v>
      </c>
    </row>
    <row r="4832" spans="1:15" s="10" customFormat="1" x14ac:dyDescent="0.25">
      <c r="A4832" s="1">
        <v>20777625</v>
      </c>
      <c r="B4832" s="1">
        <v>-56.5</v>
      </c>
      <c r="C4832" s="9">
        <f t="shared" si="676"/>
        <v>-60</v>
      </c>
      <c r="D4832" s="9">
        <f t="shared" si="677"/>
        <v>-23.652708919186693</v>
      </c>
      <c r="E4832" s="9">
        <f t="shared" si="678"/>
        <v>4.3125000000000012E-3</v>
      </c>
      <c r="F4832" s="9">
        <f>Parametri!$F$4*(A4832/$D$9)^Parametri!$F$8</f>
        <v>67.168275244749978</v>
      </c>
      <c r="G4832" s="9">
        <f t="shared" si="675"/>
        <v>-90.820984163936672</v>
      </c>
      <c r="H4832" s="9">
        <f>Parametri!$M$4-10*LOG10(Parametri!$L$5/1000)-20*LOG10(A4832/1000000)</f>
        <v>26.658381881766712</v>
      </c>
      <c r="I4832" s="9">
        <f t="shared" si="679"/>
        <v>-117.47936604570339</v>
      </c>
      <c r="J4832" s="10">
        <f t="shared" si="680"/>
        <v>1.7867483735005028E-12</v>
      </c>
      <c r="K4832" s="14">
        <f>$D$6+'ADSL PSD'!$J4832*Parametri!$L$6+'17a PSD'!$J4832*Parametri!$L$7+$J4832*Parametri!$L$8</f>
        <v>1.0832510235893035E-10</v>
      </c>
      <c r="L4832" s="9">
        <f t="shared" si="681"/>
        <v>-99.652708919183496</v>
      </c>
      <c r="M4832" s="9">
        <f t="shared" si="682"/>
        <v>8.8317247552468245</v>
      </c>
      <c r="N4832" s="10">
        <f>HLOOKUP(M4832,Menu!$C$8:$AB$9,2,TRUE)</f>
        <v>0</v>
      </c>
      <c r="O4832" s="9">
        <f t="shared" si="683"/>
        <v>-135.65270891918351</v>
      </c>
    </row>
    <row r="4833" spans="1:15" s="10" customFormat="1" x14ac:dyDescent="0.25">
      <c r="A4833" s="1">
        <v>20781937.5</v>
      </c>
      <c r="B4833" s="1">
        <v>-56.5</v>
      </c>
      <c r="C4833" s="9">
        <f t="shared" si="676"/>
        <v>-60</v>
      </c>
      <c r="D4833" s="9">
        <f t="shared" si="677"/>
        <v>-23.652708919186693</v>
      </c>
      <c r="E4833" s="9">
        <f t="shared" si="678"/>
        <v>4.3125000000000012E-3</v>
      </c>
      <c r="F4833" s="9">
        <f>Parametri!$F$4*(A4833/$D$9)^Parametri!$F$8</f>
        <v>67.175245438848009</v>
      </c>
      <c r="G4833" s="9">
        <f t="shared" si="675"/>
        <v>-90.827954358034702</v>
      </c>
      <c r="H4833" s="9">
        <f>Parametri!$M$4-10*LOG10(Parametri!$L$5/1000)-20*LOG10(A4833/1000000)</f>
        <v>26.656579268989034</v>
      </c>
      <c r="I4833" s="9">
        <f t="shared" si="679"/>
        <v>-117.48453362702374</v>
      </c>
      <c r="J4833" s="10">
        <f t="shared" si="680"/>
        <v>1.7846236224610636E-12</v>
      </c>
      <c r="K4833" s="14">
        <f>$D$6+'ADSL PSD'!$J4833*Parametri!$L$6+'17a PSD'!$J4833*Parametri!$L$7+$J4833*Parametri!$L$8</f>
        <v>1.0832510235893026E-10</v>
      </c>
      <c r="L4833" s="9">
        <f t="shared" si="681"/>
        <v>-99.65270891918351</v>
      </c>
      <c r="M4833" s="9">
        <f t="shared" si="682"/>
        <v>8.8247545611488079</v>
      </c>
      <c r="N4833" s="10">
        <f>HLOOKUP(M4833,Menu!$C$8:$AB$9,2,TRUE)</f>
        <v>0</v>
      </c>
      <c r="O4833" s="9">
        <f t="shared" si="683"/>
        <v>-135.65270891918351</v>
      </c>
    </row>
    <row r="4834" spans="1:15" s="10" customFormat="1" x14ac:dyDescent="0.25">
      <c r="A4834" s="1">
        <v>20786250</v>
      </c>
      <c r="B4834" s="1">
        <v>-56.5</v>
      </c>
      <c r="C4834" s="9">
        <f t="shared" si="676"/>
        <v>-60</v>
      </c>
      <c r="D4834" s="9">
        <f t="shared" si="677"/>
        <v>-23.652708919186693</v>
      </c>
      <c r="E4834" s="9">
        <f t="shared" si="678"/>
        <v>4.3125000000000012E-3</v>
      </c>
      <c r="F4834" s="9">
        <f>Parametri!$F$4*(A4834/$D$9)^Parametri!$F$8</f>
        <v>67.182214909784307</v>
      </c>
      <c r="G4834" s="9">
        <f t="shared" si="675"/>
        <v>-90.834923828971</v>
      </c>
      <c r="H4834" s="9">
        <f>Parametri!$M$4-10*LOG10(Parametri!$L$5/1000)-20*LOG10(A4834/1000000)</f>
        <v>26.654777030236211</v>
      </c>
      <c r="I4834" s="9">
        <f t="shared" si="679"/>
        <v>-117.4897008592072</v>
      </c>
      <c r="J4834" s="10">
        <f t="shared" si="680"/>
        <v>1.7825015414143449E-12</v>
      </c>
      <c r="K4834" s="14">
        <f>$D$6+'ADSL PSD'!$J4834*Parametri!$L$6+'17a PSD'!$J4834*Parametri!$L$7+$J4834*Parametri!$L$8</f>
        <v>1.0832510235893015E-10</v>
      </c>
      <c r="L4834" s="9">
        <f t="shared" si="681"/>
        <v>-99.65270891918351</v>
      </c>
      <c r="M4834" s="9">
        <f t="shared" si="682"/>
        <v>8.8177850902125101</v>
      </c>
      <c r="N4834" s="10">
        <f>HLOOKUP(M4834,Menu!$C$8:$AB$9,2,TRUE)</f>
        <v>0</v>
      </c>
      <c r="O4834" s="9">
        <f t="shared" si="683"/>
        <v>-135.65270891918351</v>
      </c>
    </row>
    <row r="4835" spans="1:15" s="10" customFormat="1" x14ac:dyDescent="0.25">
      <c r="A4835" s="1">
        <v>20790562.5</v>
      </c>
      <c r="B4835" s="1">
        <v>-56.5</v>
      </c>
      <c r="C4835" s="9">
        <f t="shared" si="676"/>
        <v>-60</v>
      </c>
      <c r="D4835" s="9">
        <f t="shared" si="677"/>
        <v>-23.652708919186693</v>
      </c>
      <c r="E4835" s="9">
        <f t="shared" si="678"/>
        <v>4.3125000000000012E-3</v>
      </c>
      <c r="F4835" s="9">
        <f>Parametri!$F$4*(A4835/$D$9)^Parametri!$F$8</f>
        <v>67.189183657783957</v>
      </c>
      <c r="G4835" s="9">
        <f t="shared" si="675"/>
        <v>-90.84189257697065</v>
      </c>
      <c r="H4835" s="9">
        <f>Parametri!$M$4-10*LOG10(Parametri!$L$5/1000)-20*LOG10(A4835/1000000)</f>
        <v>26.652975165353062</v>
      </c>
      <c r="I4835" s="9">
        <f t="shared" si="679"/>
        <v>-117.49486774232372</v>
      </c>
      <c r="J4835" s="10">
        <f t="shared" si="680"/>
        <v>1.7803821268158232E-12</v>
      </c>
      <c r="K4835" s="14">
        <f>$D$6+'ADSL PSD'!$J4835*Parametri!$L$6+'17a PSD'!$J4835*Parametri!$L$7+$J4835*Parametri!$L$8</f>
        <v>1.0832510235893006E-10</v>
      </c>
      <c r="L4835" s="9">
        <f t="shared" si="681"/>
        <v>-99.65270891918351</v>
      </c>
      <c r="M4835" s="9">
        <f t="shared" si="682"/>
        <v>8.8108163422128598</v>
      </c>
      <c r="N4835" s="10">
        <f>HLOOKUP(M4835,Menu!$C$8:$AB$9,2,TRUE)</f>
        <v>0</v>
      </c>
      <c r="O4835" s="9">
        <f t="shared" si="683"/>
        <v>-135.65270891918351</v>
      </c>
    </row>
    <row r="4836" spans="1:15" s="10" customFormat="1" x14ac:dyDescent="0.25">
      <c r="A4836" s="1">
        <v>20794875</v>
      </c>
      <c r="B4836" s="1">
        <v>-56.5</v>
      </c>
      <c r="C4836" s="9">
        <f t="shared" si="676"/>
        <v>-60</v>
      </c>
      <c r="D4836" s="9">
        <f t="shared" si="677"/>
        <v>-23.652708919186693</v>
      </c>
      <c r="E4836" s="9">
        <f t="shared" si="678"/>
        <v>4.3125000000000012E-3</v>
      </c>
      <c r="F4836" s="9">
        <f>Parametri!$F$4*(A4836/$D$9)^Parametri!$F$8</f>
        <v>67.196151683071832</v>
      </c>
      <c r="G4836" s="9">
        <f t="shared" si="675"/>
        <v>-90.848860602258526</v>
      </c>
      <c r="H4836" s="9">
        <f>Parametri!$M$4-10*LOG10(Parametri!$L$5/1000)-20*LOG10(A4836/1000000)</f>
        <v>26.651173674184502</v>
      </c>
      <c r="I4836" s="9">
        <f t="shared" si="679"/>
        <v>-117.50003427644303</v>
      </c>
      <c r="J4836" s="10">
        <f t="shared" si="680"/>
        <v>1.7782653751259958E-12</v>
      </c>
      <c r="K4836" s="14">
        <f>$D$6+'ADSL PSD'!$J4836*Parametri!$L$6+'17a PSD'!$J4836*Parametri!$L$7+$J4836*Parametri!$L$8</f>
        <v>1.0832510235892997E-10</v>
      </c>
      <c r="L4836" s="9">
        <f t="shared" si="681"/>
        <v>-99.65270891918351</v>
      </c>
      <c r="M4836" s="9">
        <f t="shared" si="682"/>
        <v>8.8038483169249844</v>
      </c>
      <c r="N4836" s="10">
        <f>HLOOKUP(M4836,Menu!$C$8:$AB$9,2,TRUE)</f>
        <v>0</v>
      </c>
      <c r="O4836" s="9">
        <f t="shared" si="683"/>
        <v>-135.65270891918351</v>
      </c>
    </row>
    <row r="4837" spans="1:15" s="10" customFormat="1" x14ac:dyDescent="0.25">
      <c r="A4837" s="1">
        <v>20799187.5</v>
      </c>
      <c r="B4837" s="1">
        <v>-56.5</v>
      </c>
      <c r="C4837" s="9">
        <f t="shared" si="676"/>
        <v>-60</v>
      </c>
      <c r="D4837" s="9">
        <f t="shared" si="677"/>
        <v>-23.652708919186693</v>
      </c>
      <c r="E4837" s="9">
        <f t="shared" si="678"/>
        <v>4.3125000000000012E-3</v>
      </c>
      <c r="F4837" s="9">
        <f>Parametri!$F$4*(A4837/$D$9)^Parametri!$F$8</f>
        <v>67.203118985872777</v>
      </c>
      <c r="G4837" s="9">
        <f t="shared" si="675"/>
        <v>-90.855827905059471</v>
      </c>
      <c r="H4837" s="9">
        <f>Parametri!$M$4-10*LOG10(Parametri!$L$5/1000)-20*LOG10(A4837/1000000)</f>
        <v>26.64937255657555</v>
      </c>
      <c r="I4837" s="9">
        <f t="shared" si="679"/>
        <v>-117.50520046163501</v>
      </c>
      <c r="J4837" s="10">
        <f t="shared" si="680"/>
        <v>1.7761512828102757E-12</v>
      </c>
      <c r="K4837" s="14">
        <f>$D$6+'ADSL PSD'!$J4837*Parametri!$L$6+'17a PSD'!$J4837*Parametri!$L$7+$J4837*Parametri!$L$8</f>
        <v>1.0832510235892987E-10</v>
      </c>
      <c r="L4837" s="9">
        <f t="shared" si="681"/>
        <v>-99.65270891918351</v>
      </c>
      <c r="M4837" s="9">
        <f t="shared" si="682"/>
        <v>8.7968810141240397</v>
      </c>
      <c r="N4837" s="10">
        <f>HLOOKUP(M4837,Menu!$C$8:$AB$9,2,TRUE)</f>
        <v>0</v>
      </c>
      <c r="O4837" s="9">
        <f t="shared" si="683"/>
        <v>-135.65270891918351</v>
      </c>
    </row>
    <row r="4838" spans="1:15" s="10" customFormat="1" x14ac:dyDescent="0.25">
      <c r="A4838" s="1">
        <v>20803500</v>
      </c>
      <c r="B4838" s="1">
        <v>-56.5</v>
      </c>
      <c r="C4838" s="9">
        <f t="shared" si="676"/>
        <v>-60</v>
      </c>
      <c r="D4838" s="9">
        <f t="shared" si="677"/>
        <v>-23.652708919186693</v>
      </c>
      <c r="E4838" s="9">
        <f t="shared" si="678"/>
        <v>4.3125000000000012E-3</v>
      </c>
      <c r="F4838" s="9">
        <f>Parametri!$F$4*(A4838/$D$9)^Parametri!$F$8</f>
        <v>67.21008556641145</v>
      </c>
      <c r="G4838" s="9">
        <f t="shared" si="675"/>
        <v>-90.862794485598144</v>
      </c>
      <c r="H4838" s="9">
        <f>Parametri!$M$4-10*LOG10(Parametri!$L$5/1000)-20*LOG10(A4838/1000000)</f>
        <v>26.647571812371304</v>
      </c>
      <c r="I4838" s="9">
        <f t="shared" si="679"/>
        <v>-117.51036629796945</v>
      </c>
      <c r="J4838" s="10">
        <f t="shared" si="680"/>
        <v>1.7740398463390516E-12</v>
      </c>
      <c r="K4838" s="14">
        <f>$D$6+'ADSL PSD'!$J4838*Parametri!$L$6+'17a PSD'!$J4838*Parametri!$L$7+$J4838*Parametri!$L$8</f>
        <v>1.0832510235892978E-10</v>
      </c>
      <c r="L4838" s="9">
        <f t="shared" si="681"/>
        <v>-99.652708919183524</v>
      </c>
      <c r="M4838" s="9">
        <f t="shared" si="682"/>
        <v>8.7899144335853805</v>
      </c>
      <c r="N4838" s="10">
        <f>HLOOKUP(M4838,Menu!$C$8:$AB$9,2,TRUE)</f>
        <v>0</v>
      </c>
      <c r="O4838" s="9">
        <f t="shared" si="683"/>
        <v>-135.65270891918351</v>
      </c>
    </row>
    <row r="4839" spans="1:15" s="10" customFormat="1" x14ac:dyDescent="0.25">
      <c r="A4839" s="1">
        <v>20807812.5</v>
      </c>
      <c r="B4839" s="1">
        <v>-56.5</v>
      </c>
      <c r="C4839" s="9">
        <f t="shared" si="676"/>
        <v>-60</v>
      </c>
      <c r="D4839" s="9">
        <f t="shared" si="677"/>
        <v>-23.652708919186693</v>
      </c>
      <c r="E4839" s="9">
        <f t="shared" si="678"/>
        <v>4.3125000000000012E-3</v>
      </c>
      <c r="F4839" s="9">
        <f>Parametri!$F$4*(A4839/$D$9)^Parametri!$F$8</f>
        <v>67.217051424912455</v>
      </c>
      <c r="G4839" s="9">
        <f t="shared" si="675"/>
        <v>-90.869760344099149</v>
      </c>
      <c r="H4839" s="9">
        <f>Parametri!$M$4-10*LOG10(Parametri!$L$5/1000)-20*LOG10(A4839/1000000)</f>
        <v>26.645771441416972</v>
      </c>
      <c r="I4839" s="9">
        <f t="shared" si="679"/>
        <v>-117.51553178551612</v>
      </c>
      <c r="J4839" s="10">
        <f t="shared" si="680"/>
        <v>1.7719310621876619E-12</v>
      </c>
      <c r="K4839" s="14">
        <f>$D$6+'ADSL PSD'!$J4839*Parametri!$L$6+'17a PSD'!$J4839*Parametri!$L$7+$J4839*Parametri!$L$8</f>
        <v>1.0832510235892969E-10</v>
      </c>
      <c r="L4839" s="9">
        <f t="shared" si="681"/>
        <v>-99.652708919183524</v>
      </c>
      <c r="M4839" s="9">
        <f t="shared" si="682"/>
        <v>8.7829485750843759</v>
      </c>
      <c r="N4839" s="10">
        <f>HLOOKUP(M4839,Menu!$C$8:$AB$9,2,TRUE)</f>
        <v>0</v>
      </c>
      <c r="O4839" s="9">
        <f t="shared" si="683"/>
        <v>-135.65270891918351</v>
      </c>
    </row>
    <row r="4840" spans="1:15" s="10" customFormat="1" x14ac:dyDescent="0.25">
      <c r="A4840" s="1">
        <v>20812125</v>
      </c>
      <c r="B4840" s="1">
        <v>-56.5</v>
      </c>
      <c r="C4840" s="9">
        <f t="shared" si="676"/>
        <v>-60</v>
      </c>
      <c r="D4840" s="9">
        <f t="shared" si="677"/>
        <v>-23.652708919186693</v>
      </c>
      <c r="E4840" s="9">
        <f t="shared" si="678"/>
        <v>4.3125000000000012E-3</v>
      </c>
      <c r="F4840" s="9">
        <f>Parametri!$F$4*(A4840/$D$9)^Parametri!$F$8</f>
        <v>67.224016561600237</v>
      </c>
      <c r="G4840" s="9">
        <f t="shared" si="675"/>
        <v>-90.876725480786931</v>
      </c>
      <c r="H4840" s="9">
        <f>Parametri!$M$4-10*LOG10(Parametri!$L$5/1000)-20*LOG10(A4840/1000000)</f>
        <v>26.643971443557859</v>
      </c>
      <c r="I4840" s="9">
        <f t="shared" si="679"/>
        <v>-117.52069692434479</v>
      </c>
      <c r="J4840" s="10">
        <f t="shared" si="680"/>
        <v>1.7698249268363632E-12</v>
      </c>
      <c r="K4840" s="14">
        <f>$D$6+'ADSL PSD'!$J4840*Parametri!$L$6+'17a PSD'!$J4840*Parametri!$L$7+$J4840*Parametri!$L$8</f>
        <v>1.083251023589296E-10</v>
      </c>
      <c r="L4840" s="9">
        <f t="shared" si="681"/>
        <v>-99.652708919183524</v>
      </c>
      <c r="M4840" s="9">
        <f t="shared" si="682"/>
        <v>8.7759834383965938</v>
      </c>
      <c r="N4840" s="10">
        <f>HLOOKUP(M4840,Menu!$C$8:$AB$9,2,TRUE)</f>
        <v>0</v>
      </c>
      <c r="O4840" s="9">
        <f t="shared" si="683"/>
        <v>-135.65270891918351</v>
      </c>
    </row>
    <row r="4841" spans="1:15" s="10" customFormat="1" x14ac:dyDescent="0.25">
      <c r="A4841" s="1">
        <v>20816437.5</v>
      </c>
      <c r="B4841" s="1">
        <v>-56.5</v>
      </c>
      <c r="C4841" s="9">
        <f t="shared" si="676"/>
        <v>-60</v>
      </c>
      <c r="D4841" s="9">
        <f t="shared" si="677"/>
        <v>-23.652708919186693</v>
      </c>
      <c r="E4841" s="9">
        <f t="shared" si="678"/>
        <v>4.3125000000000012E-3</v>
      </c>
      <c r="F4841" s="9">
        <f>Parametri!$F$4*(A4841/$D$9)^Parametri!$F$8</f>
        <v>67.230980976699115</v>
      </c>
      <c r="G4841" s="9">
        <f t="shared" si="675"/>
        <v>-90.883689895885809</v>
      </c>
      <c r="H4841" s="9">
        <f>Parametri!$M$4-10*LOG10(Parametri!$L$5/1000)-20*LOG10(A4841/1000000)</f>
        <v>26.642171818639362</v>
      </c>
      <c r="I4841" s="9">
        <f t="shared" si="679"/>
        <v>-117.52586171452518</v>
      </c>
      <c r="J4841" s="10">
        <f t="shared" si="680"/>
        <v>1.7677214367703533E-12</v>
      </c>
      <c r="K4841" s="14">
        <f>$D$6+'ADSL PSD'!$J4841*Parametri!$L$6+'17a PSD'!$J4841*Parametri!$L$7+$J4841*Parametri!$L$8</f>
        <v>1.0832510235892949E-10</v>
      </c>
      <c r="L4841" s="9">
        <f t="shared" si="681"/>
        <v>-99.652708919183524</v>
      </c>
      <c r="M4841" s="9">
        <f t="shared" si="682"/>
        <v>8.7690190232977159</v>
      </c>
      <c r="N4841" s="10">
        <f>HLOOKUP(M4841,Menu!$C$8:$AB$9,2,TRUE)</f>
        <v>0</v>
      </c>
      <c r="O4841" s="9">
        <f t="shared" si="683"/>
        <v>-135.65270891918351</v>
      </c>
    </row>
    <row r="4842" spans="1:15" s="10" customFormat="1" x14ac:dyDescent="0.25">
      <c r="A4842" s="1">
        <v>20820750</v>
      </c>
      <c r="B4842" s="1">
        <v>-56.5</v>
      </c>
      <c r="C4842" s="9">
        <f t="shared" si="676"/>
        <v>-60</v>
      </c>
      <c r="D4842" s="9">
        <f t="shared" si="677"/>
        <v>-23.652708919186693</v>
      </c>
      <c r="E4842" s="9">
        <f t="shared" si="678"/>
        <v>4.3125000000000012E-3</v>
      </c>
      <c r="F4842" s="9">
        <f>Parametri!$F$4*(A4842/$D$9)^Parametri!$F$8</f>
        <v>67.237944670433322</v>
      </c>
      <c r="G4842" s="9">
        <f t="shared" si="675"/>
        <v>-90.890653589620015</v>
      </c>
      <c r="H4842" s="9">
        <f>Parametri!$M$4-10*LOG10(Parametri!$L$5/1000)-20*LOG10(A4842/1000000)</f>
        <v>26.640372566506972</v>
      </c>
      <c r="I4842" s="9">
        <f t="shared" si="679"/>
        <v>-117.53102615612698</v>
      </c>
      <c r="J4842" s="10">
        <f t="shared" si="680"/>
        <v>1.7656205884797716E-12</v>
      </c>
      <c r="K4842" s="14">
        <f>$D$6+'ADSL PSD'!$J4842*Parametri!$L$6+'17a PSD'!$J4842*Parametri!$L$7+$J4842*Parametri!$L$8</f>
        <v>1.083251023589294E-10</v>
      </c>
      <c r="L4842" s="9">
        <f t="shared" si="681"/>
        <v>-99.652708919183539</v>
      </c>
      <c r="M4842" s="9">
        <f t="shared" si="682"/>
        <v>8.7620553295635233</v>
      </c>
      <c r="N4842" s="10">
        <f>HLOOKUP(M4842,Menu!$C$8:$AB$9,2,TRUE)</f>
        <v>0</v>
      </c>
      <c r="O4842" s="9">
        <f t="shared" si="683"/>
        <v>-135.65270891918354</v>
      </c>
    </row>
    <row r="4843" spans="1:15" s="10" customFormat="1" x14ac:dyDescent="0.25">
      <c r="A4843" s="1">
        <v>20825062.5</v>
      </c>
      <c r="B4843" s="1">
        <v>-56.5</v>
      </c>
      <c r="C4843" s="9">
        <f t="shared" si="676"/>
        <v>-60</v>
      </c>
      <c r="D4843" s="9">
        <f t="shared" si="677"/>
        <v>-23.652708919186693</v>
      </c>
      <c r="E4843" s="9">
        <f t="shared" si="678"/>
        <v>4.3125000000000012E-3</v>
      </c>
      <c r="F4843" s="9">
        <f>Parametri!$F$4*(A4843/$D$9)^Parametri!$F$8</f>
        <v>67.244907643026991</v>
      </c>
      <c r="G4843" s="9">
        <f t="shared" si="675"/>
        <v>-90.897616562213685</v>
      </c>
      <c r="H4843" s="9">
        <f>Parametri!$M$4-10*LOG10(Parametri!$L$5/1000)-20*LOG10(A4843/1000000)</f>
        <v>26.638573687006275</v>
      </c>
      <c r="I4843" s="9">
        <f t="shared" si="679"/>
        <v>-117.53619024921996</v>
      </c>
      <c r="J4843" s="10">
        <f t="shared" si="680"/>
        <v>1.76352237845964E-12</v>
      </c>
      <c r="K4843" s="14">
        <f>$D$6+'ADSL PSD'!$J4843*Parametri!$L$6+'17a PSD'!$J4843*Parametri!$L$7+$J4843*Parametri!$L$8</f>
        <v>1.0832510235892931E-10</v>
      </c>
      <c r="L4843" s="9">
        <f t="shared" si="681"/>
        <v>-99.652708919183539</v>
      </c>
      <c r="M4843" s="9">
        <f t="shared" si="682"/>
        <v>8.755092356969854</v>
      </c>
      <c r="N4843" s="10">
        <f>HLOOKUP(M4843,Menu!$C$8:$AB$9,2,TRUE)</f>
        <v>0</v>
      </c>
      <c r="O4843" s="9">
        <f t="shared" si="683"/>
        <v>-135.65270891918354</v>
      </c>
    </row>
    <row r="4844" spans="1:15" s="10" customFormat="1" x14ac:dyDescent="0.25">
      <c r="A4844" s="1">
        <v>20829375</v>
      </c>
      <c r="B4844" s="1">
        <v>-56.5</v>
      </c>
      <c r="C4844" s="9">
        <f t="shared" si="676"/>
        <v>-60</v>
      </c>
      <c r="D4844" s="9">
        <f t="shared" si="677"/>
        <v>-23.652708919186693</v>
      </c>
      <c r="E4844" s="9">
        <f t="shared" si="678"/>
        <v>4.3125000000000012E-3</v>
      </c>
      <c r="F4844" s="9">
        <f>Parametri!$F$4*(A4844/$D$9)^Parametri!$F$8</f>
        <v>67.251869894704086</v>
      </c>
      <c r="G4844" s="9">
        <f t="shared" si="675"/>
        <v>-90.90457881389078</v>
      </c>
      <c r="H4844" s="9">
        <f>Parametri!$M$4-10*LOG10(Parametri!$L$5/1000)-20*LOG10(A4844/1000000)</f>
        <v>26.636775179982962</v>
      </c>
      <c r="I4844" s="9">
        <f t="shared" si="679"/>
        <v>-117.54135399387374</v>
      </c>
      <c r="J4844" s="10">
        <f t="shared" si="680"/>
        <v>1.7614268032099191E-12</v>
      </c>
      <c r="K4844" s="14">
        <f>$D$6+'ADSL PSD'!$J4844*Parametri!$L$6+'17a PSD'!$J4844*Parametri!$L$7+$J4844*Parametri!$L$8</f>
        <v>1.0832510235892922E-10</v>
      </c>
      <c r="L4844" s="9">
        <f t="shared" si="681"/>
        <v>-99.652708919183539</v>
      </c>
      <c r="M4844" s="9">
        <f t="shared" si="682"/>
        <v>8.7481301052927591</v>
      </c>
      <c r="N4844" s="10">
        <f>HLOOKUP(M4844,Menu!$C$8:$AB$9,2,TRUE)</f>
        <v>0</v>
      </c>
      <c r="O4844" s="9">
        <f t="shared" si="683"/>
        <v>-135.65270891918354</v>
      </c>
    </row>
    <row r="4845" spans="1:15" s="10" customFormat="1" x14ac:dyDescent="0.25">
      <c r="A4845" s="1">
        <v>20833687.5</v>
      </c>
      <c r="B4845" s="1">
        <v>-56.5</v>
      </c>
      <c r="C4845" s="9">
        <f t="shared" si="676"/>
        <v>-60</v>
      </c>
      <c r="D4845" s="9">
        <f t="shared" si="677"/>
        <v>-23.652708919186693</v>
      </c>
      <c r="E4845" s="9">
        <f t="shared" si="678"/>
        <v>4.3125000000000012E-3</v>
      </c>
      <c r="F4845" s="9">
        <f>Parametri!$F$4*(A4845/$D$9)^Parametri!$F$8</f>
        <v>67.258831425688498</v>
      </c>
      <c r="G4845" s="9">
        <f t="shared" si="675"/>
        <v>-90.911540344875192</v>
      </c>
      <c r="H4845" s="9">
        <f>Parametri!$M$4-10*LOG10(Parametri!$L$5/1000)-20*LOG10(A4845/1000000)</f>
        <v>26.634977045282806</v>
      </c>
      <c r="I4845" s="9">
        <f t="shared" si="679"/>
        <v>-117.546517390158</v>
      </c>
      <c r="J4845" s="10">
        <f t="shared" si="680"/>
        <v>1.7593338592354511E-12</v>
      </c>
      <c r="K4845" s="14">
        <f>$D$6+'ADSL PSD'!$J4845*Parametri!$L$6+'17a PSD'!$J4845*Parametri!$L$7+$J4845*Parametri!$L$8</f>
        <v>1.0832510235892912E-10</v>
      </c>
      <c r="L4845" s="9">
        <f t="shared" si="681"/>
        <v>-99.652708919183539</v>
      </c>
      <c r="M4845" s="9">
        <f t="shared" si="682"/>
        <v>8.7411685743083467</v>
      </c>
      <c r="N4845" s="10">
        <f>HLOOKUP(M4845,Menu!$C$8:$AB$9,2,TRUE)</f>
        <v>0</v>
      </c>
      <c r="O4845" s="9">
        <f t="shared" si="683"/>
        <v>-135.65270891918354</v>
      </c>
    </row>
    <row r="4846" spans="1:15" s="10" customFormat="1" x14ac:dyDescent="0.25">
      <c r="A4846" s="1">
        <v>20838000</v>
      </c>
      <c r="B4846" s="1">
        <v>-56.5</v>
      </c>
      <c r="C4846" s="9">
        <f t="shared" si="676"/>
        <v>-60</v>
      </c>
      <c r="D4846" s="9">
        <f t="shared" si="677"/>
        <v>-23.652708919186693</v>
      </c>
      <c r="E4846" s="9">
        <f t="shared" si="678"/>
        <v>4.3125000000000012E-3</v>
      </c>
      <c r="F4846" s="9">
        <f>Parametri!$F$4*(A4846/$D$9)^Parametri!$F$8</f>
        <v>67.265792236203964</v>
      </c>
      <c r="G4846" s="9">
        <f t="shared" si="675"/>
        <v>-90.918501155390658</v>
      </c>
      <c r="H4846" s="9">
        <f>Parametri!$M$4-10*LOG10(Parametri!$L$5/1000)-20*LOG10(A4846/1000000)</f>
        <v>26.633179282751694</v>
      </c>
      <c r="I4846" s="9">
        <f t="shared" si="679"/>
        <v>-117.55168043814236</v>
      </c>
      <c r="J4846" s="10">
        <f t="shared" si="680"/>
        <v>1.7572435430459965E-12</v>
      </c>
      <c r="K4846" s="14">
        <f>$D$6+'ADSL PSD'!$J4846*Parametri!$L$6+'17a PSD'!$J4846*Parametri!$L$7+$J4846*Parametri!$L$8</f>
        <v>1.0832510235892903E-10</v>
      </c>
      <c r="L4846" s="9">
        <f t="shared" si="681"/>
        <v>-99.652708919183539</v>
      </c>
      <c r="M4846" s="9">
        <f t="shared" si="682"/>
        <v>8.734207763792881</v>
      </c>
      <c r="N4846" s="10">
        <f>HLOOKUP(M4846,Menu!$C$8:$AB$9,2,TRUE)</f>
        <v>0</v>
      </c>
      <c r="O4846" s="9">
        <f t="shared" si="683"/>
        <v>-135.65270891918354</v>
      </c>
    </row>
    <row r="4847" spans="1:15" s="10" customFormat="1" x14ac:dyDescent="0.25">
      <c r="A4847" s="1">
        <v>20842312.5</v>
      </c>
      <c r="B4847" s="1">
        <v>-56.5</v>
      </c>
      <c r="C4847" s="9">
        <f t="shared" si="676"/>
        <v>-60</v>
      </c>
      <c r="D4847" s="9">
        <f t="shared" si="677"/>
        <v>-23.652708919186693</v>
      </c>
      <c r="E4847" s="9">
        <f t="shared" si="678"/>
        <v>4.3125000000000012E-3</v>
      </c>
      <c r="F4847" s="9">
        <f>Parametri!$F$4*(A4847/$D$9)^Parametri!$F$8</f>
        <v>67.272752326474162</v>
      </c>
      <c r="G4847" s="9">
        <f t="shared" si="675"/>
        <v>-90.925461245660856</v>
      </c>
      <c r="H4847" s="9">
        <f>Parametri!$M$4-10*LOG10(Parametri!$L$5/1000)-20*LOG10(A4847/1000000)</f>
        <v>26.631381892235595</v>
      </c>
      <c r="I4847" s="9">
        <f t="shared" si="679"/>
        <v>-117.55684313789645</v>
      </c>
      <c r="J4847" s="10">
        <f t="shared" si="680"/>
        <v>1.7551558511561691E-12</v>
      </c>
      <c r="K4847" s="14">
        <f>$D$6+'ADSL PSD'!$J4847*Parametri!$L$6+'17a PSD'!$J4847*Parametri!$L$7+$J4847*Parametri!$L$8</f>
        <v>1.0832510235892894E-10</v>
      </c>
      <c r="L4847" s="9">
        <f t="shared" si="681"/>
        <v>-99.652708919183567</v>
      </c>
      <c r="M4847" s="9">
        <f t="shared" si="682"/>
        <v>8.7272476735227116</v>
      </c>
      <c r="N4847" s="10">
        <f>HLOOKUP(M4847,Menu!$C$8:$AB$9,2,TRUE)</f>
        <v>0</v>
      </c>
      <c r="O4847" s="9">
        <f t="shared" si="683"/>
        <v>-135.65270891918357</v>
      </c>
    </row>
    <row r="4848" spans="1:15" s="10" customFormat="1" x14ac:dyDescent="0.25">
      <c r="A4848" s="1">
        <v>20846625</v>
      </c>
      <c r="B4848" s="1">
        <v>-56.5</v>
      </c>
      <c r="C4848" s="9">
        <f t="shared" si="676"/>
        <v>-60</v>
      </c>
      <c r="D4848" s="9">
        <f t="shared" si="677"/>
        <v>-23.652708919186693</v>
      </c>
      <c r="E4848" s="9">
        <f t="shared" si="678"/>
        <v>4.3125000000000012E-3</v>
      </c>
      <c r="F4848" s="9">
        <f>Parametri!$F$4*(A4848/$D$9)^Parametri!$F$8</f>
        <v>67.279711696722586</v>
      </c>
      <c r="G4848" s="9">
        <f t="shared" si="675"/>
        <v>-90.93242061590928</v>
      </c>
      <c r="H4848" s="9">
        <f>Parametri!$M$4-10*LOG10(Parametri!$L$5/1000)-20*LOG10(A4848/1000000)</f>
        <v>26.629584873580573</v>
      </c>
      <c r="I4848" s="9">
        <f t="shared" si="679"/>
        <v>-117.56200548948985</v>
      </c>
      <c r="J4848" s="10">
        <f t="shared" si="680"/>
        <v>1.7530707800854999E-12</v>
      </c>
      <c r="K4848" s="14">
        <f>$D$6+'ADSL PSD'!$J4848*Parametri!$L$6+'17a PSD'!$J4848*Parametri!$L$7+$J4848*Parametri!$L$8</f>
        <v>1.0832510235892885E-10</v>
      </c>
      <c r="L4848" s="9">
        <f t="shared" si="681"/>
        <v>-99.652708919183567</v>
      </c>
      <c r="M4848" s="9">
        <f t="shared" si="682"/>
        <v>8.7202883032742875</v>
      </c>
      <c r="N4848" s="10">
        <f>HLOOKUP(M4848,Menu!$C$8:$AB$9,2,TRUE)</f>
        <v>0</v>
      </c>
      <c r="O4848" s="9">
        <f t="shared" si="683"/>
        <v>-135.65270891918357</v>
      </c>
    </row>
    <row r="4849" spans="1:15" s="10" customFormat="1" x14ac:dyDescent="0.25">
      <c r="A4849" s="1">
        <v>20850937.5</v>
      </c>
      <c r="B4849" s="1">
        <v>-56.5</v>
      </c>
      <c r="C4849" s="9">
        <f t="shared" si="676"/>
        <v>-60</v>
      </c>
      <c r="D4849" s="9">
        <f t="shared" si="677"/>
        <v>-23.652708919186693</v>
      </c>
      <c r="E4849" s="9">
        <f t="shared" si="678"/>
        <v>4.3125000000000012E-3</v>
      </c>
      <c r="F4849" s="9">
        <f>Parametri!$F$4*(A4849/$D$9)^Parametri!$F$8</f>
        <v>67.286670347172674</v>
      </c>
      <c r="G4849" s="9">
        <f t="shared" si="675"/>
        <v>-90.939379266359367</v>
      </c>
      <c r="H4849" s="9">
        <f>Parametri!$M$4-10*LOG10(Parametri!$L$5/1000)-20*LOG10(A4849/1000000)</f>
        <v>26.627788226632791</v>
      </c>
      <c r="I4849" s="9">
        <f t="shared" si="679"/>
        <v>-117.56716749299216</v>
      </c>
      <c r="J4849" s="10">
        <f t="shared" si="680"/>
        <v>1.7509883263583714E-12</v>
      </c>
      <c r="K4849" s="14">
        <f>$D$6+'ADSL PSD'!$J4849*Parametri!$L$6+'17a PSD'!$J4849*Parametri!$L$7+$J4849*Parametri!$L$8</f>
        <v>1.0832510235892874E-10</v>
      </c>
      <c r="L4849" s="9">
        <f t="shared" si="681"/>
        <v>-99.652708919183567</v>
      </c>
      <c r="M4849" s="9">
        <f t="shared" si="682"/>
        <v>8.7133296528241999</v>
      </c>
      <c r="N4849" s="10">
        <f>HLOOKUP(M4849,Menu!$C$8:$AB$9,2,TRUE)</f>
        <v>0</v>
      </c>
      <c r="O4849" s="9">
        <f t="shared" si="683"/>
        <v>-135.65270891918357</v>
      </c>
    </row>
    <row r="4850" spans="1:15" s="10" customFormat="1" x14ac:dyDescent="0.25">
      <c r="A4850" s="1">
        <v>20855250</v>
      </c>
      <c r="B4850" s="1">
        <v>-56.5</v>
      </c>
      <c r="C4850" s="9">
        <f t="shared" si="676"/>
        <v>-60</v>
      </c>
      <c r="D4850" s="9">
        <f t="shared" si="677"/>
        <v>-23.652708919186693</v>
      </c>
      <c r="E4850" s="9">
        <f t="shared" si="678"/>
        <v>4.3125000000000012E-3</v>
      </c>
      <c r="F4850" s="9">
        <f>Parametri!$F$4*(A4850/$D$9)^Parametri!$F$8</f>
        <v>67.293628278047706</v>
      </c>
      <c r="G4850" s="9">
        <f t="shared" si="675"/>
        <v>-90.946337197234399</v>
      </c>
      <c r="H4850" s="9">
        <f>Parametri!$M$4-10*LOG10(Parametri!$L$5/1000)-20*LOG10(A4850/1000000)</f>
        <v>26.625991951238515</v>
      </c>
      <c r="I4850" s="9">
        <f t="shared" si="679"/>
        <v>-117.57232914847292</v>
      </c>
      <c r="J4850" s="10">
        <f t="shared" si="680"/>
        <v>1.7489084865040305E-12</v>
      </c>
      <c r="K4850" s="14">
        <f>$D$6+'ADSL PSD'!$J4850*Parametri!$L$6+'17a PSD'!$J4850*Parametri!$L$7+$J4850*Parametri!$L$8</f>
        <v>1.0832510235892865E-10</v>
      </c>
      <c r="L4850" s="9">
        <f t="shared" si="681"/>
        <v>-99.652708919183567</v>
      </c>
      <c r="M4850" s="9">
        <f t="shared" si="682"/>
        <v>8.7063717219491679</v>
      </c>
      <c r="N4850" s="10">
        <f>HLOOKUP(M4850,Menu!$C$8:$AB$9,2,TRUE)</f>
        <v>0</v>
      </c>
      <c r="O4850" s="9">
        <f t="shared" si="683"/>
        <v>-135.65270891918357</v>
      </c>
    </row>
    <row r="4851" spans="1:15" s="10" customFormat="1" x14ac:dyDescent="0.25">
      <c r="A4851" s="1">
        <v>20859562.5</v>
      </c>
      <c r="B4851" s="1">
        <v>-56.5</v>
      </c>
      <c r="C4851" s="9">
        <f t="shared" si="676"/>
        <v>-60</v>
      </c>
      <c r="D4851" s="9">
        <f t="shared" si="677"/>
        <v>-23.652708919186693</v>
      </c>
      <c r="E4851" s="9">
        <f t="shared" si="678"/>
        <v>4.3125000000000012E-3</v>
      </c>
      <c r="F4851" s="9">
        <f>Parametri!$F$4*(A4851/$D$9)^Parametri!$F$8</f>
        <v>67.300585489570878</v>
      </c>
      <c r="G4851" s="9">
        <f t="shared" si="675"/>
        <v>-90.953294408757571</v>
      </c>
      <c r="H4851" s="9">
        <f>Parametri!$M$4-10*LOG10(Parametri!$L$5/1000)-20*LOG10(A4851/1000000)</f>
        <v>26.624196047244094</v>
      </c>
      <c r="I4851" s="9">
        <f t="shared" si="679"/>
        <v>-117.57749045600167</v>
      </c>
      <c r="J4851" s="10">
        <f t="shared" si="680"/>
        <v>1.7468312570565815E-12</v>
      </c>
      <c r="K4851" s="14">
        <f>$D$6+'ADSL PSD'!$J4851*Parametri!$L$6+'17a PSD'!$J4851*Parametri!$L$7+$J4851*Parametri!$L$8</f>
        <v>1.0832510235892856E-10</v>
      </c>
      <c r="L4851" s="9">
        <f t="shared" si="681"/>
        <v>-99.652708919183567</v>
      </c>
      <c r="M4851" s="9">
        <f t="shared" si="682"/>
        <v>8.6994145104259957</v>
      </c>
      <c r="N4851" s="10">
        <f>HLOOKUP(M4851,Menu!$C$8:$AB$9,2,TRUE)</f>
        <v>0</v>
      </c>
      <c r="O4851" s="9">
        <f t="shared" si="683"/>
        <v>-135.65270891918357</v>
      </c>
    </row>
    <row r="4852" spans="1:15" s="10" customFormat="1" x14ac:dyDescent="0.25">
      <c r="A4852" s="1">
        <v>20863875</v>
      </c>
      <c r="B4852" s="1">
        <v>-56.5</v>
      </c>
      <c r="C4852" s="9">
        <f t="shared" si="676"/>
        <v>-60</v>
      </c>
      <c r="D4852" s="9">
        <f t="shared" si="677"/>
        <v>-23.652708919186693</v>
      </c>
      <c r="E4852" s="9">
        <f t="shared" si="678"/>
        <v>4.3125000000000012E-3</v>
      </c>
      <c r="F4852" s="9">
        <f>Parametri!$F$4*(A4852/$D$9)^Parametri!$F$8</f>
        <v>67.307541981965244</v>
      </c>
      <c r="G4852" s="9">
        <f t="shared" si="675"/>
        <v>-90.960250901151937</v>
      </c>
      <c r="H4852" s="9">
        <f>Parametri!$M$4-10*LOG10(Parametri!$L$5/1000)-20*LOG10(A4852/1000000)</f>
        <v>26.622400514495986</v>
      </c>
      <c r="I4852" s="9">
        <f t="shared" si="679"/>
        <v>-117.58265141564792</v>
      </c>
      <c r="J4852" s="10">
        <f t="shared" si="680"/>
        <v>1.7447566345550151E-12</v>
      </c>
      <c r="K4852" s="14">
        <f>$D$6+'ADSL PSD'!$J4852*Parametri!$L$6+'17a PSD'!$J4852*Parametri!$L$7+$J4852*Parametri!$L$8</f>
        <v>1.0832510235892847E-10</v>
      </c>
      <c r="L4852" s="9">
        <f t="shared" si="681"/>
        <v>-99.652708919183581</v>
      </c>
      <c r="M4852" s="9">
        <f t="shared" si="682"/>
        <v>8.692458018031644</v>
      </c>
      <c r="N4852" s="10">
        <f>HLOOKUP(M4852,Menu!$C$8:$AB$9,2,TRUE)</f>
        <v>0</v>
      </c>
      <c r="O4852" s="9">
        <f t="shared" si="683"/>
        <v>-135.65270891918357</v>
      </c>
    </row>
    <row r="4853" spans="1:15" s="10" customFormat="1" x14ac:dyDescent="0.25">
      <c r="A4853" s="1">
        <v>20868187.5</v>
      </c>
      <c r="B4853" s="1">
        <v>-56.5</v>
      </c>
      <c r="C4853" s="9">
        <f t="shared" si="676"/>
        <v>-60</v>
      </c>
      <c r="D4853" s="9">
        <f t="shared" si="677"/>
        <v>-23.652708919186693</v>
      </c>
      <c r="E4853" s="9">
        <f t="shared" si="678"/>
        <v>4.3125000000000012E-3</v>
      </c>
      <c r="F4853" s="9">
        <f>Parametri!$F$4*(A4853/$D$9)^Parametri!$F$8</f>
        <v>67.314497755453772</v>
      </c>
      <c r="G4853" s="9">
        <f t="shared" si="675"/>
        <v>-90.967206674640465</v>
      </c>
      <c r="H4853" s="9">
        <f>Parametri!$M$4-10*LOG10(Parametri!$L$5/1000)-20*LOG10(A4853/1000000)</f>
        <v>26.62060535284072</v>
      </c>
      <c r="I4853" s="9">
        <f t="shared" si="679"/>
        <v>-117.58781202748119</v>
      </c>
      <c r="J4853" s="10">
        <f t="shared" si="680"/>
        <v>1.7426846155431028E-12</v>
      </c>
      <c r="K4853" s="14">
        <f>$D$6+'ADSL PSD'!$J4853*Parametri!$L$6+'17a PSD'!$J4853*Parametri!$L$7+$J4853*Parametri!$L$8</f>
        <v>1.0832510235892838E-10</v>
      </c>
      <c r="L4853" s="9">
        <f t="shared" si="681"/>
        <v>-99.652708919183581</v>
      </c>
      <c r="M4853" s="9">
        <f t="shared" si="682"/>
        <v>8.685502244543116</v>
      </c>
      <c r="N4853" s="10">
        <f>HLOOKUP(M4853,Menu!$C$8:$AB$9,2,TRUE)</f>
        <v>0</v>
      </c>
      <c r="O4853" s="9">
        <f t="shared" si="683"/>
        <v>-135.65270891918357</v>
      </c>
    </row>
    <row r="4854" spans="1:15" s="10" customFormat="1" x14ac:dyDescent="0.25">
      <c r="A4854" s="1">
        <v>20872500</v>
      </c>
      <c r="B4854" s="1">
        <v>-56.5</v>
      </c>
      <c r="C4854" s="9">
        <f t="shared" si="676"/>
        <v>-60</v>
      </c>
      <c r="D4854" s="9">
        <f t="shared" si="677"/>
        <v>-23.652708919186693</v>
      </c>
      <c r="E4854" s="9">
        <f t="shared" si="678"/>
        <v>4.3125000000000012E-3</v>
      </c>
      <c r="F4854" s="9">
        <f>Parametri!$F$4*(A4854/$D$9)^Parametri!$F$8</f>
        <v>67.321452810259274</v>
      </c>
      <c r="G4854" s="9">
        <f t="shared" si="675"/>
        <v>-90.974161729445967</v>
      </c>
      <c r="H4854" s="9">
        <f>Parametri!$M$4-10*LOG10(Parametri!$L$5/1000)-20*LOG10(A4854/1000000)</f>
        <v>26.618810562124953</v>
      </c>
      <c r="I4854" s="9">
        <f t="shared" si="679"/>
        <v>-117.59297229157092</v>
      </c>
      <c r="J4854" s="10">
        <f t="shared" si="680"/>
        <v>1.7406151965695186E-12</v>
      </c>
      <c r="K4854" s="14">
        <f>$D$6+'ADSL PSD'!$J4854*Parametri!$L$6+'17a PSD'!$J4854*Parametri!$L$7+$J4854*Parametri!$L$8</f>
        <v>1.0832510235892829E-10</v>
      </c>
      <c r="L4854" s="9">
        <f t="shared" si="681"/>
        <v>-99.652708919183581</v>
      </c>
      <c r="M4854" s="9">
        <f t="shared" si="682"/>
        <v>8.6785471897376141</v>
      </c>
      <c r="N4854" s="10">
        <f>HLOOKUP(M4854,Menu!$C$8:$AB$9,2,TRUE)</f>
        <v>0</v>
      </c>
      <c r="O4854" s="9">
        <f t="shared" si="683"/>
        <v>-135.65270891918357</v>
      </c>
    </row>
    <row r="4855" spans="1:15" s="10" customFormat="1" x14ac:dyDescent="0.25">
      <c r="A4855" s="1">
        <v>20876812.5</v>
      </c>
      <c r="B4855" s="1">
        <v>-56.5</v>
      </c>
      <c r="C4855" s="9">
        <f t="shared" si="676"/>
        <v>-60</v>
      </c>
      <c r="D4855" s="9">
        <f t="shared" si="677"/>
        <v>-23.652708919186693</v>
      </c>
      <c r="E4855" s="9">
        <f t="shared" si="678"/>
        <v>4.3125000000000012E-3</v>
      </c>
      <c r="F4855" s="9">
        <f>Parametri!$F$4*(A4855/$D$9)^Parametri!$F$8</f>
        <v>67.328407146604491</v>
      </c>
      <c r="G4855" s="9">
        <f t="shared" si="675"/>
        <v>-90.981116065791184</v>
      </c>
      <c r="H4855" s="9">
        <f>Parametri!$M$4-10*LOG10(Parametri!$L$5/1000)-20*LOG10(A4855/1000000)</f>
        <v>26.617016142195411</v>
      </c>
      <c r="I4855" s="9">
        <f t="shared" si="679"/>
        <v>-117.59813220798659</v>
      </c>
      <c r="J4855" s="10">
        <f t="shared" si="680"/>
        <v>1.7385483741877294E-12</v>
      </c>
      <c r="K4855" s="14">
        <f>$D$6+'ADSL PSD'!$J4855*Parametri!$L$6+'17a PSD'!$J4855*Parametri!$L$7+$J4855*Parametri!$L$8</f>
        <v>1.083251023589282E-10</v>
      </c>
      <c r="L4855" s="9">
        <f t="shared" si="681"/>
        <v>-99.652708919183581</v>
      </c>
      <c r="M4855" s="9">
        <f t="shared" si="682"/>
        <v>8.6715928533923972</v>
      </c>
      <c r="N4855" s="10">
        <f>HLOOKUP(M4855,Menu!$C$8:$AB$9,2,TRUE)</f>
        <v>0</v>
      </c>
      <c r="O4855" s="9">
        <f t="shared" si="683"/>
        <v>-135.65270891918357</v>
      </c>
    </row>
    <row r="4856" spans="1:15" s="10" customFormat="1" x14ac:dyDescent="0.25">
      <c r="A4856" s="1">
        <v>20881125</v>
      </c>
      <c r="B4856" s="1">
        <v>-56.5</v>
      </c>
      <c r="C4856" s="9">
        <f t="shared" si="676"/>
        <v>-60</v>
      </c>
      <c r="D4856" s="9">
        <f t="shared" si="677"/>
        <v>-23.652708919186693</v>
      </c>
      <c r="E4856" s="9">
        <f t="shared" si="678"/>
        <v>4.3125000000000012E-3</v>
      </c>
      <c r="F4856" s="9">
        <f>Parametri!$F$4*(A4856/$D$9)^Parametri!$F$8</f>
        <v>67.335360764712007</v>
      </c>
      <c r="G4856" s="9">
        <f t="shared" si="675"/>
        <v>-90.988069683898701</v>
      </c>
      <c r="H4856" s="9">
        <f>Parametri!$M$4-10*LOG10(Parametri!$L$5/1000)-20*LOG10(A4856/1000000)</f>
        <v>26.615222092898922</v>
      </c>
      <c r="I4856" s="9">
        <f t="shared" si="679"/>
        <v>-117.60329177679762</v>
      </c>
      <c r="J4856" s="10">
        <f t="shared" si="680"/>
        <v>1.7364841449560288E-12</v>
      </c>
      <c r="K4856" s="14">
        <f>$D$6+'ADSL PSD'!$J4856*Parametri!$L$6+'17a PSD'!$J4856*Parametri!$L$7+$J4856*Parametri!$L$8</f>
        <v>1.083251023589281E-10</v>
      </c>
      <c r="L4856" s="9">
        <f t="shared" si="681"/>
        <v>-99.652708919183581</v>
      </c>
      <c r="M4856" s="9">
        <f t="shared" si="682"/>
        <v>8.6646392352848807</v>
      </c>
      <c r="N4856" s="10">
        <f>HLOOKUP(M4856,Menu!$C$8:$AB$9,2,TRUE)</f>
        <v>0</v>
      </c>
      <c r="O4856" s="9">
        <f t="shared" si="683"/>
        <v>-135.65270891918357</v>
      </c>
    </row>
    <row r="4857" spans="1:15" s="10" customFormat="1" x14ac:dyDescent="0.25">
      <c r="A4857" s="1">
        <v>20885437.5</v>
      </c>
      <c r="B4857" s="1">
        <v>-56.5</v>
      </c>
      <c r="C4857" s="9">
        <f t="shared" si="676"/>
        <v>-60</v>
      </c>
      <c r="D4857" s="9">
        <f t="shared" si="677"/>
        <v>-23.652708919186693</v>
      </c>
      <c r="E4857" s="9">
        <f t="shared" si="678"/>
        <v>4.3125000000000012E-3</v>
      </c>
      <c r="F4857" s="9">
        <f>Parametri!$F$4*(A4857/$D$9)^Parametri!$F$8</f>
        <v>67.342313664804351</v>
      </c>
      <c r="G4857" s="9">
        <f t="shared" si="675"/>
        <v>-90.995022583991044</v>
      </c>
      <c r="H4857" s="9">
        <f>Parametri!$M$4-10*LOG10(Parametri!$L$5/1000)-20*LOG10(A4857/1000000)</f>
        <v>26.613428414082417</v>
      </c>
      <c r="I4857" s="9">
        <f t="shared" si="679"/>
        <v>-117.60845099807347</v>
      </c>
      <c r="J4857" s="10">
        <f t="shared" si="680"/>
        <v>1.7344225054375172E-12</v>
      </c>
      <c r="K4857" s="14">
        <f>$D$6+'ADSL PSD'!$J4857*Parametri!$L$6+'17a PSD'!$J4857*Parametri!$L$7+$J4857*Parametri!$L$8</f>
        <v>1.0832510235892801E-10</v>
      </c>
      <c r="L4857" s="9">
        <f t="shared" si="681"/>
        <v>-99.652708919183596</v>
      </c>
      <c r="M4857" s="9">
        <f t="shared" si="682"/>
        <v>8.657686335192551</v>
      </c>
      <c r="N4857" s="10">
        <f>HLOOKUP(M4857,Menu!$C$8:$AB$9,2,TRUE)</f>
        <v>0</v>
      </c>
      <c r="O4857" s="9">
        <f t="shared" si="683"/>
        <v>-135.6527089191836</v>
      </c>
    </row>
    <row r="4858" spans="1:15" s="10" customFormat="1" x14ac:dyDescent="0.25">
      <c r="A4858" s="1">
        <v>20889750</v>
      </c>
      <c r="B4858" s="1">
        <v>-56.5</v>
      </c>
      <c r="C4858" s="9">
        <f t="shared" si="676"/>
        <v>-60</v>
      </c>
      <c r="D4858" s="9">
        <f t="shared" si="677"/>
        <v>-23.652708919186693</v>
      </c>
      <c r="E4858" s="9">
        <f t="shared" si="678"/>
        <v>4.3125000000000012E-3</v>
      </c>
      <c r="F4858" s="9">
        <f>Parametri!$F$4*(A4858/$D$9)^Parametri!$F$8</f>
        <v>67.349265847103865</v>
      </c>
      <c r="G4858" s="9">
        <f t="shared" si="675"/>
        <v>-91.001974766290559</v>
      </c>
      <c r="H4858" s="9">
        <f>Parametri!$M$4-10*LOG10(Parametri!$L$5/1000)-20*LOG10(A4858/1000000)</f>
        <v>26.61163510559291</v>
      </c>
      <c r="I4858" s="9">
        <f t="shared" si="679"/>
        <v>-117.61360987188347</v>
      </c>
      <c r="J4858" s="10">
        <f t="shared" si="680"/>
        <v>1.73236345220014E-12</v>
      </c>
      <c r="K4858" s="14">
        <f>$D$6+'ADSL PSD'!$J4858*Parametri!$L$6+'17a PSD'!$J4858*Parametri!$L$7+$J4858*Parametri!$L$8</f>
        <v>1.0832510235892792E-10</v>
      </c>
      <c r="L4858" s="9">
        <f t="shared" si="681"/>
        <v>-99.652708919183596</v>
      </c>
      <c r="M4858" s="9">
        <f t="shared" si="682"/>
        <v>8.6507341528930368</v>
      </c>
      <c r="N4858" s="10">
        <f>HLOOKUP(M4858,Menu!$C$8:$AB$9,2,TRUE)</f>
        <v>0</v>
      </c>
      <c r="O4858" s="9">
        <f t="shared" si="683"/>
        <v>-135.6527089191836</v>
      </c>
    </row>
    <row r="4859" spans="1:15" s="10" customFormat="1" x14ac:dyDescent="0.25">
      <c r="A4859" s="1">
        <v>20894062.5</v>
      </c>
      <c r="B4859" s="1">
        <v>-56.5</v>
      </c>
      <c r="C4859" s="9">
        <f t="shared" si="676"/>
        <v>-60</v>
      </c>
      <c r="D4859" s="9">
        <f t="shared" si="677"/>
        <v>-23.652708919186693</v>
      </c>
      <c r="E4859" s="9">
        <f t="shared" si="678"/>
        <v>4.3125000000000012E-3</v>
      </c>
      <c r="F4859" s="9">
        <f>Parametri!$F$4*(A4859/$D$9)^Parametri!$F$8</f>
        <v>67.356217311832822</v>
      </c>
      <c r="G4859" s="9">
        <f t="shared" si="675"/>
        <v>-91.008926231019515</v>
      </c>
      <c r="H4859" s="9">
        <f>Parametri!$M$4-10*LOG10(Parametri!$L$5/1000)-20*LOG10(A4859/1000000)</f>
        <v>26.609842167277517</v>
      </c>
      <c r="I4859" s="9">
        <f t="shared" si="679"/>
        <v>-117.61876839829704</v>
      </c>
      <c r="J4859" s="10">
        <f t="shared" si="680"/>
        <v>1.7303069818166177E-12</v>
      </c>
      <c r="K4859" s="14">
        <f>$D$6+'ADSL PSD'!$J4859*Parametri!$L$6+'17a PSD'!$J4859*Parametri!$L$7+$J4859*Parametri!$L$8</f>
        <v>1.0832510235892783E-10</v>
      </c>
      <c r="L4859" s="9">
        <f t="shared" si="681"/>
        <v>-99.652708919183596</v>
      </c>
      <c r="M4859" s="9">
        <f t="shared" si="682"/>
        <v>8.6437826881640802</v>
      </c>
      <c r="N4859" s="10">
        <f>HLOOKUP(M4859,Menu!$C$8:$AB$9,2,TRUE)</f>
        <v>0</v>
      </c>
      <c r="O4859" s="9">
        <f t="shared" si="683"/>
        <v>-135.6527089191836</v>
      </c>
    </row>
    <row r="4860" spans="1:15" s="10" customFormat="1" x14ac:dyDescent="0.25">
      <c r="A4860" s="1">
        <v>20898375</v>
      </c>
      <c r="B4860" s="1">
        <v>-56.5</v>
      </c>
      <c r="C4860" s="9">
        <f t="shared" si="676"/>
        <v>-60</v>
      </c>
      <c r="D4860" s="9">
        <f t="shared" si="677"/>
        <v>-23.652708919186693</v>
      </c>
      <c r="E4860" s="9">
        <f t="shared" si="678"/>
        <v>4.3125000000000012E-3</v>
      </c>
      <c r="F4860" s="9">
        <f>Parametri!$F$4*(A4860/$D$9)^Parametri!$F$8</f>
        <v>67.363168059213365</v>
      </c>
      <c r="G4860" s="9">
        <f t="shared" si="675"/>
        <v>-91.015876978400058</v>
      </c>
      <c r="H4860" s="9">
        <f>Parametri!$M$4-10*LOG10(Parametri!$L$5/1000)-20*LOG10(A4860/1000000)</f>
        <v>26.608049598983456</v>
      </c>
      <c r="I4860" s="9">
        <f t="shared" si="679"/>
        <v>-117.62392657738351</v>
      </c>
      <c r="J4860" s="10">
        <f t="shared" si="680"/>
        <v>1.7282530908644572E-12</v>
      </c>
      <c r="K4860" s="14">
        <f>$D$6+'ADSL PSD'!$J4860*Parametri!$L$6+'17a PSD'!$J4860*Parametri!$L$7+$J4860*Parametri!$L$8</f>
        <v>1.0832510235892774E-10</v>
      </c>
      <c r="L4860" s="9">
        <f t="shared" si="681"/>
        <v>-99.652708919183596</v>
      </c>
      <c r="M4860" s="9">
        <f t="shared" si="682"/>
        <v>8.6368319407835372</v>
      </c>
      <c r="N4860" s="10">
        <f>HLOOKUP(M4860,Menu!$C$8:$AB$9,2,TRUE)</f>
        <v>0</v>
      </c>
      <c r="O4860" s="9">
        <f t="shared" si="683"/>
        <v>-135.6527089191836</v>
      </c>
    </row>
    <row r="4861" spans="1:15" s="10" customFormat="1" x14ac:dyDescent="0.25">
      <c r="A4861" s="1">
        <v>20902687.5</v>
      </c>
      <c r="B4861" s="1">
        <v>-56.5</v>
      </c>
      <c r="C4861" s="9">
        <f t="shared" si="676"/>
        <v>-60</v>
      </c>
      <c r="D4861" s="9">
        <f t="shared" si="677"/>
        <v>-23.652708919186693</v>
      </c>
      <c r="E4861" s="9">
        <f t="shared" si="678"/>
        <v>4.3125000000000012E-3</v>
      </c>
      <c r="F4861" s="9">
        <f>Parametri!$F$4*(A4861/$D$9)^Parametri!$F$8</f>
        <v>67.370118089467525</v>
      </c>
      <c r="G4861" s="9">
        <f t="shared" si="675"/>
        <v>-91.022827008654218</v>
      </c>
      <c r="H4861" s="9">
        <f>Parametri!$M$4-10*LOG10(Parametri!$L$5/1000)-20*LOG10(A4861/1000000)</f>
        <v>26.606257400558015</v>
      </c>
      <c r="I4861" s="9">
        <f t="shared" si="679"/>
        <v>-117.62908440921223</v>
      </c>
      <c r="J4861" s="10">
        <f t="shared" si="680"/>
        <v>1.7262017759259819E-12</v>
      </c>
      <c r="K4861" s="14">
        <f>$D$6+'ADSL PSD'!$J4861*Parametri!$L$6+'17a PSD'!$J4861*Parametri!$L$7+$J4861*Parametri!$L$8</f>
        <v>1.0832510235892764E-10</v>
      </c>
      <c r="L4861" s="9">
        <f t="shared" si="681"/>
        <v>-99.652708919183596</v>
      </c>
      <c r="M4861" s="9">
        <f t="shared" si="682"/>
        <v>8.6298819105293774</v>
      </c>
      <c r="N4861" s="10">
        <f>HLOOKUP(M4861,Menu!$C$8:$AB$9,2,TRUE)</f>
        <v>0</v>
      </c>
      <c r="O4861" s="9">
        <f t="shared" si="683"/>
        <v>-135.6527089191836</v>
      </c>
    </row>
    <row r="4862" spans="1:15" s="10" customFormat="1" x14ac:dyDescent="0.25">
      <c r="A4862" s="1">
        <v>20907000</v>
      </c>
      <c r="B4862" s="1">
        <v>-56.5</v>
      </c>
      <c r="C4862" s="9">
        <f t="shared" si="676"/>
        <v>-60</v>
      </c>
      <c r="D4862" s="9">
        <f t="shared" si="677"/>
        <v>-23.652708919186693</v>
      </c>
      <c r="E4862" s="9">
        <f t="shared" si="678"/>
        <v>4.3125000000000012E-3</v>
      </c>
      <c r="F4862" s="9">
        <f>Parametri!$F$4*(A4862/$D$9)^Parametri!$F$8</f>
        <v>67.377067402817218</v>
      </c>
      <c r="G4862" s="9">
        <f t="shared" si="675"/>
        <v>-91.029776322003912</v>
      </c>
      <c r="H4862" s="9">
        <f>Parametri!$M$4-10*LOG10(Parametri!$L$5/1000)-20*LOG10(A4862/1000000)</f>
        <v>26.604465571848607</v>
      </c>
      <c r="I4862" s="9">
        <f t="shared" si="679"/>
        <v>-117.63424189385252</v>
      </c>
      <c r="J4862" s="10">
        <f t="shared" si="680"/>
        <v>1.7241530335882633E-12</v>
      </c>
      <c r="K4862" s="14">
        <f>$D$6+'ADSL PSD'!$J4862*Parametri!$L$6+'17a PSD'!$J4862*Parametri!$L$7+$J4862*Parametri!$L$8</f>
        <v>1.0832510235892755E-10</v>
      </c>
      <c r="L4862" s="9">
        <f t="shared" si="681"/>
        <v>-99.652708919183624</v>
      </c>
      <c r="M4862" s="9">
        <f t="shared" si="682"/>
        <v>8.6229325971797124</v>
      </c>
      <c r="N4862" s="10">
        <f>HLOOKUP(M4862,Menu!$C$8:$AB$9,2,TRUE)</f>
        <v>0</v>
      </c>
      <c r="O4862" s="9">
        <f t="shared" si="683"/>
        <v>-135.65270891918362</v>
      </c>
    </row>
    <row r="4863" spans="1:15" s="10" customFormat="1" x14ac:dyDescent="0.25">
      <c r="A4863" s="1">
        <v>20911312.5</v>
      </c>
      <c r="B4863" s="1">
        <v>-56.5</v>
      </c>
      <c r="C4863" s="9">
        <f t="shared" si="676"/>
        <v>-60</v>
      </c>
      <c r="D4863" s="9">
        <f t="shared" si="677"/>
        <v>-23.652708919186693</v>
      </c>
      <c r="E4863" s="9">
        <f t="shared" si="678"/>
        <v>4.3125000000000012E-3</v>
      </c>
      <c r="F4863" s="9">
        <f>Parametri!$F$4*(A4863/$D$9)^Parametri!$F$8</f>
        <v>67.384015999484262</v>
      </c>
      <c r="G4863" s="9">
        <f t="shared" si="675"/>
        <v>-91.036724918670956</v>
      </c>
      <c r="H4863" s="9">
        <f>Parametri!$M$4-10*LOG10(Parametri!$L$5/1000)-20*LOG10(A4863/1000000)</f>
        <v>26.602674112702715</v>
      </c>
      <c r="I4863" s="9">
        <f t="shared" si="679"/>
        <v>-117.63939903137367</v>
      </c>
      <c r="J4863" s="10">
        <f t="shared" si="680"/>
        <v>1.7221068604431625E-12</v>
      </c>
      <c r="K4863" s="14">
        <f>$D$6+'ADSL PSD'!$J4863*Parametri!$L$6+'17a PSD'!$J4863*Parametri!$L$7+$J4863*Parametri!$L$8</f>
        <v>1.0832510235892746E-10</v>
      </c>
      <c r="L4863" s="9">
        <f t="shared" si="681"/>
        <v>-99.652708919183624</v>
      </c>
      <c r="M4863" s="9">
        <f t="shared" si="682"/>
        <v>8.6159840005126682</v>
      </c>
      <c r="N4863" s="10">
        <f>HLOOKUP(M4863,Menu!$C$8:$AB$9,2,TRUE)</f>
        <v>0</v>
      </c>
      <c r="O4863" s="9">
        <f t="shared" si="683"/>
        <v>-135.65270891918362</v>
      </c>
    </row>
    <row r="4864" spans="1:15" s="10" customFormat="1" x14ac:dyDescent="0.25">
      <c r="A4864" s="1">
        <v>20915625</v>
      </c>
      <c r="B4864" s="1">
        <v>-56.5</v>
      </c>
      <c r="C4864" s="9">
        <f t="shared" si="676"/>
        <v>-60</v>
      </c>
      <c r="D4864" s="9">
        <f t="shared" si="677"/>
        <v>-23.652708919186693</v>
      </c>
      <c r="E4864" s="9">
        <f t="shared" si="678"/>
        <v>4.3125000000000012E-3</v>
      </c>
      <c r="F4864" s="9">
        <f>Parametri!$F$4*(A4864/$D$9)^Parametri!$F$8</f>
        <v>67.390963879690332</v>
      </c>
      <c r="G4864" s="9">
        <f t="shared" si="675"/>
        <v>-91.043672798877026</v>
      </c>
      <c r="H4864" s="9">
        <f>Parametri!$M$4-10*LOG10(Parametri!$L$5/1000)-20*LOG10(A4864/1000000)</f>
        <v>26.600883022967928</v>
      </c>
      <c r="I4864" s="9">
        <f t="shared" si="679"/>
        <v>-117.64455582184496</v>
      </c>
      <c r="J4864" s="10">
        <f t="shared" si="680"/>
        <v>1.7200632530873114E-12</v>
      </c>
      <c r="K4864" s="14">
        <f>$D$6+'ADSL PSD'!$J4864*Parametri!$L$6+'17a PSD'!$J4864*Parametri!$L$7+$J4864*Parametri!$L$8</f>
        <v>1.0832510235892737E-10</v>
      </c>
      <c r="L4864" s="9">
        <f t="shared" si="681"/>
        <v>-99.652708919183624</v>
      </c>
      <c r="M4864" s="9">
        <f t="shared" si="682"/>
        <v>8.6090361203065981</v>
      </c>
      <c r="N4864" s="10">
        <f>HLOOKUP(M4864,Menu!$C$8:$AB$9,2,TRUE)</f>
        <v>0</v>
      </c>
      <c r="O4864" s="9">
        <f t="shared" si="683"/>
        <v>-135.65270891918362</v>
      </c>
    </row>
    <row r="4865" spans="1:15" s="10" customFormat="1" x14ac:dyDescent="0.25">
      <c r="A4865" s="1">
        <v>20919937.5</v>
      </c>
      <c r="B4865" s="1">
        <v>-56.5</v>
      </c>
      <c r="C4865" s="9">
        <f t="shared" si="676"/>
        <v>-60</v>
      </c>
      <c r="D4865" s="9">
        <f t="shared" si="677"/>
        <v>-23.652708919186693</v>
      </c>
      <c r="E4865" s="9">
        <f t="shared" si="678"/>
        <v>4.3125000000000012E-3</v>
      </c>
      <c r="F4865" s="9">
        <f>Parametri!$F$4*(A4865/$D$9)^Parametri!$F$8</f>
        <v>67.397911043657004</v>
      </c>
      <c r="G4865" s="9">
        <f t="shared" si="675"/>
        <v>-91.050619962843697</v>
      </c>
      <c r="H4865" s="9">
        <f>Parametri!$M$4-10*LOG10(Parametri!$L$5/1000)-20*LOG10(A4865/1000000)</f>
        <v>26.599092302491929</v>
      </c>
      <c r="I4865" s="9">
        <f t="shared" si="679"/>
        <v>-117.64971226533562</v>
      </c>
      <c r="J4865" s="10">
        <f t="shared" si="680"/>
        <v>1.7180222081220994E-12</v>
      </c>
      <c r="K4865" s="14">
        <f>$D$6+'ADSL PSD'!$J4865*Parametri!$L$6+'17a PSD'!$J4865*Parametri!$L$7+$J4865*Parametri!$L$8</f>
        <v>1.0832510235892728E-10</v>
      </c>
      <c r="L4865" s="9">
        <f t="shared" si="681"/>
        <v>-99.652708919183624</v>
      </c>
      <c r="M4865" s="9">
        <f t="shared" si="682"/>
        <v>8.6020889563399265</v>
      </c>
      <c r="N4865" s="10">
        <f>HLOOKUP(M4865,Menu!$C$8:$AB$9,2,TRUE)</f>
        <v>0</v>
      </c>
      <c r="O4865" s="9">
        <f t="shared" si="683"/>
        <v>-135.65270891918362</v>
      </c>
    </row>
    <row r="4866" spans="1:15" s="10" customFormat="1" x14ac:dyDescent="0.25">
      <c r="A4866" s="1">
        <v>20924250</v>
      </c>
      <c r="B4866" s="1">
        <v>-56.5</v>
      </c>
      <c r="C4866" s="9">
        <f t="shared" si="676"/>
        <v>-60</v>
      </c>
      <c r="D4866" s="9">
        <f t="shared" si="677"/>
        <v>-23.652708919186693</v>
      </c>
      <c r="E4866" s="9">
        <f t="shared" si="678"/>
        <v>4.3125000000000012E-3</v>
      </c>
      <c r="F4866" s="9">
        <f>Parametri!$F$4*(A4866/$D$9)^Parametri!$F$8</f>
        <v>67.404857491605739</v>
      </c>
      <c r="G4866" s="9">
        <f t="shared" si="675"/>
        <v>-91.057566410792433</v>
      </c>
      <c r="H4866" s="9">
        <f>Parametri!$M$4-10*LOG10(Parametri!$L$5/1000)-20*LOG10(A4866/1000000)</f>
        <v>26.597301951122496</v>
      </c>
      <c r="I4866" s="9">
        <f t="shared" si="679"/>
        <v>-117.65486836191494</v>
      </c>
      <c r="J4866" s="10">
        <f t="shared" si="680"/>
        <v>1.7159837221536548E-12</v>
      </c>
      <c r="K4866" s="14">
        <f>$D$6+'ADSL PSD'!$J4866*Parametri!$L$6+'17a PSD'!$J4866*Parametri!$L$7+$J4866*Parametri!$L$8</f>
        <v>1.0832510235892719E-10</v>
      </c>
      <c r="L4866" s="9">
        <f t="shared" si="681"/>
        <v>-99.652708919183624</v>
      </c>
      <c r="M4866" s="9">
        <f t="shared" si="682"/>
        <v>8.5951425083911914</v>
      </c>
      <c r="N4866" s="10">
        <f>HLOOKUP(M4866,Menu!$C$8:$AB$9,2,TRUE)</f>
        <v>0</v>
      </c>
      <c r="O4866" s="9">
        <f t="shared" si="683"/>
        <v>-135.65270891918362</v>
      </c>
    </row>
    <row r="4867" spans="1:15" s="10" customFormat="1" x14ac:dyDescent="0.25">
      <c r="A4867" s="1">
        <v>20928562.5</v>
      </c>
      <c r="B4867" s="1">
        <v>-56.5</v>
      </c>
      <c r="C4867" s="9">
        <f t="shared" si="676"/>
        <v>-60</v>
      </c>
      <c r="D4867" s="9">
        <f t="shared" si="677"/>
        <v>-23.652708919186693</v>
      </c>
      <c r="E4867" s="9">
        <f t="shared" si="678"/>
        <v>4.3125000000000012E-3</v>
      </c>
      <c r="F4867" s="9">
        <f>Parametri!$F$4*(A4867/$D$9)^Parametri!$F$8</f>
        <v>67.411803223757886</v>
      </c>
      <c r="G4867" s="9">
        <f t="shared" si="675"/>
        <v>-91.064512142944579</v>
      </c>
      <c r="H4867" s="9">
        <f>Parametri!$M$4-10*LOG10(Parametri!$L$5/1000)-20*LOG10(A4867/1000000)</f>
        <v>26.595511968707491</v>
      </c>
      <c r="I4867" s="9">
        <f t="shared" si="679"/>
        <v>-117.66002411165206</v>
      </c>
      <c r="J4867" s="10">
        <f t="shared" si="680"/>
        <v>1.7139477917928728E-12</v>
      </c>
      <c r="K4867" s="14">
        <f>$D$6+'ADSL PSD'!$J4867*Parametri!$L$6+'17a PSD'!$J4867*Parametri!$L$7+$J4867*Parametri!$L$8</f>
        <v>1.0832510235892709E-10</v>
      </c>
      <c r="L4867" s="9">
        <f t="shared" si="681"/>
        <v>-99.652708919183638</v>
      </c>
      <c r="M4867" s="9">
        <f t="shared" si="682"/>
        <v>8.5881967762390587</v>
      </c>
      <c r="N4867" s="10">
        <f>HLOOKUP(M4867,Menu!$C$8:$AB$9,2,TRUE)</f>
        <v>0</v>
      </c>
      <c r="O4867" s="9">
        <f t="shared" si="683"/>
        <v>-135.65270891918362</v>
      </c>
    </row>
    <row r="4868" spans="1:15" s="10" customFormat="1" x14ac:dyDescent="0.25">
      <c r="A4868" s="1">
        <v>20932875</v>
      </c>
      <c r="B4868" s="1">
        <v>-56.5</v>
      </c>
      <c r="C4868" s="9">
        <f t="shared" si="676"/>
        <v>-60</v>
      </c>
      <c r="D4868" s="9">
        <f t="shared" si="677"/>
        <v>-23.652708919186693</v>
      </c>
      <c r="E4868" s="9">
        <f t="shared" si="678"/>
        <v>4.3125000000000012E-3</v>
      </c>
      <c r="F4868" s="9">
        <f>Parametri!$F$4*(A4868/$D$9)^Parametri!$F$8</f>
        <v>67.418748240334679</v>
      </c>
      <c r="G4868" s="9">
        <f t="shared" si="675"/>
        <v>-91.071457159521373</v>
      </c>
      <c r="H4868" s="9">
        <f>Parametri!$M$4-10*LOG10(Parametri!$L$5/1000)-20*LOG10(A4868/1000000)</f>
        <v>26.593722355094883</v>
      </c>
      <c r="I4868" s="9">
        <f t="shared" si="679"/>
        <v>-117.66517951461626</v>
      </c>
      <c r="J4868" s="10">
        <f t="shared" si="680"/>
        <v>1.7119144136553613E-12</v>
      </c>
      <c r="K4868" s="14">
        <f>$D$6+'ADSL PSD'!$J4868*Parametri!$L$6+'17a PSD'!$J4868*Parametri!$L$7+$J4868*Parametri!$L$8</f>
        <v>1.08325102358927E-10</v>
      </c>
      <c r="L4868" s="9">
        <f t="shared" si="681"/>
        <v>-99.652708919183638</v>
      </c>
      <c r="M4868" s="9">
        <f t="shared" si="682"/>
        <v>8.5812517596622655</v>
      </c>
      <c r="N4868" s="10">
        <f>HLOOKUP(M4868,Menu!$C$8:$AB$9,2,TRUE)</f>
        <v>0</v>
      </c>
      <c r="O4868" s="9">
        <f t="shared" si="683"/>
        <v>-135.65270891918362</v>
      </c>
    </row>
    <row r="4869" spans="1:15" s="10" customFormat="1" x14ac:dyDescent="0.25">
      <c r="A4869" s="1">
        <v>20937187.5</v>
      </c>
      <c r="B4869" s="1">
        <v>-56.5</v>
      </c>
      <c r="C4869" s="9">
        <f t="shared" si="676"/>
        <v>-60</v>
      </c>
      <c r="D4869" s="9">
        <f t="shared" si="677"/>
        <v>-23.652708919186693</v>
      </c>
      <c r="E4869" s="9">
        <f t="shared" si="678"/>
        <v>4.3125000000000012E-3</v>
      </c>
      <c r="F4869" s="9">
        <f>Parametri!$F$4*(A4869/$D$9)^Parametri!$F$8</f>
        <v>67.42569254155724</v>
      </c>
      <c r="G4869" s="9">
        <f t="shared" si="675"/>
        <v>-91.078401460743933</v>
      </c>
      <c r="H4869" s="9">
        <f>Parametri!$M$4-10*LOG10(Parametri!$L$5/1000)-20*LOG10(A4869/1000000)</f>
        <v>26.591933110132729</v>
      </c>
      <c r="I4869" s="9">
        <f t="shared" si="679"/>
        <v>-117.67033457087666</v>
      </c>
      <c r="J4869" s="10">
        <f t="shared" si="680"/>
        <v>1.7098835843614765E-12</v>
      </c>
      <c r="K4869" s="14">
        <f>$D$6+'ADSL PSD'!$J4869*Parametri!$L$6+'17a PSD'!$J4869*Parametri!$L$7+$J4869*Parametri!$L$8</f>
        <v>1.0832510235892691E-10</v>
      </c>
      <c r="L4869" s="9">
        <f t="shared" si="681"/>
        <v>-99.652708919183638</v>
      </c>
      <c r="M4869" s="9">
        <f t="shared" si="682"/>
        <v>8.574307458439705</v>
      </c>
      <c r="N4869" s="10">
        <f>HLOOKUP(M4869,Menu!$C$8:$AB$9,2,TRUE)</f>
        <v>0</v>
      </c>
      <c r="O4869" s="9">
        <f t="shared" si="683"/>
        <v>-135.65270891918362</v>
      </c>
    </row>
    <row r="4870" spans="1:15" s="10" customFormat="1" x14ac:dyDescent="0.25">
      <c r="A4870" s="1">
        <v>20941500</v>
      </c>
      <c r="B4870" s="1">
        <v>-56.5</v>
      </c>
      <c r="C4870" s="9">
        <f t="shared" si="676"/>
        <v>-60</v>
      </c>
      <c r="D4870" s="9">
        <f t="shared" si="677"/>
        <v>-23.652708919186693</v>
      </c>
      <c r="E4870" s="9">
        <f t="shared" si="678"/>
        <v>4.3125000000000012E-3</v>
      </c>
      <c r="F4870" s="9">
        <f>Parametri!$F$4*(A4870/$D$9)^Parametri!$F$8</f>
        <v>67.432636127646546</v>
      </c>
      <c r="G4870" s="9">
        <f t="shared" si="675"/>
        <v>-91.08534504683324</v>
      </c>
      <c r="H4870" s="9">
        <f>Parametri!$M$4-10*LOG10(Parametri!$L$5/1000)-20*LOG10(A4870/1000000)</f>
        <v>26.590144233669179</v>
      </c>
      <c r="I4870" s="9">
        <f t="shared" si="679"/>
        <v>-117.67548928050242</v>
      </c>
      <c r="J4870" s="10">
        <f t="shared" si="680"/>
        <v>1.707855300536314E-12</v>
      </c>
      <c r="K4870" s="14">
        <f>$D$6+'ADSL PSD'!$J4870*Parametri!$L$6+'17a PSD'!$J4870*Parametri!$L$7+$J4870*Parametri!$L$8</f>
        <v>1.0832510235892682E-10</v>
      </c>
      <c r="L4870" s="9">
        <f t="shared" si="681"/>
        <v>-99.652708919183638</v>
      </c>
      <c r="M4870" s="9">
        <f t="shared" si="682"/>
        <v>8.5673638723503984</v>
      </c>
      <c r="N4870" s="10">
        <f>HLOOKUP(M4870,Menu!$C$8:$AB$9,2,TRUE)</f>
        <v>0</v>
      </c>
      <c r="O4870" s="9">
        <f t="shared" si="683"/>
        <v>-135.65270891918362</v>
      </c>
    </row>
    <row r="4871" spans="1:15" s="10" customFormat="1" x14ac:dyDescent="0.25">
      <c r="A4871" s="1">
        <v>20945812.5</v>
      </c>
      <c r="B4871" s="1">
        <v>-56.5</v>
      </c>
      <c r="C4871" s="9">
        <f t="shared" si="676"/>
        <v>-60</v>
      </c>
      <c r="D4871" s="9">
        <f t="shared" si="677"/>
        <v>-23.652708919186693</v>
      </c>
      <c r="E4871" s="9">
        <f t="shared" si="678"/>
        <v>4.3125000000000012E-3</v>
      </c>
      <c r="F4871" s="9">
        <f>Parametri!$F$4*(A4871/$D$9)^Parametri!$F$8</f>
        <v>67.439578998823535</v>
      </c>
      <c r="G4871" s="9">
        <f t="shared" si="675"/>
        <v>-91.092287918010229</v>
      </c>
      <c r="H4871" s="9">
        <f>Parametri!$M$4-10*LOG10(Parametri!$L$5/1000)-20*LOG10(A4871/1000000)</f>
        <v>26.588355725552479</v>
      </c>
      <c r="I4871" s="9">
        <f t="shared" si="679"/>
        <v>-117.6806436435627</v>
      </c>
      <c r="J4871" s="10">
        <f t="shared" si="680"/>
        <v>1.7058295588096433E-12</v>
      </c>
      <c r="K4871" s="14">
        <f>$D$6+'ADSL PSD'!$J4871*Parametri!$L$6+'17a PSD'!$J4871*Parametri!$L$7+$J4871*Parametri!$L$8</f>
        <v>1.0832510235892673E-10</v>
      </c>
      <c r="L4871" s="9">
        <f t="shared" si="681"/>
        <v>-99.652708919183652</v>
      </c>
      <c r="M4871" s="9">
        <f t="shared" si="682"/>
        <v>8.5604210011734239</v>
      </c>
      <c r="N4871" s="10">
        <f>HLOOKUP(M4871,Menu!$C$8:$AB$9,2,TRUE)</f>
        <v>0</v>
      </c>
      <c r="O4871" s="9">
        <f t="shared" si="683"/>
        <v>-135.65270891918365</v>
      </c>
    </row>
    <row r="4872" spans="1:15" s="10" customFormat="1" x14ac:dyDescent="0.25">
      <c r="A4872" s="1">
        <v>20950125</v>
      </c>
      <c r="B4872" s="1">
        <v>-56.5</v>
      </c>
      <c r="C4872" s="9">
        <f t="shared" si="676"/>
        <v>-60</v>
      </c>
      <c r="D4872" s="9">
        <f t="shared" si="677"/>
        <v>-23.652708919186693</v>
      </c>
      <c r="E4872" s="9">
        <f t="shared" si="678"/>
        <v>4.3125000000000012E-3</v>
      </c>
      <c r="F4872" s="9">
        <f>Parametri!$F$4*(A4872/$D$9)^Parametri!$F$8</f>
        <v>67.446521155308929</v>
      </c>
      <c r="G4872" s="9">
        <f t="shared" si="675"/>
        <v>-91.099230074495622</v>
      </c>
      <c r="H4872" s="9">
        <f>Parametri!$M$4-10*LOG10(Parametri!$L$5/1000)-20*LOG10(A4872/1000000)</f>
        <v>26.58656758563097</v>
      </c>
      <c r="I4872" s="9">
        <f t="shared" si="679"/>
        <v>-117.6857976601266</v>
      </c>
      <c r="J4872" s="10">
        <f t="shared" si="680"/>
        <v>1.7038063558159799E-12</v>
      </c>
      <c r="K4872" s="14">
        <f>$D$6+'ADSL PSD'!$J4872*Parametri!$L$6+'17a PSD'!$J4872*Parametri!$L$7+$J4872*Parametri!$L$8</f>
        <v>1.0832510235892664E-10</v>
      </c>
      <c r="L4872" s="9">
        <f t="shared" si="681"/>
        <v>-99.652708919183652</v>
      </c>
      <c r="M4872" s="9">
        <f t="shared" si="682"/>
        <v>8.5534788446880299</v>
      </c>
      <c r="N4872" s="10">
        <f>HLOOKUP(M4872,Menu!$C$8:$AB$9,2,TRUE)</f>
        <v>0</v>
      </c>
      <c r="O4872" s="9">
        <f t="shared" si="683"/>
        <v>-135.65270891918365</v>
      </c>
    </row>
    <row r="4873" spans="1:15" s="10" customFormat="1" x14ac:dyDescent="0.25">
      <c r="A4873" s="1">
        <v>20954437.5</v>
      </c>
      <c r="B4873" s="1">
        <v>-56.5</v>
      </c>
      <c r="C4873" s="9">
        <f t="shared" si="676"/>
        <v>-60</v>
      </c>
      <c r="D4873" s="9">
        <f t="shared" si="677"/>
        <v>-23.652708919186693</v>
      </c>
      <c r="E4873" s="9">
        <f t="shared" si="678"/>
        <v>4.3125000000000012E-3</v>
      </c>
      <c r="F4873" s="9">
        <f>Parametri!$F$4*(A4873/$D$9)^Parametri!$F$8</f>
        <v>67.453462597323423</v>
      </c>
      <c r="G4873" s="9">
        <f t="shared" si="675"/>
        <v>-91.106171516510116</v>
      </c>
      <c r="H4873" s="9">
        <f>Parametri!$M$4-10*LOG10(Parametri!$L$5/1000)-20*LOG10(A4873/1000000)</f>
        <v>26.584779813753077</v>
      </c>
      <c r="I4873" s="9">
        <f t="shared" si="679"/>
        <v>-117.69095133026319</v>
      </c>
      <c r="J4873" s="10">
        <f t="shared" si="680"/>
        <v>1.7017856881945515E-12</v>
      </c>
      <c r="K4873" s="14">
        <f>$D$6+'ADSL PSD'!$J4873*Parametri!$L$6+'17a PSD'!$J4873*Parametri!$L$7+$J4873*Parametri!$L$8</f>
        <v>1.0832510235892655E-10</v>
      </c>
      <c r="L4873" s="9">
        <f t="shared" si="681"/>
        <v>-99.652708919183652</v>
      </c>
      <c r="M4873" s="9">
        <f t="shared" si="682"/>
        <v>8.5465374026735361</v>
      </c>
      <c r="N4873" s="10">
        <f>HLOOKUP(M4873,Menu!$C$8:$AB$9,2,TRUE)</f>
        <v>0</v>
      </c>
      <c r="O4873" s="9">
        <f t="shared" si="683"/>
        <v>-135.65270891918365</v>
      </c>
    </row>
    <row r="4874" spans="1:15" s="10" customFormat="1" x14ac:dyDescent="0.25">
      <c r="A4874" s="1">
        <v>20958750</v>
      </c>
      <c r="B4874" s="1">
        <v>-56.5</v>
      </c>
      <c r="C4874" s="9">
        <f t="shared" si="676"/>
        <v>-60</v>
      </c>
      <c r="D4874" s="9">
        <f t="shared" si="677"/>
        <v>-23.652708919186693</v>
      </c>
      <c r="E4874" s="9">
        <f t="shared" si="678"/>
        <v>4.3125000000000012E-3</v>
      </c>
      <c r="F4874" s="9">
        <f>Parametri!$F$4*(A4874/$D$9)^Parametri!$F$8</f>
        <v>67.460403325087569</v>
      </c>
      <c r="G4874" s="9">
        <f t="shared" si="675"/>
        <v>-91.113112244274262</v>
      </c>
      <c r="H4874" s="9">
        <f>Parametri!$M$4-10*LOG10(Parametri!$L$5/1000)-20*LOG10(A4874/1000000)</f>
        <v>26.582992409767336</v>
      </c>
      <c r="I4874" s="9">
        <f t="shared" si="679"/>
        <v>-117.69610465404159</v>
      </c>
      <c r="J4874" s="10">
        <f t="shared" si="680"/>
        <v>1.6997675525892334E-12</v>
      </c>
      <c r="K4874" s="14">
        <f>$D$6+'ADSL PSD'!$J4874*Parametri!$L$6+'17a PSD'!$J4874*Parametri!$L$7+$J4874*Parametri!$L$8</f>
        <v>1.0832510235892646E-10</v>
      </c>
      <c r="L4874" s="9">
        <f t="shared" si="681"/>
        <v>-99.652708919183652</v>
      </c>
      <c r="M4874" s="9">
        <f t="shared" si="682"/>
        <v>8.5395966749093901</v>
      </c>
      <c r="N4874" s="10">
        <f>HLOOKUP(M4874,Menu!$C$8:$AB$9,2,TRUE)</f>
        <v>0</v>
      </c>
      <c r="O4874" s="9">
        <f t="shared" si="683"/>
        <v>-135.65270891918365</v>
      </c>
    </row>
    <row r="4875" spans="1:15" s="10" customFormat="1" x14ac:dyDescent="0.25">
      <c r="A4875" s="1">
        <v>20963062.5</v>
      </c>
      <c r="B4875" s="1">
        <v>-56.5</v>
      </c>
      <c r="C4875" s="9">
        <f t="shared" si="676"/>
        <v>-60</v>
      </c>
      <c r="D4875" s="9">
        <f t="shared" si="677"/>
        <v>-23.652708919186693</v>
      </c>
      <c r="E4875" s="9">
        <f t="shared" si="678"/>
        <v>4.3125000000000012E-3</v>
      </c>
      <c r="F4875" s="9">
        <f>Parametri!$F$4*(A4875/$D$9)^Parametri!$F$8</f>
        <v>67.467343338821806</v>
      </c>
      <c r="G4875" s="9">
        <f t="shared" si="675"/>
        <v>-91.120052258008499</v>
      </c>
      <c r="H4875" s="9">
        <f>Parametri!$M$4-10*LOG10(Parametri!$L$5/1000)-20*LOG10(A4875/1000000)</f>
        <v>26.581205373522359</v>
      </c>
      <c r="I4875" s="9">
        <f t="shared" si="679"/>
        <v>-117.70125763153086</v>
      </c>
      <c r="J4875" s="10">
        <f t="shared" si="680"/>
        <v>1.6977519456486239E-12</v>
      </c>
      <c r="K4875" s="14">
        <f>$D$6+'ADSL PSD'!$J4875*Parametri!$L$6+'17a PSD'!$J4875*Parametri!$L$7+$J4875*Parametri!$L$8</f>
        <v>1.0832510235892638E-10</v>
      </c>
      <c r="L4875" s="9">
        <f t="shared" si="681"/>
        <v>-99.652708919183652</v>
      </c>
      <c r="M4875" s="9">
        <f t="shared" si="682"/>
        <v>8.5326566611751531</v>
      </c>
      <c r="N4875" s="10">
        <f>HLOOKUP(M4875,Menu!$C$8:$AB$9,2,TRUE)</f>
        <v>0</v>
      </c>
      <c r="O4875" s="9">
        <f t="shared" si="683"/>
        <v>-135.65270891918365</v>
      </c>
    </row>
    <row r="4876" spans="1:15" s="10" customFormat="1" x14ac:dyDescent="0.25">
      <c r="A4876" s="1">
        <v>20967375</v>
      </c>
      <c r="B4876" s="1">
        <v>-56.5</v>
      </c>
      <c r="C4876" s="9">
        <f t="shared" si="676"/>
        <v>-60</v>
      </c>
      <c r="D4876" s="9">
        <f t="shared" si="677"/>
        <v>-23.652708919186693</v>
      </c>
      <c r="E4876" s="9">
        <f t="shared" si="678"/>
        <v>4.3125000000000012E-3</v>
      </c>
      <c r="F4876" s="9">
        <f>Parametri!$F$4*(A4876/$D$9)^Parametri!$F$8</f>
        <v>67.474282638746445</v>
      </c>
      <c r="G4876" s="9">
        <f t="shared" si="675"/>
        <v>-91.126991557933138</v>
      </c>
      <c r="H4876" s="9">
        <f>Parametri!$M$4-10*LOG10(Parametri!$L$5/1000)-20*LOG10(A4876/1000000)</f>
        <v>26.579418704866864</v>
      </c>
      <c r="I4876" s="9">
        <f t="shared" si="679"/>
        <v>-117.70641026280001</v>
      </c>
      <c r="J4876" s="10">
        <f t="shared" si="680"/>
        <v>1.6957388640260212E-12</v>
      </c>
      <c r="K4876" s="14">
        <f>$D$6+'ADSL PSD'!$J4876*Parametri!$L$6+'17a PSD'!$J4876*Parametri!$L$7+$J4876*Parametri!$L$8</f>
        <v>1.0832510235892629E-10</v>
      </c>
      <c r="L4876" s="9">
        <f t="shared" si="681"/>
        <v>-99.652708919183667</v>
      </c>
      <c r="M4876" s="9">
        <f t="shared" si="682"/>
        <v>8.5257173612505284</v>
      </c>
      <c r="N4876" s="10">
        <f>HLOOKUP(M4876,Menu!$C$8:$AB$9,2,TRUE)</f>
        <v>0</v>
      </c>
      <c r="O4876" s="9">
        <f t="shared" si="683"/>
        <v>-135.65270891918368</v>
      </c>
    </row>
    <row r="4877" spans="1:15" s="10" customFormat="1" x14ac:dyDescent="0.25">
      <c r="A4877" s="1">
        <v>20971687.5</v>
      </c>
      <c r="B4877" s="1">
        <v>-56.5</v>
      </c>
      <c r="C4877" s="9">
        <f t="shared" si="676"/>
        <v>-60</v>
      </c>
      <c r="D4877" s="9">
        <f t="shared" si="677"/>
        <v>-23.652708919186693</v>
      </c>
      <c r="E4877" s="9">
        <f t="shared" si="678"/>
        <v>4.3125000000000012E-3</v>
      </c>
      <c r="F4877" s="9">
        <f>Parametri!$F$4*(A4877/$D$9)^Parametri!$F$8</f>
        <v>67.481221225081683</v>
      </c>
      <c r="G4877" s="9">
        <f t="shared" si="675"/>
        <v>-91.133930144268376</v>
      </c>
      <c r="H4877" s="9">
        <f>Parametri!$M$4-10*LOG10(Parametri!$L$5/1000)-20*LOG10(A4877/1000000)</f>
        <v>26.577632403649652</v>
      </c>
      <c r="I4877" s="9">
        <f t="shared" si="679"/>
        <v>-117.71156254791802</v>
      </c>
      <c r="J4877" s="10">
        <f t="shared" si="680"/>
        <v>1.6937283043793675E-12</v>
      </c>
      <c r="K4877" s="14">
        <f>$D$6+'ADSL PSD'!$J4877*Parametri!$L$6+'17a PSD'!$J4877*Parametri!$L$7+$J4877*Parametri!$L$8</f>
        <v>1.083251023589262E-10</v>
      </c>
      <c r="L4877" s="9">
        <f t="shared" si="681"/>
        <v>-99.652708919183667</v>
      </c>
      <c r="M4877" s="9">
        <f t="shared" si="682"/>
        <v>8.5187787749152903</v>
      </c>
      <c r="N4877" s="10">
        <f>HLOOKUP(M4877,Menu!$C$8:$AB$9,2,TRUE)</f>
        <v>0</v>
      </c>
      <c r="O4877" s="9">
        <f t="shared" si="683"/>
        <v>-135.65270891918368</v>
      </c>
    </row>
    <row r="4878" spans="1:15" s="10" customFormat="1" x14ac:dyDescent="0.25">
      <c r="A4878" s="1">
        <v>20976000</v>
      </c>
      <c r="B4878" s="1">
        <v>-56.5</v>
      </c>
      <c r="C4878" s="9">
        <f t="shared" si="676"/>
        <v>-60</v>
      </c>
      <c r="D4878" s="9">
        <f t="shared" si="677"/>
        <v>-23.652708919186693</v>
      </c>
      <c r="E4878" s="9">
        <f t="shared" si="678"/>
        <v>4.3125000000000012E-3</v>
      </c>
      <c r="F4878" s="9">
        <f>Parametri!$F$4*(A4878/$D$9)^Parametri!$F$8</f>
        <v>67.488159098047646</v>
      </c>
      <c r="G4878" s="9">
        <f t="shared" si="675"/>
        <v>-91.14086801723434</v>
      </c>
      <c r="H4878" s="9">
        <f>Parametri!$M$4-10*LOG10(Parametri!$L$5/1000)-20*LOG10(A4878/1000000)</f>
        <v>26.575846469719629</v>
      </c>
      <c r="I4878" s="9">
        <f t="shared" si="679"/>
        <v>-117.71671448695398</v>
      </c>
      <c r="J4878" s="10">
        <f t="shared" si="680"/>
        <v>1.6917202633712776E-12</v>
      </c>
      <c r="K4878" s="14">
        <f>$D$6+'ADSL PSD'!$J4878*Parametri!$L$6+'17a PSD'!$J4878*Parametri!$L$7+$J4878*Parametri!$L$8</f>
        <v>1.0832510235892611E-10</v>
      </c>
      <c r="L4878" s="9">
        <f t="shared" si="681"/>
        <v>-99.652708919183667</v>
      </c>
      <c r="M4878" s="9">
        <f t="shared" si="682"/>
        <v>8.5118409019493271</v>
      </c>
      <c r="N4878" s="10">
        <f>HLOOKUP(M4878,Menu!$C$8:$AB$9,2,TRUE)</f>
        <v>0</v>
      </c>
      <c r="O4878" s="9">
        <f t="shared" si="683"/>
        <v>-135.65270891918368</v>
      </c>
    </row>
    <row r="4879" spans="1:15" s="10" customFormat="1" x14ac:dyDescent="0.25">
      <c r="A4879" s="1">
        <v>20980312.5</v>
      </c>
      <c r="B4879" s="1">
        <v>-56.5</v>
      </c>
      <c r="C4879" s="9">
        <f t="shared" si="676"/>
        <v>-60</v>
      </c>
      <c r="D4879" s="9">
        <f t="shared" si="677"/>
        <v>-23.652708919186693</v>
      </c>
      <c r="E4879" s="9">
        <f t="shared" si="678"/>
        <v>4.3125000000000012E-3</v>
      </c>
      <c r="F4879" s="9">
        <f>Parametri!$F$4*(A4879/$D$9)^Parametri!$F$8</f>
        <v>67.49509625786429</v>
      </c>
      <c r="G4879" s="9">
        <f t="shared" ref="G4879:G4942" si="684">D4879-F4879</f>
        <v>-91.147805177050984</v>
      </c>
      <c r="H4879" s="9">
        <f>Parametri!$M$4-10*LOG10(Parametri!$L$5/1000)-20*LOG10(A4879/1000000)</f>
        <v>26.574060902925787</v>
      </c>
      <c r="I4879" s="9">
        <f t="shared" si="679"/>
        <v>-117.72186607997676</v>
      </c>
      <c r="J4879" s="10">
        <f t="shared" si="680"/>
        <v>1.689714737669051E-12</v>
      </c>
      <c r="K4879" s="14">
        <f>$D$6+'ADSL PSD'!$J4879*Parametri!$L$6+'17a PSD'!$J4879*Parametri!$L$7+$J4879*Parametri!$L$8</f>
        <v>1.0832510235892602E-10</v>
      </c>
      <c r="L4879" s="9">
        <f t="shared" si="681"/>
        <v>-99.652708919183667</v>
      </c>
      <c r="M4879" s="9">
        <f t="shared" si="682"/>
        <v>8.504903742132683</v>
      </c>
      <c r="N4879" s="10">
        <f>HLOOKUP(M4879,Menu!$C$8:$AB$9,2,TRUE)</f>
        <v>0</v>
      </c>
      <c r="O4879" s="9">
        <f t="shared" si="683"/>
        <v>-135.65270891918368</v>
      </c>
    </row>
    <row r="4880" spans="1:15" s="10" customFormat="1" x14ac:dyDescent="0.25">
      <c r="A4880" s="1">
        <v>20984625</v>
      </c>
      <c r="B4880" s="1">
        <v>-56.5</v>
      </c>
      <c r="C4880" s="9">
        <f t="shared" ref="C4880:C4943" si="685">B4880-3.5</f>
        <v>-60</v>
      </c>
      <c r="D4880" s="9">
        <f t="shared" ref="D4880:D4943" si="686">C4880+$D$2</f>
        <v>-23.652708919186693</v>
      </c>
      <c r="E4880" s="9">
        <f t="shared" ref="E4880:E4943" si="687">10^(D4880/10)</f>
        <v>4.3125000000000012E-3</v>
      </c>
      <c r="F4880" s="9">
        <f>Parametri!$F$4*(A4880/$D$9)^Parametri!$F$8</f>
        <v>67.502032704751514</v>
      </c>
      <c r="G4880" s="9">
        <f t="shared" si="684"/>
        <v>-91.154741623938207</v>
      </c>
      <c r="H4880" s="9">
        <f>Parametri!$M$4-10*LOG10(Parametri!$L$5/1000)-20*LOG10(A4880/1000000)</f>
        <v>26.572275703117207</v>
      </c>
      <c r="I4880" s="9">
        <f t="shared" ref="I4880:I4943" si="688">G4880-H4880</f>
        <v>-117.72701732705542</v>
      </c>
      <c r="J4880" s="10">
        <f t="shared" ref="J4880:J4943" si="689">10^(I4880/10)</f>
        <v>1.6877117239446109E-12</v>
      </c>
      <c r="K4880" s="14">
        <f>$D$6+'ADSL PSD'!$J4880*Parametri!$L$6+'17a PSD'!$J4880*Parametri!$L$7+$J4880*Parametri!$L$8</f>
        <v>1.0832510235892593E-10</v>
      </c>
      <c r="L4880" s="9">
        <f t="shared" ref="L4880:L4943" si="690">10*LOG10(K4880)</f>
        <v>-99.652708919183667</v>
      </c>
      <c r="M4880" s="9">
        <f t="shared" ref="M4880:M4943" si="691">G4880-L4880</f>
        <v>8.4979672952454592</v>
      </c>
      <c r="N4880" s="10">
        <f>HLOOKUP(M4880,Menu!$C$8:$AB$9,2,TRUE)</f>
        <v>0</v>
      </c>
      <c r="O4880" s="9">
        <f t="shared" ref="O4880:O4943" si="692">L4880-36</f>
        <v>-135.65270891918368</v>
      </c>
    </row>
    <row r="4881" spans="1:15" s="10" customFormat="1" x14ac:dyDescent="0.25">
      <c r="A4881" s="1">
        <v>20988937.5</v>
      </c>
      <c r="B4881" s="1">
        <v>-56.5</v>
      </c>
      <c r="C4881" s="9">
        <f t="shared" si="685"/>
        <v>-60</v>
      </c>
      <c r="D4881" s="9">
        <f t="shared" si="686"/>
        <v>-23.652708919186693</v>
      </c>
      <c r="E4881" s="9">
        <f t="shared" si="687"/>
        <v>4.3125000000000012E-3</v>
      </c>
      <c r="F4881" s="9">
        <f>Parametri!$F$4*(A4881/$D$9)^Parametri!$F$8</f>
        <v>67.50896843892906</v>
      </c>
      <c r="G4881" s="9">
        <f t="shared" si="684"/>
        <v>-91.161677358115753</v>
      </c>
      <c r="H4881" s="9">
        <f>Parametri!$M$4-10*LOG10(Parametri!$L$5/1000)-20*LOG10(A4881/1000000)</f>
        <v>26.570490870143075</v>
      </c>
      <c r="I4881" s="9">
        <f t="shared" si="688"/>
        <v>-117.73216822825883</v>
      </c>
      <c r="J4881" s="10">
        <f t="shared" si="689"/>
        <v>1.6857112188745569E-12</v>
      </c>
      <c r="K4881" s="14">
        <f>$D$6+'ADSL PSD'!$J4881*Parametri!$L$6+'17a PSD'!$J4881*Parametri!$L$7+$J4881*Parametri!$L$8</f>
        <v>1.0832510235892584E-10</v>
      </c>
      <c r="L4881" s="9">
        <f t="shared" si="690"/>
        <v>-99.652708919183681</v>
      </c>
      <c r="M4881" s="9">
        <f t="shared" si="691"/>
        <v>8.4910315610679277</v>
      </c>
      <c r="N4881" s="10">
        <f>HLOOKUP(M4881,Menu!$C$8:$AB$9,2,TRUE)</f>
        <v>0</v>
      </c>
      <c r="O4881" s="9">
        <f t="shared" si="692"/>
        <v>-135.65270891918368</v>
      </c>
    </row>
    <row r="4882" spans="1:15" s="10" customFormat="1" x14ac:dyDescent="0.25">
      <c r="A4882" s="1">
        <v>20993250</v>
      </c>
      <c r="B4882" s="1">
        <v>-56.5</v>
      </c>
      <c r="C4882" s="9">
        <f t="shared" si="685"/>
        <v>-60</v>
      </c>
      <c r="D4882" s="9">
        <f t="shared" si="686"/>
        <v>-23.652708919186693</v>
      </c>
      <c r="E4882" s="9">
        <f t="shared" si="687"/>
        <v>4.3125000000000012E-3</v>
      </c>
      <c r="F4882" s="9">
        <f>Parametri!$F$4*(A4882/$D$9)^Parametri!$F$8</f>
        <v>67.515903460616556</v>
      </c>
      <c r="G4882" s="9">
        <f t="shared" si="684"/>
        <v>-91.16861237980325</v>
      </c>
      <c r="H4882" s="9">
        <f>Parametri!$M$4-10*LOG10(Parametri!$L$5/1000)-20*LOG10(A4882/1000000)</f>
        <v>26.568706403852651</v>
      </c>
      <c r="I4882" s="9">
        <f t="shared" si="688"/>
        <v>-117.73731878365589</v>
      </c>
      <c r="J4882" s="10">
        <f t="shared" si="689"/>
        <v>1.6837132191401275E-12</v>
      </c>
      <c r="K4882" s="14">
        <f>$D$6+'ADSL PSD'!$J4882*Parametri!$L$6+'17a PSD'!$J4882*Parametri!$L$7+$J4882*Parametri!$L$8</f>
        <v>1.0832510235892574E-10</v>
      </c>
      <c r="L4882" s="9">
        <f t="shared" si="690"/>
        <v>-99.652708919183681</v>
      </c>
      <c r="M4882" s="9">
        <f t="shared" si="691"/>
        <v>8.4840965393804311</v>
      </c>
      <c r="N4882" s="10">
        <f>HLOOKUP(M4882,Menu!$C$8:$AB$9,2,TRUE)</f>
        <v>0</v>
      </c>
      <c r="O4882" s="9">
        <f t="shared" si="692"/>
        <v>-135.65270891918368</v>
      </c>
    </row>
    <row r="4883" spans="1:15" s="10" customFormat="1" x14ac:dyDescent="0.25">
      <c r="A4883" s="1">
        <v>20997562.5</v>
      </c>
      <c r="B4883" s="1">
        <v>-56.5</v>
      </c>
      <c r="C4883" s="9">
        <f t="shared" si="685"/>
        <v>-60</v>
      </c>
      <c r="D4883" s="9">
        <f t="shared" si="686"/>
        <v>-23.652708919186693</v>
      </c>
      <c r="E4883" s="9">
        <f t="shared" si="687"/>
        <v>4.3125000000000012E-3</v>
      </c>
      <c r="F4883" s="9">
        <f>Parametri!$F$4*(A4883/$D$9)^Parametri!$F$8</f>
        <v>67.522837770033561</v>
      </c>
      <c r="G4883" s="9">
        <f t="shared" si="684"/>
        <v>-91.175546689220255</v>
      </c>
      <c r="H4883" s="9">
        <f>Parametri!$M$4-10*LOG10(Parametri!$L$5/1000)-20*LOG10(A4883/1000000)</f>
        <v>26.566922304095314</v>
      </c>
      <c r="I4883" s="9">
        <f t="shared" si="688"/>
        <v>-117.74246899331557</v>
      </c>
      <c r="J4883" s="10">
        <f t="shared" si="689"/>
        <v>1.6817177214271659E-12</v>
      </c>
      <c r="K4883" s="14">
        <f>$D$6+'ADSL PSD'!$J4883*Parametri!$L$6+'17a PSD'!$J4883*Parametri!$L$7+$J4883*Parametri!$L$8</f>
        <v>1.0832510235892565E-10</v>
      </c>
      <c r="L4883" s="9">
        <f t="shared" si="690"/>
        <v>-99.652708919183681</v>
      </c>
      <c r="M4883" s="9">
        <f t="shared" si="691"/>
        <v>8.4771622299634259</v>
      </c>
      <c r="N4883" s="10">
        <f>HLOOKUP(M4883,Menu!$C$8:$AB$9,2,TRUE)</f>
        <v>0</v>
      </c>
      <c r="O4883" s="9">
        <f t="shared" si="692"/>
        <v>-135.65270891918368</v>
      </c>
    </row>
    <row r="4884" spans="1:15" s="10" customFormat="1" x14ac:dyDescent="0.25">
      <c r="A4884" s="1">
        <v>21001875</v>
      </c>
      <c r="B4884" s="1">
        <v>-56.5</v>
      </c>
      <c r="C4884" s="9">
        <f t="shared" si="685"/>
        <v>-60</v>
      </c>
      <c r="D4884" s="9">
        <f t="shared" si="686"/>
        <v>-23.652708919186693</v>
      </c>
      <c r="E4884" s="9">
        <f t="shared" si="687"/>
        <v>4.3125000000000012E-3</v>
      </c>
      <c r="F4884" s="9">
        <f>Parametri!$F$4*(A4884/$D$9)^Parametri!$F$8</f>
        <v>67.529771367399491</v>
      </c>
      <c r="G4884" s="9">
        <f t="shared" si="684"/>
        <v>-91.182480286586184</v>
      </c>
      <c r="H4884" s="9">
        <f>Parametri!$M$4-10*LOG10(Parametri!$L$5/1000)-20*LOG10(A4884/1000000)</f>
        <v>26.565138570720514</v>
      </c>
      <c r="I4884" s="9">
        <f t="shared" si="688"/>
        <v>-117.74761885730669</v>
      </c>
      <c r="J4884" s="10">
        <f t="shared" si="689"/>
        <v>1.6797247224261697E-12</v>
      </c>
      <c r="K4884" s="14">
        <f>$D$6+'ADSL PSD'!$J4884*Parametri!$L$6+'17a PSD'!$J4884*Parametri!$L$7+$J4884*Parametri!$L$8</f>
        <v>1.0832510235892556E-10</v>
      </c>
      <c r="L4884" s="9">
        <f t="shared" si="690"/>
        <v>-99.652708919183681</v>
      </c>
      <c r="M4884" s="9">
        <f t="shared" si="691"/>
        <v>8.4702286325974967</v>
      </c>
      <c r="N4884" s="10">
        <f>HLOOKUP(M4884,Menu!$C$8:$AB$9,2,TRUE)</f>
        <v>0</v>
      </c>
      <c r="O4884" s="9">
        <f t="shared" si="692"/>
        <v>-135.65270891918368</v>
      </c>
    </row>
    <row r="4885" spans="1:15" s="10" customFormat="1" x14ac:dyDescent="0.25">
      <c r="A4885" s="1">
        <v>21006187.5</v>
      </c>
      <c r="B4885" s="1">
        <v>-56.5</v>
      </c>
      <c r="C4885" s="9">
        <f t="shared" si="685"/>
        <v>-60</v>
      </c>
      <c r="D4885" s="9">
        <f t="shared" si="686"/>
        <v>-23.652708919186693</v>
      </c>
      <c r="E4885" s="9">
        <f t="shared" si="687"/>
        <v>4.3125000000000012E-3</v>
      </c>
      <c r="F4885" s="9">
        <f>Parametri!$F$4*(A4885/$D$9)^Parametri!$F$8</f>
        <v>67.536704252933632</v>
      </c>
      <c r="G4885" s="9">
        <f t="shared" si="684"/>
        <v>-91.189413172120325</v>
      </c>
      <c r="H4885" s="9">
        <f>Parametri!$M$4-10*LOG10(Parametri!$L$5/1000)-20*LOG10(A4885/1000000)</f>
        <v>26.563355203577803</v>
      </c>
      <c r="I4885" s="9">
        <f t="shared" si="688"/>
        <v>-117.75276837569812</v>
      </c>
      <c r="J4885" s="10">
        <f t="shared" si="689"/>
        <v>1.6777342188322626E-12</v>
      </c>
      <c r="K4885" s="14">
        <f>$D$6+'ADSL PSD'!$J4885*Parametri!$L$6+'17a PSD'!$J4885*Parametri!$L$7+$J4885*Parametri!$L$8</f>
        <v>1.0832510235892547E-10</v>
      </c>
      <c r="L4885" s="9">
        <f t="shared" si="690"/>
        <v>-99.652708919183681</v>
      </c>
      <c r="M4885" s="9">
        <f t="shared" si="691"/>
        <v>8.4632957470633556</v>
      </c>
      <c r="N4885" s="10">
        <f>HLOOKUP(M4885,Menu!$C$8:$AB$9,2,TRUE)</f>
        <v>0</v>
      </c>
      <c r="O4885" s="9">
        <f t="shared" si="692"/>
        <v>-135.65270891918368</v>
      </c>
    </row>
    <row r="4886" spans="1:15" s="10" customFormat="1" x14ac:dyDescent="0.25">
      <c r="A4886" s="1">
        <v>21010500</v>
      </c>
      <c r="B4886" s="1">
        <v>-56.5</v>
      </c>
      <c r="C4886" s="9">
        <f t="shared" si="685"/>
        <v>-60</v>
      </c>
      <c r="D4886" s="9">
        <f t="shared" si="686"/>
        <v>-23.652708919186693</v>
      </c>
      <c r="E4886" s="9">
        <f t="shared" si="687"/>
        <v>4.3125000000000012E-3</v>
      </c>
      <c r="F4886" s="9">
        <f>Parametri!$F$4*(A4886/$D$9)^Parametri!$F$8</f>
        <v>67.543636426855187</v>
      </c>
      <c r="G4886" s="9">
        <f t="shared" si="684"/>
        <v>-91.19634534604188</v>
      </c>
      <c r="H4886" s="9">
        <f>Parametri!$M$4-10*LOG10(Parametri!$L$5/1000)-20*LOG10(A4886/1000000)</f>
        <v>26.561572202516821</v>
      </c>
      <c r="I4886" s="9">
        <f t="shared" si="688"/>
        <v>-117.75791754855871</v>
      </c>
      <c r="J4886" s="10">
        <f t="shared" si="689"/>
        <v>1.6757462073451688E-12</v>
      </c>
      <c r="K4886" s="14">
        <f>$D$6+'ADSL PSD'!$J4886*Parametri!$L$6+'17a PSD'!$J4886*Parametri!$L$7+$J4886*Parametri!$L$8</f>
        <v>1.0832510235892538E-10</v>
      </c>
      <c r="L4886" s="9">
        <f t="shared" si="690"/>
        <v>-99.652708919183709</v>
      </c>
      <c r="M4886" s="9">
        <f t="shared" si="691"/>
        <v>8.4563635731418287</v>
      </c>
      <c r="N4886" s="10">
        <f>HLOOKUP(M4886,Menu!$C$8:$AB$9,2,TRUE)</f>
        <v>0</v>
      </c>
      <c r="O4886" s="9">
        <f t="shared" si="692"/>
        <v>-135.65270891918371</v>
      </c>
    </row>
    <row r="4887" spans="1:15" s="10" customFormat="1" x14ac:dyDescent="0.25">
      <c r="A4887" s="1">
        <v>21014812.5</v>
      </c>
      <c r="B4887" s="1">
        <v>-56.5</v>
      </c>
      <c r="C4887" s="9">
        <f t="shared" si="685"/>
        <v>-60</v>
      </c>
      <c r="D4887" s="9">
        <f t="shared" si="686"/>
        <v>-23.652708919186693</v>
      </c>
      <c r="E4887" s="9">
        <f t="shared" si="687"/>
        <v>4.3125000000000012E-3</v>
      </c>
      <c r="F4887" s="9">
        <f>Parametri!$F$4*(A4887/$D$9)^Parametri!$F$8</f>
        <v>67.550567889383245</v>
      </c>
      <c r="G4887" s="9">
        <f t="shared" si="684"/>
        <v>-91.203276808569939</v>
      </c>
      <c r="H4887" s="9">
        <f>Parametri!$M$4-10*LOG10(Parametri!$L$5/1000)-20*LOG10(A4887/1000000)</f>
        <v>26.559789567387313</v>
      </c>
      <c r="I4887" s="9">
        <f t="shared" si="688"/>
        <v>-117.76306637595725</v>
      </c>
      <c r="J4887" s="10">
        <f t="shared" si="689"/>
        <v>1.6737606846692122E-12</v>
      </c>
      <c r="K4887" s="14">
        <f>$D$6+'ADSL PSD'!$J4887*Parametri!$L$6+'17a PSD'!$J4887*Parametri!$L$7+$J4887*Parametri!$L$8</f>
        <v>1.0832510235892531E-10</v>
      </c>
      <c r="L4887" s="9">
        <f t="shared" si="690"/>
        <v>-99.652708919183709</v>
      </c>
      <c r="M4887" s="9">
        <f t="shared" si="691"/>
        <v>8.4494321106137704</v>
      </c>
      <c r="N4887" s="10">
        <f>HLOOKUP(M4887,Menu!$C$8:$AB$9,2,TRUE)</f>
        <v>0</v>
      </c>
      <c r="O4887" s="9">
        <f t="shared" si="692"/>
        <v>-135.65270891918371</v>
      </c>
    </row>
    <row r="4888" spans="1:15" s="10" customFormat="1" x14ac:dyDescent="0.25">
      <c r="A4888" s="1">
        <v>21019125</v>
      </c>
      <c r="B4888" s="1">
        <v>-56.5</v>
      </c>
      <c r="C4888" s="9">
        <f t="shared" si="685"/>
        <v>-60</v>
      </c>
      <c r="D4888" s="9">
        <f t="shared" si="686"/>
        <v>-23.652708919186693</v>
      </c>
      <c r="E4888" s="9">
        <f t="shared" si="687"/>
        <v>4.3125000000000012E-3</v>
      </c>
      <c r="F4888" s="9">
        <f>Parametri!$F$4*(A4888/$D$9)^Parametri!$F$8</f>
        <v>67.557498640736782</v>
      </c>
      <c r="G4888" s="9">
        <f t="shared" si="684"/>
        <v>-91.210207559923475</v>
      </c>
      <c r="H4888" s="9">
        <f>Parametri!$M$4-10*LOG10(Parametri!$L$5/1000)-20*LOG10(A4888/1000000)</f>
        <v>26.55800729803909</v>
      </c>
      <c r="I4888" s="9">
        <f t="shared" si="688"/>
        <v>-117.76821485796256</v>
      </c>
      <c r="J4888" s="10">
        <f t="shared" si="689"/>
        <v>1.671777647513339E-12</v>
      </c>
      <c r="K4888" s="14">
        <f>$D$6+'ADSL PSD'!$J4888*Parametri!$L$6+'17a PSD'!$J4888*Parametri!$L$7+$J4888*Parametri!$L$8</f>
        <v>1.0832510235892521E-10</v>
      </c>
      <c r="L4888" s="9">
        <f t="shared" si="690"/>
        <v>-99.652708919183709</v>
      </c>
      <c r="M4888" s="9">
        <f t="shared" si="691"/>
        <v>8.442501359260234</v>
      </c>
      <c r="N4888" s="10">
        <f>HLOOKUP(M4888,Menu!$C$8:$AB$9,2,TRUE)</f>
        <v>0</v>
      </c>
      <c r="O4888" s="9">
        <f t="shared" si="692"/>
        <v>-135.65270891918371</v>
      </c>
    </row>
    <row r="4889" spans="1:15" s="10" customFormat="1" x14ac:dyDescent="0.25">
      <c r="A4889" s="1">
        <v>21023437.5</v>
      </c>
      <c r="B4889" s="1">
        <v>-56.5</v>
      </c>
      <c r="C4889" s="9">
        <f t="shared" si="685"/>
        <v>-60</v>
      </c>
      <c r="D4889" s="9">
        <f t="shared" si="686"/>
        <v>-23.652708919186693</v>
      </c>
      <c r="E4889" s="9">
        <f t="shared" si="687"/>
        <v>4.3125000000000012E-3</v>
      </c>
      <c r="F4889" s="9">
        <f>Parametri!$F$4*(A4889/$D$9)^Parametri!$F$8</f>
        <v>67.564428681134629</v>
      </c>
      <c r="G4889" s="9">
        <f t="shared" si="684"/>
        <v>-91.217137600321323</v>
      </c>
      <c r="H4889" s="9">
        <f>Parametri!$M$4-10*LOG10(Parametri!$L$5/1000)-20*LOG10(A4889/1000000)</f>
        <v>26.556225394322087</v>
      </c>
      <c r="I4889" s="9">
        <f t="shared" si="688"/>
        <v>-117.77336299464341</v>
      </c>
      <c r="J4889" s="10">
        <f t="shared" si="689"/>
        <v>1.6697970925910763E-12</v>
      </c>
      <c r="K4889" s="14">
        <f>$D$6+'ADSL PSD'!$J4889*Parametri!$L$6+'17a PSD'!$J4889*Parametri!$L$7+$J4889*Parametri!$L$8</f>
        <v>1.0832510235892512E-10</v>
      </c>
      <c r="L4889" s="9">
        <f t="shared" si="690"/>
        <v>-99.652708919183709</v>
      </c>
      <c r="M4889" s="9">
        <f t="shared" si="691"/>
        <v>8.4355713188623866</v>
      </c>
      <c r="N4889" s="10">
        <f>HLOOKUP(M4889,Menu!$C$8:$AB$9,2,TRUE)</f>
        <v>0</v>
      </c>
      <c r="O4889" s="9">
        <f t="shared" si="692"/>
        <v>-135.65270891918371</v>
      </c>
    </row>
    <row r="4890" spans="1:15" s="10" customFormat="1" x14ac:dyDescent="0.25">
      <c r="A4890" s="1">
        <v>21027750</v>
      </c>
      <c r="B4890" s="1">
        <v>-56.5</v>
      </c>
      <c r="C4890" s="9">
        <f t="shared" si="685"/>
        <v>-60</v>
      </c>
      <c r="D4890" s="9">
        <f t="shared" si="686"/>
        <v>-23.652708919186693</v>
      </c>
      <c r="E4890" s="9">
        <f t="shared" si="687"/>
        <v>4.3125000000000012E-3</v>
      </c>
      <c r="F4890" s="9">
        <f>Parametri!$F$4*(A4890/$D$9)^Parametri!$F$8</f>
        <v>67.571358010795535</v>
      </c>
      <c r="G4890" s="9">
        <f t="shared" si="684"/>
        <v>-91.224066929982229</v>
      </c>
      <c r="H4890" s="9">
        <f>Parametri!$M$4-10*LOG10(Parametri!$L$5/1000)-20*LOG10(A4890/1000000)</f>
        <v>26.554443856086316</v>
      </c>
      <c r="I4890" s="9">
        <f t="shared" si="688"/>
        <v>-117.77851078606855</v>
      </c>
      <c r="J4890" s="10">
        <f t="shared" si="689"/>
        <v>1.6678190166205417E-12</v>
      </c>
      <c r="K4890" s="14">
        <f>$D$6+'ADSL PSD'!$J4890*Parametri!$L$6+'17a PSD'!$J4890*Parametri!$L$7+$J4890*Parametri!$L$8</f>
        <v>1.0832510235892503E-10</v>
      </c>
      <c r="L4890" s="9">
        <f t="shared" si="690"/>
        <v>-99.652708919183709</v>
      </c>
      <c r="M4890" s="9">
        <f t="shared" si="691"/>
        <v>8.4286419892014806</v>
      </c>
      <c r="N4890" s="10">
        <f>HLOOKUP(M4890,Menu!$C$8:$AB$9,2,TRUE)</f>
        <v>0</v>
      </c>
      <c r="O4890" s="9">
        <f t="shared" si="692"/>
        <v>-135.65270891918371</v>
      </c>
    </row>
    <row r="4891" spans="1:15" s="10" customFormat="1" x14ac:dyDescent="0.25">
      <c r="A4891" s="1">
        <v>21032062.5</v>
      </c>
      <c r="B4891" s="1">
        <v>-56.5</v>
      </c>
      <c r="C4891" s="9">
        <f t="shared" si="685"/>
        <v>-60</v>
      </c>
      <c r="D4891" s="9">
        <f t="shared" si="686"/>
        <v>-23.652708919186693</v>
      </c>
      <c r="E4891" s="9">
        <f t="shared" si="687"/>
        <v>4.3125000000000012E-3</v>
      </c>
      <c r="F4891" s="9">
        <f>Parametri!$F$4*(A4891/$D$9)^Parametri!$F$8</f>
        <v>67.578286629938162</v>
      </c>
      <c r="G4891" s="9">
        <f t="shared" si="684"/>
        <v>-91.230995549124856</v>
      </c>
      <c r="H4891" s="9">
        <f>Parametri!$M$4-10*LOG10(Parametri!$L$5/1000)-20*LOG10(A4891/1000000)</f>
        <v>26.552662683181879</v>
      </c>
      <c r="I4891" s="9">
        <f t="shared" si="688"/>
        <v>-117.78365823230673</v>
      </c>
      <c r="J4891" s="10">
        <f t="shared" si="689"/>
        <v>1.665843416324427E-12</v>
      </c>
      <c r="K4891" s="14">
        <f>$D$6+'ADSL PSD'!$J4891*Parametri!$L$6+'17a PSD'!$J4891*Parametri!$L$7+$J4891*Parametri!$L$8</f>
        <v>1.0832510235892494E-10</v>
      </c>
      <c r="L4891" s="9">
        <f t="shared" si="690"/>
        <v>-99.652708919183723</v>
      </c>
      <c r="M4891" s="9">
        <f t="shared" si="691"/>
        <v>8.4217133700588676</v>
      </c>
      <c r="N4891" s="10">
        <f>HLOOKUP(M4891,Menu!$C$8:$AB$9,2,TRUE)</f>
        <v>0</v>
      </c>
      <c r="O4891" s="9">
        <f t="shared" si="692"/>
        <v>-135.65270891918374</v>
      </c>
    </row>
    <row r="4892" spans="1:15" s="10" customFormat="1" x14ac:dyDescent="0.25">
      <c r="A4892" s="1">
        <v>21036375</v>
      </c>
      <c r="B4892" s="1">
        <v>-56.5</v>
      </c>
      <c r="C4892" s="9">
        <f t="shared" si="685"/>
        <v>-60</v>
      </c>
      <c r="D4892" s="9">
        <f t="shared" si="686"/>
        <v>-23.652708919186693</v>
      </c>
      <c r="E4892" s="9">
        <f t="shared" si="687"/>
        <v>4.3125000000000012E-3</v>
      </c>
      <c r="F4892" s="9">
        <f>Parametri!$F$4*(A4892/$D$9)^Parametri!$F$8</f>
        <v>67.585214538781003</v>
      </c>
      <c r="G4892" s="9">
        <f t="shared" si="684"/>
        <v>-91.237923457967696</v>
      </c>
      <c r="H4892" s="9">
        <f>Parametri!$M$4-10*LOG10(Parametri!$L$5/1000)-20*LOG10(A4892/1000000)</f>
        <v>26.550881875458966</v>
      </c>
      <c r="I4892" s="9">
        <f t="shared" si="688"/>
        <v>-117.78880533342667</v>
      </c>
      <c r="J4892" s="10">
        <f t="shared" si="689"/>
        <v>1.6638702884300061E-12</v>
      </c>
      <c r="K4892" s="14">
        <f>$D$6+'ADSL PSD'!$J4892*Parametri!$L$6+'17a PSD'!$J4892*Parametri!$L$7+$J4892*Parametri!$L$8</f>
        <v>1.0832510235892485E-10</v>
      </c>
      <c r="L4892" s="9">
        <f t="shared" si="690"/>
        <v>-99.652708919183723</v>
      </c>
      <c r="M4892" s="9">
        <f t="shared" si="691"/>
        <v>8.4147854612160273</v>
      </c>
      <c r="N4892" s="10">
        <f>HLOOKUP(M4892,Menu!$C$8:$AB$9,2,TRUE)</f>
        <v>0</v>
      </c>
      <c r="O4892" s="9">
        <f t="shared" si="692"/>
        <v>-135.65270891918374</v>
      </c>
    </row>
    <row r="4893" spans="1:15" s="10" customFormat="1" x14ac:dyDescent="0.25">
      <c r="A4893" s="1">
        <v>21040687.5</v>
      </c>
      <c r="B4893" s="1">
        <v>-56.5</v>
      </c>
      <c r="C4893" s="9">
        <f t="shared" si="685"/>
        <v>-60</v>
      </c>
      <c r="D4893" s="9">
        <f t="shared" si="686"/>
        <v>-23.652708919186693</v>
      </c>
      <c r="E4893" s="9">
        <f t="shared" si="687"/>
        <v>4.3125000000000012E-3</v>
      </c>
      <c r="F4893" s="9">
        <f>Parametri!$F$4*(A4893/$D$9)^Parametri!$F$8</f>
        <v>67.592141737542477</v>
      </c>
      <c r="G4893" s="9">
        <f t="shared" si="684"/>
        <v>-91.24485065672917</v>
      </c>
      <c r="H4893" s="9">
        <f>Parametri!$M$4-10*LOG10(Parametri!$L$5/1000)-20*LOG10(A4893/1000000)</f>
        <v>26.549101432767873</v>
      </c>
      <c r="I4893" s="9">
        <f t="shared" si="688"/>
        <v>-117.79395208949704</v>
      </c>
      <c r="J4893" s="10">
        <f t="shared" si="689"/>
        <v>1.6618996296691133E-12</v>
      </c>
      <c r="K4893" s="14">
        <f>$D$6+'ADSL PSD'!$J4893*Parametri!$L$6+'17a PSD'!$J4893*Parametri!$L$7+$J4893*Parametri!$L$8</f>
        <v>1.0832510235892478E-10</v>
      </c>
      <c r="L4893" s="9">
        <f t="shared" si="690"/>
        <v>-99.652708919183723</v>
      </c>
      <c r="M4893" s="9">
        <f t="shared" si="691"/>
        <v>8.4078582624545533</v>
      </c>
      <c r="N4893" s="10">
        <f>HLOOKUP(M4893,Menu!$C$8:$AB$9,2,TRUE)</f>
        <v>0</v>
      </c>
      <c r="O4893" s="9">
        <f t="shared" si="692"/>
        <v>-135.65270891918374</v>
      </c>
    </row>
    <row r="4894" spans="1:15" s="10" customFormat="1" x14ac:dyDescent="0.25">
      <c r="A4894" s="1">
        <v>21045000</v>
      </c>
      <c r="B4894" s="1">
        <v>-56.5</v>
      </c>
      <c r="C4894" s="9">
        <f t="shared" si="685"/>
        <v>-60</v>
      </c>
      <c r="D4894" s="9">
        <f t="shared" si="686"/>
        <v>-23.652708919186693</v>
      </c>
      <c r="E4894" s="9">
        <f t="shared" si="687"/>
        <v>4.3125000000000012E-3</v>
      </c>
      <c r="F4894" s="9">
        <f>Parametri!$F$4*(A4894/$D$9)^Parametri!$F$8</f>
        <v>67.599068226440863</v>
      </c>
      <c r="G4894" s="9">
        <f t="shared" si="684"/>
        <v>-91.251777145627557</v>
      </c>
      <c r="H4894" s="9">
        <f>Parametri!$M$4-10*LOG10(Parametri!$L$5/1000)-20*LOG10(A4894/1000000)</f>
        <v>26.547321354958989</v>
      </c>
      <c r="I4894" s="9">
        <f t="shared" si="688"/>
        <v>-117.79909850058655</v>
      </c>
      <c r="J4894" s="10">
        <f t="shared" si="689"/>
        <v>1.6599314367781526E-12</v>
      </c>
      <c r="K4894" s="14">
        <f>$D$6+'ADSL PSD'!$J4894*Parametri!$L$6+'17a PSD'!$J4894*Parametri!$L$7+$J4894*Parametri!$L$8</f>
        <v>1.0832510235892468E-10</v>
      </c>
      <c r="L4894" s="9">
        <f t="shared" si="690"/>
        <v>-99.652708919183723</v>
      </c>
      <c r="M4894" s="9">
        <f t="shared" si="691"/>
        <v>8.4009317735561666</v>
      </c>
      <c r="N4894" s="10">
        <f>HLOOKUP(M4894,Menu!$C$8:$AB$9,2,TRUE)</f>
        <v>0</v>
      </c>
      <c r="O4894" s="9">
        <f t="shared" si="692"/>
        <v>-135.65270891918374</v>
      </c>
    </row>
    <row r="4895" spans="1:15" s="10" customFormat="1" x14ac:dyDescent="0.25">
      <c r="A4895" s="1">
        <v>21049312.5</v>
      </c>
      <c r="B4895" s="1">
        <v>-56.5</v>
      </c>
      <c r="C4895" s="9">
        <f t="shared" si="685"/>
        <v>-60</v>
      </c>
      <c r="D4895" s="9">
        <f t="shared" si="686"/>
        <v>-23.652708919186693</v>
      </c>
      <c r="E4895" s="9">
        <f t="shared" si="687"/>
        <v>4.3125000000000012E-3</v>
      </c>
      <c r="F4895" s="9">
        <f>Parametri!$F$4*(A4895/$D$9)^Parametri!$F$8</f>
        <v>67.605994005694384</v>
      </c>
      <c r="G4895" s="9">
        <f t="shared" si="684"/>
        <v>-91.258702924881078</v>
      </c>
      <c r="H4895" s="9">
        <f>Parametri!$M$4-10*LOG10(Parametri!$L$5/1000)-20*LOG10(A4895/1000000)</f>
        <v>26.545541641882778</v>
      </c>
      <c r="I4895" s="9">
        <f t="shared" si="688"/>
        <v>-117.80424456676386</v>
      </c>
      <c r="J4895" s="10">
        <f t="shared" si="689"/>
        <v>1.6579657064980621E-12</v>
      </c>
      <c r="K4895" s="14">
        <f>$D$6+'ADSL PSD'!$J4895*Parametri!$L$6+'17a PSD'!$J4895*Parametri!$L$7+$J4895*Parametri!$L$8</f>
        <v>1.0832510235892459E-10</v>
      </c>
      <c r="L4895" s="9">
        <f t="shared" si="690"/>
        <v>-99.652708919183723</v>
      </c>
      <c r="M4895" s="9">
        <f t="shared" si="691"/>
        <v>8.3940059943026455</v>
      </c>
      <c r="N4895" s="10">
        <f>HLOOKUP(M4895,Menu!$C$8:$AB$9,2,TRUE)</f>
        <v>0</v>
      </c>
      <c r="O4895" s="9">
        <f t="shared" si="692"/>
        <v>-135.65270891918374</v>
      </c>
    </row>
    <row r="4896" spans="1:15" s="10" customFormat="1" x14ac:dyDescent="0.25">
      <c r="A4896" s="1">
        <v>21053625</v>
      </c>
      <c r="B4896" s="1">
        <v>-56.5</v>
      </c>
      <c r="C4896" s="9">
        <f t="shared" si="685"/>
        <v>-60</v>
      </c>
      <c r="D4896" s="9">
        <f t="shared" si="686"/>
        <v>-23.652708919186693</v>
      </c>
      <c r="E4896" s="9">
        <f t="shared" si="687"/>
        <v>4.3125000000000012E-3</v>
      </c>
      <c r="F4896" s="9">
        <f>Parametri!$F$4*(A4896/$D$9)^Parametri!$F$8</f>
        <v>67.612919075521063</v>
      </c>
      <c r="G4896" s="9">
        <f t="shared" si="684"/>
        <v>-91.265627994707756</v>
      </c>
      <c r="H4896" s="9">
        <f>Parametri!$M$4-10*LOG10(Parametri!$L$5/1000)-20*LOG10(A4896/1000000)</f>
        <v>26.543762293389808</v>
      </c>
      <c r="I4896" s="9">
        <f t="shared" si="688"/>
        <v>-117.80939028809756</v>
      </c>
      <c r="J4896" s="10">
        <f t="shared" si="689"/>
        <v>1.6560024355743611E-12</v>
      </c>
      <c r="K4896" s="14">
        <f>$D$6+'ADSL PSD'!$J4896*Parametri!$L$6+'17a PSD'!$J4896*Parametri!$L$7+$J4896*Parametri!$L$8</f>
        <v>1.083251023589245E-10</v>
      </c>
      <c r="L4896" s="9">
        <f t="shared" si="690"/>
        <v>-99.652708919183738</v>
      </c>
      <c r="M4896" s="9">
        <f t="shared" si="691"/>
        <v>8.3870809244759812</v>
      </c>
      <c r="N4896" s="10">
        <f>HLOOKUP(M4896,Menu!$C$8:$AB$9,2,TRUE)</f>
        <v>0</v>
      </c>
      <c r="O4896" s="9">
        <f t="shared" si="692"/>
        <v>-135.65270891918374</v>
      </c>
    </row>
    <row r="4897" spans="1:15" s="10" customFormat="1" x14ac:dyDescent="0.25">
      <c r="A4897" s="1">
        <v>21057937.5</v>
      </c>
      <c r="B4897" s="1">
        <v>-56.5</v>
      </c>
      <c r="C4897" s="9">
        <f t="shared" si="685"/>
        <v>-60</v>
      </c>
      <c r="D4897" s="9">
        <f t="shared" si="686"/>
        <v>-23.652708919186693</v>
      </c>
      <c r="E4897" s="9">
        <f t="shared" si="687"/>
        <v>4.3125000000000012E-3</v>
      </c>
      <c r="F4897" s="9">
        <f>Parametri!$F$4*(A4897/$D$9)^Parametri!$F$8</f>
        <v>67.619843436138893</v>
      </c>
      <c r="G4897" s="9">
        <f t="shared" si="684"/>
        <v>-91.272552355325587</v>
      </c>
      <c r="H4897" s="9">
        <f>Parametri!$M$4-10*LOG10(Parametri!$L$5/1000)-20*LOG10(A4897/1000000)</f>
        <v>26.541983309330732</v>
      </c>
      <c r="I4897" s="9">
        <f t="shared" si="688"/>
        <v>-117.81453566465632</v>
      </c>
      <c r="J4897" s="10">
        <f t="shared" si="689"/>
        <v>1.6540416207570647E-12</v>
      </c>
      <c r="K4897" s="14">
        <f>$D$6+'ADSL PSD'!$J4897*Parametri!$L$6+'17a PSD'!$J4897*Parametri!$L$7+$J4897*Parametri!$L$8</f>
        <v>1.0832510235892441E-10</v>
      </c>
      <c r="L4897" s="9">
        <f t="shared" si="690"/>
        <v>-99.652708919183738</v>
      </c>
      <c r="M4897" s="9">
        <f t="shared" si="691"/>
        <v>8.3801565638581508</v>
      </c>
      <c r="N4897" s="10">
        <f>HLOOKUP(M4897,Menu!$C$8:$AB$9,2,TRUE)</f>
        <v>0</v>
      </c>
      <c r="O4897" s="9">
        <f t="shared" si="692"/>
        <v>-135.65270891918374</v>
      </c>
    </row>
    <row r="4898" spans="1:15" s="10" customFormat="1" x14ac:dyDescent="0.25">
      <c r="A4898" s="1">
        <v>21062250</v>
      </c>
      <c r="B4898" s="1">
        <v>-56.5</v>
      </c>
      <c r="C4898" s="9">
        <f t="shared" si="685"/>
        <v>-60</v>
      </c>
      <c r="D4898" s="9">
        <f t="shared" si="686"/>
        <v>-23.652708919186693</v>
      </c>
      <c r="E4898" s="9">
        <f t="shared" si="687"/>
        <v>4.3125000000000012E-3</v>
      </c>
      <c r="F4898" s="9">
        <f>Parametri!$F$4*(A4898/$D$9)^Parametri!$F$8</f>
        <v>67.626767087765714</v>
      </c>
      <c r="G4898" s="9">
        <f t="shared" si="684"/>
        <v>-91.279476006952407</v>
      </c>
      <c r="H4898" s="9">
        <f>Parametri!$M$4-10*LOG10(Parametri!$L$5/1000)-20*LOG10(A4898/1000000)</f>
        <v>26.540204689556305</v>
      </c>
      <c r="I4898" s="9">
        <f t="shared" si="688"/>
        <v>-117.81968069650871</v>
      </c>
      <c r="J4898" s="10">
        <f t="shared" si="689"/>
        <v>1.6520832588007619E-12</v>
      </c>
      <c r="K4898" s="14">
        <f>$D$6+'ADSL PSD'!$J4898*Parametri!$L$6+'17a PSD'!$J4898*Parametri!$L$7+$J4898*Parametri!$L$8</f>
        <v>1.0832510235892434E-10</v>
      </c>
      <c r="L4898" s="9">
        <f t="shared" si="690"/>
        <v>-99.652708919183738</v>
      </c>
      <c r="M4898" s="9">
        <f t="shared" si="691"/>
        <v>8.3732329122313303</v>
      </c>
      <c r="N4898" s="10">
        <f>HLOOKUP(M4898,Menu!$C$8:$AB$9,2,TRUE)</f>
        <v>0</v>
      </c>
      <c r="O4898" s="9">
        <f t="shared" si="692"/>
        <v>-135.65270891918374</v>
      </c>
    </row>
    <row r="4899" spans="1:15" s="10" customFormat="1" x14ac:dyDescent="0.25">
      <c r="A4899" s="1">
        <v>21066562.5</v>
      </c>
      <c r="B4899" s="1">
        <v>-56.5</v>
      </c>
      <c r="C4899" s="9">
        <f t="shared" si="685"/>
        <v>-60</v>
      </c>
      <c r="D4899" s="9">
        <f t="shared" si="686"/>
        <v>-23.652708919186693</v>
      </c>
      <c r="E4899" s="9">
        <f t="shared" si="687"/>
        <v>4.3125000000000012E-3</v>
      </c>
      <c r="F4899" s="9">
        <f>Parametri!$F$4*(A4899/$D$9)^Parametri!$F$8</f>
        <v>67.633690030619263</v>
      </c>
      <c r="G4899" s="9">
        <f t="shared" si="684"/>
        <v>-91.286398949805957</v>
      </c>
      <c r="H4899" s="9">
        <f>Parametri!$M$4-10*LOG10(Parametri!$L$5/1000)-20*LOG10(A4899/1000000)</f>
        <v>26.538426433917365</v>
      </c>
      <c r="I4899" s="9">
        <f t="shared" si="688"/>
        <v>-117.82482538372332</v>
      </c>
      <c r="J4899" s="10">
        <f t="shared" si="689"/>
        <v>1.6501273464645433E-12</v>
      </c>
      <c r="K4899" s="14">
        <f>$D$6+'ADSL PSD'!$J4899*Parametri!$L$6+'17a PSD'!$J4899*Parametri!$L$7+$J4899*Parametri!$L$8</f>
        <v>1.0832510235892425E-10</v>
      </c>
      <c r="L4899" s="9">
        <f t="shared" si="690"/>
        <v>-99.652708919183738</v>
      </c>
      <c r="M4899" s="9">
        <f t="shared" si="691"/>
        <v>8.3663099693777809</v>
      </c>
      <c r="N4899" s="10">
        <f>HLOOKUP(M4899,Menu!$C$8:$AB$9,2,TRUE)</f>
        <v>0</v>
      </c>
      <c r="O4899" s="9">
        <f t="shared" si="692"/>
        <v>-135.65270891918374</v>
      </c>
    </row>
    <row r="4900" spans="1:15" s="10" customFormat="1" x14ac:dyDescent="0.25">
      <c r="A4900" s="1">
        <v>21070875</v>
      </c>
      <c r="B4900" s="1">
        <v>-56.5</v>
      </c>
      <c r="C4900" s="9">
        <f t="shared" si="685"/>
        <v>-60</v>
      </c>
      <c r="D4900" s="9">
        <f t="shared" si="686"/>
        <v>-23.652708919186693</v>
      </c>
      <c r="E4900" s="9">
        <f t="shared" si="687"/>
        <v>4.3125000000000012E-3</v>
      </c>
      <c r="F4900" s="9">
        <f>Parametri!$F$4*(A4900/$D$9)^Parametri!$F$8</f>
        <v>67.640612264917166</v>
      </c>
      <c r="G4900" s="9">
        <f t="shared" si="684"/>
        <v>-91.29332118410386</v>
      </c>
      <c r="H4900" s="9">
        <f>Parametri!$M$4-10*LOG10(Parametri!$L$5/1000)-20*LOG10(A4900/1000000)</f>
        <v>26.536648542264842</v>
      </c>
      <c r="I4900" s="9">
        <f t="shared" si="688"/>
        <v>-117.8299697263687</v>
      </c>
      <c r="J4900" s="10">
        <f t="shared" si="689"/>
        <v>1.6481738805120231E-12</v>
      </c>
      <c r="K4900" s="14">
        <f>$D$6+'ADSL PSD'!$J4900*Parametri!$L$6+'17a PSD'!$J4900*Parametri!$L$7+$J4900*Parametri!$L$8</f>
        <v>1.0832510235892416E-10</v>
      </c>
      <c r="L4900" s="9">
        <f t="shared" si="690"/>
        <v>-99.652708919183738</v>
      </c>
      <c r="M4900" s="9">
        <f t="shared" si="691"/>
        <v>8.3593877350798778</v>
      </c>
      <c r="N4900" s="10">
        <f>HLOOKUP(M4900,Menu!$C$8:$AB$9,2,TRUE)</f>
        <v>0</v>
      </c>
      <c r="O4900" s="9">
        <f t="shared" si="692"/>
        <v>-135.65270891918374</v>
      </c>
    </row>
    <row r="4901" spans="1:15" s="10" customFormat="1" x14ac:dyDescent="0.25">
      <c r="A4901" s="1">
        <v>21075187.5</v>
      </c>
      <c r="B4901" s="1">
        <v>-56.5</v>
      </c>
      <c r="C4901" s="9">
        <f t="shared" si="685"/>
        <v>-60</v>
      </c>
      <c r="D4901" s="9">
        <f t="shared" si="686"/>
        <v>-23.652708919186693</v>
      </c>
      <c r="E4901" s="9">
        <f t="shared" si="687"/>
        <v>4.3125000000000012E-3</v>
      </c>
      <c r="F4901" s="9">
        <f>Parametri!$F$4*(A4901/$D$9)^Parametri!$F$8</f>
        <v>67.647533790876949</v>
      </c>
      <c r="G4901" s="9">
        <f t="shared" si="684"/>
        <v>-91.300242710063642</v>
      </c>
      <c r="H4901" s="9">
        <f>Parametri!$M$4-10*LOG10(Parametri!$L$5/1000)-20*LOG10(A4901/1000000)</f>
        <v>26.534871014449767</v>
      </c>
      <c r="I4901" s="9">
        <f t="shared" si="688"/>
        <v>-117.83511372451341</v>
      </c>
      <c r="J4901" s="10">
        <f t="shared" si="689"/>
        <v>1.646222857711334E-12</v>
      </c>
      <c r="K4901" s="14">
        <f>$D$6+'ADSL PSD'!$J4901*Parametri!$L$6+'17a PSD'!$J4901*Parametri!$L$7+$J4901*Parametri!$L$8</f>
        <v>1.0832510235892406E-10</v>
      </c>
      <c r="L4901" s="9">
        <f t="shared" si="690"/>
        <v>-99.652708919183766</v>
      </c>
      <c r="M4901" s="9">
        <f t="shared" si="691"/>
        <v>8.3524662091201236</v>
      </c>
      <c r="N4901" s="10">
        <f>HLOOKUP(M4901,Menu!$C$8:$AB$9,2,TRUE)</f>
        <v>0</v>
      </c>
      <c r="O4901" s="9">
        <f t="shared" si="692"/>
        <v>-135.65270891918377</v>
      </c>
    </row>
    <row r="4902" spans="1:15" s="10" customFormat="1" x14ac:dyDescent="0.25">
      <c r="A4902" s="1">
        <v>21079500</v>
      </c>
      <c r="B4902" s="1">
        <v>-56.5</v>
      </c>
      <c r="C4902" s="9">
        <f t="shared" si="685"/>
        <v>-60</v>
      </c>
      <c r="D4902" s="9">
        <f t="shared" si="686"/>
        <v>-23.652708919186693</v>
      </c>
      <c r="E4902" s="9">
        <f t="shared" si="687"/>
        <v>4.3125000000000012E-3</v>
      </c>
      <c r="F4902" s="9">
        <f>Parametri!$F$4*(A4902/$D$9)^Parametri!$F$8</f>
        <v>67.654454608716009</v>
      </c>
      <c r="G4902" s="9">
        <f t="shared" si="684"/>
        <v>-91.307163527902702</v>
      </c>
      <c r="H4902" s="9">
        <f>Parametri!$M$4-10*LOG10(Parametri!$L$5/1000)-20*LOG10(A4902/1000000)</f>
        <v>26.533093850323244</v>
      </c>
      <c r="I4902" s="9">
        <f t="shared" si="688"/>
        <v>-117.84025737822594</v>
      </c>
      <c r="J4902" s="10">
        <f t="shared" si="689"/>
        <v>1.6442742748351124E-12</v>
      </c>
      <c r="K4902" s="14">
        <f>$D$6+'ADSL PSD'!$J4902*Parametri!$L$6+'17a PSD'!$J4902*Parametri!$L$7+$J4902*Parametri!$L$8</f>
        <v>1.0832510235892399E-10</v>
      </c>
      <c r="L4902" s="9">
        <f t="shared" si="690"/>
        <v>-99.652708919183766</v>
      </c>
      <c r="M4902" s="9">
        <f t="shared" si="691"/>
        <v>8.345545391281064</v>
      </c>
      <c r="N4902" s="10">
        <f>HLOOKUP(M4902,Menu!$C$8:$AB$9,2,TRUE)</f>
        <v>0</v>
      </c>
      <c r="O4902" s="9">
        <f t="shared" si="692"/>
        <v>-135.65270891918377</v>
      </c>
    </row>
    <row r="4903" spans="1:15" s="10" customFormat="1" x14ac:dyDescent="0.25">
      <c r="A4903" s="1">
        <v>21083812.5</v>
      </c>
      <c r="B4903" s="1">
        <v>-56.5</v>
      </c>
      <c r="C4903" s="9">
        <f t="shared" si="685"/>
        <v>-60</v>
      </c>
      <c r="D4903" s="9">
        <f t="shared" si="686"/>
        <v>-23.652708919186693</v>
      </c>
      <c r="E4903" s="9">
        <f t="shared" si="687"/>
        <v>4.3125000000000012E-3</v>
      </c>
      <c r="F4903" s="9">
        <f>Parametri!$F$4*(A4903/$D$9)^Parametri!$F$8</f>
        <v>67.661374718651643</v>
      </c>
      <c r="G4903" s="9">
        <f t="shared" si="684"/>
        <v>-91.314083637838337</v>
      </c>
      <c r="H4903" s="9">
        <f>Parametri!$M$4-10*LOG10(Parametri!$L$5/1000)-20*LOG10(A4903/1000000)</f>
        <v>26.53131704973649</v>
      </c>
      <c r="I4903" s="9">
        <f t="shared" si="688"/>
        <v>-117.84540068757482</v>
      </c>
      <c r="J4903" s="10">
        <f t="shared" si="689"/>
        <v>1.6423281286604948E-12</v>
      </c>
      <c r="K4903" s="14">
        <f>$D$6+'ADSL PSD'!$J4903*Parametri!$L$6+'17a PSD'!$J4903*Parametri!$L$7+$J4903*Parametri!$L$8</f>
        <v>1.083251023589239E-10</v>
      </c>
      <c r="L4903" s="9">
        <f t="shared" si="690"/>
        <v>-99.652708919183766</v>
      </c>
      <c r="M4903" s="9">
        <f t="shared" si="691"/>
        <v>8.3386252813454291</v>
      </c>
      <c r="N4903" s="10">
        <f>HLOOKUP(M4903,Menu!$C$8:$AB$9,2,TRUE)</f>
        <v>0</v>
      </c>
      <c r="O4903" s="9">
        <f t="shared" si="692"/>
        <v>-135.65270891918377</v>
      </c>
    </row>
    <row r="4904" spans="1:15" s="10" customFormat="1" x14ac:dyDescent="0.25">
      <c r="A4904" s="1">
        <v>21088125</v>
      </c>
      <c r="B4904" s="1">
        <v>-56.5</v>
      </c>
      <c r="C4904" s="9">
        <f t="shared" si="685"/>
        <v>-60</v>
      </c>
      <c r="D4904" s="9">
        <f t="shared" si="686"/>
        <v>-23.652708919186693</v>
      </c>
      <c r="E4904" s="9">
        <f t="shared" si="687"/>
        <v>4.3125000000000012E-3</v>
      </c>
      <c r="F4904" s="9">
        <f>Parametri!$F$4*(A4904/$D$9)^Parametri!$F$8</f>
        <v>67.668294120901024</v>
      </c>
      <c r="G4904" s="9">
        <f t="shared" si="684"/>
        <v>-91.321003040087717</v>
      </c>
      <c r="H4904" s="9">
        <f>Parametri!$M$4-10*LOG10(Parametri!$L$5/1000)-20*LOG10(A4904/1000000)</f>
        <v>26.529540612540799</v>
      </c>
      <c r="I4904" s="9">
        <f t="shared" si="688"/>
        <v>-117.85054365262852</v>
      </c>
      <c r="J4904" s="10">
        <f t="shared" si="689"/>
        <v>1.6403844159691265E-12</v>
      </c>
      <c r="K4904" s="14">
        <f>$D$6+'ADSL PSD'!$J4904*Parametri!$L$6+'17a PSD'!$J4904*Parametri!$L$7+$J4904*Parametri!$L$8</f>
        <v>1.0832510235892381E-10</v>
      </c>
      <c r="L4904" s="9">
        <f t="shared" si="690"/>
        <v>-99.652708919183766</v>
      </c>
      <c r="M4904" s="9">
        <f t="shared" si="691"/>
        <v>8.3317058790960488</v>
      </c>
      <c r="N4904" s="10">
        <f>HLOOKUP(M4904,Menu!$C$8:$AB$9,2,TRUE)</f>
        <v>0</v>
      </c>
      <c r="O4904" s="9">
        <f t="shared" si="692"/>
        <v>-135.65270891918377</v>
      </c>
    </row>
    <row r="4905" spans="1:15" s="10" customFormat="1" x14ac:dyDescent="0.25">
      <c r="A4905" s="1">
        <v>21092437.5</v>
      </c>
      <c r="B4905" s="1">
        <v>-56.5</v>
      </c>
      <c r="C4905" s="9">
        <f t="shared" si="685"/>
        <v>-60</v>
      </c>
      <c r="D4905" s="9">
        <f t="shared" si="686"/>
        <v>-23.652708919186693</v>
      </c>
      <c r="E4905" s="9">
        <f t="shared" si="687"/>
        <v>4.3125000000000012E-3</v>
      </c>
      <c r="F4905" s="9">
        <f>Parametri!$F$4*(A4905/$D$9)^Parametri!$F$8</f>
        <v>67.67521281568122</v>
      </c>
      <c r="G4905" s="9">
        <f t="shared" si="684"/>
        <v>-91.327921734867914</v>
      </c>
      <c r="H4905" s="9">
        <f>Parametri!$M$4-10*LOG10(Parametri!$L$5/1000)-20*LOG10(A4905/1000000)</f>
        <v>26.527764538587558</v>
      </c>
      <c r="I4905" s="9">
        <f t="shared" si="688"/>
        <v>-117.85568627345548</v>
      </c>
      <c r="J4905" s="10">
        <f t="shared" si="689"/>
        <v>1.6384431335471139E-12</v>
      </c>
      <c r="K4905" s="14">
        <f>$D$6+'ADSL PSD'!$J4905*Parametri!$L$6+'17a PSD'!$J4905*Parametri!$L$7+$J4905*Parametri!$L$8</f>
        <v>1.0832510235892373E-10</v>
      </c>
      <c r="L4905" s="9">
        <f t="shared" si="690"/>
        <v>-99.652708919183766</v>
      </c>
      <c r="M4905" s="9">
        <f t="shared" si="691"/>
        <v>8.3247871843158521</v>
      </c>
      <c r="N4905" s="10">
        <f>HLOOKUP(M4905,Menu!$C$8:$AB$9,2,TRUE)</f>
        <v>0</v>
      </c>
      <c r="O4905" s="9">
        <f t="shared" si="692"/>
        <v>-135.65270891918377</v>
      </c>
    </row>
    <row r="4906" spans="1:15" s="10" customFormat="1" x14ac:dyDescent="0.25">
      <c r="A4906" s="1">
        <v>21096750</v>
      </c>
      <c r="B4906" s="1">
        <v>-56.5</v>
      </c>
      <c r="C4906" s="9">
        <f t="shared" si="685"/>
        <v>-60</v>
      </c>
      <c r="D4906" s="9">
        <f t="shared" si="686"/>
        <v>-23.652708919186693</v>
      </c>
      <c r="E4906" s="9">
        <f t="shared" si="687"/>
        <v>4.3125000000000012E-3</v>
      </c>
      <c r="F4906" s="9">
        <f>Parametri!$F$4*(A4906/$D$9)^Parametri!$F$8</f>
        <v>67.682130803209205</v>
      </c>
      <c r="G4906" s="9">
        <f t="shared" si="684"/>
        <v>-91.334839722395898</v>
      </c>
      <c r="H4906" s="9">
        <f>Parametri!$M$4-10*LOG10(Parametri!$L$5/1000)-20*LOG10(A4906/1000000)</f>
        <v>26.525988827728245</v>
      </c>
      <c r="I4906" s="9">
        <f t="shared" si="688"/>
        <v>-117.86082855012414</v>
      </c>
      <c r="J4906" s="10">
        <f t="shared" si="689"/>
        <v>1.6365042781850725E-12</v>
      </c>
      <c r="K4906" s="14">
        <f>$D$6+'ADSL PSD'!$J4906*Parametri!$L$6+'17a PSD'!$J4906*Parametri!$L$7+$J4906*Parametri!$L$8</f>
        <v>1.0832510235892364E-10</v>
      </c>
      <c r="L4906" s="9">
        <f t="shared" si="690"/>
        <v>-99.65270891918378</v>
      </c>
      <c r="M4906" s="9">
        <f t="shared" si="691"/>
        <v>8.3178691967878819</v>
      </c>
      <c r="N4906" s="10">
        <f>HLOOKUP(M4906,Menu!$C$8:$AB$9,2,TRUE)</f>
        <v>0</v>
      </c>
      <c r="O4906" s="9">
        <f t="shared" si="692"/>
        <v>-135.65270891918379</v>
      </c>
    </row>
    <row r="4907" spans="1:15" s="10" customFormat="1" x14ac:dyDescent="0.25">
      <c r="A4907" s="1">
        <v>21101062.5</v>
      </c>
      <c r="B4907" s="1">
        <v>-56.5</v>
      </c>
      <c r="C4907" s="9">
        <f t="shared" si="685"/>
        <v>-60</v>
      </c>
      <c r="D4907" s="9">
        <f t="shared" si="686"/>
        <v>-23.652708919186693</v>
      </c>
      <c r="E4907" s="9">
        <f t="shared" si="687"/>
        <v>4.3125000000000012E-3</v>
      </c>
      <c r="F4907" s="9">
        <f>Parametri!$F$4*(A4907/$D$9)^Parametri!$F$8</f>
        <v>67.68904808370182</v>
      </c>
      <c r="G4907" s="9">
        <f t="shared" si="684"/>
        <v>-91.341757002888514</v>
      </c>
      <c r="H4907" s="9">
        <f>Parametri!$M$4-10*LOG10(Parametri!$L$5/1000)-20*LOG10(A4907/1000000)</f>
        <v>26.524213479814435</v>
      </c>
      <c r="I4907" s="9">
        <f t="shared" si="688"/>
        <v>-117.86597048270295</v>
      </c>
      <c r="J4907" s="10">
        <f t="shared" si="689"/>
        <v>1.6345678466780485E-12</v>
      </c>
      <c r="K4907" s="14">
        <f>$D$6+'ADSL PSD'!$J4907*Parametri!$L$6+'17a PSD'!$J4907*Parametri!$L$7+$J4907*Parametri!$L$8</f>
        <v>1.0832510235892355E-10</v>
      </c>
      <c r="L4907" s="9">
        <f t="shared" si="690"/>
        <v>-99.65270891918378</v>
      </c>
      <c r="M4907" s="9">
        <f t="shared" si="691"/>
        <v>8.3109519162952665</v>
      </c>
      <c r="N4907" s="10">
        <f>HLOOKUP(M4907,Menu!$C$8:$AB$9,2,TRUE)</f>
        <v>0</v>
      </c>
      <c r="O4907" s="9">
        <f t="shared" si="692"/>
        <v>-135.65270891918379</v>
      </c>
    </row>
    <row r="4908" spans="1:15" s="10" customFormat="1" x14ac:dyDescent="0.25">
      <c r="A4908" s="1">
        <v>21105375</v>
      </c>
      <c r="B4908" s="1">
        <v>-56.5</v>
      </c>
      <c r="C4908" s="9">
        <f t="shared" si="685"/>
        <v>-60</v>
      </c>
      <c r="D4908" s="9">
        <f t="shared" si="686"/>
        <v>-23.652708919186693</v>
      </c>
      <c r="E4908" s="9">
        <f t="shared" si="687"/>
        <v>4.3125000000000012E-3</v>
      </c>
      <c r="F4908" s="9">
        <f>Parametri!$F$4*(A4908/$D$9)^Parametri!$F$8</f>
        <v>67.695964657375782</v>
      </c>
      <c r="G4908" s="9">
        <f t="shared" si="684"/>
        <v>-91.348673576562476</v>
      </c>
      <c r="H4908" s="9">
        <f>Parametri!$M$4-10*LOG10(Parametri!$L$5/1000)-20*LOG10(A4908/1000000)</f>
        <v>26.522438494697795</v>
      </c>
      <c r="I4908" s="9">
        <f t="shared" si="688"/>
        <v>-117.87111207126027</v>
      </c>
      <c r="J4908" s="10">
        <f t="shared" si="689"/>
        <v>1.6326338358256005E-12</v>
      </c>
      <c r="K4908" s="14">
        <f>$D$6+'ADSL PSD'!$J4908*Parametri!$L$6+'17a PSD'!$J4908*Parametri!$L$7+$J4908*Parametri!$L$8</f>
        <v>1.0832510235892346E-10</v>
      </c>
      <c r="L4908" s="9">
        <f t="shared" si="690"/>
        <v>-99.65270891918378</v>
      </c>
      <c r="M4908" s="9">
        <f t="shared" si="691"/>
        <v>8.3040353426213045</v>
      </c>
      <c r="N4908" s="10">
        <f>HLOOKUP(M4908,Menu!$C$8:$AB$9,2,TRUE)</f>
        <v>0</v>
      </c>
      <c r="O4908" s="9">
        <f t="shared" si="692"/>
        <v>-135.65270891918379</v>
      </c>
    </row>
    <row r="4909" spans="1:15" s="10" customFormat="1" x14ac:dyDescent="0.25">
      <c r="A4909" s="1">
        <v>21109687.5</v>
      </c>
      <c r="B4909" s="1">
        <v>-56.5</v>
      </c>
      <c r="C4909" s="9">
        <f t="shared" si="685"/>
        <v>-60</v>
      </c>
      <c r="D4909" s="9">
        <f t="shared" si="686"/>
        <v>-23.652708919186693</v>
      </c>
      <c r="E4909" s="9">
        <f t="shared" si="687"/>
        <v>4.3125000000000012E-3</v>
      </c>
      <c r="F4909" s="9">
        <f>Parametri!$F$4*(A4909/$D$9)^Parametri!$F$8</f>
        <v>67.702880524447764</v>
      </c>
      <c r="G4909" s="9">
        <f t="shared" si="684"/>
        <v>-91.355589443634457</v>
      </c>
      <c r="H4909" s="9">
        <f>Parametri!$M$4-10*LOG10(Parametri!$L$5/1000)-20*LOG10(A4909/1000000)</f>
        <v>26.52066387223007</v>
      </c>
      <c r="I4909" s="9">
        <f t="shared" si="688"/>
        <v>-117.87625331586453</v>
      </c>
      <c r="J4909" s="10">
        <f t="shared" si="689"/>
        <v>1.6307022424317221E-12</v>
      </c>
      <c r="K4909" s="14">
        <f>$D$6+'ADSL PSD'!$J4909*Parametri!$L$6+'17a PSD'!$J4909*Parametri!$L$7+$J4909*Parametri!$L$8</f>
        <v>1.0832510235892338E-10</v>
      </c>
      <c r="L4909" s="9">
        <f t="shared" si="690"/>
        <v>-99.65270891918378</v>
      </c>
      <c r="M4909" s="9">
        <f t="shared" si="691"/>
        <v>8.2971194755493229</v>
      </c>
      <c r="N4909" s="10">
        <f>HLOOKUP(M4909,Menu!$C$8:$AB$9,2,TRUE)</f>
        <v>0</v>
      </c>
      <c r="O4909" s="9">
        <f t="shared" si="692"/>
        <v>-135.65270891918379</v>
      </c>
    </row>
    <row r="4910" spans="1:15" s="10" customFormat="1" x14ac:dyDescent="0.25">
      <c r="A4910" s="1">
        <v>21114000</v>
      </c>
      <c r="B4910" s="1">
        <v>-56.5</v>
      </c>
      <c r="C4910" s="9">
        <f t="shared" si="685"/>
        <v>-60</v>
      </c>
      <c r="D4910" s="9">
        <f t="shared" si="686"/>
        <v>-23.652708919186693</v>
      </c>
      <c r="E4910" s="9">
        <f t="shared" si="687"/>
        <v>4.3125000000000012E-3</v>
      </c>
      <c r="F4910" s="9">
        <f>Parametri!$F$4*(A4910/$D$9)^Parametri!$F$8</f>
        <v>67.709795685134239</v>
      </c>
      <c r="G4910" s="9">
        <f t="shared" si="684"/>
        <v>-91.362504604320932</v>
      </c>
      <c r="H4910" s="9">
        <f>Parametri!$M$4-10*LOG10(Parametri!$L$5/1000)-20*LOG10(A4910/1000000)</f>
        <v>26.518889612263106</v>
      </c>
      <c r="I4910" s="9">
        <f t="shared" si="688"/>
        <v>-117.88139421658404</v>
      </c>
      <c r="J4910" s="10">
        <f t="shared" si="689"/>
        <v>1.6287730633048836E-12</v>
      </c>
      <c r="K4910" s="14">
        <f>$D$6+'ADSL PSD'!$J4910*Parametri!$L$6+'17a PSD'!$J4910*Parametri!$L$7+$J4910*Parametri!$L$8</f>
        <v>1.0832510235892329E-10</v>
      </c>
      <c r="L4910" s="9">
        <f t="shared" si="690"/>
        <v>-99.65270891918378</v>
      </c>
      <c r="M4910" s="9">
        <f t="shared" si="691"/>
        <v>8.2902043148628479</v>
      </c>
      <c r="N4910" s="10">
        <f>HLOOKUP(M4910,Menu!$C$8:$AB$9,2,TRUE)</f>
        <v>0</v>
      </c>
      <c r="O4910" s="9">
        <f t="shared" si="692"/>
        <v>-135.65270891918379</v>
      </c>
    </row>
    <row r="4911" spans="1:15" s="10" customFormat="1" x14ac:dyDescent="0.25">
      <c r="A4911" s="1">
        <v>21118312.5</v>
      </c>
      <c r="B4911" s="1">
        <v>-56.5</v>
      </c>
      <c r="C4911" s="9">
        <f t="shared" si="685"/>
        <v>-60</v>
      </c>
      <c r="D4911" s="9">
        <f t="shared" si="686"/>
        <v>-23.652708919186693</v>
      </c>
      <c r="E4911" s="9">
        <f t="shared" si="687"/>
        <v>4.3125000000000012E-3</v>
      </c>
      <c r="F4911" s="9">
        <f>Parametri!$F$4*(A4911/$D$9)^Parametri!$F$8</f>
        <v>67.716710139651653</v>
      </c>
      <c r="G4911" s="9">
        <f t="shared" si="684"/>
        <v>-91.369419058838346</v>
      </c>
      <c r="H4911" s="9">
        <f>Parametri!$M$4-10*LOG10(Parametri!$L$5/1000)-20*LOG10(A4911/1000000)</f>
        <v>26.517115714648838</v>
      </c>
      <c r="I4911" s="9">
        <f t="shared" si="688"/>
        <v>-117.88653477348718</v>
      </c>
      <c r="J4911" s="10">
        <f t="shared" si="689"/>
        <v>1.6268462952579534E-12</v>
      </c>
      <c r="K4911" s="14">
        <f>$D$6+'ADSL PSD'!$J4911*Parametri!$L$6+'17a PSD'!$J4911*Parametri!$L$7+$J4911*Parametri!$L$8</f>
        <v>1.083251023589232E-10</v>
      </c>
      <c r="L4911" s="9">
        <f t="shared" si="690"/>
        <v>-99.652708919183794</v>
      </c>
      <c r="M4911" s="9">
        <f t="shared" si="691"/>
        <v>8.2832898603454481</v>
      </c>
      <c r="N4911" s="10">
        <f>HLOOKUP(M4911,Menu!$C$8:$AB$9,2,TRUE)</f>
        <v>0</v>
      </c>
      <c r="O4911" s="9">
        <f t="shared" si="692"/>
        <v>-135.65270891918379</v>
      </c>
    </row>
    <row r="4912" spans="1:15" s="10" customFormat="1" x14ac:dyDescent="0.25">
      <c r="A4912" s="1">
        <v>21122625</v>
      </c>
      <c r="B4912" s="1">
        <v>-56.5</v>
      </c>
      <c r="C4912" s="9">
        <f t="shared" si="685"/>
        <v>-60</v>
      </c>
      <c r="D4912" s="9">
        <f t="shared" si="686"/>
        <v>-23.652708919186693</v>
      </c>
      <c r="E4912" s="9">
        <f t="shared" si="687"/>
        <v>4.3125000000000012E-3</v>
      </c>
      <c r="F4912" s="9">
        <f>Parametri!$F$4*(A4912/$D$9)^Parametri!$F$8</f>
        <v>67.723623888216267</v>
      </c>
      <c r="G4912" s="9">
        <f t="shared" si="684"/>
        <v>-91.37633280740296</v>
      </c>
      <c r="H4912" s="9">
        <f>Parametri!$M$4-10*LOG10(Parametri!$L$5/1000)-20*LOG10(A4912/1000000)</f>
        <v>26.515342179239294</v>
      </c>
      <c r="I4912" s="9">
        <f t="shared" si="688"/>
        <v>-117.89167498664226</v>
      </c>
      <c r="J4912" s="10">
        <f t="shared" si="689"/>
        <v>1.6249219351083107E-12</v>
      </c>
      <c r="K4912" s="14">
        <f>$D$6+'ADSL PSD'!$J4912*Parametri!$L$6+'17a PSD'!$J4912*Parametri!$L$7+$J4912*Parametri!$L$8</f>
        <v>1.0832510235892312E-10</v>
      </c>
      <c r="L4912" s="9">
        <f t="shared" si="690"/>
        <v>-99.652708919183794</v>
      </c>
      <c r="M4912" s="9">
        <f t="shared" si="691"/>
        <v>8.2763761117808343</v>
      </c>
      <c r="N4912" s="10">
        <f>HLOOKUP(M4912,Menu!$C$8:$AB$9,2,TRUE)</f>
        <v>0</v>
      </c>
      <c r="O4912" s="9">
        <f t="shared" si="692"/>
        <v>-135.65270891918379</v>
      </c>
    </row>
    <row r="4913" spans="1:15" s="10" customFormat="1" x14ac:dyDescent="0.25">
      <c r="A4913" s="1">
        <v>21126937.5</v>
      </c>
      <c r="B4913" s="1">
        <v>-56.5</v>
      </c>
      <c r="C4913" s="9">
        <f t="shared" si="685"/>
        <v>-60</v>
      </c>
      <c r="D4913" s="9">
        <f t="shared" si="686"/>
        <v>-23.652708919186693</v>
      </c>
      <c r="E4913" s="9">
        <f t="shared" si="687"/>
        <v>4.3125000000000012E-3</v>
      </c>
      <c r="F4913" s="9">
        <f>Parametri!$F$4*(A4913/$D$9)^Parametri!$F$8</f>
        <v>67.73053693104427</v>
      </c>
      <c r="G4913" s="9">
        <f t="shared" si="684"/>
        <v>-91.383245850230963</v>
      </c>
      <c r="H4913" s="9">
        <f>Parametri!$M$4-10*LOG10(Parametri!$L$5/1000)-20*LOG10(A4913/1000000)</f>
        <v>26.513569005886591</v>
      </c>
      <c r="I4913" s="9">
        <f t="shared" si="688"/>
        <v>-117.89681485611756</v>
      </c>
      <c r="J4913" s="10">
        <f t="shared" si="689"/>
        <v>1.6229999796777193E-12</v>
      </c>
      <c r="K4913" s="14">
        <f>$D$6+'ADSL PSD'!$J4913*Parametri!$L$6+'17a PSD'!$J4913*Parametri!$L$7+$J4913*Parametri!$L$8</f>
        <v>1.0832510235892303E-10</v>
      </c>
      <c r="L4913" s="9">
        <f t="shared" si="690"/>
        <v>-99.652708919183794</v>
      </c>
      <c r="M4913" s="9">
        <f t="shared" si="691"/>
        <v>8.269463068952831</v>
      </c>
      <c r="N4913" s="10">
        <f>HLOOKUP(M4913,Menu!$C$8:$AB$9,2,TRUE)</f>
        <v>0</v>
      </c>
      <c r="O4913" s="9">
        <f t="shared" si="692"/>
        <v>-135.65270891918379</v>
      </c>
    </row>
    <row r="4914" spans="1:15" s="10" customFormat="1" x14ac:dyDescent="0.25">
      <c r="A4914" s="1">
        <v>21131250</v>
      </c>
      <c r="B4914" s="1">
        <v>-56.5</v>
      </c>
      <c r="C4914" s="9">
        <f t="shared" si="685"/>
        <v>-60</v>
      </c>
      <c r="D4914" s="9">
        <f t="shared" si="686"/>
        <v>-23.652708919186693</v>
      </c>
      <c r="E4914" s="9">
        <f t="shared" si="687"/>
        <v>4.3125000000000012E-3</v>
      </c>
      <c r="F4914" s="9">
        <f>Parametri!$F$4*(A4914/$D$9)^Parametri!$F$8</f>
        <v>67.737449268351753</v>
      </c>
      <c r="G4914" s="9">
        <f t="shared" si="684"/>
        <v>-91.390158187538447</v>
      </c>
      <c r="H4914" s="9">
        <f>Parametri!$M$4-10*LOG10(Parametri!$L$5/1000)-20*LOG10(A4914/1000000)</f>
        <v>26.511796194442926</v>
      </c>
      <c r="I4914" s="9">
        <f t="shared" si="688"/>
        <v>-117.90195438198137</v>
      </c>
      <c r="J4914" s="10">
        <f t="shared" si="689"/>
        <v>1.6210804257923819E-12</v>
      </c>
      <c r="K4914" s="14">
        <f>$D$6+'ADSL PSD'!$J4914*Parametri!$L$6+'17a PSD'!$J4914*Parametri!$L$7+$J4914*Parametri!$L$8</f>
        <v>1.0832510235892295E-10</v>
      </c>
      <c r="L4914" s="9">
        <f t="shared" si="690"/>
        <v>-99.652708919183794</v>
      </c>
      <c r="M4914" s="9">
        <f t="shared" si="691"/>
        <v>8.2625507316453479</v>
      </c>
      <c r="N4914" s="10">
        <f>HLOOKUP(M4914,Menu!$C$8:$AB$9,2,TRUE)</f>
        <v>0</v>
      </c>
      <c r="O4914" s="9">
        <f t="shared" si="692"/>
        <v>-135.65270891918379</v>
      </c>
    </row>
    <row r="4915" spans="1:15" s="10" customFormat="1" x14ac:dyDescent="0.25">
      <c r="A4915" s="1">
        <v>21135562.5</v>
      </c>
      <c r="B4915" s="1">
        <v>-56.5</v>
      </c>
      <c r="C4915" s="9">
        <f t="shared" si="685"/>
        <v>-60</v>
      </c>
      <c r="D4915" s="9">
        <f t="shared" si="686"/>
        <v>-23.652708919186693</v>
      </c>
      <c r="E4915" s="9">
        <f t="shared" si="687"/>
        <v>4.3125000000000012E-3</v>
      </c>
      <c r="F4915" s="9">
        <f>Parametri!$F$4*(A4915/$D$9)^Parametri!$F$8</f>
        <v>67.744360900354678</v>
      </c>
      <c r="G4915" s="9">
        <f t="shared" si="684"/>
        <v>-91.397069819541372</v>
      </c>
      <c r="H4915" s="9">
        <f>Parametri!$M$4-10*LOG10(Parametri!$L$5/1000)-20*LOG10(A4915/1000000)</f>
        <v>26.510023744760609</v>
      </c>
      <c r="I4915" s="9">
        <f t="shared" si="688"/>
        <v>-117.90709356430199</v>
      </c>
      <c r="J4915" s="10">
        <f t="shared" si="689"/>
        <v>1.6191632702829214E-12</v>
      </c>
      <c r="K4915" s="14">
        <f>$D$6+'ADSL PSD'!$J4915*Parametri!$L$6+'17a PSD'!$J4915*Parametri!$L$7+$J4915*Parametri!$L$8</f>
        <v>1.0832510235892286E-10</v>
      </c>
      <c r="L4915" s="9">
        <f t="shared" si="690"/>
        <v>-99.652708919183794</v>
      </c>
      <c r="M4915" s="9">
        <f t="shared" si="691"/>
        <v>8.2556390996424227</v>
      </c>
      <c r="N4915" s="10">
        <f>HLOOKUP(M4915,Menu!$C$8:$AB$9,2,TRUE)</f>
        <v>0</v>
      </c>
      <c r="O4915" s="9">
        <f t="shared" si="692"/>
        <v>-135.65270891918379</v>
      </c>
    </row>
    <row r="4916" spans="1:15" s="10" customFormat="1" x14ac:dyDescent="0.25">
      <c r="A4916" s="1">
        <v>21139875</v>
      </c>
      <c r="B4916" s="1">
        <v>-56.5</v>
      </c>
      <c r="C4916" s="9">
        <f t="shared" si="685"/>
        <v>-60</v>
      </c>
      <c r="D4916" s="9">
        <f t="shared" si="686"/>
        <v>-23.652708919186693</v>
      </c>
      <c r="E4916" s="9">
        <f t="shared" si="687"/>
        <v>4.3125000000000012E-3</v>
      </c>
      <c r="F4916" s="9">
        <f>Parametri!$F$4*(A4916/$D$9)^Parametri!$F$8</f>
        <v>67.751271827268894</v>
      </c>
      <c r="G4916" s="9">
        <f t="shared" si="684"/>
        <v>-91.403980746455588</v>
      </c>
      <c r="H4916" s="9">
        <f>Parametri!$M$4-10*LOG10(Parametri!$L$5/1000)-20*LOG10(A4916/1000000)</f>
        <v>26.508251656692021</v>
      </c>
      <c r="I4916" s="9">
        <f t="shared" si="688"/>
        <v>-117.91223240314761</v>
      </c>
      <c r="J4916" s="10">
        <f t="shared" si="689"/>
        <v>1.6172485099843896E-12</v>
      </c>
      <c r="K4916" s="14">
        <f>$D$6+'ADSL PSD'!$J4916*Parametri!$L$6+'17a PSD'!$J4916*Parametri!$L$7+$J4916*Parametri!$L$8</f>
        <v>1.0832510235892277E-10</v>
      </c>
      <c r="L4916" s="9">
        <f t="shared" si="690"/>
        <v>-99.652708919183794</v>
      </c>
      <c r="M4916" s="9">
        <f t="shared" si="691"/>
        <v>8.2487281727282067</v>
      </c>
      <c r="N4916" s="10">
        <f>HLOOKUP(M4916,Menu!$C$8:$AB$9,2,TRUE)</f>
        <v>0</v>
      </c>
      <c r="O4916" s="9">
        <f t="shared" si="692"/>
        <v>-135.65270891918379</v>
      </c>
    </row>
    <row r="4917" spans="1:15" s="10" customFormat="1" x14ac:dyDescent="0.25">
      <c r="A4917" s="1">
        <v>21144187.5</v>
      </c>
      <c r="B4917" s="1">
        <v>-56.5</v>
      </c>
      <c r="C4917" s="9">
        <f t="shared" si="685"/>
        <v>-60</v>
      </c>
      <c r="D4917" s="9">
        <f t="shared" si="686"/>
        <v>-23.652708919186693</v>
      </c>
      <c r="E4917" s="9">
        <f t="shared" si="687"/>
        <v>4.3125000000000012E-3</v>
      </c>
      <c r="F4917" s="9">
        <f>Parametri!$F$4*(A4917/$D$9)^Parametri!$F$8</f>
        <v>67.75818204931015</v>
      </c>
      <c r="G4917" s="9">
        <f t="shared" si="684"/>
        <v>-91.410890968496844</v>
      </c>
      <c r="H4917" s="9">
        <f>Parametri!$M$4-10*LOG10(Parametri!$L$5/1000)-20*LOG10(A4917/1000000)</f>
        <v>26.506479930089636</v>
      </c>
      <c r="I4917" s="9">
        <f t="shared" si="688"/>
        <v>-117.91737089858648</v>
      </c>
      <c r="J4917" s="10">
        <f t="shared" si="689"/>
        <v>1.6153361417362299E-12</v>
      </c>
      <c r="K4917" s="14">
        <f>$D$6+'ADSL PSD'!$J4917*Parametri!$L$6+'17a PSD'!$J4917*Parametri!$L$7+$J4917*Parametri!$L$8</f>
        <v>1.0832510235892269E-10</v>
      </c>
      <c r="L4917" s="9">
        <f t="shared" si="690"/>
        <v>-99.652708919183809</v>
      </c>
      <c r="M4917" s="9">
        <f t="shared" si="691"/>
        <v>8.2418179506869649</v>
      </c>
      <c r="N4917" s="10">
        <f>HLOOKUP(M4917,Menu!$C$8:$AB$9,2,TRUE)</f>
        <v>0</v>
      </c>
      <c r="O4917" s="9">
        <f t="shared" si="692"/>
        <v>-135.65270891918379</v>
      </c>
    </row>
    <row r="4918" spans="1:15" s="10" customFormat="1" x14ac:dyDescent="0.25">
      <c r="A4918" s="1">
        <v>21148500</v>
      </c>
      <c r="B4918" s="1">
        <v>-56.5</v>
      </c>
      <c r="C4918" s="9">
        <f t="shared" si="685"/>
        <v>-60</v>
      </c>
      <c r="D4918" s="9">
        <f t="shared" si="686"/>
        <v>-23.652708919186693</v>
      </c>
      <c r="E4918" s="9">
        <f t="shared" si="687"/>
        <v>4.3125000000000012E-3</v>
      </c>
      <c r="F4918" s="9">
        <f>Parametri!$F$4*(A4918/$D$9)^Parametri!$F$8</f>
        <v>67.765091566694068</v>
      </c>
      <c r="G4918" s="9">
        <f t="shared" si="684"/>
        <v>-91.417800485880761</v>
      </c>
      <c r="H4918" s="9">
        <f>Parametri!$M$4-10*LOG10(Parametri!$L$5/1000)-20*LOG10(A4918/1000000)</f>
        <v>26.50470856480603</v>
      </c>
      <c r="I4918" s="9">
        <f t="shared" si="688"/>
        <v>-117.92250905068678</v>
      </c>
      <c r="J4918" s="10">
        <f t="shared" si="689"/>
        <v>1.6134261623823022E-12</v>
      </c>
      <c r="K4918" s="14">
        <f>$D$6+'ADSL PSD'!$J4918*Parametri!$L$6+'17a PSD'!$J4918*Parametri!$L$7+$J4918*Parametri!$L$8</f>
        <v>1.083251023589226E-10</v>
      </c>
      <c r="L4918" s="9">
        <f t="shared" si="690"/>
        <v>-99.652708919183809</v>
      </c>
      <c r="M4918" s="9">
        <f t="shared" si="691"/>
        <v>8.2349084333030476</v>
      </c>
      <c r="N4918" s="10">
        <f>HLOOKUP(M4918,Menu!$C$8:$AB$9,2,TRUE)</f>
        <v>0</v>
      </c>
      <c r="O4918" s="9">
        <f t="shared" si="692"/>
        <v>-135.65270891918379</v>
      </c>
    </row>
    <row r="4919" spans="1:15" s="10" customFormat="1" x14ac:dyDescent="0.25">
      <c r="A4919" s="1">
        <v>21152812.5</v>
      </c>
      <c r="B4919" s="1">
        <v>-56.5</v>
      </c>
      <c r="C4919" s="9">
        <f t="shared" si="685"/>
        <v>-60</v>
      </c>
      <c r="D4919" s="9">
        <f t="shared" si="686"/>
        <v>-23.652708919186693</v>
      </c>
      <c r="E4919" s="9">
        <f t="shared" si="687"/>
        <v>4.3125000000000012E-3</v>
      </c>
      <c r="F4919" s="9">
        <f>Parametri!$F$4*(A4919/$D$9)^Parametri!$F$8</f>
        <v>67.772000379636196</v>
      </c>
      <c r="G4919" s="9">
        <f t="shared" si="684"/>
        <v>-91.42470929882289</v>
      </c>
      <c r="H4919" s="9">
        <f>Parametri!$M$4-10*LOG10(Parametri!$L$5/1000)-20*LOG10(A4919/1000000)</f>
        <v>26.502937560693859</v>
      </c>
      <c r="I4919" s="9">
        <f t="shared" si="688"/>
        <v>-117.92764685951676</v>
      </c>
      <c r="J4919" s="10">
        <f t="shared" si="689"/>
        <v>1.6115185687708433E-12</v>
      </c>
      <c r="K4919" s="14">
        <f>$D$6+'ADSL PSD'!$J4919*Parametri!$L$6+'17a PSD'!$J4919*Parametri!$L$7+$J4919*Parametri!$L$8</f>
        <v>1.0832510235892251E-10</v>
      </c>
      <c r="L4919" s="9">
        <f t="shared" si="690"/>
        <v>-99.652708919183809</v>
      </c>
      <c r="M4919" s="9">
        <f t="shared" si="691"/>
        <v>8.2279996203609187</v>
      </c>
      <c r="N4919" s="10">
        <f>HLOOKUP(M4919,Menu!$C$8:$AB$9,2,TRUE)</f>
        <v>0</v>
      </c>
      <c r="O4919" s="9">
        <f t="shared" si="692"/>
        <v>-135.65270891918379</v>
      </c>
    </row>
    <row r="4920" spans="1:15" s="10" customFormat="1" x14ac:dyDescent="0.25">
      <c r="A4920" s="1">
        <v>21157125</v>
      </c>
      <c r="B4920" s="1">
        <v>-56.5</v>
      </c>
      <c r="C4920" s="9">
        <f t="shared" si="685"/>
        <v>-60</v>
      </c>
      <c r="D4920" s="9">
        <f t="shared" si="686"/>
        <v>-23.652708919186693</v>
      </c>
      <c r="E4920" s="9">
        <f t="shared" si="687"/>
        <v>4.3125000000000012E-3</v>
      </c>
      <c r="F4920" s="9">
        <f>Parametri!$F$4*(A4920/$D$9)^Parametri!$F$8</f>
        <v>67.778908488351917</v>
      </c>
      <c r="G4920" s="9">
        <f t="shared" si="684"/>
        <v>-91.43161740753861</v>
      </c>
      <c r="H4920" s="9">
        <f>Parametri!$M$4-10*LOG10(Parametri!$L$5/1000)-20*LOG10(A4920/1000000)</f>
        <v>26.501166917605865</v>
      </c>
      <c r="I4920" s="9">
        <f t="shared" si="688"/>
        <v>-117.93278432514447</v>
      </c>
      <c r="J4920" s="10">
        <f t="shared" si="689"/>
        <v>1.6096133577545112E-12</v>
      </c>
      <c r="K4920" s="14">
        <f>$D$6+'ADSL PSD'!$J4920*Parametri!$L$6+'17a PSD'!$J4920*Parametri!$L$7+$J4920*Parametri!$L$8</f>
        <v>1.0832510235892244E-10</v>
      </c>
      <c r="L4920" s="9">
        <f t="shared" si="690"/>
        <v>-99.652708919183809</v>
      </c>
      <c r="M4920" s="9">
        <f t="shared" si="691"/>
        <v>8.2210915116451986</v>
      </c>
      <c r="N4920" s="10">
        <f>HLOOKUP(M4920,Menu!$C$8:$AB$9,2,TRUE)</f>
        <v>0</v>
      </c>
      <c r="O4920" s="9">
        <f t="shared" si="692"/>
        <v>-135.65270891918379</v>
      </c>
    </row>
    <row r="4921" spans="1:15" s="10" customFormat="1" x14ac:dyDescent="0.25">
      <c r="A4921" s="1">
        <v>21161437.5</v>
      </c>
      <c r="B4921" s="1">
        <v>-56.5</v>
      </c>
      <c r="C4921" s="9">
        <f t="shared" si="685"/>
        <v>-60</v>
      </c>
      <c r="D4921" s="9">
        <f t="shared" si="686"/>
        <v>-23.652708919186693</v>
      </c>
      <c r="E4921" s="9">
        <f t="shared" si="687"/>
        <v>4.3125000000000012E-3</v>
      </c>
      <c r="F4921" s="9">
        <f>Parametri!$F$4*(A4921/$D$9)^Parametri!$F$8</f>
        <v>67.785815893056565</v>
      </c>
      <c r="G4921" s="9">
        <f t="shared" si="684"/>
        <v>-91.438524812243259</v>
      </c>
      <c r="H4921" s="9">
        <f>Parametri!$M$4-10*LOG10(Parametri!$L$5/1000)-20*LOG10(A4921/1000000)</f>
        <v>26.499396635394888</v>
      </c>
      <c r="I4921" s="9">
        <f t="shared" si="688"/>
        <v>-117.93792144763815</v>
      </c>
      <c r="J4921" s="10">
        <f t="shared" si="689"/>
        <v>1.6077105261903013E-12</v>
      </c>
      <c r="K4921" s="14">
        <f>$D$6+'ADSL PSD'!$J4921*Parametri!$L$6+'17a PSD'!$J4921*Parametri!$L$7+$J4921*Parametri!$L$8</f>
        <v>1.0832510235892235E-10</v>
      </c>
      <c r="L4921" s="9">
        <f t="shared" si="690"/>
        <v>-99.652708919183809</v>
      </c>
      <c r="M4921" s="9">
        <f t="shared" si="691"/>
        <v>8.2141841069405501</v>
      </c>
      <c r="N4921" s="10">
        <f>HLOOKUP(M4921,Menu!$C$8:$AB$9,2,TRUE)</f>
        <v>0</v>
      </c>
      <c r="O4921" s="9">
        <f t="shared" si="692"/>
        <v>-135.65270891918379</v>
      </c>
    </row>
    <row r="4922" spans="1:15" s="10" customFormat="1" x14ac:dyDescent="0.25">
      <c r="A4922" s="1">
        <v>21165750</v>
      </c>
      <c r="B4922" s="1">
        <v>-56.5</v>
      </c>
      <c r="C4922" s="9">
        <f t="shared" si="685"/>
        <v>-60</v>
      </c>
      <c r="D4922" s="9">
        <f t="shared" si="686"/>
        <v>-23.652708919186693</v>
      </c>
      <c r="E4922" s="9">
        <f t="shared" si="687"/>
        <v>4.3125000000000012E-3</v>
      </c>
      <c r="F4922" s="9">
        <f>Parametri!$F$4*(A4922/$D$9)^Parametri!$F$8</f>
        <v>67.792722593965323</v>
      </c>
      <c r="G4922" s="9">
        <f t="shared" si="684"/>
        <v>-91.445431513152016</v>
      </c>
      <c r="H4922" s="9">
        <f>Parametri!$M$4-10*LOG10(Parametri!$L$5/1000)-20*LOG10(A4922/1000000)</f>
        <v>26.497626713913867</v>
      </c>
      <c r="I4922" s="9">
        <f t="shared" si="688"/>
        <v>-117.94305822706588</v>
      </c>
      <c r="J4922" s="10">
        <f t="shared" si="689"/>
        <v>1.6058100709396206E-12</v>
      </c>
      <c r="K4922" s="14">
        <f>$D$6+'ADSL PSD'!$J4922*Parametri!$L$6+'17a PSD'!$J4922*Parametri!$L$7+$J4922*Parametri!$L$8</f>
        <v>1.0832510235892227E-10</v>
      </c>
      <c r="L4922" s="9">
        <f t="shared" si="690"/>
        <v>-99.652708919183823</v>
      </c>
      <c r="M4922" s="9">
        <f t="shared" si="691"/>
        <v>8.2072774060318068</v>
      </c>
      <c r="N4922" s="10">
        <f>HLOOKUP(M4922,Menu!$C$8:$AB$9,2,TRUE)</f>
        <v>0</v>
      </c>
      <c r="O4922" s="9">
        <f t="shared" si="692"/>
        <v>-135.65270891918382</v>
      </c>
    </row>
    <row r="4923" spans="1:15" s="10" customFormat="1" x14ac:dyDescent="0.25">
      <c r="A4923" s="1">
        <v>21170062.5</v>
      </c>
      <c r="B4923" s="1">
        <v>-56.5</v>
      </c>
      <c r="C4923" s="9">
        <f t="shared" si="685"/>
        <v>-60</v>
      </c>
      <c r="D4923" s="9">
        <f t="shared" si="686"/>
        <v>-23.652708919186693</v>
      </c>
      <c r="E4923" s="9">
        <f t="shared" si="687"/>
        <v>4.3125000000000012E-3</v>
      </c>
      <c r="F4923" s="9">
        <f>Parametri!$F$4*(A4923/$D$9)^Parametri!$F$8</f>
        <v>67.799628591293271</v>
      </c>
      <c r="G4923" s="9">
        <f t="shared" si="684"/>
        <v>-91.452337510479964</v>
      </c>
      <c r="H4923" s="9">
        <f>Parametri!$M$4-10*LOG10(Parametri!$L$5/1000)-20*LOG10(A4923/1000000)</f>
        <v>26.495857153015812</v>
      </c>
      <c r="I4923" s="9">
        <f t="shared" si="688"/>
        <v>-117.94819466349577</v>
      </c>
      <c r="J4923" s="10">
        <f t="shared" si="689"/>
        <v>1.6039119888682354E-12</v>
      </c>
      <c r="K4923" s="14">
        <f>$D$6+'ADSL PSD'!$J4923*Parametri!$L$6+'17a PSD'!$J4923*Parametri!$L$7+$J4923*Parametri!$L$8</f>
        <v>1.0832510235892218E-10</v>
      </c>
      <c r="L4923" s="9">
        <f t="shared" si="690"/>
        <v>-99.652708919183823</v>
      </c>
      <c r="M4923" s="9">
        <f t="shared" si="691"/>
        <v>8.2003714087038588</v>
      </c>
      <c r="N4923" s="10">
        <f>HLOOKUP(M4923,Menu!$C$8:$AB$9,2,TRUE)</f>
        <v>0</v>
      </c>
      <c r="O4923" s="9">
        <f t="shared" si="692"/>
        <v>-135.65270891918382</v>
      </c>
    </row>
    <row r="4924" spans="1:15" s="10" customFormat="1" x14ac:dyDescent="0.25">
      <c r="A4924" s="1">
        <v>21174375</v>
      </c>
      <c r="B4924" s="1">
        <v>-56.5</v>
      </c>
      <c r="C4924" s="9">
        <f t="shared" si="685"/>
        <v>-60</v>
      </c>
      <c r="D4924" s="9">
        <f t="shared" si="686"/>
        <v>-23.652708919186693</v>
      </c>
      <c r="E4924" s="9">
        <f t="shared" si="687"/>
        <v>4.3125000000000012E-3</v>
      </c>
      <c r="F4924" s="9">
        <f>Parametri!$F$4*(A4924/$D$9)^Parametri!$F$8</f>
        <v>67.806533885255405</v>
      </c>
      <c r="G4924" s="9">
        <f t="shared" si="684"/>
        <v>-91.459242804442098</v>
      </c>
      <c r="H4924" s="9">
        <f>Parametri!$M$4-10*LOG10(Parametri!$L$5/1000)-20*LOG10(A4924/1000000)</f>
        <v>26.49408795255383</v>
      </c>
      <c r="I4924" s="9">
        <f t="shared" si="688"/>
        <v>-117.95333075699592</v>
      </c>
      <c r="J4924" s="10">
        <f t="shared" si="689"/>
        <v>1.6020162768462663E-12</v>
      </c>
      <c r="K4924" s="14">
        <f>$D$6+'ADSL PSD'!$J4924*Parametri!$L$6+'17a PSD'!$J4924*Parametri!$L$7+$J4924*Parametri!$L$8</f>
        <v>1.083251023589221E-10</v>
      </c>
      <c r="L4924" s="9">
        <f t="shared" si="690"/>
        <v>-99.652708919183823</v>
      </c>
      <c r="M4924" s="9">
        <f t="shared" si="691"/>
        <v>8.1934661147417245</v>
      </c>
      <c r="N4924" s="10">
        <f>HLOOKUP(M4924,Menu!$C$8:$AB$9,2,TRUE)</f>
        <v>0</v>
      </c>
      <c r="O4924" s="9">
        <f t="shared" si="692"/>
        <v>-135.65270891918382</v>
      </c>
    </row>
    <row r="4925" spans="1:15" s="10" customFormat="1" x14ac:dyDescent="0.25">
      <c r="A4925" s="1">
        <v>21178687.5</v>
      </c>
      <c r="B4925" s="1">
        <v>-56.5</v>
      </c>
      <c r="C4925" s="9">
        <f t="shared" si="685"/>
        <v>-60</v>
      </c>
      <c r="D4925" s="9">
        <f t="shared" si="686"/>
        <v>-23.652708919186693</v>
      </c>
      <c r="E4925" s="9">
        <f t="shared" si="687"/>
        <v>4.3125000000000012E-3</v>
      </c>
      <c r="F4925" s="9">
        <f>Parametri!$F$4*(A4925/$D$9)^Parametri!$F$8</f>
        <v>67.813438476066551</v>
      </c>
      <c r="G4925" s="9">
        <f t="shared" si="684"/>
        <v>-91.466147395253245</v>
      </c>
      <c r="H4925" s="9">
        <f>Parametri!$M$4-10*LOG10(Parametri!$L$5/1000)-20*LOG10(A4925/1000000)</f>
        <v>26.492319112381125</v>
      </c>
      <c r="I4925" s="9">
        <f t="shared" si="688"/>
        <v>-117.95846650763437</v>
      </c>
      <c r="J4925" s="10">
        <f t="shared" si="689"/>
        <v>1.6001229317482129E-12</v>
      </c>
      <c r="K4925" s="14">
        <f>$D$6+'ADSL PSD'!$J4925*Parametri!$L$6+'17a PSD'!$J4925*Parametri!$L$7+$J4925*Parametri!$L$8</f>
        <v>1.0832510235892201E-10</v>
      </c>
      <c r="L4925" s="9">
        <f t="shared" si="690"/>
        <v>-99.652708919183823</v>
      </c>
      <c r="M4925" s="9">
        <f t="shared" si="691"/>
        <v>8.1865615239305782</v>
      </c>
      <c r="N4925" s="10">
        <f>HLOOKUP(M4925,Menu!$C$8:$AB$9,2,TRUE)</f>
        <v>0</v>
      </c>
      <c r="O4925" s="9">
        <f t="shared" si="692"/>
        <v>-135.65270891918382</v>
      </c>
    </row>
    <row r="4926" spans="1:15" s="10" customFormat="1" x14ac:dyDescent="0.25">
      <c r="A4926" s="1">
        <v>21183000</v>
      </c>
      <c r="B4926" s="1">
        <v>-56.5</v>
      </c>
      <c r="C4926" s="9">
        <f t="shared" si="685"/>
        <v>-60</v>
      </c>
      <c r="D4926" s="9">
        <f t="shared" si="686"/>
        <v>-23.652708919186693</v>
      </c>
      <c r="E4926" s="9">
        <f t="shared" si="687"/>
        <v>4.3125000000000012E-3</v>
      </c>
      <c r="F4926" s="9">
        <f>Parametri!$F$4*(A4926/$D$9)^Parametri!$F$8</f>
        <v>67.820342363941521</v>
      </c>
      <c r="G4926" s="9">
        <f t="shared" si="684"/>
        <v>-91.473051283128214</v>
      </c>
      <c r="H4926" s="9">
        <f>Parametri!$M$4-10*LOG10(Parametri!$L$5/1000)-20*LOG10(A4926/1000000)</f>
        <v>26.490550632350978</v>
      </c>
      <c r="I4926" s="9">
        <f t="shared" si="688"/>
        <v>-117.96360191547919</v>
      </c>
      <c r="J4926" s="10">
        <f t="shared" si="689"/>
        <v>1.5982319504528958E-12</v>
      </c>
      <c r="K4926" s="14">
        <f>$D$6+'ADSL PSD'!$J4926*Parametri!$L$6+'17a PSD'!$J4926*Parametri!$L$7+$J4926*Parametri!$L$8</f>
        <v>1.0832510235892193E-10</v>
      </c>
      <c r="L4926" s="9">
        <f t="shared" si="690"/>
        <v>-99.652708919183823</v>
      </c>
      <c r="M4926" s="9">
        <f t="shared" si="691"/>
        <v>8.1796576360556088</v>
      </c>
      <c r="N4926" s="10">
        <f>HLOOKUP(M4926,Menu!$C$8:$AB$9,2,TRUE)</f>
        <v>0</v>
      </c>
      <c r="O4926" s="9">
        <f t="shared" si="692"/>
        <v>-135.65270891918382</v>
      </c>
    </row>
    <row r="4927" spans="1:15" s="10" customFormat="1" x14ac:dyDescent="0.25">
      <c r="A4927" s="1">
        <v>21187312.5</v>
      </c>
      <c r="B4927" s="1">
        <v>-56.5</v>
      </c>
      <c r="C4927" s="9">
        <f t="shared" si="685"/>
        <v>-60</v>
      </c>
      <c r="D4927" s="9">
        <f t="shared" si="686"/>
        <v>-23.652708919186693</v>
      </c>
      <c r="E4927" s="9">
        <f t="shared" si="687"/>
        <v>4.3125000000000012E-3</v>
      </c>
      <c r="F4927" s="9">
        <f>Parametri!$F$4*(A4927/$D$9)^Parametri!$F$8</f>
        <v>67.827245549094911</v>
      </c>
      <c r="G4927" s="9">
        <f t="shared" si="684"/>
        <v>-91.479954468281605</v>
      </c>
      <c r="H4927" s="9">
        <f>Parametri!$M$4-10*LOG10(Parametri!$L$5/1000)-20*LOG10(A4927/1000000)</f>
        <v>26.488782512316767</v>
      </c>
      <c r="I4927" s="9">
        <f t="shared" si="688"/>
        <v>-117.96873698059838</v>
      </c>
      <c r="J4927" s="10">
        <f t="shared" si="689"/>
        <v>1.5963433298435164E-12</v>
      </c>
      <c r="K4927" s="14">
        <f>$D$6+'ADSL PSD'!$J4927*Parametri!$L$6+'17a PSD'!$J4927*Parametri!$L$7+$J4927*Parametri!$L$8</f>
        <v>1.0832510235892184E-10</v>
      </c>
      <c r="L4927" s="9">
        <f t="shared" si="690"/>
        <v>-99.652708919183851</v>
      </c>
      <c r="M4927" s="9">
        <f t="shared" si="691"/>
        <v>8.1727544509022465</v>
      </c>
      <c r="N4927" s="10">
        <f>HLOOKUP(M4927,Menu!$C$8:$AB$9,2,TRUE)</f>
        <v>0</v>
      </c>
      <c r="O4927" s="9">
        <f t="shared" si="692"/>
        <v>-135.65270891918385</v>
      </c>
    </row>
    <row r="4928" spans="1:15" s="10" customFormat="1" x14ac:dyDescent="0.25">
      <c r="A4928" s="1">
        <v>21191625</v>
      </c>
      <c r="B4928" s="1">
        <v>-56.5</v>
      </c>
      <c r="C4928" s="9">
        <f t="shared" si="685"/>
        <v>-60</v>
      </c>
      <c r="D4928" s="9">
        <f t="shared" si="686"/>
        <v>-23.652708919186693</v>
      </c>
      <c r="E4928" s="9">
        <f t="shared" si="687"/>
        <v>4.3125000000000012E-3</v>
      </c>
      <c r="F4928" s="9">
        <f>Parametri!$F$4*(A4928/$D$9)^Parametri!$F$8</f>
        <v>67.834148031741307</v>
      </c>
      <c r="G4928" s="9">
        <f t="shared" si="684"/>
        <v>-91.486856950928001</v>
      </c>
      <c r="H4928" s="9">
        <f>Parametri!$M$4-10*LOG10(Parametri!$L$5/1000)-20*LOG10(A4928/1000000)</f>
        <v>26.487014752131959</v>
      </c>
      <c r="I4928" s="9">
        <f t="shared" si="688"/>
        <v>-117.97387170305996</v>
      </c>
      <c r="J4928" s="10">
        <f t="shared" si="689"/>
        <v>1.5944570668075687E-12</v>
      </c>
      <c r="K4928" s="14">
        <f>$D$6+'ADSL PSD'!$J4928*Parametri!$L$6+'17a PSD'!$J4928*Parametri!$L$7+$J4928*Parametri!$L$8</f>
        <v>1.0832510235892176E-10</v>
      </c>
      <c r="L4928" s="9">
        <f t="shared" si="690"/>
        <v>-99.652708919183851</v>
      </c>
      <c r="M4928" s="9">
        <f t="shared" si="691"/>
        <v>8.1658519682558506</v>
      </c>
      <c r="N4928" s="10">
        <f>HLOOKUP(M4928,Menu!$C$8:$AB$9,2,TRUE)</f>
        <v>0</v>
      </c>
      <c r="O4928" s="9">
        <f t="shared" si="692"/>
        <v>-135.65270891918385</v>
      </c>
    </row>
    <row r="4929" spans="1:15" s="10" customFormat="1" x14ac:dyDescent="0.25">
      <c r="A4929" s="1">
        <v>21195937.5</v>
      </c>
      <c r="B4929" s="1">
        <v>-56.5</v>
      </c>
      <c r="C4929" s="9">
        <f t="shared" si="685"/>
        <v>-60</v>
      </c>
      <c r="D4929" s="9">
        <f t="shared" si="686"/>
        <v>-23.652708919186693</v>
      </c>
      <c r="E4929" s="9">
        <f t="shared" si="687"/>
        <v>4.3125000000000012E-3</v>
      </c>
      <c r="F4929" s="9">
        <f>Parametri!$F$4*(A4929/$D$9)^Parametri!$F$8</f>
        <v>67.841049812095108</v>
      </c>
      <c r="G4929" s="9">
        <f t="shared" si="684"/>
        <v>-91.493758731281801</v>
      </c>
      <c r="H4929" s="9">
        <f>Parametri!$M$4-10*LOG10(Parametri!$L$5/1000)-20*LOG10(A4929/1000000)</f>
        <v>26.485247351650113</v>
      </c>
      <c r="I4929" s="9">
        <f t="shared" si="688"/>
        <v>-117.97900608293192</v>
      </c>
      <c r="J4929" s="10">
        <f t="shared" si="689"/>
        <v>1.5925731582369146E-12</v>
      </c>
      <c r="K4929" s="14">
        <f>$D$6+'ADSL PSD'!$J4929*Parametri!$L$6+'17a PSD'!$J4929*Parametri!$L$7+$J4929*Parametri!$L$8</f>
        <v>1.0832510235892167E-10</v>
      </c>
      <c r="L4929" s="9">
        <f t="shared" si="690"/>
        <v>-99.652708919183851</v>
      </c>
      <c r="M4929" s="9">
        <f t="shared" si="691"/>
        <v>8.1589501879020503</v>
      </c>
      <c r="N4929" s="10">
        <f>HLOOKUP(M4929,Menu!$C$8:$AB$9,2,TRUE)</f>
        <v>0</v>
      </c>
      <c r="O4929" s="9">
        <f t="shared" si="692"/>
        <v>-135.65270891918385</v>
      </c>
    </row>
    <row r="4930" spans="1:15" s="10" customFormat="1" x14ac:dyDescent="0.25">
      <c r="A4930" s="1">
        <v>21200250</v>
      </c>
      <c r="B4930" s="1">
        <v>-56.5</v>
      </c>
      <c r="C4930" s="9">
        <f t="shared" si="685"/>
        <v>-60</v>
      </c>
      <c r="D4930" s="9">
        <f t="shared" si="686"/>
        <v>-23.652708919186693</v>
      </c>
      <c r="E4930" s="9">
        <f t="shared" si="687"/>
        <v>4.3125000000000012E-3</v>
      </c>
      <c r="F4930" s="9">
        <f>Parametri!$F$4*(A4930/$D$9)^Parametri!$F$8</f>
        <v>67.847950890370626</v>
      </c>
      <c r="G4930" s="9">
        <f t="shared" si="684"/>
        <v>-91.50065980955732</v>
      </c>
      <c r="H4930" s="9">
        <f>Parametri!$M$4-10*LOG10(Parametri!$L$5/1000)-20*LOG10(A4930/1000000)</f>
        <v>26.483480310724872</v>
      </c>
      <c r="I4930" s="9">
        <f t="shared" si="688"/>
        <v>-117.98414012028219</v>
      </c>
      <c r="J4930" s="10">
        <f t="shared" si="689"/>
        <v>1.5906916010277407E-12</v>
      </c>
      <c r="K4930" s="14">
        <f>$D$6+'ADSL PSD'!$J4930*Parametri!$L$6+'17a PSD'!$J4930*Parametri!$L$7+$J4930*Parametri!$L$8</f>
        <v>1.083251023589216E-10</v>
      </c>
      <c r="L4930" s="9">
        <f t="shared" si="690"/>
        <v>-99.652708919183851</v>
      </c>
      <c r="M4930" s="9">
        <f t="shared" si="691"/>
        <v>8.1520491096265317</v>
      </c>
      <c r="N4930" s="10">
        <f>HLOOKUP(M4930,Menu!$C$8:$AB$9,2,TRUE)</f>
        <v>0</v>
      </c>
      <c r="O4930" s="9">
        <f t="shared" si="692"/>
        <v>-135.65270891918385</v>
      </c>
    </row>
    <row r="4931" spans="1:15" s="10" customFormat="1" x14ac:dyDescent="0.25">
      <c r="A4931" s="1">
        <v>21204562.5</v>
      </c>
      <c r="B4931" s="1">
        <v>-56.5</v>
      </c>
      <c r="C4931" s="9">
        <f t="shared" si="685"/>
        <v>-60</v>
      </c>
      <c r="D4931" s="9">
        <f t="shared" si="686"/>
        <v>-23.652708919186693</v>
      </c>
      <c r="E4931" s="9">
        <f t="shared" si="687"/>
        <v>4.3125000000000012E-3</v>
      </c>
      <c r="F4931" s="9">
        <f>Parametri!$F$4*(A4931/$D$9)^Parametri!$F$8</f>
        <v>67.854851266782092</v>
      </c>
      <c r="G4931" s="9">
        <f t="shared" si="684"/>
        <v>-91.507560185968785</v>
      </c>
      <c r="H4931" s="9">
        <f>Parametri!$M$4-10*LOG10(Parametri!$L$5/1000)-20*LOG10(A4931/1000000)</f>
        <v>26.481713629209974</v>
      </c>
      <c r="I4931" s="9">
        <f t="shared" si="688"/>
        <v>-117.98927381517876</v>
      </c>
      <c r="J4931" s="10">
        <f t="shared" si="689"/>
        <v>1.5888123920805219E-12</v>
      </c>
      <c r="K4931" s="14">
        <f>$D$6+'ADSL PSD'!$J4931*Parametri!$L$6+'17a PSD'!$J4931*Parametri!$L$7+$J4931*Parametri!$L$8</f>
        <v>1.0832510235892151E-10</v>
      </c>
      <c r="L4931" s="9">
        <f t="shared" si="690"/>
        <v>-99.652708919183851</v>
      </c>
      <c r="M4931" s="9">
        <f t="shared" si="691"/>
        <v>8.1451487332150663</v>
      </c>
      <c r="N4931" s="10">
        <f>HLOOKUP(M4931,Menu!$C$8:$AB$9,2,TRUE)</f>
        <v>0</v>
      </c>
      <c r="O4931" s="9">
        <f t="shared" si="692"/>
        <v>-135.65270891918385</v>
      </c>
    </row>
    <row r="4932" spans="1:15" s="10" customFormat="1" x14ac:dyDescent="0.25">
      <c r="A4932" s="1">
        <v>21208875</v>
      </c>
      <c r="B4932" s="1">
        <v>-56.5</v>
      </c>
      <c r="C4932" s="9">
        <f t="shared" si="685"/>
        <v>-60</v>
      </c>
      <c r="D4932" s="9">
        <f t="shared" si="686"/>
        <v>-23.652708919186693</v>
      </c>
      <c r="E4932" s="9">
        <f t="shared" si="687"/>
        <v>4.3125000000000012E-3</v>
      </c>
      <c r="F4932" s="9">
        <f>Parametri!$F$4*(A4932/$D$9)^Parametri!$F$8</f>
        <v>67.861750941543619</v>
      </c>
      <c r="G4932" s="9">
        <f t="shared" si="684"/>
        <v>-91.514459860730312</v>
      </c>
      <c r="H4932" s="9">
        <f>Parametri!$M$4-10*LOG10(Parametri!$L$5/1000)-20*LOG10(A4932/1000000)</f>
        <v>26.479947306959236</v>
      </c>
      <c r="I4932" s="9">
        <f t="shared" si="688"/>
        <v>-117.99440716768954</v>
      </c>
      <c r="J4932" s="10">
        <f t="shared" si="689"/>
        <v>1.5869355283000727E-12</v>
      </c>
      <c r="K4932" s="14">
        <f>$D$6+'ADSL PSD'!$J4932*Parametri!$L$6+'17a PSD'!$J4932*Parametri!$L$7+$J4932*Parametri!$L$8</f>
        <v>1.0832510235892143E-10</v>
      </c>
      <c r="L4932" s="9">
        <f t="shared" si="690"/>
        <v>-99.652708919183866</v>
      </c>
      <c r="M4932" s="9">
        <f t="shared" si="691"/>
        <v>8.1382490584535532</v>
      </c>
      <c r="N4932" s="10">
        <f>HLOOKUP(M4932,Menu!$C$8:$AB$9,2,TRUE)</f>
        <v>0</v>
      </c>
      <c r="O4932" s="9">
        <f t="shared" si="692"/>
        <v>-135.65270891918385</v>
      </c>
    </row>
    <row r="4933" spans="1:15" s="10" customFormat="1" x14ac:dyDescent="0.25">
      <c r="A4933" s="1">
        <v>21213187.5</v>
      </c>
      <c r="B4933" s="1">
        <v>-56.5</v>
      </c>
      <c r="C4933" s="9">
        <f t="shared" si="685"/>
        <v>-60</v>
      </c>
      <c r="D4933" s="9">
        <f t="shared" si="686"/>
        <v>-23.652708919186693</v>
      </c>
      <c r="E4933" s="9">
        <f t="shared" si="687"/>
        <v>4.3125000000000012E-3</v>
      </c>
      <c r="F4933" s="9">
        <f>Parametri!$F$4*(A4933/$D$9)^Parametri!$F$8</f>
        <v>67.868649914869181</v>
      </c>
      <c r="G4933" s="9">
        <f t="shared" si="684"/>
        <v>-91.521358834055874</v>
      </c>
      <c r="H4933" s="9">
        <f>Parametri!$M$4-10*LOG10(Parametri!$L$5/1000)-20*LOG10(A4933/1000000)</f>
        <v>26.478181343826574</v>
      </c>
      <c r="I4933" s="9">
        <f t="shared" si="688"/>
        <v>-117.99954017788245</v>
      </c>
      <c r="J4933" s="10">
        <f t="shared" si="689"/>
        <v>1.5850610065954944E-12</v>
      </c>
      <c r="K4933" s="14">
        <f>$D$6+'ADSL PSD'!$J4933*Parametri!$L$6+'17a PSD'!$J4933*Parametri!$L$7+$J4933*Parametri!$L$8</f>
        <v>1.0832510235892134E-10</v>
      </c>
      <c r="L4933" s="9">
        <f t="shared" si="690"/>
        <v>-99.652708919183866</v>
      </c>
      <c r="M4933" s="9">
        <f t="shared" si="691"/>
        <v>8.1313500851279912</v>
      </c>
      <c r="N4933" s="10">
        <f>HLOOKUP(M4933,Menu!$C$8:$AB$9,2,TRUE)</f>
        <v>0</v>
      </c>
      <c r="O4933" s="9">
        <f t="shared" si="692"/>
        <v>-135.65270891918385</v>
      </c>
    </row>
    <row r="4934" spans="1:15" s="10" customFormat="1" x14ac:dyDescent="0.25">
      <c r="A4934" s="1">
        <v>21217500</v>
      </c>
      <c r="B4934" s="1">
        <v>-56.5</v>
      </c>
      <c r="C4934" s="9">
        <f t="shared" si="685"/>
        <v>-60</v>
      </c>
      <c r="D4934" s="9">
        <f t="shared" si="686"/>
        <v>-23.652708919186693</v>
      </c>
      <c r="E4934" s="9">
        <f t="shared" si="687"/>
        <v>4.3125000000000012E-3</v>
      </c>
      <c r="F4934" s="9">
        <f>Parametri!$F$4*(A4934/$D$9)^Parametri!$F$8</f>
        <v>67.875548186972665</v>
      </c>
      <c r="G4934" s="9">
        <f t="shared" si="684"/>
        <v>-91.528257106159359</v>
      </c>
      <c r="H4934" s="9">
        <f>Parametri!$M$4-10*LOG10(Parametri!$L$5/1000)-20*LOG10(A4934/1000000)</f>
        <v>26.476415739665992</v>
      </c>
      <c r="I4934" s="9">
        <f t="shared" si="688"/>
        <v>-118.00467284582535</v>
      </c>
      <c r="J4934" s="10">
        <f t="shared" si="689"/>
        <v>1.5831888238802149E-12</v>
      </c>
      <c r="K4934" s="14">
        <f>$D$6+'ADSL PSD'!$J4934*Parametri!$L$6+'17a PSD'!$J4934*Parametri!$L$7+$J4934*Parametri!$L$8</f>
        <v>1.0832510235892126E-10</v>
      </c>
      <c r="L4934" s="9">
        <f t="shared" si="690"/>
        <v>-99.652708919183866</v>
      </c>
      <c r="M4934" s="9">
        <f t="shared" si="691"/>
        <v>8.1244518130245069</v>
      </c>
      <c r="N4934" s="10">
        <f>HLOOKUP(M4934,Menu!$C$8:$AB$9,2,TRUE)</f>
        <v>0</v>
      </c>
      <c r="O4934" s="9">
        <f t="shared" si="692"/>
        <v>-135.65270891918385</v>
      </c>
    </row>
    <row r="4935" spans="1:15" s="10" customFormat="1" x14ac:dyDescent="0.25">
      <c r="A4935" s="1">
        <v>21221812.5</v>
      </c>
      <c r="B4935" s="1">
        <v>-56.5</v>
      </c>
      <c r="C4935" s="9">
        <f t="shared" si="685"/>
        <v>-60</v>
      </c>
      <c r="D4935" s="9">
        <f t="shared" si="686"/>
        <v>-23.652708919186693</v>
      </c>
      <c r="E4935" s="9">
        <f t="shared" si="687"/>
        <v>4.3125000000000012E-3</v>
      </c>
      <c r="F4935" s="9">
        <f>Parametri!$F$4*(A4935/$D$9)^Parametri!$F$8</f>
        <v>67.882445758067846</v>
      </c>
      <c r="G4935" s="9">
        <f t="shared" si="684"/>
        <v>-91.535154677254539</v>
      </c>
      <c r="H4935" s="9">
        <f>Parametri!$M$4-10*LOG10(Parametri!$L$5/1000)-20*LOG10(A4935/1000000)</f>
        <v>26.474650494331588</v>
      </c>
      <c r="I4935" s="9">
        <f t="shared" si="688"/>
        <v>-118.00980517158612</v>
      </c>
      <c r="J4935" s="10">
        <f t="shared" si="689"/>
        <v>1.5813189770719321E-12</v>
      </c>
      <c r="K4935" s="14">
        <f>$D$6+'ADSL PSD'!$J4935*Parametri!$L$6+'17a PSD'!$J4935*Parametri!$L$7+$J4935*Parametri!$L$8</f>
        <v>1.0832510235892117E-10</v>
      </c>
      <c r="L4935" s="9">
        <f t="shared" si="690"/>
        <v>-99.652708919183866</v>
      </c>
      <c r="M4935" s="9">
        <f t="shared" si="691"/>
        <v>8.1175542419293265</v>
      </c>
      <c r="N4935" s="10">
        <f>HLOOKUP(M4935,Menu!$C$8:$AB$9,2,TRUE)</f>
        <v>0</v>
      </c>
      <c r="O4935" s="9">
        <f t="shared" si="692"/>
        <v>-135.65270891918385</v>
      </c>
    </row>
    <row r="4936" spans="1:15" s="10" customFormat="1" x14ac:dyDescent="0.25">
      <c r="A4936" s="1">
        <v>21226125</v>
      </c>
      <c r="B4936" s="1">
        <v>-56.5</v>
      </c>
      <c r="C4936" s="9">
        <f t="shared" si="685"/>
        <v>-60</v>
      </c>
      <c r="D4936" s="9">
        <f t="shared" si="686"/>
        <v>-23.652708919186693</v>
      </c>
      <c r="E4936" s="9">
        <f t="shared" si="687"/>
        <v>4.3125000000000012E-3</v>
      </c>
      <c r="F4936" s="9">
        <f>Parametri!$F$4*(A4936/$D$9)^Parametri!$F$8</f>
        <v>67.889342628368411</v>
      </c>
      <c r="G4936" s="9">
        <f t="shared" si="684"/>
        <v>-91.542051547555104</v>
      </c>
      <c r="H4936" s="9">
        <f>Parametri!$M$4-10*LOG10(Parametri!$L$5/1000)-20*LOG10(A4936/1000000)</f>
        <v>26.472885607677526</v>
      </c>
      <c r="I4936" s="9">
        <f t="shared" si="688"/>
        <v>-118.01493715523263</v>
      </c>
      <c r="J4936" s="10">
        <f t="shared" si="689"/>
        <v>1.5794514630926347E-12</v>
      </c>
      <c r="K4936" s="14">
        <f>$D$6+'ADSL PSD'!$J4936*Parametri!$L$6+'17a PSD'!$J4936*Parametri!$L$7+$J4936*Parametri!$L$8</f>
        <v>1.0832510235892109E-10</v>
      </c>
      <c r="L4936" s="9">
        <f t="shared" si="690"/>
        <v>-99.652708919183866</v>
      </c>
      <c r="M4936" s="9">
        <f t="shared" si="691"/>
        <v>8.1106573716287613</v>
      </c>
      <c r="N4936" s="10">
        <f>HLOOKUP(M4936,Menu!$C$8:$AB$9,2,TRUE)</f>
        <v>0</v>
      </c>
      <c r="O4936" s="9">
        <f t="shared" si="692"/>
        <v>-135.65270891918385</v>
      </c>
    </row>
    <row r="4937" spans="1:15" s="10" customFormat="1" x14ac:dyDescent="0.25">
      <c r="A4937" s="1">
        <v>21230437.5</v>
      </c>
      <c r="B4937" s="1">
        <v>-56.5</v>
      </c>
      <c r="C4937" s="9">
        <f t="shared" si="685"/>
        <v>-60</v>
      </c>
      <c r="D4937" s="9">
        <f t="shared" si="686"/>
        <v>-23.652708919186693</v>
      </c>
      <c r="E4937" s="9">
        <f t="shared" si="687"/>
        <v>4.3125000000000012E-3</v>
      </c>
      <c r="F4937" s="9">
        <f>Parametri!$F$4*(A4937/$D$9)^Parametri!$F$8</f>
        <v>67.896238798087893</v>
      </c>
      <c r="G4937" s="9">
        <f t="shared" si="684"/>
        <v>-91.548947717274586</v>
      </c>
      <c r="H4937" s="9">
        <f>Parametri!$M$4-10*LOG10(Parametri!$L$5/1000)-20*LOG10(A4937/1000000)</f>
        <v>26.471121079558088</v>
      </c>
      <c r="I4937" s="9">
        <f t="shared" si="688"/>
        <v>-118.02006879683267</v>
      </c>
      <c r="J4937" s="10">
        <f t="shared" si="689"/>
        <v>1.5775862788686016E-12</v>
      </c>
      <c r="K4937" s="14">
        <f>$D$6+'ADSL PSD'!$J4937*Parametri!$L$6+'17a PSD'!$J4937*Parametri!$L$7+$J4937*Parametri!$L$8</f>
        <v>1.08325102358921E-10</v>
      </c>
      <c r="L4937" s="9">
        <f t="shared" si="690"/>
        <v>-99.652708919183866</v>
      </c>
      <c r="M4937" s="9">
        <f t="shared" si="691"/>
        <v>8.1037612019092791</v>
      </c>
      <c r="N4937" s="10">
        <f>HLOOKUP(M4937,Menu!$C$8:$AB$9,2,TRUE)</f>
        <v>0</v>
      </c>
      <c r="O4937" s="9">
        <f t="shared" si="692"/>
        <v>-135.65270891918385</v>
      </c>
    </row>
    <row r="4938" spans="1:15" s="10" customFormat="1" x14ac:dyDescent="0.25">
      <c r="A4938" s="1">
        <v>21234750</v>
      </c>
      <c r="B4938" s="1">
        <v>-56.5</v>
      </c>
      <c r="C4938" s="9">
        <f t="shared" si="685"/>
        <v>-60</v>
      </c>
      <c r="D4938" s="9">
        <f t="shared" si="686"/>
        <v>-23.652708919186693</v>
      </c>
      <c r="E4938" s="9">
        <f t="shared" si="687"/>
        <v>4.3125000000000012E-3</v>
      </c>
      <c r="F4938" s="9">
        <f>Parametri!$F$4*(A4938/$D$9)^Parametri!$F$8</f>
        <v>67.903134267439768</v>
      </c>
      <c r="G4938" s="9">
        <f t="shared" si="684"/>
        <v>-91.555843186626461</v>
      </c>
      <c r="H4938" s="9">
        <f>Parametri!$M$4-10*LOG10(Parametri!$L$5/1000)-20*LOG10(A4938/1000000)</f>
        <v>26.469356909827631</v>
      </c>
      <c r="I4938" s="9">
        <f t="shared" si="688"/>
        <v>-118.02520009645409</v>
      </c>
      <c r="J4938" s="10">
        <f t="shared" si="689"/>
        <v>1.575723421330374E-12</v>
      </c>
      <c r="K4938" s="14">
        <f>$D$6+'ADSL PSD'!$J4938*Parametri!$L$6+'17a PSD'!$J4938*Parametri!$L$7+$J4938*Parametri!$L$8</f>
        <v>1.0832510235892092E-10</v>
      </c>
      <c r="L4938" s="9">
        <f t="shared" si="690"/>
        <v>-99.65270891918388</v>
      </c>
      <c r="M4938" s="9">
        <f t="shared" si="691"/>
        <v>8.0968657325574185</v>
      </c>
      <c r="N4938" s="10">
        <f>HLOOKUP(M4938,Menu!$C$8:$AB$9,2,TRUE)</f>
        <v>0</v>
      </c>
      <c r="O4938" s="9">
        <f t="shared" si="692"/>
        <v>-135.65270891918388</v>
      </c>
    </row>
    <row r="4939" spans="1:15" s="10" customFormat="1" x14ac:dyDescent="0.25">
      <c r="A4939" s="1">
        <v>21239062.5</v>
      </c>
      <c r="B4939" s="1">
        <v>-56.5</v>
      </c>
      <c r="C4939" s="9">
        <f t="shared" si="685"/>
        <v>-60</v>
      </c>
      <c r="D4939" s="9">
        <f t="shared" si="686"/>
        <v>-23.652708919186693</v>
      </c>
      <c r="E4939" s="9">
        <f t="shared" si="687"/>
        <v>4.3125000000000012E-3</v>
      </c>
      <c r="F4939" s="9">
        <f>Parametri!$F$4*(A4939/$D$9)^Parametri!$F$8</f>
        <v>67.910029036637354</v>
      </c>
      <c r="G4939" s="9">
        <f t="shared" si="684"/>
        <v>-91.562737955824048</v>
      </c>
      <c r="H4939" s="9">
        <f>Parametri!$M$4-10*LOG10(Parametri!$L$5/1000)-20*LOG10(A4939/1000000)</f>
        <v>26.467593098340593</v>
      </c>
      <c r="I4939" s="9">
        <f t="shared" si="688"/>
        <v>-118.03033105416463</v>
      </c>
      <c r="J4939" s="10">
        <f t="shared" si="689"/>
        <v>1.5738628874127704E-12</v>
      </c>
      <c r="K4939" s="14">
        <f>$D$6+'ADSL PSD'!$J4939*Parametri!$L$6+'17a PSD'!$J4939*Parametri!$L$7+$J4939*Parametri!$L$8</f>
        <v>1.0832510235892083E-10</v>
      </c>
      <c r="L4939" s="9">
        <f t="shared" si="690"/>
        <v>-99.65270891918388</v>
      </c>
      <c r="M4939" s="9">
        <f t="shared" si="691"/>
        <v>8.089970963359832</v>
      </c>
      <c r="N4939" s="10">
        <f>HLOOKUP(M4939,Menu!$C$8:$AB$9,2,TRUE)</f>
        <v>0</v>
      </c>
      <c r="O4939" s="9">
        <f t="shared" si="692"/>
        <v>-135.65270891918388</v>
      </c>
    </row>
    <row r="4940" spans="1:15" s="10" customFormat="1" x14ac:dyDescent="0.25">
      <c r="A4940" s="1">
        <v>21243375</v>
      </c>
      <c r="B4940" s="1">
        <v>-56.5</v>
      </c>
      <c r="C4940" s="9">
        <f t="shared" si="685"/>
        <v>-60</v>
      </c>
      <c r="D4940" s="9">
        <f t="shared" si="686"/>
        <v>-23.652708919186693</v>
      </c>
      <c r="E4940" s="9">
        <f t="shared" si="687"/>
        <v>4.3125000000000012E-3</v>
      </c>
      <c r="F4940" s="9">
        <f>Parametri!$F$4*(A4940/$D$9)^Parametri!$F$8</f>
        <v>67.9169231058939</v>
      </c>
      <c r="G4940" s="9">
        <f t="shared" si="684"/>
        <v>-91.569632025080594</v>
      </c>
      <c r="H4940" s="9">
        <f>Parametri!$M$4-10*LOG10(Parametri!$L$5/1000)-20*LOG10(A4940/1000000)</f>
        <v>26.465829644951512</v>
      </c>
      <c r="I4940" s="9">
        <f t="shared" si="688"/>
        <v>-118.03546167003211</v>
      </c>
      <c r="J4940" s="10">
        <f t="shared" si="689"/>
        <v>1.5720046740548767E-12</v>
      </c>
      <c r="K4940" s="14">
        <f>$D$6+'ADSL PSD'!$J4940*Parametri!$L$6+'17a PSD'!$J4940*Parametri!$L$7+$J4940*Parametri!$L$8</f>
        <v>1.0832510235892076E-10</v>
      </c>
      <c r="L4940" s="9">
        <f t="shared" si="690"/>
        <v>-99.65270891918388</v>
      </c>
      <c r="M4940" s="9">
        <f t="shared" si="691"/>
        <v>8.0830768941032858</v>
      </c>
      <c r="N4940" s="10">
        <f>HLOOKUP(M4940,Menu!$C$8:$AB$9,2,TRUE)</f>
        <v>0</v>
      </c>
      <c r="O4940" s="9">
        <f t="shared" si="692"/>
        <v>-135.65270891918388</v>
      </c>
    </row>
    <row r="4941" spans="1:15" s="10" customFormat="1" x14ac:dyDescent="0.25">
      <c r="A4941" s="1">
        <v>21247687.5</v>
      </c>
      <c r="B4941" s="1">
        <v>-56.5</v>
      </c>
      <c r="C4941" s="9">
        <f t="shared" si="685"/>
        <v>-60</v>
      </c>
      <c r="D4941" s="9">
        <f t="shared" si="686"/>
        <v>-23.652708919186693</v>
      </c>
      <c r="E4941" s="9">
        <f t="shared" si="687"/>
        <v>4.3125000000000012E-3</v>
      </c>
      <c r="F4941" s="9">
        <f>Parametri!$F$4*(A4941/$D$9)^Parametri!$F$8</f>
        <v>67.923816475422527</v>
      </c>
      <c r="G4941" s="9">
        <f t="shared" si="684"/>
        <v>-91.57652539460922</v>
      </c>
      <c r="H4941" s="9">
        <f>Parametri!$M$4-10*LOG10(Parametri!$L$5/1000)-20*LOG10(A4941/1000000)</f>
        <v>26.464066549515017</v>
      </c>
      <c r="I4941" s="9">
        <f t="shared" si="688"/>
        <v>-118.04059194412423</v>
      </c>
      <c r="J4941" s="10">
        <f t="shared" si="689"/>
        <v>1.5701487782000209E-12</v>
      </c>
      <c r="K4941" s="14">
        <f>$D$6+'ADSL PSD'!$J4941*Parametri!$L$6+'17a PSD'!$J4941*Parametri!$L$7+$J4941*Parametri!$L$8</f>
        <v>1.0832510235892068E-10</v>
      </c>
      <c r="L4941" s="9">
        <f t="shared" si="690"/>
        <v>-99.65270891918388</v>
      </c>
      <c r="M4941" s="9">
        <f t="shared" si="691"/>
        <v>8.0761835245746596</v>
      </c>
      <c r="N4941" s="10">
        <f>HLOOKUP(M4941,Menu!$C$8:$AB$9,2,TRUE)</f>
        <v>0</v>
      </c>
      <c r="O4941" s="9">
        <f t="shared" si="692"/>
        <v>-135.65270891918388</v>
      </c>
    </row>
    <row r="4942" spans="1:15" s="10" customFormat="1" x14ac:dyDescent="0.25">
      <c r="A4942" s="1">
        <v>21252000</v>
      </c>
      <c r="B4942" s="1">
        <v>-56.5</v>
      </c>
      <c r="C4942" s="9">
        <f t="shared" si="685"/>
        <v>-60</v>
      </c>
      <c r="D4942" s="9">
        <f t="shared" si="686"/>
        <v>-23.652708919186693</v>
      </c>
      <c r="E4942" s="9">
        <f t="shared" si="687"/>
        <v>4.3125000000000012E-3</v>
      </c>
      <c r="F4942" s="9">
        <f>Parametri!$F$4*(A4942/$D$9)^Parametri!$F$8</f>
        <v>67.930709145436253</v>
      </c>
      <c r="G4942" s="9">
        <f t="shared" si="684"/>
        <v>-91.583418064622947</v>
      </c>
      <c r="H4942" s="9">
        <f>Parametri!$M$4-10*LOG10(Parametri!$L$5/1000)-20*LOG10(A4942/1000000)</f>
        <v>26.462303811885821</v>
      </c>
      <c r="I4942" s="9">
        <f t="shared" si="688"/>
        <v>-118.04572187650876</v>
      </c>
      <c r="J4942" s="10">
        <f t="shared" si="689"/>
        <v>1.5682951967957789E-12</v>
      </c>
      <c r="K4942" s="14">
        <f>$D$6+'ADSL PSD'!$J4942*Parametri!$L$6+'17a PSD'!$J4942*Parametri!$L$7+$J4942*Parametri!$L$8</f>
        <v>1.0832510235892059E-10</v>
      </c>
      <c r="L4942" s="9">
        <f t="shared" si="690"/>
        <v>-99.65270891918388</v>
      </c>
      <c r="M4942" s="9">
        <f t="shared" si="691"/>
        <v>8.0692908545609328</v>
      </c>
      <c r="N4942" s="10">
        <f>HLOOKUP(M4942,Menu!$C$8:$AB$9,2,TRUE)</f>
        <v>0</v>
      </c>
      <c r="O4942" s="9">
        <f t="shared" si="692"/>
        <v>-135.65270891918388</v>
      </c>
    </row>
    <row r="4943" spans="1:15" s="10" customFormat="1" x14ac:dyDescent="0.25">
      <c r="A4943" s="1">
        <v>21256312.5</v>
      </c>
      <c r="B4943" s="1">
        <v>-56.5</v>
      </c>
      <c r="C4943" s="9">
        <f t="shared" si="685"/>
        <v>-60</v>
      </c>
      <c r="D4943" s="9">
        <f t="shared" si="686"/>
        <v>-23.652708919186693</v>
      </c>
      <c r="E4943" s="9">
        <f t="shared" si="687"/>
        <v>4.3125000000000012E-3</v>
      </c>
      <c r="F4943" s="9">
        <f>Parametri!$F$4*(A4943/$D$9)^Parametri!$F$8</f>
        <v>67.937601116147988</v>
      </c>
      <c r="G4943" s="9">
        <f t="shared" ref="G4943:G5006" si="693">D4943-F4943</f>
        <v>-91.590310035334682</v>
      </c>
      <c r="H4943" s="9">
        <f>Parametri!$M$4-10*LOG10(Parametri!$L$5/1000)-20*LOG10(A4943/1000000)</f>
        <v>26.46054143191872</v>
      </c>
      <c r="I4943" s="9">
        <f t="shared" si="688"/>
        <v>-118.05085146725341</v>
      </c>
      <c r="J4943" s="10">
        <f t="shared" si="689"/>
        <v>1.5664439267939855E-12</v>
      </c>
      <c r="K4943" s="14">
        <f>$D$6+'ADSL PSD'!$J4943*Parametri!$L$6+'17a PSD'!$J4943*Parametri!$L$7+$J4943*Parametri!$L$8</f>
        <v>1.0832510235892051E-10</v>
      </c>
      <c r="L4943" s="9">
        <f t="shared" si="690"/>
        <v>-99.652708919183908</v>
      </c>
      <c r="M4943" s="9">
        <f t="shared" si="691"/>
        <v>8.0623988838492266</v>
      </c>
      <c r="N4943" s="10">
        <f>HLOOKUP(M4943,Menu!$C$8:$AB$9,2,TRUE)</f>
        <v>0</v>
      </c>
      <c r="O4943" s="9">
        <f t="shared" si="692"/>
        <v>-135.65270891918391</v>
      </c>
    </row>
    <row r="4944" spans="1:15" s="10" customFormat="1" x14ac:dyDescent="0.25">
      <c r="A4944" s="1">
        <v>21260625</v>
      </c>
      <c r="B4944" s="1">
        <v>-56.5</v>
      </c>
      <c r="C4944" s="9">
        <f t="shared" ref="C4944:C5007" si="694">B4944-3.5</f>
        <v>-60</v>
      </c>
      <c r="D4944" s="9">
        <f t="shared" ref="D4944:D5007" si="695">C4944+$D$2</f>
        <v>-23.652708919186693</v>
      </c>
      <c r="E4944" s="9">
        <f t="shared" ref="E4944:E5007" si="696">10^(D4944/10)</f>
        <v>4.3125000000000012E-3</v>
      </c>
      <c r="F4944" s="9">
        <f>Parametri!$F$4*(A4944/$D$9)^Parametri!$F$8</f>
        <v>67.944492387770538</v>
      </c>
      <c r="G4944" s="9">
        <f t="shared" si="693"/>
        <v>-91.597201306957231</v>
      </c>
      <c r="H4944" s="9">
        <f>Parametri!$M$4-10*LOG10(Parametri!$L$5/1000)-20*LOG10(A4944/1000000)</f>
        <v>26.458779409468601</v>
      </c>
      <c r="I4944" s="9">
        <f t="shared" ref="I4944:I5007" si="697">G4944-H4944</f>
        <v>-118.05598071642584</v>
      </c>
      <c r="J4944" s="10">
        <f t="shared" ref="J4944:J5007" si="698">10^(I4944/10)</f>
        <v>1.5645949651507061E-12</v>
      </c>
      <c r="K4944" s="14">
        <f>$D$6+'ADSL PSD'!$J4944*Parametri!$L$6+'17a PSD'!$J4944*Parametri!$L$7+$J4944*Parametri!$L$8</f>
        <v>1.0832510235892042E-10</v>
      </c>
      <c r="L4944" s="9">
        <f t="shared" ref="L4944:L5007" si="699">10*LOG10(K4944)</f>
        <v>-99.652708919183908</v>
      </c>
      <c r="M4944" s="9">
        <f t="shared" ref="M4944:M5007" si="700">G4944-L4944</f>
        <v>8.0555076122266769</v>
      </c>
      <c r="N4944" s="10">
        <f>HLOOKUP(M4944,Menu!$C$8:$AB$9,2,TRUE)</f>
        <v>0</v>
      </c>
      <c r="O4944" s="9">
        <f t="shared" ref="O4944:O5007" si="701">L4944-36</f>
        <v>-135.65270891918391</v>
      </c>
    </row>
    <row r="4945" spans="1:15" s="10" customFormat="1" x14ac:dyDescent="0.25">
      <c r="A4945" s="1">
        <v>21264937.5</v>
      </c>
      <c r="B4945" s="1">
        <v>-56.5</v>
      </c>
      <c r="C4945" s="9">
        <f t="shared" si="694"/>
        <v>-60</v>
      </c>
      <c r="D4945" s="9">
        <f t="shared" si="695"/>
        <v>-23.652708919186693</v>
      </c>
      <c r="E4945" s="9">
        <f t="shared" si="696"/>
        <v>4.3125000000000012E-3</v>
      </c>
      <c r="F4945" s="9">
        <f>Parametri!$F$4*(A4945/$D$9)^Parametri!$F$8</f>
        <v>67.951382960516597</v>
      </c>
      <c r="G4945" s="9">
        <f t="shared" si="693"/>
        <v>-91.60409187970329</v>
      </c>
      <c r="H4945" s="9">
        <f>Parametri!$M$4-10*LOG10(Parametri!$L$5/1000)-20*LOG10(A4945/1000000)</f>
        <v>26.457017744390448</v>
      </c>
      <c r="I4945" s="9">
        <f t="shared" si="697"/>
        <v>-118.06110962409375</v>
      </c>
      <c r="J4945" s="10">
        <f t="shared" si="698"/>
        <v>1.5627483088262284E-12</v>
      </c>
      <c r="K4945" s="14">
        <f>$D$6+'ADSL PSD'!$J4945*Parametri!$L$6+'17a PSD'!$J4945*Parametri!$L$7+$J4945*Parametri!$L$8</f>
        <v>1.0832510235892034E-10</v>
      </c>
      <c r="L4945" s="9">
        <f t="shared" si="699"/>
        <v>-99.652708919183908</v>
      </c>
      <c r="M4945" s="9">
        <f t="shared" si="700"/>
        <v>8.048617039480618</v>
      </c>
      <c r="N4945" s="10">
        <f>HLOOKUP(M4945,Menu!$C$8:$AB$9,2,TRUE)</f>
        <v>0</v>
      </c>
      <c r="O4945" s="9">
        <f t="shared" si="701"/>
        <v>-135.65270891918391</v>
      </c>
    </row>
    <row r="4946" spans="1:15" s="10" customFormat="1" x14ac:dyDescent="0.25">
      <c r="A4946" s="1">
        <v>21269250</v>
      </c>
      <c r="B4946" s="1">
        <v>-56.5</v>
      </c>
      <c r="C4946" s="9">
        <f t="shared" si="694"/>
        <v>-60</v>
      </c>
      <c r="D4946" s="9">
        <f t="shared" si="695"/>
        <v>-23.652708919186693</v>
      </c>
      <c r="E4946" s="9">
        <f t="shared" si="696"/>
        <v>4.3125000000000012E-3</v>
      </c>
      <c r="F4946" s="9">
        <f>Parametri!$F$4*(A4946/$D$9)^Parametri!$F$8</f>
        <v>67.958272834598745</v>
      </c>
      <c r="G4946" s="9">
        <f t="shared" si="693"/>
        <v>-91.610981753785438</v>
      </c>
      <c r="H4946" s="9">
        <f>Parametri!$M$4-10*LOG10(Parametri!$L$5/1000)-20*LOG10(A4946/1000000)</f>
        <v>26.455256436539322</v>
      </c>
      <c r="I4946" s="9">
        <f t="shared" si="697"/>
        <v>-118.06623819032475</v>
      </c>
      <c r="J4946" s="10">
        <f t="shared" si="698"/>
        <v>1.5609039547850819E-12</v>
      </c>
      <c r="K4946" s="14">
        <f>$D$6+'ADSL PSD'!$J4946*Parametri!$L$6+'17a PSD'!$J4946*Parametri!$L$7+$J4946*Parametri!$L$8</f>
        <v>1.0832510235892026E-10</v>
      </c>
      <c r="L4946" s="9">
        <f t="shared" si="699"/>
        <v>-99.652708919183908</v>
      </c>
      <c r="M4946" s="9">
        <f t="shared" si="700"/>
        <v>8.0417271653984699</v>
      </c>
      <c r="N4946" s="10">
        <f>HLOOKUP(M4946,Menu!$C$8:$AB$9,2,TRUE)</f>
        <v>0</v>
      </c>
      <c r="O4946" s="9">
        <f t="shared" si="701"/>
        <v>-135.65270891918391</v>
      </c>
    </row>
    <row r="4947" spans="1:15" s="10" customFormat="1" x14ac:dyDescent="0.25">
      <c r="A4947" s="1">
        <v>21273562.5</v>
      </c>
      <c r="B4947" s="1">
        <v>-56.5</v>
      </c>
      <c r="C4947" s="9">
        <f t="shared" si="694"/>
        <v>-60</v>
      </c>
      <c r="D4947" s="9">
        <f t="shared" si="695"/>
        <v>-23.652708919186693</v>
      </c>
      <c r="E4947" s="9">
        <f t="shared" si="696"/>
        <v>4.3125000000000012E-3</v>
      </c>
      <c r="F4947" s="9">
        <f>Parametri!$F$4*(A4947/$D$9)^Parametri!$F$8</f>
        <v>67.965162010229449</v>
      </c>
      <c r="G4947" s="9">
        <f t="shared" si="693"/>
        <v>-91.617870929416142</v>
      </c>
      <c r="H4947" s="9">
        <f>Parametri!$M$4-10*LOG10(Parametri!$L$5/1000)-20*LOG10(A4947/1000000)</f>
        <v>26.453495485770375</v>
      </c>
      <c r="I4947" s="9">
        <f t="shared" si="697"/>
        <v>-118.07136641518652</v>
      </c>
      <c r="J4947" s="10">
        <f t="shared" si="698"/>
        <v>1.5590618999960005E-12</v>
      </c>
      <c r="K4947" s="14">
        <f>$D$6+'ADSL PSD'!$J4947*Parametri!$L$6+'17a PSD'!$J4947*Parametri!$L$7+$J4947*Parametri!$L$8</f>
        <v>1.0832510235892017E-10</v>
      </c>
      <c r="L4947" s="9">
        <f t="shared" si="699"/>
        <v>-99.652708919183908</v>
      </c>
      <c r="M4947" s="9">
        <f t="shared" si="700"/>
        <v>8.034837989767766</v>
      </c>
      <c r="N4947" s="10">
        <f>HLOOKUP(M4947,Menu!$C$8:$AB$9,2,TRUE)</f>
        <v>0</v>
      </c>
      <c r="O4947" s="9">
        <f t="shared" si="701"/>
        <v>-135.65270891918391</v>
      </c>
    </row>
    <row r="4948" spans="1:15" s="10" customFormat="1" x14ac:dyDescent="0.25">
      <c r="A4948" s="1">
        <v>21277875</v>
      </c>
      <c r="B4948" s="1">
        <v>-56.5</v>
      </c>
      <c r="C4948" s="9">
        <f t="shared" si="694"/>
        <v>-60</v>
      </c>
      <c r="D4948" s="9">
        <f t="shared" si="695"/>
        <v>-23.652708919186693</v>
      </c>
      <c r="E4948" s="9">
        <f t="shared" si="696"/>
        <v>4.3125000000000012E-3</v>
      </c>
      <c r="F4948" s="9">
        <f>Parametri!$F$4*(A4948/$D$9)^Parametri!$F$8</f>
        <v>67.972050487621104</v>
      </c>
      <c r="G4948" s="9">
        <f t="shared" si="693"/>
        <v>-91.624759406807797</v>
      </c>
      <c r="H4948" s="9">
        <f>Parametri!$M$4-10*LOG10(Parametri!$L$5/1000)-20*LOG10(A4948/1000000)</f>
        <v>26.451734891938855</v>
      </c>
      <c r="I4948" s="9">
        <f t="shared" si="697"/>
        <v>-118.07649429874665</v>
      </c>
      <c r="J4948" s="10">
        <f t="shared" si="698"/>
        <v>1.557222141431924E-12</v>
      </c>
      <c r="K4948" s="14">
        <f>$D$6+'ADSL PSD'!$J4948*Parametri!$L$6+'17a PSD'!$J4948*Parametri!$L$7+$J4948*Parametri!$L$8</f>
        <v>1.083251023589201E-10</v>
      </c>
      <c r="L4948" s="9">
        <f t="shared" si="699"/>
        <v>-99.652708919183922</v>
      </c>
      <c r="M4948" s="9">
        <f t="shared" si="700"/>
        <v>8.0279495123761251</v>
      </c>
      <c r="N4948" s="10">
        <f>HLOOKUP(M4948,Menu!$C$8:$AB$9,2,TRUE)</f>
        <v>0</v>
      </c>
      <c r="O4948" s="9">
        <f t="shared" si="701"/>
        <v>-135.65270891918391</v>
      </c>
    </row>
    <row r="4949" spans="1:15" s="10" customFormat="1" x14ac:dyDescent="0.25">
      <c r="A4949" s="1">
        <v>21282187.5</v>
      </c>
      <c r="B4949" s="1">
        <v>-56.5</v>
      </c>
      <c r="C4949" s="9">
        <f t="shared" si="694"/>
        <v>-60</v>
      </c>
      <c r="D4949" s="9">
        <f t="shared" si="695"/>
        <v>-23.652708919186693</v>
      </c>
      <c r="E4949" s="9">
        <f t="shared" si="696"/>
        <v>4.3125000000000012E-3</v>
      </c>
      <c r="F4949" s="9">
        <f>Parametri!$F$4*(A4949/$D$9)^Parametri!$F$8</f>
        <v>67.978938266985963</v>
      </c>
      <c r="G4949" s="9">
        <f t="shared" si="693"/>
        <v>-91.631647186172657</v>
      </c>
      <c r="H4949" s="9">
        <f>Parametri!$M$4-10*LOG10(Parametri!$L$5/1000)-20*LOG10(A4949/1000000)</f>
        <v>26.449974654900092</v>
      </c>
      <c r="I4949" s="9">
        <f t="shared" si="697"/>
        <v>-118.08162184107275</v>
      </c>
      <c r="J4949" s="10">
        <f t="shared" si="698"/>
        <v>1.5553846760700242E-12</v>
      </c>
      <c r="K4949" s="14">
        <f>$D$6+'ADSL PSD'!$J4949*Parametri!$L$6+'17a PSD'!$J4949*Parametri!$L$7+$J4949*Parametri!$L$8</f>
        <v>1.0832510235892001E-10</v>
      </c>
      <c r="L4949" s="9">
        <f t="shared" si="699"/>
        <v>-99.652708919183922</v>
      </c>
      <c r="M4949" s="9">
        <f t="shared" si="700"/>
        <v>8.0210617330112655</v>
      </c>
      <c r="N4949" s="10">
        <f>HLOOKUP(M4949,Menu!$C$8:$AB$9,2,TRUE)</f>
        <v>0</v>
      </c>
      <c r="O4949" s="9">
        <f t="shared" si="701"/>
        <v>-135.65270891918391</v>
      </c>
    </row>
    <row r="4950" spans="1:15" s="10" customFormat="1" x14ac:dyDescent="0.25">
      <c r="A4950" s="1">
        <v>21286500</v>
      </c>
      <c r="B4950" s="1">
        <v>-56.5</v>
      </c>
      <c r="C4950" s="9">
        <f t="shared" si="694"/>
        <v>-60</v>
      </c>
      <c r="D4950" s="9">
        <f t="shared" si="695"/>
        <v>-23.652708919186693</v>
      </c>
      <c r="E4950" s="9">
        <f t="shared" si="696"/>
        <v>4.3125000000000012E-3</v>
      </c>
      <c r="F4950" s="9">
        <f>Parametri!$F$4*(A4950/$D$9)^Parametri!$F$8</f>
        <v>67.985825348536181</v>
      </c>
      <c r="G4950" s="9">
        <f t="shared" si="693"/>
        <v>-91.638534267722875</v>
      </c>
      <c r="H4950" s="9">
        <f>Parametri!$M$4-10*LOG10(Parametri!$L$5/1000)-20*LOG10(A4950/1000000)</f>
        <v>26.448214774509498</v>
      </c>
      <c r="I4950" s="9">
        <f t="shared" si="697"/>
        <v>-118.08674904223237</v>
      </c>
      <c r="J4950" s="10">
        <f t="shared" si="698"/>
        <v>1.5535495008916445E-12</v>
      </c>
      <c r="K4950" s="14">
        <f>$D$6+'ADSL PSD'!$J4950*Parametri!$L$6+'17a PSD'!$J4950*Parametri!$L$7+$J4950*Parametri!$L$8</f>
        <v>1.0832510235891993E-10</v>
      </c>
      <c r="L4950" s="9">
        <f t="shared" si="699"/>
        <v>-99.652708919183922</v>
      </c>
      <c r="M4950" s="9">
        <f t="shared" si="700"/>
        <v>8.0141746514610475</v>
      </c>
      <c r="N4950" s="10">
        <f>HLOOKUP(M4950,Menu!$C$8:$AB$9,2,TRUE)</f>
        <v>0</v>
      </c>
      <c r="O4950" s="9">
        <f t="shared" si="701"/>
        <v>-135.65270891918391</v>
      </c>
    </row>
    <row r="4951" spans="1:15" s="10" customFormat="1" x14ac:dyDescent="0.25">
      <c r="A4951" s="1">
        <v>21290812.5</v>
      </c>
      <c r="B4951" s="1">
        <v>-56.5</v>
      </c>
      <c r="C4951" s="9">
        <f t="shared" si="694"/>
        <v>-60</v>
      </c>
      <c r="D4951" s="9">
        <f t="shared" si="695"/>
        <v>-23.652708919186693</v>
      </c>
      <c r="E4951" s="9">
        <f t="shared" si="696"/>
        <v>4.3125000000000012E-3</v>
      </c>
      <c r="F4951" s="9">
        <f>Parametri!$F$4*(A4951/$D$9)^Parametri!$F$8</f>
        <v>67.992711732483798</v>
      </c>
      <c r="G4951" s="9">
        <f t="shared" si="693"/>
        <v>-91.645420651670491</v>
      </c>
      <c r="H4951" s="9">
        <f>Parametri!$M$4-10*LOG10(Parametri!$L$5/1000)-20*LOG10(A4951/1000000)</f>
        <v>26.446455250622577</v>
      </c>
      <c r="I4951" s="9">
        <f t="shared" si="697"/>
        <v>-118.09187590229307</v>
      </c>
      <c r="J4951" s="10">
        <f t="shared" si="698"/>
        <v>1.5517166128823475E-12</v>
      </c>
      <c r="K4951" s="14">
        <f>$D$6+'ADSL PSD'!$J4951*Parametri!$L$6+'17a PSD'!$J4951*Parametri!$L$7+$J4951*Parametri!$L$8</f>
        <v>1.0832510235891985E-10</v>
      </c>
      <c r="L4951" s="9">
        <f t="shared" si="699"/>
        <v>-99.652708919183922</v>
      </c>
      <c r="M4951" s="9">
        <f t="shared" si="700"/>
        <v>8.0072882675134309</v>
      </c>
      <c r="N4951" s="10">
        <f>HLOOKUP(M4951,Menu!$C$8:$AB$9,2,TRUE)</f>
        <v>0</v>
      </c>
      <c r="O4951" s="9">
        <f t="shared" si="701"/>
        <v>-135.65270891918391</v>
      </c>
    </row>
    <row r="4952" spans="1:15" s="10" customFormat="1" x14ac:dyDescent="0.25">
      <c r="A4952" s="1">
        <v>21295125</v>
      </c>
      <c r="B4952" s="1">
        <v>-56.5</v>
      </c>
      <c r="C4952" s="9">
        <f t="shared" si="694"/>
        <v>-60</v>
      </c>
      <c r="D4952" s="9">
        <f t="shared" si="695"/>
        <v>-23.652708919186693</v>
      </c>
      <c r="E4952" s="9">
        <f t="shared" si="696"/>
        <v>4.3125000000000012E-3</v>
      </c>
      <c r="F4952" s="9">
        <f>Parametri!$F$4*(A4952/$D$9)^Parametri!$F$8</f>
        <v>67.999597419040768</v>
      </c>
      <c r="G4952" s="9">
        <f t="shared" si="693"/>
        <v>-91.652306338227461</v>
      </c>
      <c r="H4952" s="9">
        <f>Parametri!$M$4-10*LOG10(Parametri!$L$5/1000)-20*LOG10(A4952/1000000)</f>
        <v>26.444696083094932</v>
      </c>
      <c r="I4952" s="9">
        <f t="shared" si="697"/>
        <v>-118.0970024213224</v>
      </c>
      <c r="J4952" s="10">
        <f t="shared" si="698"/>
        <v>1.5498860090318545E-12</v>
      </c>
      <c r="K4952" s="14">
        <f>$D$6+'ADSL PSD'!$J4952*Parametri!$L$6+'17a PSD'!$J4952*Parametri!$L$7+$J4952*Parametri!$L$8</f>
        <v>1.0832510235891976E-10</v>
      </c>
      <c r="L4952" s="9">
        <f t="shared" si="699"/>
        <v>-99.652708919183922</v>
      </c>
      <c r="M4952" s="9">
        <f t="shared" si="700"/>
        <v>8.000402580956461</v>
      </c>
      <c r="N4952" s="10">
        <f>HLOOKUP(M4952,Menu!$C$8:$AB$9,2,TRUE)</f>
        <v>0</v>
      </c>
      <c r="O4952" s="9">
        <f t="shared" si="701"/>
        <v>-135.65270891918391</v>
      </c>
    </row>
    <row r="4953" spans="1:15" s="10" customFormat="1" x14ac:dyDescent="0.25">
      <c r="A4953" s="1">
        <v>21299437.5</v>
      </c>
      <c r="B4953" s="1">
        <v>-56.5</v>
      </c>
      <c r="C4953" s="9">
        <f t="shared" si="694"/>
        <v>-60</v>
      </c>
      <c r="D4953" s="9">
        <f t="shared" si="695"/>
        <v>-23.652708919186693</v>
      </c>
      <c r="E4953" s="9">
        <f t="shared" si="696"/>
        <v>4.3125000000000012E-3</v>
      </c>
      <c r="F4953" s="9">
        <f>Parametri!$F$4*(A4953/$D$9)^Parametri!$F$8</f>
        <v>68.006482408418933</v>
      </c>
      <c r="G4953" s="9">
        <f t="shared" si="693"/>
        <v>-91.659191327605626</v>
      </c>
      <c r="H4953" s="9">
        <f>Parametri!$M$4-10*LOG10(Parametri!$L$5/1000)-20*LOG10(A4953/1000000)</f>
        <v>26.442937271782235</v>
      </c>
      <c r="I4953" s="9">
        <f t="shared" si="697"/>
        <v>-118.10212859938787</v>
      </c>
      <c r="J4953" s="10">
        <f t="shared" si="698"/>
        <v>1.5480576863341061E-12</v>
      </c>
      <c r="K4953" s="14">
        <f>$D$6+'ADSL PSD'!$J4953*Parametri!$L$6+'17a PSD'!$J4953*Parametri!$L$7+$J4953*Parametri!$L$8</f>
        <v>1.0832510235891968E-10</v>
      </c>
      <c r="L4953" s="9">
        <f t="shared" si="699"/>
        <v>-99.652708919183922</v>
      </c>
      <c r="M4953" s="9">
        <f t="shared" si="700"/>
        <v>7.9935175915782963</v>
      </c>
      <c r="N4953" s="10">
        <f>HLOOKUP(M4953,Menu!$C$8:$AB$9,2,TRUE)</f>
        <v>0</v>
      </c>
      <c r="O4953" s="9">
        <f t="shared" si="701"/>
        <v>-135.65270891918391</v>
      </c>
    </row>
    <row r="4954" spans="1:15" s="10" customFormat="1" x14ac:dyDescent="0.25">
      <c r="A4954" s="1">
        <v>21303750</v>
      </c>
      <c r="B4954" s="1">
        <v>-56.5</v>
      </c>
      <c r="C4954" s="9">
        <f t="shared" si="694"/>
        <v>-60</v>
      </c>
      <c r="D4954" s="9">
        <f t="shared" si="695"/>
        <v>-23.652708919186693</v>
      </c>
      <c r="E4954" s="9">
        <f t="shared" si="696"/>
        <v>4.3125000000000012E-3</v>
      </c>
      <c r="F4954" s="9">
        <f>Parametri!$F$4*(A4954/$D$9)^Parametri!$F$8</f>
        <v>68.013366700829991</v>
      </c>
      <c r="G4954" s="9">
        <f t="shared" si="693"/>
        <v>-91.666075620016684</v>
      </c>
      <c r="H4954" s="9">
        <f>Parametri!$M$4-10*LOG10(Parametri!$L$5/1000)-20*LOG10(A4954/1000000)</f>
        <v>26.441178816540262</v>
      </c>
      <c r="I4954" s="9">
        <f t="shared" si="697"/>
        <v>-118.10725443655694</v>
      </c>
      <c r="J4954" s="10">
        <f t="shared" si="698"/>
        <v>1.5462316417871831E-12</v>
      </c>
      <c r="K4954" s="14">
        <f>$D$6+'ADSL PSD'!$J4954*Parametri!$L$6+'17a PSD'!$J4954*Parametri!$L$7+$J4954*Parametri!$L$8</f>
        <v>1.0832510235891961E-10</v>
      </c>
      <c r="L4954" s="9">
        <f t="shared" si="699"/>
        <v>-99.652708919183937</v>
      </c>
      <c r="M4954" s="9">
        <f t="shared" si="700"/>
        <v>7.9866332991672522</v>
      </c>
      <c r="N4954" s="10">
        <f>HLOOKUP(M4954,Menu!$C$8:$AB$9,2,TRUE)</f>
        <v>0</v>
      </c>
      <c r="O4954" s="9">
        <f t="shared" si="701"/>
        <v>-135.65270891918394</v>
      </c>
    </row>
    <row r="4955" spans="1:15" s="10" customFormat="1" x14ac:dyDescent="0.25">
      <c r="A4955" s="1">
        <v>21308062.5</v>
      </c>
      <c r="B4955" s="1">
        <v>-56.5</v>
      </c>
      <c r="C4955" s="9">
        <f t="shared" si="694"/>
        <v>-60</v>
      </c>
      <c r="D4955" s="9">
        <f t="shared" si="695"/>
        <v>-23.652708919186693</v>
      </c>
      <c r="E4955" s="9">
        <f t="shared" si="696"/>
        <v>4.3125000000000012E-3</v>
      </c>
      <c r="F4955" s="9">
        <f>Parametri!$F$4*(A4955/$D$9)^Parametri!$F$8</f>
        <v>68.020250296485571</v>
      </c>
      <c r="G4955" s="9">
        <f t="shared" si="693"/>
        <v>-91.672959215672265</v>
      </c>
      <c r="H4955" s="9">
        <f>Parametri!$M$4-10*LOG10(Parametri!$L$5/1000)-20*LOG10(A4955/1000000)</f>
        <v>26.439420717224866</v>
      </c>
      <c r="I4955" s="9">
        <f t="shared" si="697"/>
        <v>-118.11237993289713</v>
      </c>
      <c r="J4955" s="10">
        <f t="shared" si="698"/>
        <v>1.5444078723933567E-12</v>
      </c>
      <c r="K4955" s="14">
        <f>$D$6+'ADSL PSD'!$J4955*Parametri!$L$6+'17a PSD'!$J4955*Parametri!$L$7+$J4955*Parametri!$L$8</f>
        <v>1.0832510235891953E-10</v>
      </c>
      <c r="L4955" s="9">
        <f t="shared" si="699"/>
        <v>-99.652708919183937</v>
      </c>
      <c r="M4955" s="9">
        <f t="shared" si="700"/>
        <v>7.979749703511672</v>
      </c>
      <c r="N4955" s="10">
        <f>HLOOKUP(M4955,Menu!$C$8:$AB$9,2,TRUE)</f>
        <v>0</v>
      </c>
      <c r="O4955" s="9">
        <f t="shared" si="701"/>
        <v>-135.65270891918394</v>
      </c>
    </row>
    <row r="4956" spans="1:15" s="10" customFormat="1" x14ac:dyDescent="0.25">
      <c r="A4956" s="1">
        <v>21312375</v>
      </c>
      <c r="B4956" s="1">
        <v>-56.5</v>
      </c>
      <c r="C4956" s="9">
        <f t="shared" si="694"/>
        <v>-60</v>
      </c>
      <c r="D4956" s="9">
        <f t="shared" si="695"/>
        <v>-23.652708919186693</v>
      </c>
      <c r="E4956" s="9">
        <f t="shared" si="696"/>
        <v>4.3125000000000012E-3</v>
      </c>
      <c r="F4956" s="9">
        <f>Parametri!$F$4*(A4956/$D$9)^Parametri!$F$8</f>
        <v>68.027133195597187</v>
      </c>
      <c r="G4956" s="9">
        <f t="shared" si="693"/>
        <v>-91.679842114783881</v>
      </c>
      <c r="H4956" s="9">
        <f>Parametri!$M$4-10*LOG10(Parametri!$L$5/1000)-20*LOG10(A4956/1000000)</f>
        <v>26.437662973691989</v>
      </c>
      <c r="I4956" s="9">
        <f t="shared" si="697"/>
        <v>-118.11750508847587</v>
      </c>
      <c r="J4956" s="10">
        <f t="shared" si="698"/>
        <v>1.5425863751590482E-12</v>
      </c>
      <c r="K4956" s="14">
        <f>$D$6+'ADSL PSD'!$J4956*Parametri!$L$6+'17a PSD'!$J4956*Parametri!$L$7+$J4956*Parametri!$L$8</f>
        <v>1.0832510235891944E-10</v>
      </c>
      <c r="L4956" s="9">
        <f t="shared" si="699"/>
        <v>-99.652708919183937</v>
      </c>
      <c r="M4956" s="9">
        <f t="shared" si="700"/>
        <v>7.9728668044000557</v>
      </c>
      <c r="N4956" s="10">
        <f>HLOOKUP(M4956,Menu!$C$8:$AB$9,2,TRUE)</f>
        <v>0</v>
      </c>
      <c r="O4956" s="9">
        <f t="shared" si="701"/>
        <v>-135.65270891918394</v>
      </c>
    </row>
    <row r="4957" spans="1:15" s="10" customFormat="1" x14ac:dyDescent="0.25">
      <c r="A4957" s="1">
        <v>21316687.5</v>
      </c>
      <c r="B4957" s="1">
        <v>-56.5</v>
      </c>
      <c r="C4957" s="9">
        <f t="shared" si="694"/>
        <v>-60</v>
      </c>
      <c r="D4957" s="9">
        <f t="shared" si="695"/>
        <v>-23.652708919186693</v>
      </c>
      <c r="E4957" s="9">
        <f t="shared" si="696"/>
        <v>4.3125000000000012E-3</v>
      </c>
      <c r="F4957" s="9">
        <f>Parametri!$F$4*(A4957/$D$9)^Parametri!$F$8</f>
        <v>68.034015398376255</v>
      </c>
      <c r="G4957" s="9">
        <f t="shared" si="693"/>
        <v>-91.686724317562948</v>
      </c>
      <c r="H4957" s="9">
        <f>Parametri!$M$4-10*LOG10(Parametri!$L$5/1000)-20*LOG10(A4957/1000000)</f>
        <v>26.435905585797666</v>
      </c>
      <c r="I4957" s="9">
        <f t="shared" si="697"/>
        <v>-118.12262990336062</v>
      </c>
      <c r="J4957" s="10">
        <f t="shared" si="698"/>
        <v>1.5407671470948351E-12</v>
      </c>
      <c r="K4957" s="14">
        <f>$D$6+'ADSL PSD'!$J4957*Parametri!$L$6+'17a PSD'!$J4957*Parametri!$L$7+$J4957*Parametri!$L$8</f>
        <v>1.0832510235891936E-10</v>
      </c>
      <c r="L4957" s="9">
        <f t="shared" si="699"/>
        <v>-99.652708919183937</v>
      </c>
      <c r="M4957" s="9">
        <f t="shared" si="700"/>
        <v>7.9659846016209883</v>
      </c>
      <c r="N4957" s="10">
        <f>HLOOKUP(M4957,Menu!$C$8:$AB$9,2,TRUE)</f>
        <v>0</v>
      </c>
      <c r="O4957" s="9">
        <f t="shared" si="701"/>
        <v>-135.65270891918394</v>
      </c>
    </row>
    <row r="4958" spans="1:15" s="10" customFormat="1" x14ac:dyDescent="0.25">
      <c r="A4958" s="1">
        <v>21321000</v>
      </c>
      <c r="B4958" s="1">
        <v>-56.5</v>
      </c>
      <c r="C4958" s="9">
        <f t="shared" si="694"/>
        <v>-60</v>
      </c>
      <c r="D4958" s="9">
        <f t="shared" si="695"/>
        <v>-23.652708919186693</v>
      </c>
      <c r="E4958" s="9">
        <f t="shared" si="696"/>
        <v>4.3125000000000012E-3</v>
      </c>
      <c r="F4958" s="9">
        <f>Parametri!$F$4*(A4958/$D$9)^Parametri!$F$8</f>
        <v>68.04089690503406</v>
      </c>
      <c r="G4958" s="9">
        <f t="shared" si="693"/>
        <v>-91.693605824220754</v>
      </c>
      <c r="H4958" s="9">
        <f>Parametri!$M$4-10*LOG10(Parametri!$L$5/1000)-20*LOG10(A4958/1000000)</f>
        <v>26.434148553398011</v>
      </c>
      <c r="I4958" s="9">
        <f t="shared" si="697"/>
        <v>-118.12775437761877</v>
      </c>
      <c r="J4958" s="10">
        <f t="shared" si="698"/>
        <v>1.5389501852154775E-12</v>
      </c>
      <c r="K4958" s="14">
        <f>$D$6+'ADSL PSD'!$J4958*Parametri!$L$6+'17a PSD'!$J4958*Parametri!$L$7+$J4958*Parametri!$L$8</f>
        <v>1.0832510235891928E-10</v>
      </c>
      <c r="L4958" s="9">
        <f t="shared" si="699"/>
        <v>-99.652708919183937</v>
      </c>
      <c r="M4958" s="9">
        <f t="shared" si="700"/>
        <v>7.9591030949631829</v>
      </c>
      <c r="N4958" s="10">
        <f>HLOOKUP(M4958,Menu!$C$8:$AB$9,2,TRUE)</f>
        <v>0</v>
      </c>
      <c r="O4958" s="9">
        <f t="shared" si="701"/>
        <v>-135.65270891918394</v>
      </c>
    </row>
    <row r="4959" spans="1:15" s="10" customFormat="1" x14ac:dyDescent="0.25">
      <c r="A4959" s="1">
        <v>21325312.5</v>
      </c>
      <c r="B4959" s="1">
        <v>-56.5</v>
      </c>
      <c r="C4959" s="9">
        <f t="shared" si="694"/>
        <v>-60</v>
      </c>
      <c r="D4959" s="9">
        <f t="shared" si="695"/>
        <v>-23.652708919186693</v>
      </c>
      <c r="E4959" s="9">
        <f t="shared" si="696"/>
        <v>4.3125000000000012E-3</v>
      </c>
      <c r="F4959" s="9">
        <f>Parametri!$F$4*(A4959/$D$9)^Parametri!$F$8</f>
        <v>68.047777715781791</v>
      </c>
      <c r="G4959" s="9">
        <f t="shared" si="693"/>
        <v>-91.700486634968485</v>
      </c>
      <c r="H4959" s="9">
        <f>Parametri!$M$4-10*LOG10(Parametri!$L$5/1000)-20*LOG10(A4959/1000000)</f>
        <v>26.432391876349239</v>
      </c>
      <c r="I4959" s="9">
        <f t="shared" si="697"/>
        <v>-118.13287851131773</v>
      </c>
      <c r="J4959" s="10">
        <f t="shared" si="698"/>
        <v>1.5371354865398348E-12</v>
      </c>
      <c r="K4959" s="14">
        <f>$D$6+'ADSL PSD'!$J4959*Parametri!$L$6+'17a PSD'!$J4959*Parametri!$L$7+$J4959*Parametri!$L$8</f>
        <v>1.0832510235891919E-10</v>
      </c>
      <c r="L4959" s="9">
        <f t="shared" si="699"/>
        <v>-99.652708919183951</v>
      </c>
      <c r="M4959" s="9">
        <f t="shared" si="700"/>
        <v>7.9522222842154662</v>
      </c>
      <c r="N4959" s="10">
        <f>HLOOKUP(M4959,Menu!$C$8:$AB$9,2,TRUE)</f>
        <v>0</v>
      </c>
      <c r="O4959" s="9">
        <f t="shared" si="701"/>
        <v>-135.65270891918397</v>
      </c>
    </row>
    <row r="4960" spans="1:15" s="10" customFormat="1" x14ac:dyDescent="0.25">
      <c r="A4960" s="1">
        <v>21329625</v>
      </c>
      <c r="B4960" s="1">
        <v>-56.5</v>
      </c>
      <c r="C4960" s="9">
        <f t="shared" si="694"/>
        <v>-60</v>
      </c>
      <c r="D4960" s="9">
        <f t="shared" si="695"/>
        <v>-23.652708919186693</v>
      </c>
      <c r="E4960" s="9">
        <f t="shared" si="696"/>
        <v>4.3125000000000012E-3</v>
      </c>
      <c r="F4960" s="9">
        <f>Parametri!$F$4*(A4960/$D$9)^Parametri!$F$8</f>
        <v>68.05465783083055</v>
      </c>
      <c r="G4960" s="9">
        <f t="shared" si="693"/>
        <v>-91.707366750017243</v>
      </c>
      <c r="H4960" s="9">
        <f>Parametri!$M$4-10*LOG10(Parametri!$L$5/1000)-20*LOG10(A4960/1000000)</f>
        <v>26.430635554507631</v>
      </c>
      <c r="I4960" s="9">
        <f t="shared" si="697"/>
        <v>-118.13800230452487</v>
      </c>
      <c r="J4960" s="10">
        <f t="shared" si="698"/>
        <v>1.5353230480909311E-12</v>
      </c>
      <c r="K4960" s="14">
        <f>$D$6+'ADSL PSD'!$J4960*Parametri!$L$6+'17a PSD'!$J4960*Parametri!$L$7+$J4960*Parametri!$L$8</f>
        <v>1.0832510235891911E-10</v>
      </c>
      <c r="L4960" s="9">
        <f t="shared" si="699"/>
        <v>-99.652708919183951</v>
      </c>
      <c r="M4960" s="9">
        <f t="shared" si="700"/>
        <v>7.9453421691667074</v>
      </c>
      <c r="N4960" s="10">
        <f>HLOOKUP(M4960,Menu!$C$8:$AB$9,2,TRUE)</f>
        <v>0</v>
      </c>
      <c r="O4960" s="9">
        <f t="shared" si="701"/>
        <v>-135.65270891918397</v>
      </c>
    </row>
    <row r="4961" spans="1:15" s="10" customFormat="1" x14ac:dyDescent="0.25">
      <c r="A4961" s="1">
        <v>21333937.5</v>
      </c>
      <c r="B4961" s="1">
        <v>-56.5</v>
      </c>
      <c r="C4961" s="9">
        <f t="shared" si="694"/>
        <v>-60</v>
      </c>
      <c r="D4961" s="9">
        <f t="shared" si="695"/>
        <v>-23.652708919186693</v>
      </c>
      <c r="E4961" s="9">
        <f t="shared" si="696"/>
        <v>4.3125000000000012E-3</v>
      </c>
      <c r="F4961" s="9">
        <f>Parametri!$F$4*(A4961/$D$9)^Parametri!$F$8</f>
        <v>68.061537250391297</v>
      </c>
      <c r="G4961" s="9">
        <f t="shared" si="693"/>
        <v>-91.71424616957799</v>
      </c>
      <c r="H4961" s="9">
        <f>Parametri!$M$4-10*LOG10(Parametri!$L$5/1000)-20*LOG10(A4961/1000000)</f>
        <v>26.428879587729579</v>
      </c>
      <c r="I4961" s="9">
        <f t="shared" si="697"/>
        <v>-118.14312575730757</v>
      </c>
      <c r="J4961" s="10">
        <f t="shared" si="698"/>
        <v>1.5335128668959278E-12</v>
      </c>
      <c r="K4961" s="14">
        <f>$D$6+'ADSL PSD'!$J4961*Parametri!$L$6+'17a PSD'!$J4961*Parametri!$L$7+$J4961*Parametri!$L$8</f>
        <v>1.0832510235891904E-10</v>
      </c>
      <c r="L4961" s="9">
        <f t="shared" si="699"/>
        <v>-99.652708919183951</v>
      </c>
      <c r="M4961" s="9">
        <f t="shared" si="700"/>
        <v>7.9384627496059608</v>
      </c>
      <c r="N4961" s="10">
        <f>HLOOKUP(M4961,Menu!$C$8:$AB$9,2,TRUE)</f>
        <v>0</v>
      </c>
      <c r="O4961" s="9">
        <f t="shared" si="701"/>
        <v>-135.65270891918397</v>
      </c>
    </row>
    <row r="4962" spans="1:15" s="10" customFormat="1" x14ac:dyDescent="0.25">
      <c r="A4962" s="1">
        <v>21338250</v>
      </c>
      <c r="B4962" s="1">
        <v>-56.5</v>
      </c>
      <c r="C4962" s="9">
        <f t="shared" si="694"/>
        <v>-60</v>
      </c>
      <c r="D4962" s="9">
        <f t="shared" si="695"/>
        <v>-23.652708919186693</v>
      </c>
      <c r="E4962" s="9">
        <f t="shared" si="696"/>
        <v>4.3125000000000012E-3</v>
      </c>
      <c r="F4962" s="9">
        <f>Parametri!$F$4*(A4962/$D$9)^Parametri!$F$8</f>
        <v>68.068415974674892</v>
      </c>
      <c r="G4962" s="9">
        <f t="shared" si="693"/>
        <v>-91.721124893861585</v>
      </c>
      <c r="H4962" s="9">
        <f>Parametri!$M$4-10*LOG10(Parametri!$L$5/1000)-20*LOG10(A4962/1000000)</f>
        <v>26.427123975871542</v>
      </c>
      <c r="I4962" s="9">
        <f t="shared" si="697"/>
        <v>-118.14824886973312</v>
      </c>
      <c r="J4962" s="10">
        <f t="shared" si="698"/>
        <v>1.531704939986095E-12</v>
      </c>
      <c r="K4962" s="14">
        <f>$D$6+'ADSL PSD'!$J4962*Parametri!$L$6+'17a PSD'!$J4962*Parametri!$L$7+$J4962*Parametri!$L$8</f>
        <v>1.0832510235891896E-10</v>
      </c>
      <c r="L4962" s="9">
        <f t="shared" si="699"/>
        <v>-99.652708919183951</v>
      </c>
      <c r="M4962" s="9">
        <f t="shared" si="700"/>
        <v>7.9315840253223655</v>
      </c>
      <c r="N4962" s="10">
        <f>HLOOKUP(M4962,Menu!$C$8:$AB$9,2,TRUE)</f>
        <v>0</v>
      </c>
      <c r="O4962" s="9">
        <f t="shared" si="701"/>
        <v>-135.65270891918397</v>
      </c>
    </row>
    <row r="4963" spans="1:15" s="10" customFormat="1" x14ac:dyDescent="0.25">
      <c r="A4963" s="1">
        <v>21342562.5</v>
      </c>
      <c r="B4963" s="1">
        <v>-56.5</v>
      </c>
      <c r="C4963" s="9">
        <f t="shared" si="694"/>
        <v>-60</v>
      </c>
      <c r="D4963" s="9">
        <f t="shared" si="695"/>
        <v>-23.652708919186693</v>
      </c>
      <c r="E4963" s="9">
        <f t="shared" si="696"/>
        <v>4.3125000000000012E-3</v>
      </c>
      <c r="F4963" s="9">
        <f>Parametri!$F$4*(A4963/$D$9)^Parametri!$F$8</f>
        <v>68.075294003892139</v>
      </c>
      <c r="G4963" s="9">
        <f t="shared" si="693"/>
        <v>-91.728002923078833</v>
      </c>
      <c r="H4963" s="9">
        <f>Parametri!$M$4-10*LOG10(Parametri!$L$5/1000)-20*LOG10(A4963/1000000)</f>
        <v>26.425368718790079</v>
      </c>
      <c r="I4963" s="9">
        <f t="shared" si="697"/>
        <v>-118.15337164186892</v>
      </c>
      <c r="J4963" s="10">
        <f t="shared" si="698"/>
        <v>1.5298992643968275E-12</v>
      </c>
      <c r="K4963" s="14">
        <f>$D$6+'ADSL PSD'!$J4963*Parametri!$L$6+'17a PSD'!$J4963*Parametri!$L$7+$J4963*Parametri!$L$8</f>
        <v>1.0832510235891887E-10</v>
      </c>
      <c r="L4963" s="9">
        <f t="shared" si="699"/>
        <v>-99.652708919183951</v>
      </c>
      <c r="M4963" s="9">
        <f t="shared" si="700"/>
        <v>7.9247059961051178</v>
      </c>
      <c r="N4963" s="10">
        <f>HLOOKUP(M4963,Menu!$C$8:$AB$9,2,TRUE)</f>
        <v>0</v>
      </c>
      <c r="O4963" s="9">
        <f t="shared" si="701"/>
        <v>-135.65270891918397</v>
      </c>
    </row>
    <row r="4964" spans="1:15" s="10" customFormat="1" x14ac:dyDescent="0.25">
      <c r="A4964" s="1">
        <v>21346875</v>
      </c>
      <c r="B4964" s="1">
        <v>-56.5</v>
      </c>
      <c r="C4964" s="9">
        <f t="shared" si="694"/>
        <v>-60</v>
      </c>
      <c r="D4964" s="9">
        <f t="shared" si="695"/>
        <v>-23.652708919186693</v>
      </c>
      <c r="E4964" s="9">
        <f t="shared" si="696"/>
        <v>4.3125000000000012E-3</v>
      </c>
      <c r="F4964" s="9">
        <f>Parametri!$F$4*(A4964/$D$9)^Parametri!$F$8</f>
        <v>68.082171338253673</v>
      </c>
      <c r="G4964" s="9">
        <f t="shared" si="693"/>
        <v>-91.734880257440366</v>
      </c>
      <c r="H4964" s="9">
        <f>Parametri!$M$4-10*LOG10(Parametri!$L$5/1000)-20*LOG10(A4964/1000000)</f>
        <v>26.423613816341827</v>
      </c>
      <c r="I4964" s="9">
        <f t="shared" si="697"/>
        <v>-118.15849407378219</v>
      </c>
      <c r="J4964" s="10">
        <f t="shared" si="698"/>
        <v>1.5280958371676496E-12</v>
      </c>
      <c r="K4964" s="14">
        <f>$D$6+'ADSL PSD'!$J4964*Parametri!$L$6+'17a PSD'!$J4964*Parametri!$L$7+$J4964*Parametri!$L$8</f>
        <v>1.0832510235891879E-10</v>
      </c>
      <c r="L4964" s="9">
        <f t="shared" si="699"/>
        <v>-99.652708919183951</v>
      </c>
      <c r="M4964" s="9">
        <f t="shared" si="700"/>
        <v>7.9178286617435845</v>
      </c>
      <c r="N4964" s="10">
        <f>HLOOKUP(M4964,Menu!$C$8:$AB$9,2,TRUE)</f>
        <v>0</v>
      </c>
      <c r="O4964" s="9">
        <f t="shared" si="701"/>
        <v>-135.65270891918397</v>
      </c>
    </row>
    <row r="4965" spans="1:15" s="10" customFormat="1" x14ac:dyDescent="0.25">
      <c r="A4965" s="1">
        <v>21351187.5</v>
      </c>
      <c r="B4965" s="1">
        <v>-56.5</v>
      </c>
      <c r="C4965" s="9">
        <f t="shared" si="694"/>
        <v>-60</v>
      </c>
      <c r="D4965" s="9">
        <f t="shared" si="695"/>
        <v>-23.652708919186693</v>
      </c>
      <c r="E4965" s="9">
        <f t="shared" si="696"/>
        <v>4.3125000000000012E-3</v>
      </c>
      <c r="F4965" s="9">
        <f>Parametri!$F$4*(A4965/$D$9)^Parametri!$F$8</f>
        <v>68.08904797797004</v>
      </c>
      <c r="G4965" s="9">
        <f t="shared" si="693"/>
        <v>-91.741756897156733</v>
      </c>
      <c r="H4965" s="9">
        <f>Parametri!$M$4-10*LOG10(Parametri!$L$5/1000)-20*LOG10(A4965/1000000)</f>
        <v>26.421859268383518</v>
      </c>
      <c r="I4965" s="9">
        <f t="shared" si="697"/>
        <v>-118.16361616554025</v>
      </c>
      <c r="J4965" s="10">
        <f t="shared" si="698"/>
        <v>1.5262946553421879E-12</v>
      </c>
      <c r="K4965" s="14">
        <f>$D$6+'ADSL PSD'!$J4965*Parametri!$L$6+'17a PSD'!$J4965*Parametri!$L$7+$J4965*Parametri!$L$8</f>
        <v>1.0832510235891871E-10</v>
      </c>
      <c r="L4965" s="9">
        <f t="shared" si="699"/>
        <v>-99.652708919183965</v>
      </c>
      <c r="M4965" s="9">
        <f t="shared" si="700"/>
        <v>7.9109520220272316</v>
      </c>
      <c r="N4965" s="10">
        <f>HLOOKUP(M4965,Menu!$C$8:$AB$9,2,TRUE)</f>
        <v>0</v>
      </c>
      <c r="O4965" s="9">
        <f t="shared" si="701"/>
        <v>-135.65270891918397</v>
      </c>
    </row>
    <row r="4966" spans="1:15" s="10" customFormat="1" x14ac:dyDescent="0.25">
      <c r="A4966" s="1">
        <v>21355500</v>
      </c>
      <c r="B4966" s="1">
        <v>-56.5</v>
      </c>
      <c r="C4966" s="9">
        <f t="shared" si="694"/>
        <v>-60</v>
      </c>
      <c r="D4966" s="9">
        <f t="shared" si="695"/>
        <v>-23.652708919186693</v>
      </c>
      <c r="E4966" s="9">
        <f t="shared" si="696"/>
        <v>4.3125000000000012E-3</v>
      </c>
      <c r="F4966" s="9">
        <f>Parametri!$F$4*(A4966/$D$9)^Parametri!$F$8</f>
        <v>68.095923923251689</v>
      </c>
      <c r="G4966" s="9">
        <f t="shared" si="693"/>
        <v>-91.748632842438383</v>
      </c>
      <c r="H4966" s="9">
        <f>Parametri!$M$4-10*LOG10(Parametri!$L$5/1000)-20*LOG10(A4966/1000000)</f>
        <v>26.420105074771971</v>
      </c>
      <c r="I4966" s="9">
        <f t="shared" si="697"/>
        <v>-118.16873791721035</v>
      </c>
      <c r="J4966" s="10">
        <f t="shared" si="698"/>
        <v>1.5244957159681587E-12</v>
      </c>
      <c r="K4966" s="14">
        <f>$D$6+'ADSL PSD'!$J4966*Parametri!$L$6+'17a PSD'!$J4966*Parametri!$L$7+$J4966*Parametri!$L$8</f>
        <v>1.0832510235891864E-10</v>
      </c>
      <c r="L4966" s="9">
        <f t="shared" si="699"/>
        <v>-99.652708919183965</v>
      </c>
      <c r="M4966" s="9">
        <f t="shared" si="700"/>
        <v>7.9040760767455822</v>
      </c>
      <c r="N4966" s="10">
        <f>HLOOKUP(M4966,Menu!$C$8:$AB$9,2,TRUE)</f>
        <v>0</v>
      </c>
      <c r="O4966" s="9">
        <f t="shared" si="701"/>
        <v>-135.65270891918397</v>
      </c>
    </row>
    <row r="4967" spans="1:15" s="10" customFormat="1" x14ac:dyDescent="0.25">
      <c r="A4967" s="1">
        <v>21359812.5</v>
      </c>
      <c r="B4967" s="1">
        <v>-56.5</v>
      </c>
      <c r="C4967" s="9">
        <f t="shared" si="694"/>
        <v>-60</v>
      </c>
      <c r="D4967" s="9">
        <f t="shared" si="695"/>
        <v>-23.652708919186693</v>
      </c>
      <c r="E4967" s="9">
        <f t="shared" si="696"/>
        <v>4.3125000000000012E-3</v>
      </c>
      <c r="F4967" s="9">
        <f>Parametri!$F$4*(A4967/$D$9)^Parametri!$F$8</f>
        <v>68.102799174308956</v>
      </c>
      <c r="G4967" s="9">
        <f t="shared" si="693"/>
        <v>-91.755508093495649</v>
      </c>
      <c r="H4967" s="9">
        <f>Parametri!$M$4-10*LOG10(Parametri!$L$5/1000)-20*LOG10(A4967/1000000)</f>
        <v>26.418351235364081</v>
      </c>
      <c r="I4967" s="9">
        <f t="shared" si="697"/>
        <v>-118.17385932885973</v>
      </c>
      <c r="J4967" s="10">
        <f t="shared" si="698"/>
        <v>1.5226990160973905E-12</v>
      </c>
      <c r="K4967" s="14">
        <f>$D$6+'ADSL PSD'!$J4967*Parametri!$L$6+'17a PSD'!$J4967*Parametri!$L$7+$J4967*Parametri!$L$8</f>
        <v>1.0832510235891856E-10</v>
      </c>
      <c r="L4967" s="9">
        <f t="shared" si="699"/>
        <v>-99.652708919183965</v>
      </c>
      <c r="M4967" s="9">
        <f t="shared" si="700"/>
        <v>7.8972008256883157</v>
      </c>
      <c r="N4967" s="10">
        <f>HLOOKUP(M4967,Menu!$C$8:$AB$9,2,TRUE)</f>
        <v>0</v>
      </c>
      <c r="O4967" s="9">
        <f t="shared" si="701"/>
        <v>-135.65270891918397</v>
      </c>
    </row>
    <row r="4968" spans="1:15" s="10" customFormat="1" x14ac:dyDescent="0.25">
      <c r="A4968" s="1">
        <v>21364125</v>
      </c>
      <c r="B4968" s="1">
        <v>-56.5</v>
      </c>
      <c r="C4968" s="9">
        <f t="shared" si="694"/>
        <v>-60</v>
      </c>
      <c r="D4968" s="9">
        <f t="shared" si="695"/>
        <v>-23.652708919186693</v>
      </c>
      <c r="E4968" s="9">
        <f t="shared" si="696"/>
        <v>4.3125000000000012E-3</v>
      </c>
      <c r="F4968" s="9">
        <f>Parametri!$F$4*(A4968/$D$9)^Parametri!$F$8</f>
        <v>68.109673731352089</v>
      </c>
      <c r="G4968" s="9">
        <f t="shared" si="693"/>
        <v>-91.762382650538783</v>
      </c>
      <c r="H4968" s="9">
        <f>Parametri!$M$4-10*LOG10(Parametri!$L$5/1000)-20*LOG10(A4968/1000000)</f>
        <v>26.416597750016841</v>
      </c>
      <c r="I4968" s="9">
        <f t="shared" si="697"/>
        <v>-118.17898040055562</v>
      </c>
      <c r="J4968" s="10">
        <f t="shared" si="698"/>
        <v>1.5209045527857899E-12</v>
      </c>
      <c r="K4968" s="14">
        <f>$D$6+'ADSL PSD'!$J4968*Parametri!$L$6+'17a PSD'!$J4968*Parametri!$L$7+$J4968*Parametri!$L$8</f>
        <v>1.0832510235891847E-10</v>
      </c>
      <c r="L4968" s="9">
        <f t="shared" si="699"/>
        <v>-99.652708919183965</v>
      </c>
      <c r="M4968" s="9">
        <f t="shared" si="700"/>
        <v>7.8903262686451825</v>
      </c>
      <c r="N4968" s="10">
        <f>HLOOKUP(M4968,Menu!$C$8:$AB$9,2,TRUE)</f>
        <v>0</v>
      </c>
      <c r="O4968" s="9">
        <f t="shared" si="701"/>
        <v>-135.65270891918397</v>
      </c>
    </row>
    <row r="4969" spans="1:15" s="10" customFormat="1" x14ac:dyDescent="0.25">
      <c r="A4969" s="1">
        <v>21368437.5</v>
      </c>
      <c r="B4969" s="1">
        <v>-56.5</v>
      </c>
      <c r="C4969" s="9">
        <f t="shared" si="694"/>
        <v>-60</v>
      </c>
      <c r="D4969" s="9">
        <f t="shared" si="695"/>
        <v>-23.652708919186693</v>
      </c>
      <c r="E4969" s="9">
        <f t="shared" si="696"/>
        <v>4.3125000000000012E-3</v>
      </c>
      <c r="F4969" s="9">
        <f>Parametri!$F$4*(A4969/$D$9)^Parametri!$F$8</f>
        <v>68.116547594591211</v>
      </c>
      <c r="G4969" s="9">
        <f t="shared" si="693"/>
        <v>-91.769256513777904</v>
      </c>
      <c r="H4969" s="9">
        <f>Parametri!$M$4-10*LOG10(Parametri!$L$5/1000)-20*LOG10(A4969/1000000)</f>
        <v>26.414844618587317</v>
      </c>
      <c r="I4969" s="9">
        <f t="shared" si="697"/>
        <v>-118.18410113236521</v>
      </c>
      <c r="J4969" s="10">
        <f t="shared" si="698"/>
        <v>1.5191123230933627E-12</v>
      </c>
      <c r="K4969" s="14">
        <f>$D$6+'ADSL PSD'!$J4969*Parametri!$L$6+'17a PSD'!$J4969*Parametri!$L$7+$J4969*Parametri!$L$8</f>
        <v>1.0832510235891839E-10</v>
      </c>
      <c r="L4969" s="9">
        <f t="shared" si="699"/>
        <v>-99.652708919183965</v>
      </c>
      <c r="M4969" s="9">
        <f t="shared" si="700"/>
        <v>7.8834524054060608</v>
      </c>
      <c r="N4969" s="10">
        <f>HLOOKUP(M4969,Menu!$C$8:$AB$9,2,TRUE)</f>
        <v>0</v>
      </c>
      <c r="O4969" s="9">
        <f t="shared" si="701"/>
        <v>-135.65270891918397</v>
      </c>
    </row>
    <row r="4970" spans="1:15" s="10" customFormat="1" x14ac:dyDescent="0.25">
      <c r="A4970" s="1">
        <v>21372750</v>
      </c>
      <c r="B4970" s="1">
        <v>-56.5</v>
      </c>
      <c r="C4970" s="9">
        <f t="shared" si="694"/>
        <v>-60</v>
      </c>
      <c r="D4970" s="9">
        <f t="shared" si="695"/>
        <v>-23.652708919186693</v>
      </c>
      <c r="E4970" s="9">
        <f t="shared" si="696"/>
        <v>4.3125000000000012E-3</v>
      </c>
      <c r="F4970" s="9">
        <f>Parametri!$F$4*(A4970/$D$9)^Parametri!$F$8</f>
        <v>68.123420764236329</v>
      </c>
      <c r="G4970" s="9">
        <f t="shared" si="693"/>
        <v>-91.776129683423022</v>
      </c>
      <c r="H4970" s="9">
        <f>Parametri!$M$4-10*LOG10(Parametri!$L$5/1000)-20*LOG10(A4970/1000000)</f>
        <v>26.413091840932683</v>
      </c>
      <c r="I4970" s="9">
        <f t="shared" si="697"/>
        <v>-118.1892215243557</v>
      </c>
      <c r="J4970" s="10">
        <f t="shared" si="698"/>
        <v>1.5173223240841765E-12</v>
      </c>
      <c r="K4970" s="14">
        <f>$D$6+'ADSL PSD'!$J4970*Parametri!$L$6+'17a PSD'!$J4970*Parametri!$L$7+$J4970*Parametri!$L$8</f>
        <v>1.0832510235891831E-10</v>
      </c>
      <c r="L4970" s="9">
        <f t="shared" si="699"/>
        <v>-99.652708919183993</v>
      </c>
      <c r="M4970" s="9">
        <f t="shared" si="700"/>
        <v>7.8765792357609712</v>
      </c>
      <c r="N4970" s="10">
        <f>HLOOKUP(M4970,Menu!$C$8:$AB$9,2,TRUE)</f>
        <v>0</v>
      </c>
      <c r="O4970" s="9">
        <f t="shared" si="701"/>
        <v>-135.65270891918399</v>
      </c>
    </row>
    <row r="4971" spans="1:15" s="10" customFormat="1" x14ac:dyDescent="0.25">
      <c r="A4971" s="1">
        <v>21377062.5</v>
      </c>
      <c r="B4971" s="1">
        <v>-56.5</v>
      </c>
      <c r="C4971" s="9">
        <f t="shared" si="694"/>
        <v>-60</v>
      </c>
      <c r="D4971" s="9">
        <f t="shared" si="695"/>
        <v>-23.652708919186693</v>
      </c>
      <c r="E4971" s="9">
        <f t="shared" si="696"/>
        <v>4.3125000000000012E-3</v>
      </c>
      <c r="F4971" s="9">
        <f>Parametri!$F$4*(A4971/$D$9)^Parametri!$F$8</f>
        <v>68.130293240497366</v>
      </c>
      <c r="G4971" s="9">
        <f t="shared" si="693"/>
        <v>-91.78300215968406</v>
      </c>
      <c r="H4971" s="9">
        <f>Parametri!$M$4-10*LOG10(Parametri!$L$5/1000)-20*LOG10(A4971/1000000)</f>
        <v>26.411339416910184</v>
      </c>
      <c r="I4971" s="9">
        <f t="shared" si="697"/>
        <v>-118.19434157659424</v>
      </c>
      <c r="J4971" s="10">
        <f t="shared" si="698"/>
        <v>1.5155345528263914E-12</v>
      </c>
      <c r="K4971" s="14">
        <f>$D$6+'ADSL PSD'!$J4971*Parametri!$L$6+'17a PSD'!$J4971*Parametri!$L$7+$J4971*Parametri!$L$8</f>
        <v>1.0832510235891824E-10</v>
      </c>
      <c r="L4971" s="9">
        <f t="shared" si="699"/>
        <v>-99.652708919183993</v>
      </c>
      <c r="M4971" s="9">
        <f t="shared" si="700"/>
        <v>7.8697067594999339</v>
      </c>
      <c r="N4971" s="10">
        <f>HLOOKUP(M4971,Menu!$C$8:$AB$9,2,TRUE)</f>
        <v>0</v>
      </c>
      <c r="O4971" s="9">
        <f t="shared" si="701"/>
        <v>-135.65270891918399</v>
      </c>
    </row>
    <row r="4972" spans="1:15" s="10" customFormat="1" x14ac:dyDescent="0.25">
      <c r="A4972" s="1">
        <v>21381375</v>
      </c>
      <c r="B4972" s="1">
        <v>-56.5</v>
      </c>
      <c r="C4972" s="9">
        <f t="shared" si="694"/>
        <v>-60</v>
      </c>
      <c r="D4972" s="9">
        <f t="shared" si="695"/>
        <v>-23.652708919186693</v>
      </c>
      <c r="E4972" s="9">
        <f t="shared" si="696"/>
        <v>4.3125000000000012E-3</v>
      </c>
      <c r="F4972" s="9">
        <f>Parametri!$F$4*(A4972/$D$9)^Parametri!$F$8</f>
        <v>68.137165023584132</v>
      </c>
      <c r="G4972" s="9">
        <f t="shared" si="693"/>
        <v>-91.789873942770825</v>
      </c>
      <c r="H4972" s="9">
        <f>Parametri!$M$4-10*LOG10(Parametri!$L$5/1000)-20*LOG10(A4972/1000000)</f>
        <v>26.409587346377151</v>
      </c>
      <c r="I4972" s="9">
        <f t="shared" si="697"/>
        <v>-118.19946128914798</v>
      </c>
      <c r="J4972" s="10">
        <f t="shared" si="698"/>
        <v>1.5137490063922219E-12</v>
      </c>
      <c r="K4972" s="14">
        <f>$D$6+'ADSL PSD'!$J4972*Parametri!$L$6+'17a PSD'!$J4972*Parametri!$L$7+$J4972*Parametri!$L$8</f>
        <v>1.0832510235891816E-10</v>
      </c>
      <c r="L4972" s="9">
        <f t="shared" si="699"/>
        <v>-99.652708919183993</v>
      </c>
      <c r="M4972" s="9">
        <f t="shared" si="700"/>
        <v>7.8628349764131684</v>
      </c>
      <c r="N4972" s="10">
        <f>HLOOKUP(M4972,Menu!$C$8:$AB$9,2,TRUE)</f>
        <v>0</v>
      </c>
      <c r="O4972" s="9">
        <f t="shared" si="701"/>
        <v>-135.65270891918399</v>
      </c>
    </row>
    <row r="4973" spans="1:15" s="10" customFormat="1" x14ac:dyDescent="0.25">
      <c r="A4973" s="1">
        <v>21385687.5</v>
      </c>
      <c r="B4973" s="1">
        <v>-56.5</v>
      </c>
      <c r="C4973" s="9">
        <f t="shared" si="694"/>
        <v>-60</v>
      </c>
      <c r="D4973" s="9">
        <f t="shared" si="695"/>
        <v>-23.652708919186693</v>
      </c>
      <c r="E4973" s="9">
        <f t="shared" si="696"/>
        <v>4.3125000000000012E-3</v>
      </c>
      <c r="F4973" s="9">
        <f>Parametri!$F$4*(A4973/$D$9)^Parametri!$F$8</f>
        <v>68.144036113706335</v>
      </c>
      <c r="G4973" s="9">
        <f t="shared" si="693"/>
        <v>-91.796745032893028</v>
      </c>
      <c r="H4973" s="9">
        <f>Parametri!$M$4-10*LOG10(Parametri!$L$5/1000)-20*LOG10(A4973/1000000)</f>
        <v>26.407835629191005</v>
      </c>
      <c r="I4973" s="9">
        <f t="shared" si="697"/>
        <v>-118.20458066208403</v>
      </c>
      <c r="J4973" s="10">
        <f t="shared" si="698"/>
        <v>1.511965681857937E-12</v>
      </c>
      <c r="K4973" s="14">
        <f>$D$6+'ADSL PSD'!$J4973*Parametri!$L$6+'17a PSD'!$J4973*Parametri!$L$7+$J4973*Parametri!$L$8</f>
        <v>1.0832510235891807E-10</v>
      </c>
      <c r="L4973" s="9">
        <f t="shared" si="699"/>
        <v>-99.652708919183993</v>
      </c>
      <c r="M4973" s="9">
        <f t="shared" si="700"/>
        <v>7.8559638862909651</v>
      </c>
      <c r="N4973" s="10">
        <f>HLOOKUP(M4973,Menu!$C$8:$AB$9,2,TRUE)</f>
        <v>0</v>
      </c>
      <c r="O4973" s="9">
        <f t="shared" si="701"/>
        <v>-135.65270891918399</v>
      </c>
    </row>
    <row r="4974" spans="1:15" s="10" customFormat="1" x14ac:dyDescent="0.25">
      <c r="A4974" s="1">
        <v>21390000</v>
      </c>
      <c r="B4974" s="1">
        <v>-56.5</v>
      </c>
      <c r="C4974" s="9">
        <f t="shared" si="694"/>
        <v>-60</v>
      </c>
      <c r="D4974" s="9">
        <f t="shared" si="695"/>
        <v>-23.652708919186693</v>
      </c>
      <c r="E4974" s="9">
        <f t="shared" si="696"/>
        <v>4.3125000000000012E-3</v>
      </c>
      <c r="F4974" s="9">
        <f>Parametri!$F$4*(A4974/$D$9)^Parametri!$F$8</f>
        <v>68.150906511073572</v>
      </c>
      <c r="G4974" s="9">
        <f t="shared" si="693"/>
        <v>-91.803615430260265</v>
      </c>
      <c r="H4974" s="9">
        <f>Parametri!$M$4-10*LOG10(Parametri!$L$5/1000)-20*LOG10(A4974/1000000)</f>
        <v>26.406084265209252</v>
      </c>
      <c r="I4974" s="9">
        <f t="shared" si="697"/>
        <v>-118.20969969546951</v>
      </c>
      <c r="J4974" s="10">
        <f t="shared" si="698"/>
        <v>1.5101845763038749E-12</v>
      </c>
      <c r="K4974" s="14">
        <f>$D$6+'ADSL PSD'!$J4974*Parametri!$L$6+'17a PSD'!$J4974*Parametri!$L$7+$J4974*Parametri!$L$8</f>
        <v>1.0832510235891799E-10</v>
      </c>
      <c r="L4974" s="9">
        <f t="shared" si="699"/>
        <v>-99.652708919183993</v>
      </c>
      <c r="M4974" s="9">
        <f t="shared" si="700"/>
        <v>7.849093488923728</v>
      </c>
      <c r="N4974" s="10">
        <f>HLOOKUP(M4974,Menu!$C$8:$AB$9,2,TRUE)</f>
        <v>0</v>
      </c>
      <c r="O4974" s="9">
        <f t="shared" si="701"/>
        <v>-135.65270891918399</v>
      </c>
    </row>
    <row r="4975" spans="1:15" s="10" customFormat="1" x14ac:dyDescent="0.25">
      <c r="A4975" s="1">
        <v>21394312.5</v>
      </c>
      <c r="B4975" s="1">
        <v>-56.5</v>
      </c>
      <c r="C4975" s="9">
        <f t="shared" si="694"/>
        <v>-60</v>
      </c>
      <c r="D4975" s="9">
        <f t="shared" si="695"/>
        <v>-23.652708919186693</v>
      </c>
      <c r="E4975" s="9">
        <f t="shared" si="696"/>
        <v>4.3125000000000012E-3</v>
      </c>
      <c r="F4975" s="9">
        <f>Parametri!$F$4*(A4975/$D$9)^Parametri!$F$8</f>
        <v>68.157776215895325</v>
      </c>
      <c r="G4975" s="9">
        <f t="shared" si="693"/>
        <v>-91.810485135082018</v>
      </c>
      <c r="H4975" s="9">
        <f>Parametri!$M$4-10*LOG10(Parametri!$L$5/1000)-20*LOG10(A4975/1000000)</f>
        <v>26.40433325428949</v>
      </c>
      <c r="I4975" s="9">
        <f t="shared" si="697"/>
        <v>-118.21481838937152</v>
      </c>
      <c r="J4975" s="10">
        <f t="shared" si="698"/>
        <v>1.5084056868144112E-12</v>
      </c>
      <c r="K4975" s="14">
        <f>$D$6+'ADSL PSD'!$J4975*Parametri!$L$6+'17a PSD'!$J4975*Parametri!$L$7+$J4975*Parametri!$L$8</f>
        <v>1.0832510235891791E-10</v>
      </c>
      <c r="L4975" s="9">
        <f t="shared" si="699"/>
        <v>-99.652708919183993</v>
      </c>
      <c r="M4975" s="9">
        <f t="shared" si="700"/>
        <v>7.8422237841019751</v>
      </c>
      <c r="N4975" s="10">
        <f>HLOOKUP(M4975,Menu!$C$8:$AB$9,2,TRUE)</f>
        <v>0</v>
      </c>
      <c r="O4975" s="9">
        <f t="shared" si="701"/>
        <v>-135.65270891918399</v>
      </c>
    </row>
    <row r="4976" spans="1:15" s="10" customFormat="1" x14ac:dyDescent="0.25">
      <c r="A4976" s="1">
        <v>21398625</v>
      </c>
      <c r="B4976" s="1">
        <v>-56.5</v>
      </c>
      <c r="C4976" s="9">
        <f t="shared" si="694"/>
        <v>-60</v>
      </c>
      <c r="D4976" s="9">
        <f t="shared" si="695"/>
        <v>-23.652708919186693</v>
      </c>
      <c r="E4976" s="9">
        <f t="shared" si="696"/>
        <v>4.3125000000000012E-3</v>
      </c>
      <c r="F4976" s="9">
        <f>Parametri!$F$4*(A4976/$D$9)^Parametri!$F$8</f>
        <v>68.164645228380977</v>
      </c>
      <c r="G4976" s="9">
        <f t="shared" si="693"/>
        <v>-91.81735414756767</v>
      </c>
      <c r="H4976" s="9">
        <f>Parametri!$M$4-10*LOG10(Parametri!$L$5/1000)-20*LOG10(A4976/1000000)</f>
        <v>26.402582596289395</v>
      </c>
      <c r="I4976" s="9">
        <f t="shared" si="697"/>
        <v>-118.21993674385706</v>
      </c>
      <c r="J4976" s="10">
        <f t="shared" si="698"/>
        <v>1.5066290104779898E-12</v>
      </c>
      <c r="K4976" s="14">
        <f>$D$6+'ADSL PSD'!$J4976*Parametri!$L$6+'17a PSD'!$J4976*Parametri!$L$7+$J4976*Parametri!$L$8</f>
        <v>1.0832510235891783E-10</v>
      </c>
      <c r="L4976" s="9">
        <f t="shared" si="699"/>
        <v>-99.652708919184008</v>
      </c>
      <c r="M4976" s="9">
        <f t="shared" si="700"/>
        <v>7.8353547716163376</v>
      </c>
      <c r="N4976" s="10">
        <f>HLOOKUP(M4976,Menu!$C$8:$AB$9,2,TRUE)</f>
        <v>0</v>
      </c>
      <c r="O4976" s="9">
        <f t="shared" si="701"/>
        <v>-135.65270891918402</v>
      </c>
    </row>
    <row r="4977" spans="1:15" s="10" customFormat="1" x14ac:dyDescent="0.25">
      <c r="A4977" s="1">
        <v>21402937.5</v>
      </c>
      <c r="B4977" s="1">
        <v>-56.5</v>
      </c>
      <c r="C4977" s="9">
        <f t="shared" si="694"/>
        <v>-60</v>
      </c>
      <c r="D4977" s="9">
        <f t="shared" si="695"/>
        <v>-23.652708919186693</v>
      </c>
      <c r="E4977" s="9">
        <f t="shared" si="696"/>
        <v>4.3125000000000012E-3</v>
      </c>
      <c r="F4977" s="9">
        <f>Parametri!$F$4*(A4977/$D$9)^Parametri!$F$8</f>
        <v>68.171513548739824</v>
      </c>
      <c r="G4977" s="9">
        <f t="shared" si="693"/>
        <v>-91.824222467926518</v>
      </c>
      <c r="H4977" s="9">
        <f>Parametri!$M$4-10*LOG10(Parametri!$L$5/1000)-20*LOG10(A4977/1000000)</f>
        <v>26.400832291066735</v>
      </c>
      <c r="I4977" s="9">
        <f t="shared" si="697"/>
        <v>-118.22505475899325</v>
      </c>
      <c r="J4977" s="10">
        <f t="shared" si="698"/>
        <v>1.5048545443870418E-12</v>
      </c>
      <c r="K4977" s="14">
        <f>$D$6+'ADSL PSD'!$J4977*Parametri!$L$6+'17a PSD'!$J4977*Parametri!$L$7+$J4977*Parametri!$L$8</f>
        <v>1.0832510235891776E-10</v>
      </c>
      <c r="L4977" s="9">
        <f t="shared" si="699"/>
        <v>-99.652708919184008</v>
      </c>
      <c r="M4977" s="9">
        <f t="shared" si="700"/>
        <v>7.8284864512574899</v>
      </c>
      <c r="N4977" s="10">
        <f>HLOOKUP(M4977,Menu!$C$8:$AB$9,2,TRUE)</f>
        <v>0</v>
      </c>
      <c r="O4977" s="9">
        <f t="shared" si="701"/>
        <v>-135.65270891918402</v>
      </c>
    </row>
    <row r="4978" spans="1:15" s="10" customFormat="1" x14ac:dyDescent="0.25">
      <c r="A4978" s="1">
        <v>21407250</v>
      </c>
      <c r="B4978" s="1">
        <v>-56.5</v>
      </c>
      <c r="C4978" s="9">
        <f t="shared" si="694"/>
        <v>-60</v>
      </c>
      <c r="D4978" s="9">
        <f t="shared" si="695"/>
        <v>-23.652708919186693</v>
      </c>
      <c r="E4978" s="9">
        <f t="shared" si="696"/>
        <v>4.3125000000000012E-3</v>
      </c>
      <c r="F4978" s="9">
        <f>Parametri!$F$4*(A4978/$D$9)^Parametri!$F$8</f>
        <v>68.178381177181038</v>
      </c>
      <c r="G4978" s="9">
        <f t="shared" si="693"/>
        <v>-91.831090096367731</v>
      </c>
      <c r="H4978" s="9">
        <f>Parametri!$M$4-10*LOG10(Parametri!$L$5/1000)-20*LOG10(A4978/1000000)</f>
        <v>26.39908233847936</v>
      </c>
      <c r="I4978" s="9">
        <f t="shared" si="697"/>
        <v>-118.23017243484709</v>
      </c>
      <c r="J4978" s="10">
        <f t="shared" si="698"/>
        <v>1.5030822856380762E-12</v>
      </c>
      <c r="K4978" s="14">
        <f>$D$6+'ADSL PSD'!$J4978*Parametri!$L$6+'17a PSD'!$J4978*Parametri!$L$7+$J4978*Parametri!$L$8</f>
        <v>1.0832510235891768E-10</v>
      </c>
      <c r="L4978" s="9">
        <f t="shared" si="699"/>
        <v>-99.652708919184008</v>
      </c>
      <c r="M4978" s="9">
        <f t="shared" si="700"/>
        <v>7.8216188228162764</v>
      </c>
      <c r="N4978" s="10">
        <f>HLOOKUP(M4978,Menu!$C$8:$AB$9,2,TRUE)</f>
        <v>0</v>
      </c>
      <c r="O4978" s="9">
        <f t="shared" si="701"/>
        <v>-135.65270891918402</v>
      </c>
    </row>
    <row r="4979" spans="1:15" s="10" customFormat="1" x14ac:dyDescent="0.25">
      <c r="A4979" s="1">
        <v>21411562.5</v>
      </c>
      <c r="B4979" s="1">
        <v>-56.5</v>
      </c>
      <c r="C4979" s="9">
        <f t="shared" si="694"/>
        <v>-60</v>
      </c>
      <c r="D4979" s="9">
        <f t="shared" si="695"/>
        <v>-23.652708919186693</v>
      </c>
      <c r="E4979" s="9">
        <f t="shared" si="696"/>
        <v>4.3125000000000012E-3</v>
      </c>
      <c r="F4979" s="9">
        <f>Parametri!$F$4*(A4979/$D$9)^Parametri!$F$8</f>
        <v>68.185248113913687</v>
      </c>
      <c r="G4979" s="9">
        <f t="shared" si="693"/>
        <v>-91.83795703310038</v>
      </c>
      <c r="H4979" s="9">
        <f>Parametri!$M$4-10*LOG10(Parametri!$L$5/1000)-20*LOG10(A4979/1000000)</f>
        <v>26.397332738385202</v>
      </c>
      <c r="I4979" s="9">
        <f t="shared" si="697"/>
        <v>-118.23528977148558</v>
      </c>
      <c r="J4979" s="10">
        <f t="shared" si="698"/>
        <v>1.501312231331611E-12</v>
      </c>
      <c r="K4979" s="14">
        <f>$D$6+'ADSL PSD'!$J4979*Parametri!$L$6+'17a PSD'!$J4979*Parametri!$L$7+$J4979*Parametri!$L$8</f>
        <v>1.083251023589176E-10</v>
      </c>
      <c r="L4979" s="9">
        <f t="shared" si="699"/>
        <v>-99.652708919184008</v>
      </c>
      <c r="M4979" s="9">
        <f t="shared" si="700"/>
        <v>7.8147518860836271</v>
      </c>
      <c r="N4979" s="10">
        <f>HLOOKUP(M4979,Menu!$C$8:$AB$9,2,TRUE)</f>
        <v>0</v>
      </c>
      <c r="O4979" s="9">
        <f t="shared" si="701"/>
        <v>-135.65270891918402</v>
      </c>
    </row>
    <row r="4980" spans="1:15" s="10" customFormat="1" x14ac:dyDescent="0.25">
      <c r="A4980" s="1">
        <v>21415875</v>
      </c>
      <c r="B4980" s="1">
        <v>-56.5</v>
      </c>
      <c r="C4980" s="9">
        <f t="shared" si="694"/>
        <v>-60</v>
      </c>
      <c r="D4980" s="9">
        <f t="shared" si="695"/>
        <v>-23.652708919186693</v>
      </c>
      <c r="E4980" s="9">
        <f t="shared" si="696"/>
        <v>4.3125000000000012E-3</v>
      </c>
      <c r="F4980" s="9">
        <f>Parametri!$F$4*(A4980/$D$9)^Parametri!$F$8</f>
        <v>68.192114359146728</v>
      </c>
      <c r="G4980" s="9">
        <f t="shared" si="693"/>
        <v>-91.844823278333422</v>
      </c>
      <c r="H4980" s="9">
        <f>Parametri!$M$4-10*LOG10(Parametri!$L$5/1000)-20*LOG10(A4980/1000000)</f>
        <v>26.395583490642291</v>
      </c>
      <c r="I4980" s="9">
        <f t="shared" si="697"/>
        <v>-118.24040676897572</v>
      </c>
      <c r="J4980" s="10">
        <f t="shared" si="698"/>
        <v>1.499544378572192E-12</v>
      </c>
      <c r="K4980" s="14">
        <f>$D$6+'ADSL PSD'!$J4980*Parametri!$L$6+'17a PSD'!$J4980*Parametri!$L$7+$J4980*Parametri!$L$8</f>
        <v>1.0832510235891751E-10</v>
      </c>
      <c r="L4980" s="9">
        <f t="shared" si="699"/>
        <v>-99.652708919184008</v>
      </c>
      <c r="M4980" s="9">
        <f t="shared" si="700"/>
        <v>7.8078856408505857</v>
      </c>
      <c r="N4980" s="10">
        <f>HLOOKUP(M4980,Menu!$C$8:$AB$9,2,TRUE)</f>
        <v>0</v>
      </c>
      <c r="O4980" s="9">
        <f t="shared" si="701"/>
        <v>-135.65270891918402</v>
      </c>
    </row>
    <row r="4981" spans="1:15" s="10" customFormat="1" x14ac:dyDescent="0.25">
      <c r="A4981" s="1">
        <v>21420187.5</v>
      </c>
      <c r="B4981" s="1">
        <v>-56.5</v>
      </c>
      <c r="C4981" s="9">
        <f t="shared" si="694"/>
        <v>-60</v>
      </c>
      <c r="D4981" s="9">
        <f t="shared" si="695"/>
        <v>-23.652708919186693</v>
      </c>
      <c r="E4981" s="9">
        <f t="shared" si="696"/>
        <v>4.3125000000000012E-3</v>
      </c>
      <c r="F4981" s="9">
        <f>Parametri!$F$4*(A4981/$D$9)^Parametri!$F$8</f>
        <v>68.198979913089033</v>
      </c>
      <c r="G4981" s="9">
        <f t="shared" si="693"/>
        <v>-91.851688832275727</v>
      </c>
      <c r="H4981" s="9">
        <f>Parametri!$M$4-10*LOG10(Parametri!$L$5/1000)-20*LOG10(A4981/1000000)</f>
        <v>26.393834595108736</v>
      </c>
      <c r="I4981" s="9">
        <f t="shared" si="697"/>
        <v>-118.24552342738446</v>
      </c>
      <c r="J4981" s="10">
        <f t="shared" si="698"/>
        <v>1.4977787244683504E-12</v>
      </c>
      <c r="K4981" s="14">
        <f>$D$6+'ADSL PSD'!$J4981*Parametri!$L$6+'17a PSD'!$J4981*Parametri!$L$7+$J4981*Parametri!$L$8</f>
        <v>1.0832510235891743E-10</v>
      </c>
      <c r="L4981" s="9">
        <f t="shared" si="699"/>
        <v>-99.652708919184022</v>
      </c>
      <c r="M4981" s="9">
        <f t="shared" si="700"/>
        <v>7.8010200869082951</v>
      </c>
      <c r="N4981" s="10">
        <f>HLOOKUP(M4981,Menu!$C$8:$AB$9,2,TRUE)</f>
        <v>0</v>
      </c>
      <c r="O4981" s="9">
        <f t="shared" si="701"/>
        <v>-135.65270891918402</v>
      </c>
    </row>
    <row r="4982" spans="1:15" s="10" customFormat="1" x14ac:dyDescent="0.25">
      <c r="A4982" s="1">
        <v>21424500</v>
      </c>
      <c r="B4982" s="1">
        <v>-56.5</v>
      </c>
      <c r="C4982" s="9">
        <f t="shared" si="694"/>
        <v>-60</v>
      </c>
      <c r="D4982" s="9">
        <f t="shared" si="695"/>
        <v>-23.652708919186693</v>
      </c>
      <c r="E4982" s="9">
        <f t="shared" si="696"/>
        <v>4.3125000000000012E-3</v>
      </c>
      <c r="F4982" s="9">
        <f>Parametri!$F$4*(A4982/$D$9)^Parametri!$F$8</f>
        <v>68.205844775949345</v>
      </c>
      <c r="G4982" s="9">
        <f t="shared" si="693"/>
        <v>-91.858553695136038</v>
      </c>
      <c r="H4982" s="9">
        <f>Parametri!$M$4-10*LOG10(Parametri!$L$5/1000)-20*LOG10(A4982/1000000)</f>
        <v>26.392086051642728</v>
      </c>
      <c r="I4982" s="9">
        <f t="shared" si="697"/>
        <v>-118.25063974677877</v>
      </c>
      <c r="J4982" s="10">
        <f t="shared" si="698"/>
        <v>1.4960152661326515E-12</v>
      </c>
      <c r="K4982" s="14">
        <f>$D$6+'ADSL PSD'!$J4982*Parametri!$L$6+'17a PSD'!$J4982*Parametri!$L$7+$J4982*Parametri!$L$8</f>
        <v>1.0832510235891736E-10</v>
      </c>
      <c r="L4982" s="9">
        <f t="shared" si="699"/>
        <v>-99.652708919184022</v>
      </c>
      <c r="M4982" s="9">
        <f t="shared" si="700"/>
        <v>7.7941552240479837</v>
      </c>
      <c r="N4982" s="10">
        <f>HLOOKUP(M4982,Menu!$C$8:$AB$9,2,TRUE)</f>
        <v>0</v>
      </c>
      <c r="O4982" s="9">
        <f t="shared" si="701"/>
        <v>-135.65270891918402</v>
      </c>
    </row>
    <row r="4983" spans="1:15" s="10" customFormat="1" x14ac:dyDescent="0.25">
      <c r="A4983" s="1">
        <v>21428812.5</v>
      </c>
      <c r="B4983" s="1">
        <v>-56.5</v>
      </c>
      <c r="C4983" s="9">
        <f t="shared" si="694"/>
        <v>-60</v>
      </c>
      <c r="D4983" s="9">
        <f t="shared" si="695"/>
        <v>-23.652708919186693</v>
      </c>
      <c r="E4983" s="9">
        <f t="shared" si="696"/>
        <v>4.3125000000000012E-3</v>
      </c>
      <c r="F4983" s="9">
        <f>Parametri!$F$4*(A4983/$D$9)^Parametri!$F$8</f>
        <v>68.212708947936335</v>
      </c>
      <c r="G4983" s="9">
        <f t="shared" si="693"/>
        <v>-91.865417867123028</v>
      </c>
      <c r="H4983" s="9">
        <f>Parametri!$M$4-10*LOG10(Parametri!$L$5/1000)-20*LOG10(A4983/1000000)</f>
        <v>26.390337860102548</v>
      </c>
      <c r="I4983" s="9">
        <f t="shared" si="697"/>
        <v>-118.25575572722558</v>
      </c>
      <c r="J4983" s="10">
        <f t="shared" si="698"/>
        <v>1.4942540006816652E-12</v>
      </c>
      <c r="K4983" s="14">
        <f>$D$6+'ADSL PSD'!$J4983*Parametri!$L$6+'17a PSD'!$J4983*Parametri!$L$7+$J4983*Parametri!$L$8</f>
        <v>1.0832510235891728E-10</v>
      </c>
      <c r="L4983" s="9">
        <f t="shared" si="699"/>
        <v>-99.652708919184022</v>
      </c>
      <c r="M4983" s="9">
        <f t="shared" si="700"/>
        <v>7.7872910520609935</v>
      </c>
      <c r="N4983" s="10">
        <f>HLOOKUP(M4983,Menu!$C$8:$AB$9,2,TRUE)</f>
        <v>0</v>
      </c>
      <c r="O4983" s="9">
        <f t="shared" si="701"/>
        <v>-135.65270891918402</v>
      </c>
    </row>
    <row r="4984" spans="1:15" s="10" customFormat="1" x14ac:dyDescent="0.25">
      <c r="A4984" s="1">
        <v>21433125</v>
      </c>
      <c r="B4984" s="1">
        <v>-56.5</v>
      </c>
      <c r="C4984" s="9">
        <f t="shared" si="694"/>
        <v>-60</v>
      </c>
      <c r="D4984" s="9">
        <f t="shared" si="695"/>
        <v>-23.652708919186693</v>
      </c>
      <c r="E4984" s="9">
        <f t="shared" si="696"/>
        <v>4.3125000000000012E-3</v>
      </c>
      <c r="F4984" s="9">
        <f>Parametri!$F$4*(A4984/$D$9)^Parametri!$F$8</f>
        <v>68.219572429258534</v>
      </c>
      <c r="G4984" s="9">
        <f t="shared" si="693"/>
        <v>-91.872281348445227</v>
      </c>
      <c r="H4984" s="9">
        <f>Parametri!$M$4-10*LOG10(Parametri!$L$5/1000)-20*LOG10(A4984/1000000)</f>
        <v>26.388590020346562</v>
      </c>
      <c r="I4984" s="9">
        <f t="shared" si="697"/>
        <v>-118.26087136879178</v>
      </c>
      <c r="J4984" s="10">
        <f t="shared" si="698"/>
        <v>1.4924949252359408E-12</v>
      </c>
      <c r="K4984" s="14">
        <f>$D$6+'ADSL PSD'!$J4984*Parametri!$L$6+'17a PSD'!$J4984*Parametri!$L$7+$J4984*Parametri!$L$8</f>
        <v>1.083251023589172E-10</v>
      </c>
      <c r="L4984" s="9">
        <f t="shared" si="699"/>
        <v>-99.652708919184022</v>
      </c>
      <c r="M4984" s="9">
        <f t="shared" si="700"/>
        <v>7.7804275707387944</v>
      </c>
      <c r="N4984" s="10">
        <f>HLOOKUP(M4984,Menu!$C$8:$AB$9,2,TRUE)</f>
        <v>0</v>
      </c>
      <c r="O4984" s="9">
        <f t="shared" si="701"/>
        <v>-135.65270891918402</v>
      </c>
    </row>
    <row r="4985" spans="1:15" s="10" customFormat="1" x14ac:dyDescent="0.25">
      <c r="A4985" s="1">
        <v>21437437.5</v>
      </c>
      <c r="B4985" s="1">
        <v>-56.5</v>
      </c>
      <c r="C4985" s="9">
        <f t="shared" si="694"/>
        <v>-60</v>
      </c>
      <c r="D4985" s="9">
        <f t="shared" si="695"/>
        <v>-23.652708919186693</v>
      </c>
      <c r="E4985" s="9">
        <f t="shared" si="696"/>
        <v>4.3125000000000012E-3</v>
      </c>
      <c r="F4985" s="9">
        <f>Parametri!$F$4*(A4985/$D$9)^Parametri!$F$8</f>
        <v>68.226435220124358</v>
      </c>
      <c r="G4985" s="9">
        <f t="shared" si="693"/>
        <v>-91.879144139311052</v>
      </c>
      <c r="H4985" s="9">
        <f>Parametri!$M$4-10*LOG10(Parametri!$L$5/1000)-20*LOG10(A4985/1000000)</f>
        <v>26.386842532233217</v>
      </c>
      <c r="I4985" s="9">
        <f t="shared" si="697"/>
        <v>-118.26598667154427</v>
      </c>
      <c r="J4985" s="10">
        <f t="shared" si="698"/>
        <v>1.4907380369200325E-12</v>
      </c>
      <c r="K4985" s="14">
        <f>$D$6+'ADSL PSD'!$J4985*Parametri!$L$6+'17a PSD'!$J4985*Parametri!$L$7+$J4985*Parametri!$L$8</f>
        <v>1.0832510235891712E-10</v>
      </c>
      <c r="L4985" s="9">
        <f t="shared" si="699"/>
        <v>-99.652708919184022</v>
      </c>
      <c r="M4985" s="9">
        <f t="shared" si="700"/>
        <v>7.7735647798729701</v>
      </c>
      <c r="N4985" s="10">
        <f>HLOOKUP(M4985,Menu!$C$8:$AB$9,2,TRUE)</f>
        <v>0</v>
      </c>
      <c r="O4985" s="9">
        <f t="shared" si="701"/>
        <v>-135.65270891918402</v>
      </c>
    </row>
    <row r="4986" spans="1:15" s="10" customFormat="1" x14ac:dyDescent="0.25">
      <c r="A4986" s="1">
        <v>21441750</v>
      </c>
      <c r="B4986" s="1">
        <v>-56.5</v>
      </c>
      <c r="C4986" s="9">
        <f t="shared" si="694"/>
        <v>-60</v>
      </c>
      <c r="D4986" s="9">
        <f t="shared" si="695"/>
        <v>-23.652708919186693</v>
      </c>
      <c r="E4986" s="9">
        <f t="shared" si="696"/>
        <v>4.3125000000000012E-3</v>
      </c>
      <c r="F4986" s="9">
        <f>Parametri!$F$4*(A4986/$D$9)^Parametri!$F$8</f>
        <v>68.233297320742182</v>
      </c>
      <c r="G4986" s="9">
        <f t="shared" si="693"/>
        <v>-91.886006239928875</v>
      </c>
      <c r="H4986" s="9">
        <f>Parametri!$M$4-10*LOG10(Parametri!$L$5/1000)-20*LOG10(A4986/1000000)</f>
        <v>26.385095395621061</v>
      </c>
      <c r="I4986" s="9">
        <f t="shared" si="697"/>
        <v>-118.27110163554994</v>
      </c>
      <c r="J4986" s="10">
        <f t="shared" si="698"/>
        <v>1.4889833328624504E-12</v>
      </c>
      <c r="K4986" s="14">
        <f>$D$6+'ADSL PSD'!$J4986*Parametri!$L$6+'17a PSD'!$J4986*Parametri!$L$7+$J4986*Parametri!$L$8</f>
        <v>1.0832510235891705E-10</v>
      </c>
      <c r="L4986" s="9">
        <f t="shared" si="699"/>
        <v>-99.652708919184022</v>
      </c>
      <c r="M4986" s="9">
        <f t="shared" si="700"/>
        <v>7.7667026792551468</v>
      </c>
      <c r="N4986" s="10">
        <f>HLOOKUP(M4986,Menu!$C$8:$AB$9,2,TRUE)</f>
        <v>0</v>
      </c>
      <c r="O4986" s="9">
        <f t="shared" si="701"/>
        <v>-135.65270891918402</v>
      </c>
    </row>
    <row r="4987" spans="1:15" s="10" customFormat="1" x14ac:dyDescent="0.25">
      <c r="A4987" s="1">
        <v>21446062.5</v>
      </c>
      <c r="B4987" s="1">
        <v>-56.5</v>
      </c>
      <c r="C4987" s="9">
        <f t="shared" si="694"/>
        <v>-60</v>
      </c>
      <c r="D4987" s="9">
        <f t="shared" si="695"/>
        <v>-23.652708919186693</v>
      </c>
      <c r="E4987" s="9">
        <f t="shared" si="696"/>
        <v>4.3125000000000012E-3</v>
      </c>
      <c r="F4987" s="9">
        <f>Parametri!$F$4*(A4987/$D$9)^Parametri!$F$8</f>
        <v>68.240158731320221</v>
      </c>
      <c r="G4987" s="9">
        <f t="shared" si="693"/>
        <v>-91.892867650506915</v>
      </c>
      <c r="H4987" s="9">
        <f>Parametri!$M$4-10*LOG10(Parametri!$L$5/1000)-20*LOG10(A4987/1000000)</f>
        <v>26.383348610368703</v>
      </c>
      <c r="I4987" s="9">
        <f t="shared" si="697"/>
        <v>-118.27621626087561</v>
      </c>
      <c r="J4987" s="10">
        <f t="shared" si="698"/>
        <v>1.4872308101957349E-12</v>
      </c>
      <c r="K4987" s="14">
        <f>$D$6+'ADSL PSD'!$J4987*Parametri!$L$6+'17a PSD'!$J4987*Parametri!$L$7+$J4987*Parametri!$L$8</f>
        <v>1.0832510235891697E-10</v>
      </c>
      <c r="L4987" s="9">
        <f t="shared" si="699"/>
        <v>-99.65270891918405</v>
      </c>
      <c r="M4987" s="9">
        <f t="shared" si="700"/>
        <v>7.7598412686771354</v>
      </c>
      <c r="N4987" s="10">
        <f>HLOOKUP(M4987,Menu!$C$8:$AB$9,2,TRUE)</f>
        <v>0</v>
      </c>
      <c r="O4987" s="9">
        <f t="shared" si="701"/>
        <v>-135.65270891918405</v>
      </c>
    </row>
    <row r="4988" spans="1:15" s="10" customFormat="1" x14ac:dyDescent="0.25">
      <c r="A4988" s="1">
        <v>21450375</v>
      </c>
      <c r="B4988" s="1">
        <v>-56.5</v>
      </c>
      <c r="C4988" s="9">
        <f t="shared" si="694"/>
        <v>-60</v>
      </c>
      <c r="D4988" s="9">
        <f t="shared" si="695"/>
        <v>-23.652708919186693</v>
      </c>
      <c r="E4988" s="9">
        <f t="shared" si="696"/>
        <v>4.3125000000000012E-3</v>
      </c>
      <c r="F4988" s="9">
        <f>Parametri!$F$4*(A4988/$D$9)^Parametri!$F$8</f>
        <v>68.247019452066581</v>
      </c>
      <c r="G4988" s="9">
        <f t="shared" si="693"/>
        <v>-91.899728371253275</v>
      </c>
      <c r="H4988" s="9">
        <f>Parametri!$M$4-10*LOG10(Parametri!$L$5/1000)-20*LOG10(A4988/1000000)</f>
        <v>26.381602176334859</v>
      </c>
      <c r="I4988" s="9">
        <f t="shared" si="697"/>
        <v>-118.28133054758814</v>
      </c>
      <c r="J4988" s="10">
        <f t="shared" si="698"/>
        <v>1.4854804660563456E-12</v>
      </c>
      <c r="K4988" s="14">
        <f>$D$6+'ADSL PSD'!$J4988*Parametri!$L$6+'17a PSD'!$J4988*Parametri!$L$7+$J4988*Parametri!$L$8</f>
        <v>1.0832510235891689E-10</v>
      </c>
      <c r="L4988" s="9">
        <f t="shared" si="699"/>
        <v>-99.65270891918405</v>
      </c>
      <c r="M4988" s="9">
        <f t="shared" si="700"/>
        <v>7.7529805479307754</v>
      </c>
      <c r="N4988" s="10">
        <f>HLOOKUP(M4988,Menu!$C$8:$AB$9,2,TRUE)</f>
        <v>0</v>
      </c>
      <c r="O4988" s="9">
        <f t="shared" si="701"/>
        <v>-135.65270891918405</v>
      </c>
    </row>
    <row r="4989" spans="1:15" s="10" customFormat="1" x14ac:dyDescent="0.25">
      <c r="A4989" s="1">
        <v>21454687.5</v>
      </c>
      <c r="B4989" s="1">
        <v>-56.5</v>
      </c>
      <c r="C4989" s="9">
        <f t="shared" si="694"/>
        <v>-60</v>
      </c>
      <c r="D4989" s="9">
        <f t="shared" si="695"/>
        <v>-23.652708919186693</v>
      </c>
      <c r="E4989" s="9">
        <f t="shared" si="696"/>
        <v>4.3125000000000012E-3</v>
      </c>
      <c r="F4989" s="9">
        <f>Parametri!$F$4*(A4989/$D$9)^Parametri!$F$8</f>
        <v>68.253879483189309</v>
      </c>
      <c r="G4989" s="9">
        <f t="shared" si="693"/>
        <v>-91.906588402376002</v>
      </c>
      <c r="H4989" s="9">
        <f>Parametri!$M$4-10*LOG10(Parametri!$L$5/1000)-20*LOG10(A4989/1000000)</f>
        <v>26.379856093378319</v>
      </c>
      <c r="I4989" s="9">
        <f t="shared" si="697"/>
        <v>-118.28644449575432</v>
      </c>
      <c r="J4989" s="10">
        <f t="shared" si="698"/>
        <v>1.4837322975847379E-12</v>
      </c>
      <c r="K4989" s="14">
        <f>$D$6+'ADSL PSD'!$J4989*Parametri!$L$6+'17a PSD'!$J4989*Parametri!$L$7+$J4989*Parametri!$L$8</f>
        <v>1.0832510235891681E-10</v>
      </c>
      <c r="L4989" s="9">
        <f t="shared" si="699"/>
        <v>-99.65270891918405</v>
      </c>
      <c r="M4989" s="9">
        <f t="shared" si="700"/>
        <v>7.7461205168080483</v>
      </c>
      <c r="N4989" s="10">
        <f>HLOOKUP(M4989,Menu!$C$8:$AB$9,2,TRUE)</f>
        <v>0</v>
      </c>
      <c r="O4989" s="9">
        <f t="shared" si="701"/>
        <v>-135.65270891918405</v>
      </c>
    </row>
    <row r="4990" spans="1:15" s="10" customFormat="1" x14ac:dyDescent="0.25">
      <c r="A4990" s="1">
        <v>21459000</v>
      </c>
      <c r="B4990" s="1">
        <v>-56.5</v>
      </c>
      <c r="C4990" s="9">
        <f t="shared" si="694"/>
        <v>-60</v>
      </c>
      <c r="D4990" s="9">
        <f t="shared" si="695"/>
        <v>-23.652708919186693</v>
      </c>
      <c r="E4990" s="9">
        <f t="shared" si="696"/>
        <v>4.3125000000000012E-3</v>
      </c>
      <c r="F4990" s="9">
        <f>Parametri!$F$4*(A4990/$D$9)^Parametri!$F$8</f>
        <v>68.260738824896308</v>
      </c>
      <c r="G4990" s="9">
        <f t="shared" si="693"/>
        <v>-91.913447744083001</v>
      </c>
      <c r="H4990" s="9">
        <f>Parametri!$M$4-10*LOG10(Parametri!$L$5/1000)-20*LOG10(A4990/1000000)</f>
        <v>26.378110361357958</v>
      </c>
      <c r="I4990" s="9">
        <f t="shared" si="697"/>
        <v>-118.29155810544096</v>
      </c>
      <c r="J4990" s="10">
        <f t="shared" si="698"/>
        <v>1.481986301925329E-12</v>
      </c>
      <c r="K4990" s="14">
        <f>$D$6+'ADSL PSD'!$J4990*Parametri!$L$6+'17a PSD'!$J4990*Parametri!$L$7+$J4990*Parametri!$L$8</f>
        <v>1.0832510235891674E-10</v>
      </c>
      <c r="L4990" s="9">
        <f t="shared" si="699"/>
        <v>-99.65270891918405</v>
      </c>
      <c r="M4990" s="9">
        <f t="shared" si="700"/>
        <v>7.7392611751010492</v>
      </c>
      <c r="N4990" s="10">
        <f>HLOOKUP(M4990,Menu!$C$8:$AB$9,2,TRUE)</f>
        <v>0</v>
      </c>
      <c r="O4990" s="9">
        <f t="shared" si="701"/>
        <v>-135.65270891918405</v>
      </c>
    </row>
    <row r="4991" spans="1:15" s="10" customFormat="1" x14ac:dyDescent="0.25">
      <c r="A4991" s="1">
        <v>21463312.5</v>
      </c>
      <c r="B4991" s="1">
        <v>-56.5</v>
      </c>
      <c r="C4991" s="9">
        <f t="shared" si="694"/>
        <v>-60</v>
      </c>
      <c r="D4991" s="9">
        <f t="shared" si="695"/>
        <v>-23.652708919186693</v>
      </c>
      <c r="E4991" s="9">
        <f t="shared" si="696"/>
        <v>4.3125000000000012E-3</v>
      </c>
      <c r="F4991" s="9">
        <f>Parametri!$F$4*(A4991/$D$9)^Parametri!$F$8</f>
        <v>68.267597477395398</v>
      </c>
      <c r="G4991" s="9">
        <f t="shared" si="693"/>
        <v>-91.920306396582092</v>
      </c>
      <c r="H4991" s="9">
        <f>Parametri!$M$4-10*LOG10(Parametri!$L$5/1000)-20*LOG10(A4991/1000000)</f>
        <v>26.376364980132738</v>
      </c>
      <c r="I4991" s="9">
        <f t="shared" si="697"/>
        <v>-118.29667137671483</v>
      </c>
      <c r="J4991" s="10">
        <f t="shared" si="698"/>
        <v>1.4802424762264778E-12</v>
      </c>
      <c r="K4991" s="14">
        <f>$D$6+'ADSL PSD'!$J4991*Parametri!$L$6+'17a PSD'!$J4991*Parametri!$L$7+$J4991*Parametri!$L$8</f>
        <v>1.0832510235891666E-10</v>
      </c>
      <c r="L4991" s="9">
        <f t="shared" si="699"/>
        <v>-99.65270891918405</v>
      </c>
      <c r="M4991" s="9">
        <f t="shared" si="700"/>
        <v>7.7324025226019586</v>
      </c>
      <c r="N4991" s="10">
        <f>HLOOKUP(M4991,Menu!$C$8:$AB$9,2,TRUE)</f>
        <v>0</v>
      </c>
      <c r="O4991" s="9">
        <f t="shared" si="701"/>
        <v>-135.65270891918405</v>
      </c>
    </row>
    <row r="4992" spans="1:15" s="10" customFormat="1" x14ac:dyDescent="0.25">
      <c r="A4992" s="1">
        <v>21467625</v>
      </c>
      <c r="B4992" s="1">
        <v>-56.5</v>
      </c>
      <c r="C4992" s="9">
        <f t="shared" si="694"/>
        <v>-60</v>
      </c>
      <c r="D4992" s="9">
        <f t="shared" si="695"/>
        <v>-23.652708919186693</v>
      </c>
      <c r="E4992" s="9">
        <f t="shared" si="696"/>
        <v>4.3125000000000012E-3</v>
      </c>
      <c r="F4992" s="9">
        <f>Parametri!$F$4*(A4992/$D$9)^Parametri!$F$8</f>
        <v>68.274455440894272</v>
      </c>
      <c r="G4992" s="9">
        <f t="shared" si="693"/>
        <v>-91.927164360080965</v>
      </c>
      <c r="H4992" s="9">
        <f>Parametri!$M$4-10*LOG10(Parametri!$L$5/1000)-20*LOG10(A4992/1000000)</f>
        <v>26.374619949561712</v>
      </c>
      <c r="I4992" s="9">
        <f t="shared" si="697"/>
        <v>-118.30178430964267</v>
      </c>
      <c r="J4992" s="10">
        <f t="shared" si="698"/>
        <v>1.4785008176405023E-12</v>
      </c>
      <c r="K4992" s="14">
        <f>$D$6+'ADSL PSD'!$J4992*Parametri!$L$6+'17a PSD'!$J4992*Parametri!$L$7+$J4992*Parametri!$L$8</f>
        <v>1.0832510235891658E-10</v>
      </c>
      <c r="L4992" s="9">
        <f t="shared" si="699"/>
        <v>-99.65270891918405</v>
      </c>
      <c r="M4992" s="9">
        <f t="shared" si="700"/>
        <v>7.7255445591030849</v>
      </c>
      <c r="N4992" s="10">
        <f>HLOOKUP(M4992,Menu!$C$8:$AB$9,2,TRUE)</f>
        <v>0</v>
      </c>
      <c r="O4992" s="9">
        <f t="shared" si="701"/>
        <v>-135.65270891918405</v>
      </c>
    </row>
    <row r="4993" spans="1:15" s="10" customFormat="1" x14ac:dyDescent="0.25">
      <c r="A4993" s="1">
        <v>21471937.5</v>
      </c>
      <c r="B4993" s="1">
        <v>-56.5</v>
      </c>
      <c r="C4993" s="9">
        <f t="shared" si="694"/>
        <v>-60</v>
      </c>
      <c r="D4993" s="9">
        <f t="shared" si="695"/>
        <v>-23.652708919186693</v>
      </c>
      <c r="E4993" s="9">
        <f t="shared" si="696"/>
        <v>4.3125000000000012E-3</v>
      </c>
      <c r="F4993" s="9">
        <f>Parametri!$F$4*(A4993/$D$9)^Parametri!$F$8</f>
        <v>68.281312715600549</v>
      </c>
      <c r="G4993" s="9">
        <f t="shared" si="693"/>
        <v>-91.934021634787243</v>
      </c>
      <c r="H4993" s="9">
        <f>Parametri!$M$4-10*LOG10(Parametri!$L$5/1000)-20*LOG10(A4993/1000000)</f>
        <v>26.372875269504014</v>
      </c>
      <c r="I4993" s="9">
        <f t="shared" si="697"/>
        <v>-118.30689690429125</v>
      </c>
      <c r="J4993" s="10">
        <f t="shared" si="698"/>
        <v>1.4767613233236585E-12</v>
      </c>
      <c r="K4993" s="14">
        <f>$D$6+'ADSL PSD'!$J4993*Parametri!$L$6+'17a PSD'!$J4993*Parametri!$L$7+$J4993*Parametri!$L$8</f>
        <v>1.083251023589165E-10</v>
      </c>
      <c r="L4993" s="9">
        <f t="shared" si="699"/>
        <v>-99.652708919184064</v>
      </c>
      <c r="M4993" s="9">
        <f t="shared" si="700"/>
        <v>7.7186872843968217</v>
      </c>
      <c r="N4993" s="10">
        <f>HLOOKUP(M4993,Menu!$C$8:$AB$9,2,TRUE)</f>
        <v>0</v>
      </c>
      <c r="O4993" s="9">
        <f t="shared" si="701"/>
        <v>-135.65270891918408</v>
      </c>
    </row>
    <row r="4994" spans="1:15" s="10" customFormat="1" x14ac:dyDescent="0.25">
      <c r="A4994" s="1">
        <v>21476250</v>
      </c>
      <c r="B4994" s="1">
        <v>-56.5</v>
      </c>
      <c r="C4994" s="9">
        <f t="shared" si="694"/>
        <v>-60</v>
      </c>
      <c r="D4994" s="9">
        <f t="shared" si="695"/>
        <v>-23.652708919186693</v>
      </c>
      <c r="E4994" s="9">
        <f t="shared" si="696"/>
        <v>4.3125000000000012E-3</v>
      </c>
      <c r="F4994" s="9">
        <f>Parametri!$F$4*(A4994/$D$9)^Parametri!$F$8</f>
        <v>68.288169301721723</v>
      </c>
      <c r="G4994" s="9">
        <f t="shared" si="693"/>
        <v>-91.940878220908417</v>
      </c>
      <c r="H4994" s="9">
        <f>Parametri!$M$4-10*LOG10(Parametri!$L$5/1000)-20*LOG10(A4994/1000000)</f>
        <v>26.371130939818851</v>
      </c>
      <c r="I4994" s="9">
        <f t="shared" si="697"/>
        <v>-118.31200916072727</v>
      </c>
      <c r="J4994" s="10">
        <f t="shared" si="698"/>
        <v>1.4750239904361442E-12</v>
      </c>
      <c r="K4994" s="14">
        <f>$D$6+'ADSL PSD'!$J4994*Parametri!$L$6+'17a PSD'!$J4994*Parametri!$L$7+$J4994*Parametri!$L$8</f>
        <v>1.0832510235891643E-10</v>
      </c>
      <c r="L4994" s="9">
        <f t="shared" si="699"/>
        <v>-99.652708919184064</v>
      </c>
      <c r="M4994" s="9">
        <f t="shared" si="700"/>
        <v>7.7118306982756479</v>
      </c>
      <c r="N4994" s="10">
        <f>HLOOKUP(M4994,Menu!$C$8:$AB$9,2,TRUE)</f>
        <v>0</v>
      </c>
      <c r="O4994" s="9">
        <f t="shared" si="701"/>
        <v>-135.65270891918408</v>
      </c>
    </row>
    <row r="4995" spans="1:15" s="10" customFormat="1" x14ac:dyDescent="0.25">
      <c r="A4995" s="1">
        <v>21480562.5</v>
      </c>
      <c r="B4995" s="1">
        <v>-56.5</v>
      </c>
      <c r="C4995" s="9">
        <f t="shared" si="694"/>
        <v>-60</v>
      </c>
      <c r="D4995" s="9">
        <f t="shared" si="695"/>
        <v>-23.652708919186693</v>
      </c>
      <c r="E4995" s="9">
        <f t="shared" si="696"/>
        <v>4.3125000000000012E-3</v>
      </c>
      <c r="F4995" s="9">
        <f>Parametri!$F$4*(A4995/$D$9)^Parametri!$F$8</f>
        <v>68.295025199465201</v>
      </c>
      <c r="G4995" s="9">
        <f t="shared" si="693"/>
        <v>-91.947734118651894</v>
      </c>
      <c r="H4995" s="9">
        <f>Parametri!$M$4-10*LOG10(Parametri!$L$5/1000)-20*LOG10(A4995/1000000)</f>
        <v>26.369386960365535</v>
      </c>
      <c r="I4995" s="9">
        <f t="shared" si="697"/>
        <v>-118.31712107901743</v>
      </c>
      <c r="J4995" s="10">
        <f t="shared" si="698"/>
        <v>1.4732888161420972E-12</v>
      </c>
      <c r="K4995" s="14">
        <f>$D$6+'ADSL PSD'!$J4995*Parametri!$L$6+'17a PSD'!$J4995*Parametri!$L$7+$J4995*Parametri!$L$8</f>
        <v>1.0832510235891635E-10</v>
      </c>
      <c r="L4995" s="9">
        <f t="shared" si="699"/>
        <v>-99.652708919184064</v>
      </c>
      <c r="M4995" s="9">
        <f t="shared" si="700"/>
        <v>7.7049748005321703</v>
      </c>
      <c r="N4995" s="10">
        <f>HLOOKUP(M4995,Menu!$C$8:$AB$9,2,TRUE)</f>
        <v>0</v>
      </c>
      <c r="O4995" s="9">
        <f t="shared" si="701"/>
        <v>-135.65270891918408</v>
      </c>
    </row>
    <row r="4996" spans="1:15" s="10" customFormat="1" x14ac:dyDescent="0.25">
      <c r="A4996" s="1">
        <v>21484875</v>
      </c>
      <c r="B4996" s="1">
        <v>-56.5</v>
      </c>
      <c r="C4996" s="9">
        <f t="shared" si="694"/>
        <v>-60</v>
      </c>
      <c r="D4996" s="9">
        <f t="shared" si="695"/>
        <v>-23.652708919186693</v>
      </c>
      <c r="E4996" s="9">
        <f t="shared" si="696"/>
        <v>4.3125000000000012E-3</v>
      </c>
      <c r="F4996" s="9">
        <f>Parametri!$F$4*(A4996/$D$9)^Parametri!$F$8</f>
        <v>68.301880409038247</v>
      </c>
      <c r="G4996" s="9">
        <f t="shared" si="693"/>
        <v>-91.954589328224941</v>
      </c>
      <c r="H4996" s="9">
        <f>Parametri!$M$4-10*LOG10(Parametri!$L$5/1000)-20*LOG10(A4996/1000000)</f>
        <v>26.36764333100345</v>
      </c>
      <c r="I4996" s="9">
        <f t="shared" si="697"/>
        <v>-118.32223265922839</v>
      </c>
      <c r="J4996" s="10">
        <f t="shared" si="698"/>
        <v>1.471555797609562E-12</v>
      </c>
      <c r="K4996" s="14">
        <f>$D$6+'ADSL PSD'!$J4996*Parametri!$L$6+'17a PSD'!$J4996*Parametri!$L$7+$J4996*Parametri!$L$8</f>
        <v>1.0832510235891627E-10</v>
      </c>
      <c r="L4996" s="9">
        <f t="shared" si="699"/>
        <v>-99.652708919184064</v>
      </c>
      <c r="M4996" s="9">
        <f t="shared" si="700"/>
        <v>7.6981195909591236</v>
      </c>
      <c r="N4996" s="10">
        <f>HLOOKUP(M4996,Menu!$C$8:$AB$9,2,TRUE)</f>
        <v>0</v>
      </c>
      <c r="O4996" s="9">
        <f t="shared" si="701"/>
        <v>-135.65270891918408</v>
      </c>
    </row>
    <row r="4997" spans="1:15" s="10" customFormat="1" x14ac:dyDescent="0.25">
      <c r="A4997" s="1">
        <v>21489187.5</v>
      </c>
      <c r="B4997" s="1">
        <v>-56.5</v>
      </c>
      <c r="C4997" s="9">
        <f t="shared" si="694"/>
        <v>-60</v>
      </c>
      <c r="D4997" s="9">
        <f t="shared" si="695"/>
        <v>-23.652708919186693</v>
      </c>
      <c r="E4997" s="9">
        <f t="shared" si="696"/>
        <v>4.3125000000000012E-3</v>
      </c>
      <c r="F4997" s="9">
        <f>Parametri!$F$4*(A4997/$D$9)^Parametri!$F$8</f>
        <v>68.308734930648058</v>
      </c>
      <c r="G4997" s="9">
        <f t="shared" si="693"/>
        <v>-91.961443849834751</v>
      </c>
      <c r="H4997" s="9">
        <f>Parametri!$M$4-10*LOG10(Parametri!$L$5/1000)-20*LOG10(A4997/1000000)</f>
        <v>26.365900051592064</v>
      </c>
      <c r="I4997" s="9">
        <f t="shared" si="697"/>
        <v>-118.32734390142681</v>
      </c>
      <c r="J4997" s="10">
        <f t="shared" si="698"/>
        <v>1.4698249320105268E-12</v>
      </c>
      <c r="K4997" s="14">
        <f>$D$6+'ADSL PSD'!$J4997*Parametri!$L$6+'17a PSD'!$J4997*Parametri!$L$7+$J4997*Parametri!$L$8</f>
        <v>1.0832510235891619E-10</v>
      </c>
      <c r="L4997" s="9">
        <f t="shared" si="699"/>
        <v>-99.652708919184064</v>
      </c>
      <c r="M4997" s="9">
        <f t="shared" si="700"/>
        <v>7.6912650693493134</v>
      </c>
      <c r="N4997" s="10">
        <f>HLOOKUP(M4997,Menu!$C$8:$AB$9,2,TRUE)</f>
        <v>0</v>
      </c>
      <c r="O4997" s="9">
        <f t="shared" si="701"/>
        <v>-135.65270891918408</v>
      </c>
    </row>
    <row r="4998" spans="1:15" s="10" customFormat="1" x14ac:dyDescent="0.25">
      <c r="A4998" s="1">
        <v>21493500</v>
      </c>
      <c r="B4998" s="1">
        <v>-56.5</v>
      </c>
      <c r="C4998" s="9">
        <f t="shared" si="694"/>
        <v>-60</v>
      </c>
      <c r="D4998" s="9">
        <f t="shared" si="695"/>
        <v>-23.652708919186693</v>
      </c>
      <c r="E4998" s="9">
        <f t="shared" si="696"/>
        <v>4.3125000000000012E-3</v>
      </c>
      <c r="F4998" s="9">
        <f>Parametri!$F$4*(A4998/$D$9)^Parametri!$F$8</f>
        <v>68.315588764501726</v>
      </c>
      <c r="G4998" s="9">
        <f t="shared" si="693"/>
        <v>-91.968297683688419</v>
      </c>
      <c r="H4998" s="9">
        <f>Parametri!$M$4-10*LOG10(Parametri!$L$5/1000)-20*LOG10(A4998/1000000)</f>
        <v>26.364157121990939</v>
      </c>
      <c r="I4998" s="9">
        <f t="shared" si="697"/>
        <v>-118.33245480567936</v>
      </c>
      <c r="J4998" s="10">
        <f t="shared" si="698"/>
        <v>1.4680962165208787E-12</v>
      </c>
      <c r="K4998" s="14">
        <f>$D$6+'ADSL PSD'!$J4998*Parametri!$L$6+'17a PSD'!$J4998*Parametri!$L$7+$J4998*Parametri!$L$8</f>
        <v>1.0832510235891612E-10</v>
      </c>
      <c r="L4998" s="9">
        <f t="shared" si="699"/>
        <v>-99.652708919184064</v>
      </c>
      <c r="M4998" s="9">
        <f t="shared" si="700"/>
        <v>7.6844112354956451</v>
      </c>
      <c r="N4998" s="10">
        <f>HLOOKUP(M4998,Menu!$C$8:$AB$9,2,TRUE)</f>
        <v>0</v>
      </c>
      <c r="O4998" s="9">
        <f t="shared" si="701"/>
        <v>-135.65270891918408</v>
      </c>
    </row>
    <row r="4999" spans="1:15" s="10" customFormat="1" x14ac:dyDescent="0.25">
      <c r="A4999" s="1">
        <v>21497812.5</v>
      </c>
      <c r="B4999" s="1">
        <v>-56.5</v>
      </c>
      <c r="C4999" s="9">
        <f t="shared" si="694"/>
        <v>-60</v>
      </c>
      <c r="D4999" s="9">
        <f t="shared" si="695"/>
        <v>-23.652708919186693</v>
      </c>
      <c r="E4999" s="9">
        <f t="shared" si="696"/>
        <v>4.3125000000000012E-3</v>
      </c>
      <c r="F4999" s="9">
        <f>Parametri!$F$4*(A4999/$D$9)^Parametri!$F$8</f>
        <v>68.322441910806219</v>
      </c>
      <c r="G4999" s="9">
        <f t="shared" si="693"/>
        <v>-91.975150829992913</v>
      </c>
      <c r="H4999" s="9">
        <f>Parametri!$M$4-10*LOG10(Parametri!$L$5/1000)-20*LOG10(A4999/1000000)</f>
        <v>26.36241454205971</v>
      </c>
      <c r="I4999" s="9">
        <f t="shared" si="697"/>
        <v>-118.33756537205262</v>
      </c>
      <c r="J4999" s="10">
        <f t="shared" si="698"/>
        <v>1.4663696483204127E-12</v>
      </c>
      <c r="K4999" s="14">
        <f>$D$6+'ADSL PSD'!$J4999*Parametri!$L$6+'17a PSD'!$J4999*Parametri!$L$7+$J4999*Parametri!$L$8</f>
        <v>1.0832510235891604E-10</v>
      </c>
      <c r="L4999" s="9">
        <f t="shared" si="699"/>
        <v>-99.652708919184079</v>
      </c>
      <c r="M4999" s="9">
        <f t="shared" si="700"/>
        <v>7.6775580891911659</v>
      </c>
      <c r="N4999" s="10">
        <f>HLOOKUP(M4999,Menu!$C$8:$AB$9,2,TRUE)</f>
        <v>0</v>
      </c>
      <c r="O4999" s="9">
        <f t="shared" si="701"/>
        <v>-135.65270891918408</v>
      </c>
    </row>
    <row r="5000" spans="1:15" s="10" customFormat="1" x14ac:dyDescent="0.25">
      <c r="A5000" s="1">
        <v>21502125</v>
      </c>
      <c r="B5000" s="1">
        <v>-56.5</v>
      </c>
      <c r="C5000" s="9">
        <f t="shared" si="694"/>
        <v>-60</v>
      </c>
      <c r="D5000" s="9">
        <f t="shared" si="695"/>
        <v>-23.652708919186693</v>
      </c>
      <c r="E5000" s="9">
        <f t="shared" si="696"/>
        <v>4.3125000000000012E-3</v>
      </c>
      <c r="F5000" s="9">
        <f>Parametri!$F$4*(A5000/$D$9)^Parametri!$F$8</f>
        <v>68.329294369768419</v>
      </c>
      <c r="G5000" s="9">
        <f t="shared" si="693"/>
        <v>-91.982003288955113</v>
      </c>
      <c r="H5000" s="9">
        <f>Parametri!$M$4-10*LOG10(Parametri!$L$5/1000)-20*LOG10(A5000/1000000)</f>
        <v>26.36067231165811</v>
      </c>
      <c r="I5000" s="9">
        <f t="shared" si="697"/>
        <v>-118.34267560061322</v>
      </c>
      <c r="J5000" s="10">
        <f t="shared" si="698"/>
        <v>1.4646452245928471E-12</v>
      </c>
      <c r="K5000" s="14">
        <f>$D$6+'ADSL PSD'!$J5000*Parametri!$L$6+'17a PSD'!$J5000*Parametri!$L$7+$J5000*Parametri!$L$8</f>
        <v>1.0832510235891596E-10</v>
      </c>
      <c r="L5000" s="9">
        <f t="shared" si="699"/>
        <v>-99.652708919184079</v>
      </c>
      <c r="M5000" s="9">
        <f t="shared" si="700"/>
        <v>7.6707056302289658</v>
      </c>
      <c r="N5000" s="10">
        <f>HLOOKUP(M5000,Menu!$C$8:$AB$9,2,TRUE)</f>
        <v>0</v>
      </c>
      <c r="O5000" s="9">
        <f t="shared" si="701"/>
        <v>-135.65270891918408</v>
      </c>
    </row>
    <row r="5001" spans="1:15" s="10" customFormat="1" x14ac:dyDescent="0.25">
      <c r="A5001" s="1">
        <v>21506437.5</v>
      </c>
      <c r="B5001" s="1">
        <v>-56.5</v>
      </c>
      <c r="C5001" s="9">
        <f t="shared" si="694"/>
        <v>-60</v>
      </c>
      <c r="D5001" s="9">
        <f t="shared" si="695"/>
        <v>-23.652708919186693</v>
      </c>
      <c r="E5001" s="9">
        <f t="shared" si="696"/>
        <v>4.3125000000000012E-3</v>
      </c>
      <c r="F5001" s="9">
        <f>Parametri!$F$4*(A5001/$D$9)^Parametri!$F$8</f>
        <v>68.336146141595094</v>
      </c>
      <c r="G5001" s="9">
        <f t="shared" si="693"/>
        <v>-91.988855060781788</v>
      </c>
      <c r="H5001" s="9">
        <f>Parametri!$M$4-10*LOG10(Parametri!$L$5/1000)-20*LOG10(A5001/1000000)</f>
        <v>26.358930430645941</v>
      </c>
      <c r="I5001" s="9">
        <f t="shared" si="697"/>
        <v>-118.34778549142773</v>
      </c>
      <c r="J5001" s="10">
        <f t="shared" si="698"/>
        <v>1.4629229425257758E-12</v>
      </c>
      <c r="K5001" s="14">
        <f>$D$6+'ADSL PSD'!$J5001*Parametri!$L$6+'17a PSD'!$J5001*Parametri!$L$7+$J5001*Parametri!$L$8</f>
        <v>1.0832510235891588E-10</v>
      </c>
      <c r="L5001" s="9">
        <f t="shared" si="699"/>
        <v>-99.652708919184079</v>
      </c>
      <c r="M5001" s="9">
        <f t="shared" si="700"/>
        <v>7.6638538584022911</v>
      </c>
      <c r="N5001" s="10">
        <f>HLOOKUP(M5001,Menu!$C$8:$AB$9,2,TRUE)</f>
        <v>0</v>
      </c>
      <c r="O5001" s="9">
        <f t="shared" si="701"/>
        <v>-135.65270891918408</v>
      </c>
    </row>
    <row r="5002" spans="1:15" s="10" customFormat="1" x14ac:dyDescent="0.25">
      <c r="A5002" s="1">
        <v>21510750</v>
      </c>
      <c r="B5002" s="1">
        <v>-56.5</v>
      </c>
      <c r="C5002" s="9">
        <f t="shared" si="694"/>
        <v>-60</v>
      </c>
      <c r="D5002" s="9">
        <f t="shared" si="695"/>
        <v>-23.652708919186693</v>
      </c>
      <c r="E5002" s="9">
        <f t="shared" si="696"/>
        <v>4.3125000000000012E-3</v>
      </c>
      <c r="F5002" s="9">
        <f>Parametri!$F$4*(A5002/$D$9)^Parametri!$F$8</f>
        <v>68.342997226492912</v>
      </c>
      <c r="G5002" s="9">
        <f t="shared" si="693"/>
        <v>-91.995706145679605</v>
      </c>
      <c r="H5002" s="9">
        <f>Parametri!$M$4-10*LOG10(Parametri!$L$5/1000)-20*LOG10(A5002/1000000)</f>
        <v>26.357188898883098</v>
      </c>
      <c r="I5002" s="9">
        <f t="shared" si="697"/>
        <v>-118.3528950445627</v>
      </c>
      <c r="J5002" s="10">
        <f t="shared" si="698"/>
        <v>1.4612027993106999E-12</v>
      </c>
      <c r="K5002" s="14">
        <f>$D$6+'ADSL PSD'!$J5002*Parametri!$L$6+'17a PSD'!$J5002*Parametri!$L$7+$J5002*Parametri!$L$8</f>
        <v>1.0832510235891581E-10</v>
      </c>
      <c r="L5002" s="9">
        <f t="shared" si="699"/>
        <v>-99.652708919184079</v>
      </c>
      <c r="M5002" s="9">
        <f t="shared" si="700"/>
        <v>7.6570027735044732</v>
      </c>
      <c r="N5002" s="10">
        <f>HLOOKUP(M5002,Menu!$C$8:$AB$9,2,TRUE)</f>
        <v>0</v>
      </c>
      <c r="O5002" s="9">
        <f t="shared" si="701"/>
        <v>-135.65270891918408</v>
      </c>
    </row>
    <row r="5003" spans="1:15" s="10" customFormat="1" x14ac:dyDescent="0.25">
      <c r="A5003" s="1">
        <v>21515062.5</v>
      </c>
      <c r="B5003" s="1">
        <v>-56.5</v>
      </c>
      <c r="C5003" s="9">
        <f t="shared" si="694"/>
        <v>-60</v>
      </c>
      <c r="D5003" s="9">
        <f t="shared" si="695"/>
        <v>-23.652708919186693</v>
      </c>
      <c r="E5003" s="9">
        <f t="shared" si="696"/>
        <v>4.3125000000000012E-3</v>
      </c>
      <c r="F5003" s="9">
        <f>Parametri!$F$4*(A5003/$D$9)^Parametri!$F$8</f>
        <v>68.349847624668442</v>
      </c>
      <c r="G5003" s="9">
        <f t="shared" si="693"/>
        <v>-92.002556543855135</v>
      </c>
      <c r="H5003" s="9">
        <f>Parametri!$M$4-10*LOG10(Parametri!$L$5/1000)-20*LOG10(A5003/1000000)</f>
        <v>26.35544771622957</v>
      </c>
      <c r="I5003" s="9">
        <f t="shared" si="697"/>
        <v>-118.3580042600847</v>
      </c>
      <c r="J5003" s="10">
        <f t="shared" si="698"/>
        <v>1.459484792142995E-12</v>
      </c>
      <c r="K5003" s="14">
        <f>$D$6+'ADSL PSD'!$J5003*Parametri!$L$6+'17a PSD'!$J5003*Parametri!$L$7+$J5003*Parametri!$L$8</f>
        <v>1.0832510235891573E-10</v>
      </c>
      <c r="L5003" s="9">
        <f t="shared" si="699"/>
        <v>-99.652708919184079</v>
      </c>
      <c r="M5003" s="9">
        <f t="shared" si="700"/>
        <v>7.6501523753289433</v>
      </c>
      <c r="N5003" s="10">
        <f>HLOOKUP(M5003,Menu!$C$8:$AB$9,2,TRUE)</f>
        <v>0</v>
      </c>
      <c r="O5003" s="9">
        <f t="shared" si="701"/>
        <v>-135.65270891918408</v>
      </c>
    </row>
    <row r="5004" spans="1:15" s="10" customFormat="1" x14ac:dyDescent="0.25">
      <c r="A5004" s="1">
        <v>21519375</v>
      </c>
      <c r="B5004" s="1">
        <v>-56.5</v>
      </c>
      <c r="C5004" s="9">
        <f t="shared" si="694"/>
        <v>-60</v>
      </c>
      <c r="D5004" s="9">
        <f t="shared" si="695"/>
        <v>-23.652708919186693</v>
      </c>
      <c r="E5004" s="9">
        <f t="shared" si="696"/>
        <v>4.3125000000000012E-3</v>
      </c>
      <c r="F5004" s="9">
        <f>Parametri!$F$4*(A5004/$D$9)^Parametri!$F$8</f>
        <v>68.356697336328139</v>
      </c>
      <c r="G5004" s="9">
        <f t="shared" si="693"/>
        <v>-92.009406255514833</v>
      </c>
      <c r="H5004" s="9">
        <f>Parametri!$M$4-10*LOG10(Parametri!$L$5/1000)-20*LOG10(A5004/1000000)</f>
        <v>26.353706882545403</v>
      </c>
      <c r="I5004" s="9">
        <f t="shared" si="697"/>
        <v>-118.36311313806024</v>
      </c>
      <c r="J5004" s="10">
        <f t="shared" si="698"/>
        <v>1.4577689182219215E-12</v>
      </c>
      <c r="K5004" s="14">
        <f>$D$6+'ADSL PSD'!$J5004*Parametri!$L$6+'17a PSD'!$J5004*Parametri!$L$7+$J5004*Parametri!$L$8</f>
        <v>1.0832510235891565E-10</v>
      </c>
      <c r="L5004" s="9">
        <f t="shared" si="699"/>
        <v>-99.652708919184093</v>
      </c>
      <c r="M5004" s="9">
        <f t="shared" si="700"/>
        <v>7.6433026636692603</v>
      </c>
      <c r="N5004" s="10">
        <f>HLOOKUP(M5004,Menu!$C$8:$AB$9,2,TRUE)</f>
        <v>0</v>
      </c>
      <c r="O5004" s="9">
        <f t="shared" si="701"/>
        <v>-135.65270891918408</v>
      </c>
    </row>
    <row r="5005" spans="1:15" s="10" customFormat="1" x14ac:dyDescent="0.25">
      <c r="A5005" s="1">
        <v>21523687.5</v>
      </c>
      <c r="B5005" s="1">
        <v>-56.5</v>
      </c>
      <c r="C5005" s="9">
        <f t="shared" si="694"/>
        <v>-60</v>
      </c>
      <c r="D5005" s="9">
        <f t="shared" si="695"/>
        <v>-23.652708919186693</v>
      </c>
      <c r="E5005" s="9">
        <f t="shared" si="696"/>
        <v>4.3125000000000012E-3</v>
      </c>
      <c r="F5005" s="9">
        <f>Parametri!$F$4*(A5005/$D$9)^Parametri!$F$8</f>
        <v>68.36354636167836</v>
      </c>
      <c r="G5005" s="9">
        <f t="shared" si="693"/>
        <v>-92.016255280865053</v>
      </c>
      <c r="H5005" s="9">
        <f>Parametri!$M$4-10*LOG10(Parametri!$L$5/1000)-20*LOG10(A5005/1000000)</f>
        <v>26.351966397690752</v>
      </c>
      <c r="I5005" s="9">
        <f t="shared" si="697"/>
        <v>-118.36822167855581</v>
      </c>
      <c r="J5005" s="10">
        <f t="shared" si="698"/>
        <v>1.4560551747506345E-12</v>
      </c>
      <c r="K5005" s="14">
        <f>$D$6+'ADSL PSD'!$J5005*Parametri!$L$6+'17a PSD'!$J5005*Parametri!$L$7+$J5005*Parametri!$L$8</f>
        <v>1.0832510235891557E-10</v>
      </c>
      <c r="L5005" s="9">
        <f t="shared" si="699"/>
        <v>-99.652708919184093</v>
      </c>
      <c r="M5005" s="9">
        <f t="shared" si="700"/>
        <v>7.6364536383190398</v>
      </c>
      <c r="N5005" s="10">
        <f>HLOOKUP(M5005,Menu!$C$8:$AB$9,2,TRUE)</f>
        <v>0</v>
      </c>
      <c r="O5005" s="9">
        <f t="shared" si="701"/>
        <v>-135.65270891918408</v>
      </c>
    </row>
    <row r="5006" spans="1:15" s="10" customFormat="1" x14ac:dyDescent="0.25">
      <c r="A5006" s="1">
        <v>21528000</v>
      </c>
      <c r="B5006" s="1">
        <v>-56.5</v>
      </c>
      <c r="C5006" s="9">
        <f t="shared" si="694"/>
        <v>-60</v>
      </c>
      <c r="D5006" s="9">
        <f t="shared" si="695"/>
        <v>-23.652708919186693</v>
      </c>
      <c r="E5006" s="9">
        <f t="shared" si="696"/>
        <v>4.3125000000000012E-3</v>
      </c>
      <c r="F5006" s="9">
        <f>Parametri!$F$4*(A5006/$D$9)^Parametri!$F$8</f>
        <v>68.37039470092536</v>
      </c>
      <c r="G5006" s="9">
        <f t="shared" si="693"/>
        <v>-92.023103620112053</v>
      </c>
      <c r="H5006" s="9">
        <f>Parametri!$M$4-10*LOG10(Parametri!$L$5/1000)-20*LOG10(A5006/1000000)</f>
        <v>26.350226261525851</v>
      </c>
      <c r="I5006" s="9">
        <f t="shared" si="697"/>
        <v>-118.3733298816379</v>
      </c>
      <c r="J5006" s="10">
        <f t="shared" si="698"/>
        <v>1.4543435589361265E-12</v>
      </c>
      <c r="K5006" s="14">
        <f>$D$6+'ADSL PSD'!$J5006*Parametri!$L$6+'17a PSD'!$J5006*Parametri!$L$7+$J5006*Parametri!$L$8</f>
        <v>1.083251023589155E-10</v>
      </c>
      <c r="L5006" s="9">
        <f t="shared" si="699"/>
        <v>-99.652708919184093</v>
      </c>
      <c r="M5006" s="9">
        <f t="shared" si="700"/>
        <v>7.6296052990720398</v>
      </c>
      <c r="N5006" s="10">
        <f>HLOOKUP(M5006,Menu!$C$8:$AB$9,2,TRUE)</f>
        <v>0</v>
      </c>
      <c r="O5006" s="9">
        <f t="shared" si="701"/>
        <v>-135.65270891918408</v>
      </c>
    </row>
    <row r="5007" spans="1:15" s="10" customFormat="1" x14ac:dyDescent="0.25">
      <c r="A5007" s="1">
        <v>21532312.5</v>
      </c>
      <c r="B5007" s="1">
        <v>-56.5</v>
      </c>
      <c r="C5007" s="9">
        <f t="shared" si="694"/>
        <v>-60</v>
      </c>
      <c r="D5007" s="9">
        <f t="shared" si="695"/>
        <v>-23.652708919186693</v>
      </c>
      <c r="E5007" s="9">
        <f t="shared" si="696"/>
        <v>4.3125000000000012E-3</v>
      </c>
      <c r="F5007" s="9">
        <f>Parametri!$F$4*(A5007/$D$9)^Parametri!$F$8</f>
        <v>68.377242354275282</v>
      </c>
      <c r="G5007" s="9">
        <f t="shared" ref="G5007:G5070" si="702">D5007-F5007</f>
        <v>-92.029951273461975</v>
      </c>
      <c r="H5007" s="9">
        <f>Parametri!$M$4-10*LOG10(Parametri!$L$5/1000)-20*LOG10(A5007/1000000)</f>
        <v>26.348486473911006</v>
      </c>
      <c r="I5007" s="9">
        <f t="shared" si="697"/>
        <v>-118.37843774737298</v>
      </c>
      <c r="J5007" s="10">
        <f t="shared" si="698"/>
        <v>1.4526340679892838E-12</v>
      </c>
      <c r="K5007" s="14">
        <f>$D$6+'ADSL PSD'!$J5007*Parametri!$L$6+'17a PSD'!$J5007*Parametri!$L$7+$J5007*Parametri!$L$8</f>
        <v>1.0832510235891542E-10</v>
      </c>
      <c r="L5007" s="9">
        <f t="shared" si="699"/>
        <v>-99.652708919184093</v>
      </c>
      <c r="M5007" s="9">
        <f t="shared" si="700"/>
        <v>7.6227576457221176</v>
      </c>
      <c r="N5007" s="10">
        <f>HLOOKUP(M5007,Menu!$C$8:$AB$9,2,TRUE)</f>
        <v>0</v>
      </c>
      <c r="O5007" s="9">
        <f t="shared" si="701"/>
        <v>-135.65270891918408</v>
      </c>
    </row>
    <row r="5008" spans="1:15" s="10" customFormat="1" x14ac:dyDescent="0.25">
      <c r="A5008" s="1">
        <v>21536625</v>
      </c>
      <c r="B5008" s="1">
        <v>-56.5</v>
      </c>
      <c r="C5008" s="9">
        <f t="shared" ref="C5008:C5071" si="703">B5008-3.5</f>
        <v>-60</v>
      </c>
      <c r="D5008" s="9">
        <f t="shared" ref="D5008:D5071" si="704">C5008+$D$2</f>
        <v>-23.652708919186693</v>
      </c>
      <c r="E5008" s="9">
        <f t="shared" ref="E5008:E5071" si="705">10^(D5008/10)</f>
        <v>4.3125000000000012E-3</v>
      </c>
      <c r="F5008" s="9">
        <f>Parametri!$F$4*(A5008/$D$9)^Parametri!$F$8</f>
        <v>68.384089321934198</v>
      </c>
      <c r="G5008" s="9">
        <f t="shared" si="702"/>
        <v>-92.036798241120891</v>
      </c>
      <c r="H5008" s="9">
        <f>Parametri!$M$4-10*LOG10(Parametri!$L$5/1000)-20*LOG10(A5008/1000000)</f>
        <v>26.34674703470662</v>
      </c>
      <c r="I5008" s="9">
        <f t="shared" ref="I5008:I5071" si="706">G5008-H5008</f>
        <v>-118.38354527582752</v>
      </c>
      <c r="J5008" s="10">
        <f t="shared" ref="J5008:J5071" si="707">10^(I5008/10)</f>
        <v>1.4509266991248185E-12</v>
      </c>
      <c r="K5008" s="14">
        <f>$D$6+'ADSL PSD'!$J5008*Parametri!$L$6+'17a PSD'!$J5008*Parametri!$L$7+$J5008*Parametri!$L$8</f>
        <v>1.0832510235891534E-10</v>
      </c>
      <c r="L5008" s="9">
        <f t="shared" ref="L5008:L5071" si="708">10*LOG10(K5008)</f>
        <v>-99.652708919184093</v>
      </c>
      <c r="M5008" s="9">
        <f t="shared" ref="M5008:M5071" si="709">G5008-L5008</f>
        <v>7.6159106780632015</v>
      </c>
      <c r="N5008" s="10">
        <f>HLOOKUP(M5008,Menu!$C$8:$AB$9,2,TRUE)</f>
        <v>0</v>
      </c>
      <c r="O5008" s="9">
        <f t="shared" ref="O5008:O5071" si="710">L5008-36</f>
        <v>-135.65270891918408</v>
      </c>
    </row>
    <row r="5009" spans="1:15" s="10" customFormat="1" x14ac:dyDescent="0.25">
      <c r="A5009" s="1">
        <v>21540937.5</v>
      </c>
      <c r="B5009" s="1">
        <v>-56.5</v>
      </c>
      <c r="C5009" s="9">
        <f t="shared" si="703"/>
        <v>-60</v>
      </c>
      <c r="D5009" s="9">
        <f t="shared" si="704"/>
        <v>-23.652708919186693</v>
      </c>
      <c r="E5009" s="9">
        <f t="shared" si="705"/>
        <v>4.3125000000000012E-3</v>
      </c>
      <c r="F5009" s="9">
        <f>Parametri!$F$4*(A5009/$D$9)^Parametri!$F$8</f>
        <v>68.390935604108023</v>
      </c>
      <c r="G5009" s="9">
        <f t="shared" si="702"/>
        <v>-92.043644523294716</v>
      </c>
      <c r="H5009" s="9">
        <f>Parametri!$M$4-10*LOG10(Parametri!$L$5/1000)-20*LOG10(A5009/1000000)</f>
        <v>26.345007943773183</v>
      </c>
      <c r="I5009" s="9">
        <f t="shared" si="706"/>
        <v>-118.3886524670679</v>
      </c>
      <c r="J5009" s="10">
        <f t="shared" si="707"/>
        <v>1.4492214495613255E-12</v>
      </c>
      <c r="K5009" s="14">
        <f>$D$6+'ADSL PSD'!$J5009*Parametri!$L$6+'17a PSD'!$J5009*Parametri!$L$7+$J5009*Parametri!$L$8</f>
        <v>1.0832510235891528E-10</v>
      </c>
      <c r="L5009" s="9">
        <f t="shared" si="708"/>
        <v>-99.652708919184093</v>
      </c>
      <c r="M5009" s="9">
        <f t="shared" si="709"/>
        <v>7.6090643958893764</v>
      </c>
      <c r="N5009" s="10">
        <f>HLOOKUP(M5009,Menu!$C$8:$AB$9,2,TRUE)</f>
        <v>0</v>
      </c>
      <c r="O5009" s="9">
        <f t="shared" si="710"/>
        <v>-135.65270891918408</v>
      </c>
    </row>
    <row r="5010" spans="1:15" s="10" customFormat="1" x14ac:dyDescent="0.25">
      <c r="A5010" s="1">
        <v>21545250</v>
      </c>
      <c r="B5010" s="1">
        <v>-56.5</v>
      </c>
      <c r="C5010" s="9">
        <f t="shared" si="703"/>
        <v>-60</v>
      </c>
      <c r="D5010" s="9">
        <f t="shared" si="704"/>
        <v>-23.652708919186693</v>
      </c>
      <c r="E5010" s="9">
        <f t="shared" si="705"/>
        <v>4.3125000000000012E-3</v>
      </c>
      <c r="F5010" s="9">
        <f>Parametri!$F$4*(A5010/$D$9)^Parametri!$F$8</f>
        <v>68.397781201002616</v>
      </c>
      <c r="G5010" s="9">
        <f t="shared" si="702"/>
        <v>-92.050490120189309</v>
      </c>
      <c r="H5010" s="9">
        <f>Parametri!$M$4-10*LOG10(Parametri!$L$5/1000)-20*LOG10(A5010/1000000)</f>
        <v>26.343269200971243</v>
      </c>
      <c r="I5010" s="9">
        <f t="shared" si="706"/>
        <v>-118.39375932116056</v>
      </c>
      <c r="J5010" s="10">
        <f t="shared" si="707"/>
        <v>1.4475183165212296E-12</v>
      </c>
      <c r="K5010" s="14">
        <f>$D$6+'ADSL PSD'!$J5010*Parametri!$L$6+'17a PSD'!$J5010*Parametri!$L$7+$J5010*Parametri!$L$8</f>
        <v>1.083251023589152E-10</v>
      </c>
      <c r="L5010" s="9">
        <f t="shared" si="708"/>
        <v>-99.652708919184107</v>
      </c>
      <c r="M5010" s="9">
        <f t="shared" si="709"/>
        <v>7.602218798994798</v>
      </c>
      <c r="N5010" s="10">
        <f>HLOOKUP(M5010,Menu!$C$8:$AB$9,2,TRUE)</f>
        <v>0</v>
      </c>
      <c r="O5010" s="9">
        <f t="shared" si="710"/>
        <v>-135.65270891918411</v>
      </c>
    </row>
    <row r="5011" spans="1:15" s="10" customFormat="1" x14ac:dyDescent="0.25">
      <c r="A5011" s="1">
        <v>21549562.5</v>
      </c>
      <c r="B5011" s="1">
        <v>-56.5</v>
      </c>
      <c r="C5011" s="9">
        <f t="shared" si="703"/>
        <v>-60</v>
      </c>
      <c r="D5011" s="9">
        <f t="shared" si="704"/>
        <v>-23.652708919186693</v>
      </c>
      <c r="E5011" s="9">
        <f t="shared" si="705"/>
        <v>4.3125000000000012E-3</v>
      </c>
      <c r="F5011" s="9">
        <f>Parametri!$F$4*(A5011/$D$9)^Parametri!$F$8</f>
        <v>68.404626112823706</v>
      </c>
      <c r="G5011" s="9">
        <f t="shared" si="702"/>
        <v>-92.0573350320104</v>
      </c>
      <c r="H5011" s="9">
        <f>Parametri!$M$4-10*LOG10(Parametri!$L$5/1000)-20*LOG10(A5011/1000000)</f>
        <v>26.341530806161465</v>
      </c>
      <c r="I5011" s="9">
        <f t="shared" si="706"/>
        <v>-118.39886583817187</v>
      </c>
      <c r="J5011" s="10">
        <f t="shared" si="707"/>
        <v>1.445817297230812E-12</v>
      </c>
      <c r="K5011" s="14">
        <f>$D$6+'ADSL PSD'!$J5011*Parametri!$L$6+'17a PSD'!$J5011*Parametri!$L$7+$J5011*Parametri!$L$8</f>
        <v>1.0832510235891512E-10</v>
      </c>
      <c r="L5011" s="9">
        <f t="shared" si="708"/>
        <v>-99.652708919184107</v>
      </c>
      <c r="M5011" s="9">
        <f t="shared" si="709"/>
        <v>7.5953738871737073</v>
      </c>
      <c r="N5011" s="10">
        <f>HLOOKUP(M5011,Menu!$C$8:$AB$9,2,TRUE)</f>
        <v>0</v>
      </c>
      <c r="O5011" s="9">
        <f t="shared" si="710"/>
        <v>-135.65270891918411</v>
      </c>
    </row>
    <row r="5012" spans="1:15" s="10" customFormat="1" x14ac:dyDescent="0.25">
      <c r="A5012" s="1">
        <v>21553875</v>
      </c>
      <c r="B5012" s="1">
        <v>-56.5</v>
      </c>
      <c r="C5012" s="9">
        <f t="shared" si="703"/>
        <v>-60</v>
      </c>
      <c r="D5012" s="9">
        <f t="shared" si="704"/>
        <v>-23.652708919186693</v>
      </c>
      <c r="E5012" s="9">
        <f t="shared" si="705"/>
        <v>4.3125000000000012E-3</v>
      </c>
      <c r="F5012" s="9">
        <f>Parametri!$F$4*(A5012/$D$9)^Parametri!$F$8</f>
        <v>68.411470339776926</v>
      </c>
      <c r="G5012" s="9">
        <f t="shared" si="702"/>
        <v>-92.06417925896362</v>
      </c>
      <c r="H5012" s="9">
        <f>Parametri!$M$4-10*LOG10(Parametri!$L$5/1000)-20*LOG10(A5012/1000000)</f>
        <v>26.339792759204578</v>
      </c>
      <c r="I5012" s="9">
        <f t="shared" si="706"/>
        <v>-118.40397201816819</v>
      </c>
      <c r="J5012" s="10">
        <f t="shared" si="707"/>
        <v>1.444118388920177E-12</v>
      </c>
      <c r="K5012" s="14">
        <f>$D$6+'ADSL PSD'!$J5012*Parametri!$L$6+'17a PSD'!$J5012*Parametri!$L$7+$J5012*Parametri!$L$8</f>
        <v>1.0832510235891504E-10</v>
      </c>
      <c r="L5012" s="9">
        <f t="shared" si="708"/>
        <v>-99.652708919184107</v>
      </c>
      <c r="M5012" s="9">
        <f t="shared" si="709"/>
        <v>7.5885296602204875</v>
      </c>
      <c r="N5012" s="10">
        <f>HLOOKUP(M5012,Menu!$C$8:$AB$9,2,TRUE)</f>
        <v>0</v>
      </c>
      <c r="O5012" s="9">
        <f t="shared" si="710"/>
        <v>-135.65270891918411</v>
      </c>
    </row>
    <row r="5013" spans="1:15" s="10" customFormat="1" x14ac:dyDescent="0.25">
      <c r="A5013" s="1">
        <v>21558187.5</v>
      </c>
      <c r="B5013" s="1">
        <v>-56.5</v>
      </c>
      <c r="C5013" s="9">
        <f t="shared" si="703"/>
        <v>-60</v>
      </c>
      <c r="D5013" s="9">
        <f t="shared" si="704"/>
        <v>-23.652708919186693</v>
      </c>
      <c r="E5013" s="9">
        <f t="shared" si="705"/>
        <v>4.3125000000000012E-3</v>
      </c>
      <c r="F5013" s="9">
        <f>Parametri!$F$4*(A5013/$D$9)^Parametri!$F$8</f>
        <v>68.418313882067821</v>
      </c>
      <c r="G5013" s="9">
        <f t="shared" si="702"/>
        <v>-92.071022801254514</v>
      </c>
      <c r="H5013" s="9">
        <f>Parametri!$M$4-10*LOG10(Parametri!$L$5/1000)-20*LOG10(A5013/1000000)</f>
        <v>26.338055059961398</v>
      </c>
      <c r="I5013" s="9">
        <f t="shared" si="706"/>
        <v>-118.40907786121591</v>
      </c>
      <c r="J5013" s="10">
        <f t="shared" si="707"/>
        <v>1.442421588823254E-12</v>
      </c>
      <c r="K5013" s="14">
        <f>$D$6+'ADSL PSD'!$J5013*Parametri!$L$6+'17a PSD'!$J5013*Parametri!$L$7+$J5013*Parametri!$L$8</f>
        <v>1.0832510235891497E-10</v>
      </c>
      <c r="L5013" s="9">
        <f t="shared" si="708"/>
        <v>-99.652708919184107</v>
      </c>
      <c r="M5013" s="9">
        <f t="shared" si="709"/>
        <v>7.5816861179295927</v>
      </c>
      <c r="N5013" s="10">
        <f>HLOOKUP(M5013,Menu!$C$8:$AB$9,2,TRUE)</f>
        <v>0</v>
      </c>
      <c r="O5013" s="9">
        <f t="shared" si="710"/>
        <v>-135.65270891918411</v>
      </c>
    </row>
    <row r="5014" spans="1:15" s="10" customFormat="1" x14ac:dyDescent="0.25">
      <c r="A5014" s="1">
        <v>21562500</v>
      </c>
      <c r="B5014" s="1">
        <v>-56.5</v>
      </c>
      <c r="C5014" s="9">
        <f t="shared" si="703"/>
        <v>-60</v>
      </c>
      <c r="D5014" s="9">
        <f t="shared" si="704"/>
        <v>-23.652708919186693</v>
      </c>
      <c r="E5014" s="9">
        <f t="shared" si="705"/>
        <v>4.3125000000000012E-3</v>
      </c>
      <c r="F5014" s="9">
        <f>Parametri!$F$4*(A5014/$D$9)^Parametri!$F$8</f>
        <v>68.425156739901809</v>
      </c>
      <c r="G5014" s="9">
        <f t="shared" si="702"/>
        <v>-92.077865659088502</v>
      </c>
      <c r="H5014" s="9">
        <f>Parametri!$M$4-10*LOG10(Parametri!$L$5/1000)-20*LOG10(A5014/1000000)</f>
        <v>26.336317708292825</v>
      </c>
      <c r="I5014" s="9">
        <f t="shared" si="706"/>
        <v>-118.41418336738133</v>
      </c>
      <c r="J5014" s="10">
        <f t="shared" si="707"/>
        <v>1.4407268941778057E-12</v>
      </c>
      <c r="K5014" s="14">
        <f>$D$6+'ADSL PSD'!$J5014*Parametri!$L$6+'17a PSD'!$J5014*Parametri!$L$7+$J5014*Parametri!$L$8</f>
        <v>1.0832510235891489E-10</v>
      </c>
      <c r="L5014" s="9">
        <f t="shared" si="708"/>
        <v>-99.652708919184107</v>
      </c>
      <c r="M5014" s="9">
        <f t="shared" si="709"/>
        <v>7.574843260095605</v>
      </c>
      <c r="N5014" s="10">
        <f>HLOOKUP(M5014,Menu!$C$8:$AB$9,2,TRUE)</f>
        <v>0</v>
      </c>
      <c r="O5014" s="9">
        <f t="shared" si="710"/>
        <v>-135.65270891918411</v>
      </c>
    </row>
    <row r="5015" spans="1:15" s="10" customFormat="1" x14ac:dyDescent="0.25">
      <c r="A5015" s="1">
        <v>21566812.5</v>
      </c>
      <c r="B5015" s="1">
        <v>-56.5</v>
      </c>
      <c r="C5015" s="9">
        <f t="shared" si="703"/>
        <v>-60</v>
      </c>
      <c r="D5015" s="9">
        <f t="shared" si="704"/>
        <v>-23.652708919186693</v>
      </c>
      <c r="E5015" s="9">
        <f t="shared" si="705"/>
        <v>4.3125000000000012E-3</v>
      </c>
      <c r="F5015" s="9">
        <f>Parametri!$F$4*(A5015/$D$9)^Parametri!$F$8</f>
        <v>68.431998913484236</v>
      </c>
      <c r="G5015" s="9">
        <f t="shared" si="702"/>
        <v>-92.084707832670929</v>
      </c>
      <c r="H5015" s="9">
        <f>Parametri!$M$4-10*LOG10(Parametri!$L$5/1000)-20*LOG10(A5015/1000000)</f>
        <v>26.334580704059846</v>
      </c>
      <c r="I5015" s="9">
        <f t="shared" si="706"/>
        <v>-118.41928853673078</v>
      </c>
      <c r="J5015" s="10">
        <f t="shared" si="707"/>
        <v>1.439034302225423E-12</v>
      </c>
      <c r="K5015" s="14">
        <f>$D$6+'ADSL PSD'!$J5015*Parametri!$L$6+'17a PSD'!$J5015*Parametri!$L$7+$J5015*Parametri!$L$8</f>
        <v>1.0832510235891481E-10</v>
      </c>
      <c r="L5015" s="9">
        <f t="shared" si="708"/>
        <v>-99.652708919184107</v>
      </c>
      <c r="M5015" s="9">
        <f t="shared" si="709"/>
        <v>7.5680010865131777</v>
      </c>
      <c r="N5015" s="10">
        <f>HLOOKUP(M5015,Menu!$C$8:$AB$9,2,TRUE)</f>
        <v>0</v>
      </c>
      <c r="O5015" s="9">
        <f t="shared" si="710"/>
        <v>-135.65270891918411</v>
      </c>
    </row>
    <row r="5016" spans="1:15" s="10" customFormat="1" x14ac:dyDescent="0.25">
      <c r="A5016" s="1">
        <v>21571125</v>
      </c>
      <c r="B5016" s="1">
        <v>-56.5</v>
      </c>
      <c r="C5016" s="9">
        <f t="shared" si="703"/>
        <v>-60</v>
      </c>
      <c r="D5016" s="9">
        <f t="shared" si="704"/>
        <v>-23.652708919186693</v>
      </c>
      <c r="E5016" s="9">
        <f t="shared" si="705"/>
        <v>4.3125000000000012E-3</v>
      </c>
      <c r="F5016" s="9">
        <f>Parametri!$F$4*(A5016/$D$9)^Parametri!$F$8</f>
        <v>68.438840403020293</v>
      </c>
      <c r="G5016" s="9">
        <f t="shared" si="702"/>
        <v>-92.091549322206987</v>
      </c>
      <c r="H5016" s="9">
        <f>Parametri!$M$4-10*LOG10(Parametri!$L$5/1000)-20*LOG10(A5016/1000000)</f>
        <v>26.332844047123526</v>
      </c>
      <c r="I5016" s="9">
        <f t="shared" si="706"/>
        <v>-118.42439336933052</v>
      </c>
      <c r="J5016" s="10">
        <f t="shared" si="707"/>
        <v>1.4373438102115083E-12</v>
      </c>
      <c r="K5016" s="14">
        <f>$D$6+'ADSL PSD'!$J5016*Parametri!$L$6+'17a PSD'!$J5016*Parametri!$L$7+$J5016*Parametri!$L$8</f>
        <v>1.0832510235891475E-10</v>
      </c>
      <c r="L5016" s="9">
        <f t="shared" si="708"/>
        <v>-99.652708919184136</v>
      </c>
      <c r="M5016" s="9">
        <f t="shared" si="709"/>
        <v>7.5611595969771486</v>
      </c>
      <c r="N5016" s="10">
        <f>HLOOKUP(M5016,Menu!$C$8:$AB$9,2,TRUE)</f>
        <v>0</v>
      </c>
      <c r="O5016" s="9">
        <f t="shared" si="710"/>
        <v>-135.65270891918414</v>
      </c>
    </row>
    <row r="5017" spans="1:15" s="10" customFormat="1" x14ac:dyDescent="0.25">
      <c r="A5017" s="1">
        <v>21575437.5</v>
      </c>
      <c r="B5017" s="1">
        <v>-56.5</v>
      </c>
      <c r="C5017" s="9">
        <f t="shared" si="703"/>
        <v>-60</v>
      </c>
      <c r="D5017" s="9">
        <f t="shared" si="704"/>
        <v>-23.652708919186693</v>
      </c>
      <c r="E5017" s="9">
        <f t="shared" si="705"/>
        <v>4.3125000000000012E-3</v>
      </c>
      <c r="F5017" s="9">
        <f>Parametri!$F$4*(A5017/$D$9)^Parametri!$F$8</f>
        <v>68.445681208715115</v>
      </c>
      <c r="G5017" s="9">
        <f t="shared" si="702"/>
        <v>-92.098390127901808</v>
      </c>
      <c r="H5017" s="9">
        <f>Parametri!$M$4-10*LOG10(Parametri!$L$5/1000)-20*LOG10(A5017/1000000)</f>
        <v>26.331107737345022</v>
      </c>
      <c r="I5017" s="9">
        <f t="shared" si="706"/>
        <v>-118.42949786524683</v>
      </c>
      <c r="J5017" s="10">
        <f t="shared" si="707"/>
        <v>1.4356554153852467E-12</v>
      </c>
      <c r="K5017" s="14">
        <f>$D$6+'ADSL PSD'!$J5017*Parametri!$L$6+'17a PSD'!$J5017*Parametri!$L$7+$J5017*Parametri!$L$8</f>
        <v>1.0832510235891467E-10</v>
      </c>
      <c r="L5017" s="9">
        <f t="shared" si="708"/>
        <v>-99.652708919184136</v>
      </c>
      <c r="M5017" s="9">
        <f t="shared" si="709"/>
        <v>7.5543187912823271</v>
      </c>
      <c r="N5017" s="10">
        <f>HLOOKUP(M5017,Menu!$C$8:$AB$9,2,TRUE)</f>
        <v>0</v>
      </c>
      <c r="O5017" s="9">
        <f t="shared" si="710"/>
        <v>-135.65270891918414</v>
      </c>
    </row>
    <row r="5018" spans="1:15" s="10" customFormat="1" x14ac:dyDescent="0.25">
      <c r="A5018" s="1">
        <v>21579750</v>
      </c>
      <c r="B5018" s="1">
        <v>-56.5</v>
      </c>
      <c r="C5018" s="9">
        <f t="shared" si="703"/>
        <v>-60</v>
      </c>
      <c r="D5018" s="9">
        <f t="shared" si="704"/>
        <v>-23.652708919186693</v>
      </c>
      <c r="E5018" s="9">
        <f t="shared" si="705"/>
        <v>4.3125000000000012E-3</v>
      </c>
      <c r="F5018" s="9">
        <f>Parametri!$F$4*(A5018/$D$9)^Parametri!$F$8</f>
        <v>68.452521330773749</v>
      </c>
      <c r="G5018" s="9">
        <f t="shared" si="702"/>
        <v>-92.105230249960442</v>
      </c>
      <c r="H5018" s="9">
        <f>Parametri!$M$4-10*LOG10(Parametri!$L$5/1000)-20*LOG10(A5018/1000000)</f>
        <v>26.329371774585553</v>
      </c>
      <c r="I5018" s="9">
        <f t="shared" si="706"/>
        <v>-118.434602024546</v>
      </c>
      <c r="J5018" s="10">
        <f t="shared" si="707"/>
        <v>1.4339691149996541E-12</v>
      </c>
      <c r="K5018" s="14">
        <f>$D$6+'ADSL PSD'!$J5018*Parametri!$L$6+'17a PSD'!$J5018*Parametri!$L$7+$J5018*Parametri!$L$8</f>
        <v>1.0832510235891459E-10</v>
      </c>
      <c r="L5018" s="9">
        <f t="shared" si="708"/>
        <v>-99.652708919184136</v>
      </c>
      <c r="M5018" s="9">
        <f t="shared" si="709"/>
        <v>7.5474786692236933</v>
      </c>
      <c r="N5018" s="10">
        <f>HLOOKUP(M5018,Menu!$C$8:$AB$9,2,TRUE)</f>
        <v>0</v>
      </c>
      <c r="O5018" s="9">
        <f t="shared" si="710"/>
        <v>-135.65270891918414</v>
      </c>
    </row>
    <row r="5019" spans="1:15" s="10" customFormat="1" x14ac:dyDescent="0.25">
      <c r="A5019" s="1">
        <v>21584062.5</v>
      </c>
      <c r="B5019" s="1">
        <v>-56.5</v>
      </c>
      <c r="C5019" s="9">
        <f t="shared" si="703"/>
        <v>-60</v>
      </c>
      <c r="D5019" s="9">
        <f t="shared" si="704"/>
        <v>-23.652708919186693</v>
      </c>
      <c r="E5019" s="9">
        <f t="shared" si="705"/>
        <v>4.3125000000000012E-3</v>
      </c>
      <c r="F5019" s="9">
        <f>Parametri!$F$4*(A5019/$D$9)^Parametri!$F$8</f>
        <v>68.459360769401073</v>
      </c>
      <c r="G5019" s="9">
        <f t="shared" si="702"/>
        <v>-92.112069688587766</v>
      </c>
      <c r="H5019" s="9">
        <f>Parametri!$M$4-10*LOG10(Parametri!$L$5/1000)-20*LOG10(A5019/1000000)</f>
        <v>26.327636158706454</v>
      </c>
      <c r="I5019" s="9">
        <f t="shared" si="706"/>
        <v>-118.43970584729422</v>
      </c>
      <c r="J5019" s="10">
        <f t="shared" si="707"/>
        <v>1.4322849063115268E-12</v>
      </c>
      <c r="K5019" s="14">
        <f>$D$6+'ADSL PSD'!$J5019*Parametri!$L$6+'17a PSD'!$J5019*Parametri!$L$7+$J5019*Parametri!$L$8</f>
        <v>1.0832510235891451E-10</v>
      </c>
      <c r="L5019" s="9">
        <f t="shared" si="708"/>
        <v>-99.652708919184136</v>
      </c>
      <c r="M5019" s="9">
        <f t="shared" si="709"/>
        <v>7.5406392305963692</v>
      </c>
      <c r="N5019" s="10">
        <f>HLOOKUP(M5019,Menu!$C$8:$AB$9,2,TRUE)</f>
        <v>0</v>
      </c>
      <c r="O5019" s="9">
        <f t="shared" si="710"/>
        <v>-135.65270891918414</v>
      </c>
    </row>
    <row r="5020" spans="1:15" s="10" customFormat="1" x14ac:dyDescent="0.25">
      <c r="A5020" s="1">
        <v>21588375</v>
      </c>
      <c r="B5020" s="1">
        <v>-56.5</v>
      </c>
      <c r="C5020" s="9">
        <f t="shared" si="703"/>
        <v>-60</v>
      </c>
      <c r="D5020" s="9">
        <f t="shared" si="704"/>
        <v>-23.652708919186693</v>
      </c>
      <c r="E5020" s="9">
        <f t="shared" si="705"/>
        <v>4.3125000000000012E-3</v>
      </c>
      <c r="F5020" s="9">
        <f>Parametri!$F$4*(A5020/$D$9)^Parametri!$F$8</f>
        <v>68.466199524801922</v>
      </c>
      <c r="G5020" s="9">
        <f t="shared" si="702"/>
        <v>-92.118908443988616</v>
      </c>
      <c r="H5020" s="9">
        <f>Parametri!$M$4-10*LOG10(Parametri!$L$5/1000)-20*LOG10(A5020/1000000)</f>
        <v>26.325900889569112</v>
      </c>
      <c r="I5020" s="9">
        <f t="shared" si="706"/>
        <v>-118.44480933355773</v>
      </c>
      <c r="J5020" s="10">
        <f t="shared" si="707"/>
        <v>1.4306027865814725E-12</v>
      </c>
      <c r="K5020" s="14">
        <f>$D$6+'ADSL PSD'!$J5020*Parametri!$L$6+'17a PSD'!$J5020*Parametri!$L$7+$J5020*Parametri!$L$8</f>
        <v>1.0832510235891444E-10</v>
      </c>
      <c r="L5020" s="9">
        <f t="shared" si="708"/>
        <v>-99.652708919184136</v>
      </c>
      <c r="M5020" s="9">
        <f t="shared" si="709"/>
        <v>7.5338004751955197</v>
      </c>
      <c r="N5020" s="10">
        <f>HLOOKUP(M5020,Menu!$C$8:$AB$9,2,TRUE)</f>
        <v>0</v>
      </c>
      <c r="O5020" s="9">
        <f t="shared" si="710"/>
        <v>-135.65270891918414</v>
      </c>
    </row>
    <row r="5021" spans="1:15" s="10" customFormat="1" x14ac:dyDescent="0.25">
      <c r="A5021" s="1">
        <v>21592687.5</v>
      </c>
      <c r="B5021" s="1">
        <v>-56.5</v>
      </c>
      <c r="C5021" s="9">
        <f t="shared" si="703"/>
        <v>-60</v>
      </c>
      <c r="D5021" s="9">
        <f t="shared" si="704"/>
        <v>-23.652708919186693</v>
      </c>
      <c r="E5021" s="9">
        <f t="shared" si="705"/>
        <v>4.3125000000000012E-3</v>
      </c>
      <c r="F5021" s="9">
        <f>Parametri!$F$4*(A5021/$D$9)^Parametri!$F$8</f>
        <v>68.473037597181005</v>
      </c>
      <c r="G5021" s="9">
        <f t="shared" si="702"/>
        <v>-92.125746516367698</v>
      </c>
      <c r="H5021" s="9">
        <f>Parametri!$M$4-10*LOG10(Parametri!$L$5/1000)-20*LOG10(A5021/1000000)</f>
        <v>26.324165967035018</v>
      </c>
      <c r="I5021" s="9">
        <f t="shared" si="706"/>
        <v>-118.44991248340271</v>
      </c>
      <c r="J5021" s="10">
        <f t="shared" si="707"/>
        <v>1.4289227530738513E-12</v>
      </c>
      <c r="K5021" s="14">
        <f>$D$6+'ADSL PSD'!$J5021*Parametri!$L$6+'17a PSD'!$J5021*Parametri!$L$7+$J5021*Parametri!$L$8</f>
        <v>1.0832510235891436E-10</v>
      </c>
      <c r="L5021" s="9">
        <f t="shared" si="708"/>
        <v>-99.652708919184136</v>
      </c>
      <c r="M5021" s="9">
        <f t="shared" si="709"/>
        <v>7.5269624028164372</v>
      </c>
      <c r="N5021" s="10">
        <f>HLOOKUP(M5021,Menu!$C$8:$AB$9,2,TRUE)</f>
        <v>0</v>
      </c>
      <c r="O5021" s="9">
        <f t="shared" si="710"/>
        <v>-135.65270891918414</v>
      </c>
    </row>
    <row r="5022" spans="1:15" s="10" customFormat="1" x14ac:dyDescent="0.25">
      <c r="A5022" s="1">
        <v>21597000</v>
      </c>
      <c r="B5022" s="1">
        <v>-56.5</v>
      </c>
      <c r="C5022" s="9">
        <f t="shared" si="703"/>
        <v>-60</v>
      </c>
      <c r="D5022" s="9">
        <f t="shared" si="704"/>
        <v>-23.652708919186693</v>
      </c>
      <c r="E5022" s="9">
        <f t="shared" si="705"/>
        <v>4.3125000000000012E-3</v>
      </c>
      <c r="F5022" s="9">
        <f>Parametri!$F$4*(A5022/$D$9)^Parametri!$F$8</f>
        <v>68.479874986742914</v>
      </c>
      <c r="G5022" s="9">
        <f t="shared" si="702"/>
        <v>-92.132583905929607</v>
      </c>
      <c r="H5022" s="9">
        <f>Parametri!$M$4-10*LOG10(Parametri!$L$5/1000)-20*LOG10(A5022/1000000)</f>
        <v>26.322431390965736</v>
      </c>
      <c r="I5022" s="9">
        <f t="shared" si="706"/>
        <v>-118.45501529689534</v>
      </c>
      <c r="J5022" s="10">
        <f t="shared" si="707"/>
        <v>1.4272448030568502E-12</v>
      </c>
      <c r="K5022" s="14">
        <f>$D$6+'ADSL PSD'!$J5022*Parametri!$L$6+'17a PSD'!$J5022*Parametri!$L$7+$J5022*Parametri!$L$8</f>
        <v>1.0832510235891429E-10</v>
      </c>
      <c r="L5022" s="9">
        <f t="shared" si="708"/>
        <v>-99.65270891918415</v>
      </c>
      <c r="M5022" s="9">
        <f t="shared" si="709"/>
        <v>7.5201250132545425</v>
      </c>
      <c r="N5022" s="10">
        <f>HLOOKUP(M5022,Menu!$C$8:$AB$9,2,TRUE)</f>
        <v>0</v>
      </c>
      <c r="O5022" s="9">
        <f t="shared" si="710"/>
        <v>-135.65270891918414</v>
      </c>
    </row>
    <row r="5023" spans="1:15" s="10" customFormat="1" x14ac:dyDescent="0.25">
      <c r="A5023" s="1">
        <v>21601312.5</v>
      </c>
      <c r="B5023" s="1">
        <v>-56.5</v>
      </c>
      <c r="C5023" s="9">
        <f t="shared" si="703"/>
        <v>-60</v>
      </c>
      <c r="D5023" s="9">
        <f t="shared" si="704"/>
        <v>-23.652708919186693</v>
      </c>
      <c r="E5023" s="9">
        <f t="shared" si="705"/>
        <v>4.3125000000000012E-3</v>
      </c>
      <c r="F5023" s="9">
        <f>Parametri!$F$4*(A5023/$D$9)^Parametri!$F$8</f>
        <v>68.486711693692186</v>
      </c>
      <c r="G5023" s="9">
        <f t="shared" si="702"/>
        <v>-92.13942061287888</v>
      </c>
      <c r="H5023" s="9">
        <f>Parametri!$M$4-10*LOG10(Parametri!$L$5/1000)-20*LOG10(A5023/1000000)</f>
        <v>26.320697161222917</v>
      </c>
      <c r="I5023" s="9">
        <f t="shared" si="706"/>
        <v>-118.4601177741018</v>
      </c>
      <c r="J5023" s="10">
        <f t="shared" si="707"/>
        <v>1.4255689338023776E-12</v>
      </c>
      <c r="K5023" s="14">
        <f>$D$6+'ADSL PSD'!$J5023*Parametri!$L$6+'17a PSD'!$J5023*Parametri!$L$7+$J5023*Parametri!$L$8</f>
        <v>1.0832510235891422E-10</v>
      </c>
      <c r="L5023" s="9">
        <f t="shared" si="708"/>
        <v>-99.65270891918415</v>
      </c>
      <c r="M5023" s="9">
        <f t="shared" si="709"/>
        <v>7.5132883063052702</v>
      </c>
      <c r="N5023" s="10">
        <f>HLOOKUP(M5023,Menu!$C$8:$AB$9,2,TRUE)</f>
        <v>0</v>
      </c>
      <c r="O5023" s="9">
        <f t="shared" si="710"/>
        <v>-135.65270891918414</v>
      </c>
    </row>
    <row r="5024" spans="1:15" s="10" customFormat="1" x14ac:dyDescent="0.25">
      <c r="A5024" s="1">
        <v>21605625</v>
      </c>
      <c r="B5024" s="1">
        <v>-56.5</v>
      </c>
      <c r="C5024" s="9">
        <f t="shared" si="703"/>
        <v>-60</v>
      </c>
      <c r="D5024" s="9">
        <f t="shared" si="704"/>
        <v>-23.652708919186693</v>
      </c>
      <c r="E5024" s="9">
        <f t="shared" si="705"/>
        <v>4.3125000000000012E-3</v>
      </c>
      <c r="F5024" s="9">
        <f>Parametri!$F$4*(A5024/$D$9)^Parametri!$F$8</f>
        <v>68.493547718233216</v>
      </c>
      <c r="G5024" s="9">
        <f t="shared" si="702"/>
        <v>-92.14625663741991</v>
      </c>
      <c r="H5024" s="9">
        <f>Parametri!$M$4-10*LOG10(Parametri!$L$5/1000)-20*LOG10(A5024/1000000)</f>
        <v>26.318963277668285</v>
      </c>
      <c r="I5024" s="9">
        <f t="shared" si="706"/>
        <v>-118.4652199150882</v>
      </c>
      <c r="J5024" s="10">
        <f t="shared" si="707"/>
        <v>1.4238951425861559E-12</v>
      </c>
      <c r="K5024" s="14">
        <f>$D$6+'ADSL PSD'!$J5024*Parametri!$L$6+'17a PSD'!$J5024*Parametri!$L$7+$J5024*Parametri!$L$8</f>
        <v>1.0832510235891414E-10</v>
      </c>
      <c r="L5024" s="9">
        <f t="shared" si="708"/>
        <v>-99.65270891918415</v>
      </c>
      <c r="M5024" s="9">
        <f t="shared" si="709"/>
        <v>7.5064522817642398</v>
      </c>
      <c r="N5024" s="10">
        <f>HLOOKUP(M5024,Menu!$C$8:$AB$9,2,TRUE)</f>
        <v>0</v>
      </c>
      <c r="O5024" s="9">
        <f t="shared" si="710"/>
        <v>-135.65270891918414</v>
      </c>
    </row>
    <row r="5025" spans="1:15" s="10" customFormat="1" x14ac:dyDescent="0.25">
      <c r="A5025" s="1">
        <v>21609937.5</v>
      </c>
      <c r="B5025" s="1">
        <v>-56.5</v>
      </c>
      <c r="C5025" s="9">
        <f t="shared" si="703"/>
        <v>-60</v>
      </c>
      <c r="D5025" s="9">
        <f t="shared" si="704"/>
        <v>-23.652708919186693</v>
      </c>
      <c r="E5025" s="9">
        <f t="shared" si="705"/>
        <v>4.3125000000000012E-3</v>
      </c>
      <c r="F5025" s="9">
        <f>Parametri!$F$4*(A5025/$D$9)^Parametri!$F$8</f>
        <v>68.5003830605703</v>
      </c>
      <c r="G5025" s="9">
        <f t="shared" si="702"/>
        <v>-92.153091979756994</v>
      </c>
      <c r="H5025" s="9">
        <f>Parametri!$M$4-10*LOG10(Parametri!$L$5/1000)-20*LOG10(A5025/1000000)</f>
        <v>26.317229740163665</v>
      </c>
      <c r="I5025" s="9">
        <f t="shared" si="706"/>
        <v>-118.47032171992066</v>
      </c>
      <c r="J5025" s="10">
        <f t="shared" si="707"/>
        <v>1.4222234266876457E-12</v>
      </c>
      <c r="K5025" s="14">
        <f>$D$6+'ADSL PSD'!$J5025*Parametri!$L$6+'17a PSD'!$J5025*Parametri!$L$7+$J5025*Parametri!$L$8</f>
        <v>1.0832510235891406E-10</v>
      </c>
      <c r="L5025" s="9">
        <f t="shared" si="708"/>
        <v>-99.65270891918415</v>
      </c>
      <c r="M5025" s="9">
        <f t="shared" si="709"/>
        <v>7.4996169394271561</v>
      </c>
      <c r="N5025" s="10">
        <f>HLOOKUP(M5025,Menu!$C$8:$AB$9,2,TRUE)</f>
        <v>0</v>
      </c>
      <c r="O5025" s="9">
        <f t="shared" si="710"/>
        <v>-135.65270891918414</v>
      </c>
    </row>
    <row r="5026" spans="1:15" s="10" customFormat="1" x14ac:dyDescent="0.25">
      <c r="A5026" s="1">
        <v>21614250</v>
      </c>
      <c r="B5026" s="1">
        <v>-56.5</v>
      </c>
      <c r="C5026" s="9">
        <f t="shared" si="703"/>
        <v>-60</v>
      </c>
      <c r="D5026" s="9">
        <f t="shared" si="704"/>
        <v>-23.652708919186693</v>
      </c>
      <c r="E5026" s="9">
        <f t="shared" si="705"/>
        <v>4.3125000000000012E-3</v>
      </c>
      <c r="F5026" s="9">
        <f>Parametri!$F$4*(A5026/$D$9)^Parametri!$F$8</f>
        <v>68.507217720907647</v>
      </c>
      <c r="G5026" s="9">
        <f t="shared" si="702"/>
        <v>-92.159926640094341</v>
      </c>
      <c r="H5026" s="9">
        <f>Parametri!$M$4-10*LOG10(Parametri!$L$5/1000)-20*LOG10(A5026/1000000)</f>
        <v>26.315496548570955</v>
      </c>
      <c r="I5026" s="9">
        <f t="shared" si="706"/>
        <v>-118.4754231886653</v>
      </c>
      <c r="J5026" s="10">
        <f t="shared" si="707"/>
        <v>1.4205537833900736E-12</v>
      </c>
      <c r="K5026" s="14">
        <f>$D$6+'ADSL PSD'!$J5026*Parametri!$L$6+'17a PSD'!$J5026*Parametri!$L$7+$J5026*Parametri!$L$8</f>
        <v>1.08325102358914E-10</v>
      </c>
      <c r="L5026" s="9">
        <f t="shared" si="708"/>
        <v>-99.65270891918415</v>
      </c>
      <c r="M5026" s="9">
        <f t="shared" si="709"/>
        <v>7.4927822790898091</v>
      </c>
      <c r="N5026" s="10">
        <f>HLOOKUP(M5026,Menu!$C$8:$AB$9,2,TRUE)</f>
        <v>0</v>
      </c>
      <c r="O5026" s="9">
        <f t="shared" si="710"/>
        <v>-135.65270891918414</v>
      </c>
    </row>
    <row r="5027" spans="1:15" s="10" customFormat="1" x14ac:dyDescent="0.25">
      <c r="A5027" s="1">
        <v>21618562.5</v>
      </c>
      <c r="B5027" s="1">
        <v>-56.5</v>
      </c>
      <c r="C5027" s="9">
        <f t="shared" si="703"/>
        <v>-60</v>
      </c>
      <c r="D5027" s="9">
        <f t="shared" si="704"/>
        <v>-23.652708919186693</v>
      </c>
      <c r="E5027" s="9">
        <f t="shared" si="705"/>
        <v>4.3125000000000012E-3</v>
      </c>
      <c r="F5027" s="9">
        <f>Parametri!$F$4*(A5027/$D$9)^Parametri!$F$8</f>
        <v>68.514051699449354</v>
      </c>
      <c r="G5027" s="9">
        <f t="shared" si="702"/>
        <v>-92.166760618636047</v>
      </c>
      <c r="H5027" s="9">
        <f>Parametri!$M$4-10*LOG10(Parametri!$L$5/1000)-20*LOG10(A5027/1000000)</f>
        <v>26.313763702752127</v>
      </c>
      <c r="I5027" s="9">
        <f t="shared" si="706"/>
        <v>-118.48052432138817</v>
      </c>
      <c r="J5027" s="10">
        <f t="shared" si="707"/>
        <v>1.4188862099804237E-12</v>
      </c>
      <c r="K5027" s="14">
        <f>$D$6+'ADSL PSD'!$J5027*Parametri!$L$6+'17a PSD'!$J5027*Parametri!$L$7+$J5027*Parametri!$L$8</f>
        <v>1.0832510235891392E-10</v>
      </c>
      <c r="L5027" s="9">
        <f t="shared" si="708"/>
        <v>-99.65270891918415</v>
      </c>
      <c r="M5027" s="9">
        <f t="shared" si="709"/>
        <v>7.4859483005481025</v>
      </c>
      <c r="N5027" s="10">
        <f>HLOOKUP(M5027,Menu!$C$8:$AB$9,2,TRUE)</f>
        <v>0</v>
      </c>
      <c r="O5027" s="9">
        <f t="shared" si="710"/>
        <v>-135.65270891918414</v>
      </c>
    </row>
    <row r="5028" spans="1:15" s="10" customFormat="1" x14ac:dyDescent="0.25">
      <c r="A5028" s="1">
        <v>21622875</v>
      </c>
      <c r="B5028" s="1">
        <v>-56.5</v>
      </c>
      <c r="C5028" s="9">
        <f t="shared" si="703"/>
        <v>-60</v>
      </c>
      <c r="D5028" s="9">
        <f t="shared" si="704"/>
        <v>-23.652708919186693</v>
      </c>
      <c r="E5028" s="9">
        <f t="shared" si="705"/>
        <v>4.3125000000000012E-3</v>
      </c>
      <c r="F5028" s="9">
        <f>Parametri!$F$4*(A5028/$D$9)^Parametri!$F$8</f>
        <v>68.520884996399417</v>
      </c>
      <c r="G5028" s="9">
        <f t="shared" si="702"/>
        <v>-92.17359391558611</v>
      </c>
      <c r="H5028" s="9">
        <f>Parametri!$M$4-10*LOG10(Parametri!$L$5/1000)-20*LOG10(A5028/1000000)</f>
        <v>26.312031202569244</v>
      </c>
      <c r="I5028" s="9">
        <f t="shared" si="706"/>
        <v>-118.48562511815535</v>
      </c>
      <c r="J5028" s="10">
        <f t="shared" si="707"/>
        <v>1.4172207037494313E-12</v>
      </c>
      <c r="K5028" s="14">
        <f>$D$6+'ADSL PSD'!$J5028*Parametri!$L$6+'17a PSD'!$J5028*Parametri!$L$7+$J5028*Parametri!$L$8</f>
        <v>1.0832510235891384E-10</v>
      </c>
      <c r="L5028" s="9">
        <f t="shared" si="708"/>
        <v>-99.652708919184164</v>
      </c>
      <c r="M5028" s="9">
        <f t="shared" si="709"/>
        <v>7.4791150035980536</v>
      </c>
      <c r="N5028" s="10">
        <f>HLOOKUP(M5028,Menu!$C$8:$AB$9,2,TRUE)</f>
        <v>0</v>
      </c>
      <c r="O5028" s="9">
        <f t="shared" si="710"/>
        <v>-135.65270891918416</v>
      </c>
    </row>
    <row r="5029" spans="1:15" s="10" customFormat="1" x14ac:dyDescent="0.25">
      <c r="A5029" s="1">
        <v>21627187.5</v>
      </c>
      <c r="B5029" s="1">
        <v>-56.5</v>
      </c>
      <c r="C5029" s="9">
        <f t="shared" si="703"/>
        <v>-60</v>
      </c>
      <c r="D5029" s="9">
        <f t="shared" si="704"/>
        <v>-23.652708919186693</v>
      </c>
      <c r="E5029" s="9">
        <f t="shared" si="705"/>
        <v>4.3125000000000012E-3</v>
      </c>
      <c r="F5029" s="9">
        <f>Parametri!$F$4*(A5029/$D$9)^Parametri!$F$8</f>
        <v>68.527717611961748</v>
      </c>
      <c r="G5029" s="9">
        <f t="shared" si="702"/>
        <v>-92.180426531148441</v>
      </c>
      <c r="H5029" s="9">
        <f>Parametri!$M$4-10*LOG10(Parametri!$L$5/1000)-20*LOG10(A5029/1000000)</f>
        <v>26.310299047884463</v>
      </c>
      <c r="I5029" s="9">
        <f t="shared" si="706"/>
        <v>-118.4907255790329</v>
      </c>
      <c r="J5029" s="10">
        <f t="shared" si="707"/>
        <v>1.4155572619915466E-12</v>
      </c>
      <c r="K5029" s="14">
        <f>$D$6+'ADSL PSD'!$J5029*Parametri!$L$6+'17a PSD'!$J5029*Parametri!$L$7+$J5029*Parametri!$L$8</f>
        <v>1.0832510235891376E-10</v>
      </c>
      <c r="L5029" s="9">
        <f t="shared" si="708"/>
        <v>-99.652708919184164</v>
      </c>
      <c r="M5029" s="9">
        <f t="shared" si="709"/>
        <v>7.4722823880357225</v>
      </c>
      <c r="N5029" s="10">
        <f>HLOOKUP(M5029,Menu!$C$8:$AB$9,2,TRUE)</f>
        <v>0</v>
      </c>
      <c r="O5029" s="9">
        <f t="shared" si="710"/>
        <v>-135.65270891918416</v>
      </c>
    </row>
    <row r="5030" spans="1:15" s="10" customFormat="1" x14ac:dyDescent="0.25">
      <c r="A5030" s="1">
        <v>21631500</v>
      </c>
      <c r="B5030" s="1">
        <v>-56.5</v>
      </c>
      <c r="C5030" s="9">
        <f t="shared" si="703"/>
        <v>-60</v>
      </c>
      <c r="D5030" s="9">
        <f t="shared" si="704"/>
        <v>-23.652708919186693</v>
      </c>
      <c r="E5030" s="9">
        <f t="shared" si="705"/>
        <v>4.3125000000000012E-3</v>
      </c>
      <c r="F5030" s="9">
        <f>Parametri!$F$4*(A5030/$D$9)^Parametri!$F$8</f>
        <v>68.534549546340116</v>
      </c>
      <c r="G5030" s="9">
        <f t="shared" si="702"/>
        <v>-92.18725846552681</v>
      </c>
      <c r="H5030" s="9">
        <f>Parametri!$M$4-10*LOG10(Parametri!$L$5/1000)-20*LOG10(A5030/1000000)</f>
        <v>26.308567238560002</v>
      </c>
      <c r="I5030" s="9">
        <f t="shared" si="706"/>
        <v>-118.49582570408681</v>
      </c>
      <c r="J5030" s="10">
        <f t="shared" si="707"/>
        <v>1.4138958820049817E-12</v>
      </c>
      <c r="K5030" s="14">
        <f>$D$6+'ADSL PSD'!$J5030*Parametri!$L$6+'17a PSD'!$J5030*Parametri!$L$7+$J5030*Parametri!$L$8</f>
        <v>1.0832510235891369E-10</v>
      </c>
      <c r="L5030" s="9">
        <f t="shared" si="708"/>
        <v>-99.652708919184164</v>
      </c>
      <c r="M5030" s="9">
        <f t="shared" si="709"/>
        <v>7.465450453657354</v>
      </c>
      <c r="N5030" s="10">
        <f>HLOOKUP(M5030,Menu!$C$8:$AB$9,2,TRUE)</f>
        <v>0</v>
      </c>
      <c r="O5030" s="9">
        <f t="shared" si="710"/>
        <v>-135.65270891918416</v>
      </c>
    </row>
    <row r="5031" spans="1:15" s="10" customFormat="1" x14ac:dyDescent="0.25">
      <c r="A5031" s="1">
        <v>21635812.5</v>
      </c>
      <c r="B5031" s="1">
        <v>-56.5</v>
      </c>
      <c r="C5031" s="9">
        <f t="shared" si="703"/>
        <v>-60</v>
      </c>
      <c r="D5031" s="9">
        <f t="shared" si="704"/>
        <v>-23.652708919186693</v>
      </c>
      <c r="E5031" s="9">
        <f t="shared" si="705"/>
        <v>4.3125000000000012E-3</v>
      </c>
      <c r="F5031" s="9">
        <f>Parametri!$F$4*(A5031/$D$9)^Parametri!$F$8</f>
        <v>68.541380799738221</v>
      </c>
      <c r="G5031" s="9">
        <f t="shared" si="702"/>
        <v>-92.194089718924914</v>
      </c>
      <c r="H5031" s="9">
        <f>Parametri!$M$4-10*LOG10(Parametri!$L$5/1000)-20*LOG10(A5031/1000000)</f>
        <v>26.306835774458172</v>
      </c>
      <c r="I5031" s="9">
        <f t="shared" si="706"/>
        <v>-118.50092549338308</v>
      </c>
      <c r="J5031" s="10">
        <f t="shared" si="707"/>
        <v>1.412236561091692E-12</v>
      </c>
      <c r="K5031" s="14">
        <f>$D$6+'ADSL PSD'!$J5031*Parametri!$L$6+'17a PSD'!$J5031*Parametri!$L$7+$J5031*Parametri!$L$8</f>
        <v>1.0832510235891362E-10</v>
      </c>
      <c r="L5031" s="9">
        <f t="shared" si="708"/>
        <v>-99.652708919184164</v>
      </c>
      <c r="M5031" s="9">
        <f t="shared" si="709"/>
        <v>7.4586192002592497</v>
      </c>
      <c r="N5031" s="10">
        <f>HLOOKUP(M5031,Menu!$C$8:$AB$9,2,TRUE)</f>
        <v>0</v>
      </c>
      <c r="O5031" s="9">
        <f t="shared" si="710"/>
        <v>-135.65270891918416</v>
      </c>
    </row>
    <row r="5032" spans="1:15" s="10" customFormat="1" x14ac:dyDescent="0.25">
      <c r="A5032" s="1">
        <v>21640125</v>
      </c>
      <c r="B5032" s="1">
        <v>-56.5</v>
      </c>
      <c r="C5032" s="9">
        <f t="shared" si="703"/>
        <v>-60</v>
      </c>
      <c r="D5032" s="9">
        <f t="shared" si="704"/>
        <v>-23.652708919186693</v>
      </c>
      <c r="E5032" s="9">
        <f t="shared" si="705"/>
        <v>4.3125000000000012E-3</v>
      </c>
      <c r="F5032" s="9">
        <f>Parametri!$F$4*(A5032/$D$9)^Parametri!$F$8</f>
        <v>68.548211372359674</v>
      </c>
      <c r="G5032" s="9">
        <f t="shared" si="702"/>
        <v>-92.200920291546367</v>
      </c>
      <c r="H5032" s="9">
        <f>Parametri!$M$4-10*LOG10(Parametri!$L$5/1000)-20*LOG10(A5032/1000000)</f>
        <v>26.305104655441369</v>
      </c>
      <c r="I5032" s="9">
        <f t="shared" si="706"/>
        <v>-118.50602494698774</v>
      </c>
      <c r="J5032" s="10">
        <f t="shared" si="707"/>
        <v>1.4105792965573183E-12</v>
      </c>
      <c r="K5032" s="14">
        <f>$D$6+'ADSL PSD'!$J5032*Parametri!$L$6+'17a PSD'!$J5032*Parametri!$L$7+$J5032*Parametri!$L$8</f>
        <v>1.0832510235891354E-10</v>
      </c>
      <c r="L5032" s="9">
        <f t="shared" si="708"/>
        <v>-99.652708919184164</v>
      </c>
      <c r="M5032" s="9">
        <f t="shared" si="709"/>
        <v>7.4517886276377965</v>
      </c>
      <c r="N5032" s="10">
        <f>HLOOKUP(M5032,Menu!$C$8:$AB$9,2,TRUE)</f>
        <v>0</v>
      </c>
      <c r="O5032" s="9">
        <f t="shared" si="710"/>
        <v>-135.65270891918416</v>
      </c>
    </row>
    <row r="5033" spans="1:15" s="10" customFormat="1" x14ac:dyDescent="0.25">
      <c r="A5033" s="1">
        <v>21644437.5</v>
      </c>
      <c r="B5033" s="1">
        <v>-56.5</v>
      </c>
      <c r="C5033" s="9">
        <f t="shared" si="703"/>
        <v>-60</v>
      </c>
      <c r="D5033" s="9">
        <f t="shared" si="704"/>
        <v>-23.652708919186693</v>
      </c>
      <c r="E5033" s="9">
        <f t="shared" si="705"/>
        <v>4.3125000000000012E-3</v>
      </c>
      <c r="F5033" s="9">
        <f>Parametri!$F$4*(A5033/$D$9)^Parametri!$F$8</f>
        <v>68.555041264407933</v>
      </c>
      <c r="G5033" s="9">
        <f t="shared" si="702"/>
        <v>-92.207750183594626</v>
      </c>
      <c r="H5033" s="9">
        <f>Parametri!$M$4-10*LOG10(Parametri!$L$5/1000)-20*LOG10(A5033/1000000)</f>
        <v>26.303373881372064</v>
      </c>
      <c r="I5033" s="9">
        <f t="shared" si="706"/>
        <v>-118.51112406496669</v>
      </c>
      <c r="J5033" s="10">
        <f t="shared" si="707"/>
        <v>1.4089240857112504E-12</v>
      </c>
      <c r="K5033" s="14">
        <f>$D$6+'ADSL PSD'!$J5033*Parametri!$L$6+'17a PSD'!$J5033*Parametri!$L$7+$J5033*Parametri!$L$8</f>
        <v>1.0832510235891347E-10</v>
      </c>
      <c r="L5033" s="9">
        <f t="shared" si="708"/>
        <v>-99.652708919184164</v>
      </c>
      <c r="M5033" s="9">
        <f t="shared" si="709"/>
        <v>7.4449587355895375</v>
      </c>
      <c r="N5033" s="10">
        <f>HLOOKUP(M5033,Menu!$C$8:$AB$9,2,TRUE)</f>
        <v>0</v>
      </c>
      <c r="O5033" s="9">
        <f t="shared" si="710"/>
        <v>-135.65270891918416</v>
      </c>
    </row>
    <row r="5034" spans="1:15" s="10" customFormat="1" x14ac:dyDescent="0.25">
      <c r="A5034" s="1">
        <v>21648750</v>
      </c>
      <c r="B5034" s="1">
        <v>-56.5</v>
      </c>
      <c r="C5034" s="9">
        <f t="shared" si="703"/>
        <v>-60</v>
      </c>
      <c r="D5034" s="9">
        <f t="shared" si="704"/>
        <v>-23.652708919186693</v>
      </c>
      <c r="E5034" s="9">
        <f t="shared" si="705"/>
        <v>4.3125000000000012E-3</v>
      </c>
      <c r="F5034" s="9">
        <f>Parametri!$F$4*(A5034/$D$9)^Parametri!$F$8</f>
        <v>68.561870476086412</v>
      </c>
      <c r="G5034" s="9">
        <f t="shared" si="702"/>
        <v>-92.214579395273105</v>
      </c>
      <c r="H5034" s="9">
        <f>Parametri!$M$4-10*LOG10(Parametri!$L$5/1000)-20*LOG10(A5034/1000000)</f>
        <v>26.301643452112813</v>
      </c>
      <c r="I5034" s="9">
        <f t="shared" si="706"/>
        <v>-118.51622284738592</v>
      </c>
      <c r="J5034" s="10">
        <f t="shared" si="707"/>
        <v>1.4072709258665858E-12</v>
      </c>
      <c r="K5034" s="14">
        <f>$D$6+'ADSL PSD'!$J5034*Parametri!$L$6+'17a PSD'!$J5034*Parametri!$L$7+$J5034*Parametri!$L$8</f>
        <v>1.083251023589134E-10</v>
      </c>
      <c r="L5034" s="9">
        <f t="shared" si="708"/>
        <v>-99.652708919184192</v>
      </c>
      <c r="M5034" s="9">
        <f t="shared" si="709"/>
        <v>7.4381295239110869</v>
      </c>
      <c r="N5034" s="10">
        <f>HLOOKUP(M5034,Menu!$C$8:$AB$9,2,TRUE)</f>
        <v>0</v>
      </c>
      <c r="O5034" s="9">
        <f t="shared" si="710"/>
        <v>-135.65270891918419</v>
      </c>
    </row>
    <row r="5035" spans="1:15" s="10" customFormat="1" x14ac:dyDescent="0.25">
      <c r="A5035" s="1">
        <v>21653062.5</v>
      </c>
      <c r="B5035" s="1">
        <v>-56.5</v>
      </c>
      <c r="C5035" s="9">
        <f t="shared" si="703"/>
        <v>-60</v>
      </c>
      <c r="D5035" s="9">
        <f t="shared" si="704"/>
        <v>-23.652708919186693</v>
      </c>
      <c r="E5035" s="9">
        <f t="shared" si="705"/>
        <v>4.3125000000000012E-3</v>
      </c>
      <c r="F5035" s="9">
        <f>Parametri!$F$4*(A5035/$D$9)^Parametri!$F$8</f>
        <v>68.568699007598411</v>
      </c>
      <c r="G5035" s="9">
        <f t="shared" si="702"/>
        <v>-92.221407926785105</v>
      </c>
      <c r="H5035" s="9">
        <f>Parametri!$M$4-10*LOG10(Parametri!$L$5/1000)-20*LOG10(A5035/1000000)</f>
        <v>26.299913367526262</v>
      </c>
      <c r="I5035" s="9">
        <f t="shared" si="706"/>
        <v>-118.52132129431136</v>
      </c>
      <c r="J5035" s="10">
        <f t="shared" si="707"/>
        <v>1.4056198143401316E-12</v>
      </c>
      <c r="K5035" s="14">
        <f>$D$6+'ADSL PSD'!$J5035*Parametri!$L$6+'17a PSD'!$J5035*Parametri!$L$7+$J5035*Parametri!$L$8</f>
        <v>1.0832510235891332E-10</v>
      </c>
      <c r="L5035" s="9">
        <f t="shared" si="708"/>
        <v>-99.652708919184192</v>
      </c>
      <c r="M5035" s="9">
        <f t="shared" si="709"/>
        <v>7.4313009923990876</v>
      </c>
      <c r="N5035" s="10">
        <f>HLOOKUP(M5035,Menu!$C$8:$AB$9,2,TRUE)</f>
        <v>0</v>
      </c>
      <c r="O5035" s="9">
        <f t="shared" si="710"/>
        <v>-135.65270891918419</v>
      </c>
    </row>
    <row r="5036" spans="1:15" s="10" customFormat="1" x14ac:dyDescent="0.25">
      <c r="A5036" s="1">
        <v>21657375</v>
      </c>
      <c r="B5036" s="1">
        <v>-56.5</v>
      </c>
      <c r="C5036" s="9">
        <f t="shared" si="703"/>
        <v>-60</v>
      </c>
      <c r="D5036" s="9">
        <f t="shared" si="704"/>
        <v>-23.652708919186693</v>
      </c>
      <c r="E5036" s="9">
        <f t="shared" si="705"/>
        <v>4.3125000000000012E-3</v>
      </c>
      <c r="F5036" s="9">
        <f>Parametri!$F$4*(A5036/$D$9)^Parametri!$F$8</f>
        <v>68.575526859147089</v>
      </c>
      <c r="G5036" s="9">
        <f t="shared" si="702"/>
        <v>-92.228235778333783</v>
      </c>
      <c r="H5036" s="9">
        <f>Parametri!$M$4-10*LOG10(Parametri!$L$5/1000)-20*LOG10(A5036/1000000)</f>
        <v>26.298183627475133</v>
      </c>
      <c r="I5036" s="9">
        <f t="shared" si="706"/>
        <v>-118.52641940580892</v>
      </c>
      <c r="J5036" s="10">
        <f t="shared" si="707"/>
        <v>1.4039707484524018E-12</v>
      </c>
      <c r="K5036" s="14">
        <f>$D$6+'ADSL PSD'!$J5036*Parametri!$L$6+'17a PSD'!$J5036*Parametri!$L$7+$J5036*Parametri!$L$8</f>
        <v>1.0832510235891325E-10</v>
      </c>
      <c r="L5036" s="9">
        <f t="shared" si="708"/>
        <v>-99.652708919184192</v>
      </c>
      <c r="M5036" s="9">
        <f t="shared" si="709"/>
        <v>7.4244731408504094</v>
      </c>
      <c r="N5036" s="10">
        <f>HLOOKUP(M5036,Menu!$C$8:$AB$9,2,TRUE)</f>
        <v>0</v>
      </c>
      <c r="O5036" s="9">
        <f t="shared" si="710"/>
        <v>-135.65270891918419</v>
      </c>
    </row>
    <row r="5037" spans="1:15" s="10" customFormat="1" x14ac:dyDescent="0.25">
      <c r="A5037" s="1">
        <v>21661687.5</v>
      </c>
      <c r="B5037" s="1">
        <v>-56.5</v>
      </c>
      <c r="C5037" s="9">
        <f t="shared" si="703"/>
        <v>-60</v>
      </c>
      <c r="D5037" s="9">
        <f t="shared" si="704"/>
        <v>-23.652708919186693</v>
      </c>
      <c r="E5037" s="9">
        <f t="shared" si="705"/>
        <v>4.3125000000000012E-3</v>
      </c>
      <c r="F5037" s="9">
        <f>Parametri!$F$4*(A5037/$D$9)^Parametri!$F$8</f>
        <v>68.582354030935534</v>
      </c>
      <c r="G5037" s="9">
        <f t="shared" si="702"/>
        <v>-92.235062950122227</v>
      </c>
      <c r="H5037" s="9">
        <f>Parametri!$M$4-10*LOG10(Parametri!$L$5/1000)-20*LOG10(A5037/1000000)</f>
        <v>26.296454231822217</v>
      </c>
      <c r="I5037" s="9">
        <f t="shared" si="706"/>
        <v>-118.53151718194445</v>
      </c>
      <c r="J5037" s="10">
        <f t="shared" si="707"/>
        <v>1.4023237255276031E-12</v>
      </c>
      <c r="K5037" s="14">
        <f>$D$6+'ADSL PSD'!$J5037*Parametri!$L$6+'17a PSD'!$J5037*Parametri!$L$7+$J5037*Parametri!$L$8</f>
        <v>1.0832510235891317E-10</v>
      </c>
      <c r="L5037" s="9">
        <f t="shared" si="708"/>
        <v>-99.652708919184192</v>
      </c>
      <c r="M5037" s="9">
        <f t="shared" si="709"/>
        <v>7.4176459690619652</v>
      </c>
      <c r="N5037" s="10">
        <f>HLOOKUP(M5037,Menu!$C$8:$AB$9,2,TRUE)</f>
        <v>0</v>
      </c>
      <c r="O5037" s="9">
        <f t="shared" si="710"/>
        <v>-135.65270891918419</v>
      </c>
    </row>
    <row r="5038" spans="1:15" s="10" customFormat="1" x14ac:dyDescent="0.25">
      <c r="A5038" s="1">
        <v>21666000</v>
      </c>
      <c r="B5038" s="1">
        <v>-56.5</v>
      </c>
      <c r="C5038" s="9">
        <f t="shared" si="703"/>
        <v>-60</v>
      </c>
      <c r="D5038" s="9">
        <f t="shared" si="704"/>
        <v>-23.652708919186693</v>
      </c>
      <c r="E5038" s="9">
        <f t="shared" si="705"/>
        <v>4.3125000000000012E-3</v>
      </c>
      <c r="F5038" s="9">
        <f>Parametri!$F$4*(A5038/$D$9)^Parametri!$F$8</f>
        <v>68.589180523166732</v>
      </c>
      <c r="G5038" s="9">
        <f t="shared" si="702"/>
        <v>-92.241889442353425</v>
      </c>
      <c r="H5038" s="9">
        <f>Parametri!$M$4-10*LOG10(Parametri!$L$5/1000)-20*LOG10(A5038/1000000)</f>
        <v>26.294725180430408</v>
      </c>
      <c r="I5038" s="9">
        <f t="shared" si="706"/>
        <v>-118.53661462278383</v>
      </c>
      <c r="J5038" s="10">
        <f t="shared" si="707"/>
        <v>1.4006787428936442E-12</v>
      </c>
      <c r="K5038" s="14">
        <f>$D$6+'ADSL PSD'!$J5038*Parametri!$L$6+'17a PSD'!$J5038*Parametri!$L$7+$J5038*Parametri!$L$8</f>
        <v>1.083251023589131E-10</v>
      </c>
      <c r="L5038" s="9">
        <f t="shared" si="708"/>
        <v>-99.652708919184192</v>
      </c>
      <c r="M5038" s="9">
        <f t="shared" si="709"/>
        <v>7.4108194768307669</v>
      </c>
      <c r="N5038" s="10">
        <f>HLOOKUP(M5038,Menu!$C$8:$AB$9,2,TRUE)</f>
        <v>0</v>
      </c>
      <c r="O5038" s="9">
        <f t="shared" si="710"/>
        <v>-135.65270891918419</v>
      </c>
    </row>
    <row r="5039" spans="1:15" s="10" customFormat="1" x14ac:dyDescent="0.25">
      <c r="A5039" s="1">
        <v>21670312.5</v>
      </c>
      <c r="B5039" s="1">
        <v>-56.5</v>
      </c>
      <c r="C5039" s="9">
        <f t="shared" si="703"/>
        <v>-60</v>
      </c>
      <c r="D5039" s="9">
        <f t="shared" si="704"/>
        <v>-23.652708919186693</v>
      </c>
      <c r="E5039" s="9">
        <f t="shared" si="705"/>
        <v>4.3125000000000012E-3</v>
      </c>
      <c r="F5039" s="9">
        <f>Parametri!$F$4*(A5039/$D$9)^Parametri!$F$8</f>
        <v>68.596006336043587</v>
      </c>
      <c r="G5039" s="9">
        <f t="shared" si="702"/>
        <v>-92.24871525523028</v>
      </c>
      <c r="H5039" s="9">
        <f>Parametri!$M$4-10*LOG10(Parametri!$L$5/1000)-20*LOG10(A5039/1000000)</f>
        <v>26.292996473162674</v>
      </c>
      <c r="I5039" s="9">
        <f t="shared" si="706"/>
        <v>-118.54171172839295</v>
      </c>
      <c r="J5039" s="10">
        <f t="shared" si="707"/>
        <v>1.3990357978821004E-12</v>
      </c>
      <c r="K5039" s="14">
        <f>$D$6+'ADSL PSD'!$J5039*Parametri!$L$6+'17a PSD'!$J5039*Parametri!$L$7+$J5039*Parametri!$L$8</f>
        <v>1.0832510235891303E-10</v>
      </c>
      <c r="L5039" s="9">
        <f t="shared" si="708"/>
        <v>-99.652708919184192</v>
      </c>
      <c r="M5039" s="9">
        <f t="shared" si="709"/>
        <v>7.4039936639539121</v>
      </c>
      <c r="N5039" s="10">
        <f>HLOOKUP(M5039,Menu!$C$8:$AB$9,2,TRUE)</f>
        <v>0</v>
      </c>
      <c r="O5039" s="9">
        <f t="shared" si="710"/>
        <v>-135.65270891918419</v>
      </c>
    </row>
    <row r="5040" spans="1:15" s="10" customFormat="1" x14ac:dyDescent="0.25">
      <c r="A5040" s="1">
        <v>21674625</v>
      </c>
      <c r="B5040" s="1">
        <v>-56.5</v>
      </c>
      <c r="C5040" s="9">
        <f t="shared" si="703"/>
        <v>-60</v>
      </c>
      <c r="D5040" s="9">
        <f t="shared" si="704"/>
        <v>-23.652708919186693</v>
      </c>
      <c r="E5040" s="9">
        <f t="shared" si="705"/>
        <v>4.3125000000000012E-3</v>
      </c>
      <c r="F5040" s="9">
        <f>Parametri!$F$4*(A5040/$D$9)^Parametri!$F$8</f>
        <v>68.602831469768859</v>
      </c>
      <c r="G5040" s="9">
        <f t="shared" si="702"/>
        <v>-92.255540388955552</v>
      </c>
      <c r="H5040" s="9">
        <f>Parametri!$M$4-10*LOG10(Parametri!$L$5/1000)-20*LOG10(A5040/1000000)</f>
        <v>26.291268109882058</v>
      </c>
      <c r="I5040" s="9">
        <f t="shared" si="706"/>
        <v>-118.54680849883761</v>
      </c>
      <c r="J5040" s="10">
        <f t="shared" si="707"/>
        <v>1.3973948878282685E-12</v>
      </c>
      <c r="K5040" s="14">
        <f>$D$6+'ADSL PSD'!$J5040*Parametri!$L$6+'17a PSD'!$J5040*Parametri!$L$7+$J5040*Parametri!$L$8</f>
        <v>1.0832510235891295E-10</v>
      </c>
      <c r="L5040" s="9">
        <f t="shared" si="708"/>
        <v>-99.652708919184207</v>
      </c>
      <c r="M5040" s="9">
        <f t="shared" si="709"/>
        <v>7.3971685302286545</v>
      </c>
      <c r="N5040" s="10">
        <f>HLOOKUP(M5040,Menu!$C$8:$AB$9,2,TRUE)</f>
        <v>0</v>
      </c>
      <c r="O5040" s="9">
        <f t="shared" si="710"/>
        <v>-135.65270891918419</v>
      </c>
    </row>
    <row r="5041" spans="1:15" s="10" customFormat="1" x14ac:dyDescent="0.25">
      <c r="A5041" s="1">
        <v>21678937.5</v>
      </c>
      <c r="B5041" s="1">
        <v>-56.5</v>
      </c>
      <c r="C5041" s="9">
        <f t="shared" si="703"/>
        <v>-60</v>
      </c>
      <c r="D5041" s="9">
        <f t="shared" si="704"/>
        <v>-23.652708919186693</v>
      </c>
      <c r="E5041" s="9">
        <f t="shared" si="705"/>
        <v>4.3125000000000012E-3</v>
      </c>
      <c r="F5041" s="9">
        <f>Parametri!$F$4*(A5041/$D$9)^Parametri!$F$8</f>
        <v>68.609655924545223</v>
      </c>
      <c r="G5041" s="9">
        <f t="shared" si="702"/>
        <v>-92.262364843731916</v>
      </c>
      <c r="H5041" s="9">
        <f>Parametri!$M$4-10*LOG10(Parametri!$L$5/1000)-20*LOG10(A5041/1000000)</f>
        <v>26.289540090451698</v>
      </c>
      <c r="I5041" s="9">
        <f t="shared" si="706"/>
        <v>-118.55190493418361</v>
      </c>
      <c r="J5041" s="10">
        <f t="shared" si="707"/>
        <v>1.3957560100710859E-12</v>
      </c>
      <c r="K5041" s="14">
        <f>$D$6+'ADSL PSD'!$J5041*Parametri!$L$6+'17a PSD'!$J5041*Parametri!$L$7+$J5041*Parametri!$L$8</f>
        <v>1.0832510235891288E-10</v>
      </c>
      <c r="L5041" s="9">
        <f t="shared" si="708"/>
        <v>-99.652708919184207</v>
      </c>
      <c r="M5041" s="9">
        <f t="shared" si="709"/>
        <v>7.3903440754522904</v>
      </c>
      <c r="N5041" s="10">
        <f>HLOOKUP(M5041,Menu!$C$8:$AB$9,2,TRUE)</f>
        <v>0</v>
      </c>
      <c r="O5041" s="9">
        <f t="shared" si="710"/>
        <v>-135.65270891918419</v>
      </c>
    </row>
    <row r="5042" spans="1:15" s="10" customFormat="1" x14ac:dyDescent="0.25">
      <c r="A5042" s="1">
        <v>21683250</v>
      </c>
      <c r="B5042" s="1">
        <v>-56.5</v>
      </c>
      <c r="C5042" s="9">
        <f t="shared" si="703"/>
        <v>-60</v>
      </c>
      <c r="D5042" s="9">
        <f t="shared" si="704"/>
        <v>-23.652708919186693</v>
      </c>
      <c r="E5042" s="9">
        <f t="shared" si="705"/>
        <v>4.3125000000000012E-3</v>
      </c>
      <c r="F5042" s="9">
        <f>Parametri!$F$4*(A5042/$D$9)^Parametri!$F$8</f>
        <v>68.616479700575283</v>
      </c>
      <c r="G5042" s="9">
        <f t="shared" si="702"/>
        <v>-92.269188619761977</v>
      </c>
      <c r="H5042" s="9">
        <f>Parametri!$M$4-10*LOG10(Parametri!$L$5/1000)-20*LOG10(A5042/1000000)</f>
        <v>26.287812414734798</v>
      </c>
      <c r="I5042" s="9">
        <f t="shared" si="706"/>
        <v>-118.55700103449678</v>
      </c>
      <c r="J5042" s="10">
        <f t="shared" si="707"/>
        <v>1.3941191619531666E-12</v>
      </c>
      <c r="K5042" s="14">
        <f>$D$6+'ADSL PSD'!$J5042*Parametri!$L$6+'17a PSD'!$J5042*Parametri!$L$7+$J5042*Parametri!$L$8</f>
        <v>1.0832510235891281E-10</v>
      </c>
      <c r="L5042" s="9">
        <f t="shared" si="708"/>
        <v>-99.652708919184207</v>
      </c>
      <c r="M5042" s="9">
        <f t="shared" si="709"/>
        <v>7.38352029942223</v>
      </c>
      <c r="N5042" s="10">
        <f>HLOOKUP(M5042,Menu!$C$8:$AB$9,2,TRUE)</f>
        <v>0</v>
      </c>
      <c r="O5042" s="9">
        <f t="shared" si="710"/>
        <v>-135.65270891918419</v>
      </c>
    </row>
    <row r="5043" spans="1:15" s="10" customFormat="1" x14ac:dyDescent="0.25">
      <c r="A5043" s="1">
        <v>21687562.5</v>
      </c>
      <c r="B5043" s="1">
        <v>-56.5</v>
      </c>
      <c r="C5043" s="9">
        <f t="shared" si="703"/>
        <v>-60</v>
      </c>
      <c r="D5043" s="9">
        <f t="shared" si="704"/>
        <v>-23.652708919186693</v>
      </c>
      <c r="E5043" s="9">
        <f t="shared" si="705"/>
        <v>4.3125000000000012E-3</v>
      </c>
      <c r="F5043" s="9">
        <f>Parametri!$F$4*(A5043/$D$9)^Parametri!$F$8</f>
        <v>68.623302798061502</v>
      </c>
      <c r="G5043" s="9">
        <f t="shared" si="702"/>
        <v>-92.276011717248196</v>
      </c>
      <c r="H5043" s="9">
        <f>Parametri!$M$4-10*LOG10(Parametri!$L$5/1000)-20*LOG10(A5043/1000000)</f>
        <v>26.28608508259466</v>
      </c>
      <c r="I5043" s="9">
        <f t="shared" si="706"/>
        <v>-118.56209679984286</v>
      </c>
      <c r="J5043" s="10">
        <f t="shared" si="707"/>
        <v>1.3924843408208186E-12</v>
      </c>
      <c r="K5043" s="14">
        <f>$D$6+'ADSL PSD'!$J5043*Parametri!$L$6+'17a PSD'!$J5043*Parametri!$L$7+$J5043*Parametri!$L$8</f>
        <v>1.0832510235891273E-10</v>
      </c>
      <c r="L5043" s="9">
        <f t="shared" si="708"/>
        <v>-99.652708919184207</v>
      </c>
      <c r="M5043" s="9">
        <f t="shared" si="709"/>
        <v>7.3766972019360111</v>
      </c>
      <c r="N5043" s="10">
        <f>HLOOKUP(M5043,Menu!$C$8:$AB$9,2,TRUE)</f>
        <v>0</v>
      </c>
      <c r="O5043" s="9">
        <f t="shared" si="710"/>
        <v>-135.65270891918419</v>
      </c>
    </row>
    <row r="5044" spans="1:15" s="10" customFormat="1" x14ac:dyDescent="0.25">
      <c r="A5044" s="1">
        <v>21691875</v>
      </c>
      <c r="B5044" s="1">
        <v>-56.5</v>
      </c>
      <c r="C5044" s="9">
        <f t="shared" si="703"/>
        <v>-60</v>
      </c>
      <c r="D5044" s="9">
        <f t="shared" si="704"/>
        <v>-23.652708919186693</v>
      </c>
      <c r="E5044" s="9">
        <f t="shared" si="705"/>
        <v>4.3125000000000012E-3</v>
      </c>
      <c r="F5044" s="9">
        <f>Parametri!$F$4*(A5044/$D$9)^Parametri!$F$8</f>
        <v>68.63012521720627</v>
      </c>
      <c r="G5044" s="9">
        <f t="shared" si="702"/>
        <v>-92.282834136392964</v>
      </c>
      <c r="H5044" s="9">
        <f>Parametri!$M$4-10*LOG10(Parametri!$L$5/1000)-20*LOG10(A5044/1000000)</f>
        <v>26.284358093894653</v>
      </c>
      <c r="I5044" s="9">
        <f t="shared" si="706"/>
        <v>-118.56719223028762</v>
      </c>
      <c r="J5044" s="10">
        <f t="shared" si="707"/>
        <v>1.3908515440239751E-12</v>
      </c>
      <c r="K5044" s="14">
        <f>$D$6+'ADSL PSD'!$J5044*Parametri!$L$6+'17a PSD'!$J5044*Parametri!$L$7+$J5044*Parametri!$L$8</f>
        <v>1.0832510235891267E-10</v>
      </c>
      <c r="L5044" s="9">
        <f t="shared" si="708"/>
        <v>-99.652708919184207</v>
      </c>
      <c r="M5044" s="9">
        <f t="shared" si="709"/>
        <v>7.3698747827912428</v>
      </c>
      <c r="N5044" s="10">
        <f>HLOOKUP(M5044,Menu!$C$8:$AB$9,2,TRUE)</f>
        <v>0</v>
      </c>
      <c r="O5044" s="9">
        <f t="shared" si="710"/>
        <v>-135.65270891918419</v>
      </c>
    </row>
    <row r="5045" spans="1:15" s="10" customFormat="1" x14ac:dyDescent="0.25">
      <c r="A5045" s="1">
        <v>21696187.5</v>
      </c>
      <c r="B5045" s="1">
        <v>-56.5</v>
      </c>
      <c r="C5045" s="9">
        <f t="shared" si="703"/>
        <v>-60</v>
      </c>
      <c r="D5045" s="9">
        <f t="shared" si="704"/>
        <v>-23.652708919186693</v>
      </c>
      <c r="E5045" s="9">
        <f t="shared" si="705"/>
        <v>4.3125000000000012E-3</v>
      </c>
      <c r="F5045" s="9">
        <f>Parametri!$F$4*(A5045/$D$9)^Parametri!$F$8</f>
        <v>68.636946958211851</v>
      </c>
      <c r="G5045" s="9">
        <f t="shared" si="702"/>
        <v>-92.289655877398545</v>
      </c>
      <c r="H5045" s="9">
        <f>Parametri!$M$4-10*LOG10(Parametri!$L$5/1000)-20*LOG10(A5045/1000000)</f>
        <v>26.282631448498236</v>
      </c>
      <c r="I5045" s="9">
        <f t="shared" si="706"/>
        <v>-118.57228732589678</v>
      </c>
      <c r="J5045" s="10">
        <f t="shared" si="707"/>
        <v>1.3892207689162549E-12</v>
      </c>
      <c r="K5045" s="14">
        <f>$D$6+'ADSL PSD'!$J5045*Parametri!$L$6+'17a PSD'!$J5045*Parametri!$L$7+$J5045*Parametri!$L$8</f>
        <v>1.0832510235891259E-10</v>
      </c>
      <c r="L5045" s="9">
        <f t="shared" si="708"/>
        <v>-99.652708919184207</v>
      </c>
      <c r="M5045" s="9">
        <f t="shared" si="709"/>
        <v>7.3630530417856619</v>
      </c>
      <c r="N5045" s="10">
        <f>HLOOKUP(M5045,Menu!$C$8:$AB$9,2,TRUE)</f>
        <v>0</v>
      </c>
      <c r="O5045" s="9">
        <f t="shared" si="710"/>
        <v>-135.65270891918419</v>
      </c>
    </row>
    <row r="5046" spans="1:15" s="10" customFormat="1" x14ac:dyDescent="0.25">
      <c r="A5046" s="1">
        <v>21700500</v>
      </c>
      <c r="B5046" s="1">
        <v>-56.5</v>
      </c>
      <c r="C5046" s="9">
        <f t="shared" si="703"/>
        <v>-60</v>
      </c>
      <c r="D5046" s="9">
        <f t="shared" si="704"/>
        <v>-23.652708919186693</v>
      </c>
      <c r="E5046" s="9">
        <f t="shared" si="705"/>
        <v>4.3125000000000012E-3</v>
      </c>
      <c r="F5046" s="9">
        <f>Parametri!$F$4*(A5046/$D$9)^Parametri!$F$8</f>
        <v>68.643768021280451</v>
      </c>
      <c r="G5046" s="9">
        <f t="shared" si="702"/>
        <v>-92.296476940467144</v>
      </c>
      <c r="H5046" s="9">
        <f>Parametri!$M$4-10*LOG10(Parametri!$L$5/1000)-20*LOG10(A5046/1000000)</f>
        <v>26.28090514626895</v>
      </c>
      <c r="I5046" s="9">
        <f t="shared" si="706"/>
        <v>-118.57738208673609</v>
      </c>
      <c r="J5046" s="10">
        <f t="shared" si="707"/>
        <v>1.387592012854905E-12</v>
      </c>
      <c r="K5046" s="14">
        <f>$D$6+'ADSL PSD'!$J5046*Parametri!$L$6+'17a PSD'!$J5046*Parametri!$L$7+$J5046*Parametri!$L$8</f>
        <v>1.0832510235891252E-10</v>
      </c>
      <c r="L5046" s="9">
        <f t="shared" si="708"/>
        <v>-99.652708919184221</v>
      </c>
      <c r="M5046" s="9">
        <f t="shared" si="709"/>
        <v>7.3562319787170765</v>
      </c>
      <c r="N5046" s="10">
        <f>HLOOKUP(M5046,Menu!$C$8:$AB$9,2,TRUE)</f>
        <v>0</v>
      </c>
      <c r="O5046" s="9">
        <f t="shared" si="710"/>
        <v>-135.65270891918422</v>
      </c>
    </row>
    <row r="5047" spans="1:15" s="10" customFormat="1" x14ac:dyDescent="0.25">
      <c r="A5047" s="1">
        <v>21704812.5</v>
      </c>
      <c r="B5047" s="1">
        <v>-56.5</v>
      </c>
      <c r="C5047" s="9">
        <f t="shared" si="703"/>
        <v>-60</v>
      </c>
      <c r="D5047" s="9">
        <f t="shared" si="704"/>
        <v>-23.652708919186693</v>
      </c>
      <c r="E5047" s="9">
        <f t="shared" si="705"/>
        <v>4.3125000000000012E-3</v>
      </c>
      <c r="F5047" s="9">
        <f>Parametri!$F$4*(A5047/$D$9)^Parametri!$F$8</f>
        <v>68.650588406614105</v>
      </c>
      <c r="G5047" s="9">
        <f t="shared" si="702"/>
        <v>-92.303297325800798</v>
      </c>
      <c r="H5047" s="9">
        <f>Parametri!$M$4-10*LOG10(Parametri!$L$5/1000)-20*LOG10(A5047/1000000)</f>
        <v>26.279179187070412</v>
      </c>
      <c r="I5047" s="9">
        <f t="shared" si="706"/>
        <v>-118.58247651287121</v>
      </c>
      <c r="J5047" s="10">
        <f t="shared" si="707"/>
        <v>1.385965273200837E-12</v>
      </c>
      <c r="K5047" s="14">
        <f>$D$6+'ADSL PSD'!$J5047*Parametri!$L$6+'17a PSD'!$J5047*Parametri!$L$7+$J5047*Parametri!$L$8</f>
        <v>1.0832510235891245E-10</v>
      </c>
      <c r="L5047" s="9">
        <f t="shared" si="708"/>
        <v>-99.652708919184221</v>
      </c>
      <c r="M5047" s="9">
        <f t="shared" si="709"/>
        <v>7.3494115933834223</v>
      </c>
      <c r="N5047" s="10">
        <f>HLOOKUP(M5047,Menu!$C$8:$AB$9,2,TRUE)</f>
        <v>0</v>
      </c>
      <c r="O5047" s="9">
        <f t="shared" si="710"/>
        <v>-135.65270891918422</v>
      </c>
    </row>
    <row r="5048" spans="1:15" s="10" customFormat="1" x14ac:dyDescent="0.25">
      <c r="A5048" s="1">
        <v>21709125</v>
      </c>
      <c r="B5048" s="1">
        <v>-56.5</v>
      </c>
      <c r="C5048" s="9">
        <f t="shared" si="703"/>
        <v>-60</v>
      </c>
      <c r="D5048" s="9">
        <f t="shared" si="704"/>
        <v>-23.652708919186693</v>
      </c>
      <c r="E5048" s="9">
        <f t="shared" si="705"/>
        <v>4.3125000000000012E-3</v>
      </c>
      <c r="F5048" s="9">
        <f>Parametri!$F$4*(A5048/$D$9)^Parametri!$F$8</f>
        <v>68.657408114414835</v>
      </c>
      <c r="G5048" s="9">
        <f t="shared" si="702"/>
        <v>-92.310117033601529</v>
      </c>
      <c r="H5048" s="9">
        <f>Parametri!$M$4-10*LOG10(Parametri!$L$5/1000)-20*LOG10(A5048/1000000)</f>
        <v>26.277453570766323</v>
      </c>
      <c r="I5048" s="9">
        <f t="shared" si="706"/>
        <v>-118.58757060436785</v>
      </c>
      <c r="J5048" s="10">
        <f t="shared" si="707"/>
        <v>1.3843405473185758E-12</v>
      </c>
      <c r="K5048" s="14">
        <f>$D$6+'ADSL PSD'!$J5048*Parametri!$L$6+'17a PSD'!$J5048*Parametri!$L$7+$J5048*Parametri!$L$8</f>
        <v>1.0832510235891237E-10</v>
      </c>
      <c r="L5048" s="9">
        <f t="shared" si="708"/>
        <v>-99.652708919184221</v>
      </c>
      <c r="M5048" s="9">
        <f t="shared" si="709"/>
        <v>7.3425918855826922</v>
      </c>
      <c r="N5048" s="10">
        <f>HLOOKUP(M5048,Menu!$C$8:$AB$9,2,TRUE)</f>
        <v>0</v>
      </c>
      <c r="O5048" s="9">
        <f t="shared" si="710"/>
        <v>-135.65270891918422</v>
      </c>
    </row>
    <row r="5049" spans="1:15" s="10" customFormat="1" x14ac:dyDescent="0.25">
      <c r="A5049" s="1">
        <v>21713437.5</v>
      </c>
      <c r="B5049" s="1">
        <v>-56.5</v>
      </c>
      <c r="C5049" s="9">
        <f t="shared" si="703"/>
        <v>-60</v>
      </c>
      <c r="D5049" s="9">
        <f t="shared" si="704"/>
        <v>-23.652708919186693</v>
      </c>
      <c r="E5049" s="9">
        <f t="shared" si="705"/>
        <v>4.3125000000000012E-3</v>
      </c>
      <c r="F5049" s="9">
        <f>Parametri!$F$4*(A5049/$D$9)^Parametri!$F$8</f>
        <v>68.664227144884492</v>
      </c>
      <c r="G5049" s="9">
        <f t="shared" si="702"/>
        <v>-92.316936064071186</v>
      </c>
      <c r="H5049" s="9">
        <f>Parametri!$M$4-10*LOG10(Parametri!$L$5/1000)-20*LOG10(A5049/1000000)</f>
        <v>26.275728297220464</v>
      </c>
      <c r="I5049" s="9">
        <f t="shared" si="706"/>
        <v>-118.59266436129165</v>
      </c>
      <c r="J5049" s="10">
        <f t="shared" si="707"/>
        <v>1.3827178325763152E-12</v>
      </c>
      <c r="K5049" s="14">
        <f>$D$6+'ADSL PSD'!$J5049*Parametri!$L$6+'17a PSD'!$J5049*Parametri!$L$7+$J5049*Parametri!$L$8</f>
        <v>1.083251023589123E-10</v>
      </c>
      <c r="L5049" s="9">
        <f t="shared" si="708"/>
        <v>-99.652708919184221</v>
      </c>
      <c r="M5049" s="9">
        <f t="shared" si="709"/>
        <v>7.335772855113035</v>
      </c>
      <c r="N5049" s="10">
        <f>HLOOKUP(M5049,Menu!$C$8:$AB$9,2,TRUE)</f>
        <v>0</v>
      </c>
      <c r="O5049" s="9">
        <f t="shared" si="710"/>
        <v>-135.65270891918422</v>
      </c>
    </row>
    <row r="5050" spans="1:15" s="10" customFormat="1" x14ac:dyDescent="0.25">
      <c r="A5050" s="1">
        <v>21717750</v>
      </c>
      <c r="B5050" s="1">
        <v>-56.5</v>
      </c>
      <c r="C5050" s="9">
        <f t="shared" si="703"/>
        <v>-60</v>
      </c>
      <c r="D5050" s="9">
        <f t="shared" si="704"/>
        <v>-23.652708919186693</v>
      </c>
      <c r="E5050" s="9">
        <f t="shared" si="705"/>
        <v>4.3125000000000012E-3</v>
      </c>
      <c r="F5050" s="9">
        <f>Parametri!$F$4*(A5050/$D$9)^Parametri!$F$8</f>
        <v>68.671045498224856</v>
      </c>
      <c r="G5050" s="9">
        <f t="shared" si="702"/>
        <v>-92.32375441741155</v>
      </c>
      <c r="H5050" s="9">
        <f>Parametri!$M$4-10*LOG10(Parametri!$L$5/1000)-20*LOG10(A5050/1000000)</f>
        <v>26.2740033662967</v>
      </c>
      <c r="I5050" s="9">
        <f t="shared" si="706"/>
        <v>-118.59775778370825</v>
      </c>
      <c r="J5050" s="10">
        <f t="shared" si="707"/>
        <v>1.3810971263458513E-12</v>
      </c>
      <c r="K5050" s="14">
        <f>$D$6+'ADSL PSD'!$J5050*Parametri!$L$6+'17a PSD'!$J5050*Parametri!$L$7+$J5050*Parametri!$L$8</f>
        <v>1.0832510235891223E-10</v>
      </c>
      <c r="L5050" s="9">
        <f t="shared" si="708"/>
        <v>-99.652708919184221</v>
      </c>
      <c r="M5050" s="9">
        <f t="shared" si="709"/>
        <v>7.3289545017726709</v>
      </c>
      <c r="N5050" s="10">
        <f>HLOOKUP(M5050,Menu!$C$8:$AB$9,2,TRUE)</f>
        <v>0</v>
      </c>
      <c r="O5050" s="9">
        <f t="shared" si="710"/>
        <v>-135.65270891918422</v>
      </c>
    </row>
    <row r="5051" spans="1:15" s="10" customFormat="1" x14ac:dyDescent="0.25">
      <c r="A5051" s="1">
        <v>21722062.5</v>
      </c>
      <c r="B5051" s="1">
        <v>-56.5</v>
      </c>
      <c r="C5051" s="9">
        <f t="shared" si="703"/>
        <v>-60</v>
      </c>
      <c r="D5051" s="9">
        <f t="shared" si="704"/>
        <v>-23.652708919186693</v>
      </c>
      <c r="E5051" s="9">
        <f t="shared" si="705"/>
        <v>4.3125000000000012E-3</v>
      </c>
      <c r="F5051" s="9">
        <f>Parametri!$F$4*(A5051/$D$9)^Parametri!$F$8</f>
        <v>68.677863174637594</v>
      </c>
      <c r="G5051" s="9">
        <f t="shared" si="702"/>
        <v>-92.330572093824287</v>
      </c>
      <c r="H5051" s="9">
        <f>Parametri!$M$4-10*LOG10(Parametri!$L$5/1000)-20*LOG10(A5051/1000000)</f>
        <v>26.272278777858979</v>
      </c>
      <c r="I5051" s="9">
        <f t="shared" si="706"/>
        <v>-118.60285087168327</v>
      </c>
      <c r="J5051" s="10">
        <f t="shared" si="707"/>
        <v>1.3794784260026144E-12</v>
      </c>
      <c r="K5051" s="14">
        <f>$D$6+'ADSL PSD'!$J5051*Parametri!$L$6+'17a PSD'!$J5051*Parametri!$L$7+$J5051*Parametri!$L$8</f>
        <v>1.0832510235891216E-10</v>
      </c>
      <c r="L5051" s="9">
        <f t="shared" si="708"/>
        <v>-99.652708919184221</v>
      </c>
      <c r="M5051" s="9">
        <f t="shared" si="709"/>
        <v>7.3221368253599337</v>
      </c>
      <c r="N5051" s="10">
        <f>HLOOKUP(M5051,Menu!$C$8:$AB$9,2,TRUE)</f>
        <v>0</v>
      </c>
      <c r="O5051" s="9">
        <f t="shared" si="710"/>
        <v>-135.65270891918422</v>
      </c>
    </row>
    <row r="5052" spans="1:15" s="10" customFormat="1" x14ac:dyDescent="0.25">
      <c r="A5052" s="1">
        <v>21726375</v>
      </c>
      <c r="B5052" s="1">
        <v>-56.5</v>
      </c>
      <c r="C5052" s="9">
        <f t="shared" si="703"/>
        <v>-60</v>
      </c>
      <c r="D5052" s="9">
        <f t="shared" si="704"/>
        <v>-23.652708919186693</v>
      </c>
      <c r="E5052" s="9">
        <f t="shared" si="705"/>
        <v>4.3125000000000012E-3</v>
      </c>
      <c r="F5052" s="9">
        <f>Parametri!$F$4*(A5052/$D$9)^Parametri!$F$8</f>
        <v>68.684680174324313</v>
      </c>
      <c r="G5052" s="9">
        <f t="shared" si="702"/>
        <v>-92.337389093511007</v>
      </c>
      <c r="H5052" s="9">
        <f>Parametri!$M$4-10*LOG10(Parametri!$L$5/1000)-20*LOG10(A5052/1000000)</f>
        <v>26.270554531771317</v>
      </c>
      <c r="I5052" s="9">
        <f t="shared" si="706"/>
        <v>-118.60794362528233</v>
      </c>
      <c r="J5052" s="10">
        <f t="shared" si="707"/>
        <v>1.377861728925646E-12</v>
      </c>
      <c r="K5052" s="14">
        <f>$D$6+'ADSL PSD'!$J5052*Parametri!$L$6+'17a PSD'!$J5052*Parametri!$L$7+$J5052*Parametri!$L$8</f>
        <v>1.0832510235891208E-10</v>
      </c>
      <c r="L5052" s="9">
        <f t="shared" si="708"/>
        <v>-99.652708919184235</v>
      </c>
      <c r="M5052" s="9">
        <f t="shared" si="709"/>
        <v>7.3153198256732281</v>
      </c>
      <c r="N5052" s="10">
        <f>HLOOKUP(M5052,Menu!$C$8:$AB$9,2,TRUE)</f>
        <v>0</v>
      </c>
      <c r="O5052" s="9">
        <f t="shared" si="710"/>
        <v>-135.65270891918425</v>
      </c>
    </row>
    <row r="5053" spans="1:15" s="10" customFormat="1" x14ac:dyDescent="0.25">
      <c r="A5053" s="1">
        <v>21730687.5</v>
      </c>
      <c r="B5053" s="1">
        <v>-56.5</v>
      </c>
      <c r="C5053" s="9">
        <f t="shared" si="703"/>
        <v>-60</v>
      </c>
      <c r="D5053" s="9">
        <f t="shared" si="704"/>
        <v>-23.652708919186693</v>
      </c>
      <c r="E5053" s="9">
        <f t="shared" si="705"/>
        <v>4.3125000000000012E-3</v>
      </c>
      <c r="F5053" s="9">
        <f>Parametri!$F$4*(A5053/$D$9)^Parametri!$F$8</f>
        <v>68.691496497486469</v>
      </c>
      <c r="G5053" s="9">
        <f t="shared" si="702"/>
        <v>-92.344205416673162</v>
      </c>
      <c r="H5053" s="9">
        <f>Parametri!$M$4-10*LOG10(Parametri!$L$5/1000)-20*LOG10(A5053/1000000)</f>
        <v>26.268830627897831</v>
      </c>
      <c r="I5053" s="9">
        <f t="shared" si="706"/>
        <v>-118.61303604457099</v>
      </c>
      <c r="J5053" s="10">
        <f t="shared" si="707"/>
        <v>1.3762470324976259E-12</v>
      </c>
      <c r="K5053" s="14">
        <f>$D$6+'ADSL PSD'!$J5053*Parametri!$L$6+'17a PSD'!$J5053*Parametri!$L$7+$J5053*Parametri!$L$8</f>
        <v>1.0832510235891201E-10</v>
      </c>
      <c r="L5053" s="9">
        <f t="shared" si="708"/>
        <v>-99.652708919184235</v>
      </c>
      <c r="M5053" s="9">
        <f t="shared" si="709"/>
        <v>7.3085035025110727</v>
      </c>
      <c r="N5053" s="10">
        <f>HLOOKUP(M5053,Menu!$C$8:$AB$9,2,TRUE)</f>
        <v>0</v>
      </c>
      <c r="O5053" s="9">
        <f t="shared" si="710"/>
        <v>-135.65270891918425</v>
      </c>
    </row>
    <row r="5054" spans="1:15" s="10" customFormat="1" x14ac:dyDescent="0.25">
      <c r="A5054" s="1">
        <v>21735000</v>
      </c>
      <c r="B5054" s="1">
        <v>-56.5</v>
      </c>
      <c r="C5054" s="9">
        <f t="shared" si="703"/>
        <v>-60</v>
      </c>
      <c r="D5054" s="9">
        <f t="shared" si="704"/>
        <v>-23.652708919186693</v>
      </c>
      <c r="E5054" s="9">
        <f t="shared" si="705"/>
        <v>4.3125000000000012E-3</v>
      </c>
      <c r="F5054" s="9">
        <f>Parametri!$F$4*(A5054/$D$9)^Parametri!$F$8</f>
        <v>68.698312144325442</v>
      </c>
      <c r="G5054" s="9">
        <f t="shared" si="702"/>
        <v>-92.351021063512135</v>
      </c>
      <c r="H5054" s="9">
        <f>Parametri!$M$4-10*LOG10(Parametri!$L$5/1000)-20*LOG10(A5054/1000000)</f>
        <v>26.267107066102696</v>
      </c>
      <c r="I5054" s="9">
        <f t="shared" si="706"/>
        <v>-118.61812812961483</v>
      </c>
      <c r="J5054" s="10">
        <f t="shared" si="707"/>
        <v>1.3746343341048102E-12</v>
      </c>
      <c r="K5054" s="14">
        <f>$D$6+'ADSL PSD'!$J5054*Parametri!$L$6+'17a PSD'!$J5054*Parametri!$L$7+$J5054*Parametri!$L$8</f>
        <v>1.0832510235891194E-10</v>
      </c>
      <c r="L5054" s="9">
        <f t="shared" si="708"/>
        <v>-99.652708919184235</v>
      </c>
      <c r="M5054" s="9">
        <f t="shared" si="709"/>
        <v>7.3016878556720997</v>
      </c>
      <c r="N5054" s="10">
        <f>HLOOKUP(M5054,Menu!$C$8:$AB$9,2,TRUE)</f>
        <v>0</v>
      </c>
      <c r="O5054" s="9">
        <f t="shared" si="710"/>
        <v>-135.65270891918425</v>
      </c>
    </row>
    <row r="5055" spans="1:15" s="10" customFormat="1" x14ac:dyDescent="0.25">
      <c r="A5055" s="1">
        <v>21739312.5</v>
      </c>
      <c r="B5055" s="1">
        <v>-56.5</v>
      </c>
      <c r="C5055" s="9">
        <f t="shared" si="703"/>
        <v>-60</v>
      </c>
      <c r="D5055" s="9">
        <f t="shared" si="704"/>
        <v>-23.652708919186693</v>
      </c>
      <c r="E5055" s="9">
        <f t="shared" si="705"/>
        <v>4.3125000000000012E-3</v>
      </c>
      <c r="F5055" s="9">
        <f>Parametri!$F$4*(A5055/$D$9)^Parametri!$F$8</f>
        <v>68.705127115042501</v>
      </c>
      <c r="G5055" s="9">
        <f t="shared" si="702"/>
        <v>-92.357836034229194</v>
      </c>
      <c r="H5055" s="9">
        <f>Parametri!$M$4-10*LOG10(Parametri!$L$5/1000)-20*LOG10(A5055/1000000)</f>
        <v>26.265383846250188</v>
      </c>
      <c r="I5055" s="9">
        <f t="shared" si="706"/>
        <v>-118.62321988047938</v>
      </c>
      <c r="J5055" s="10">
        <f t="shared" si="707"/>
        <v>1.3730236311370725E-12</v>
      </c>
      <c r="K5055" s="14">
        <f>$D$6+'ADSL PSD'!$J5055*Parametri!$L$6+'17a PSD'!$J5055*Parametri!$L$7+$J5055*Parametri!$L$8</f>
        <v>1.0832510235891186E-10</v>
      </c>
      <c r="L5055" s="9">
        <f t="shared" si="708"/>
        <v>-99.652708919184235</v>
      </c>
      <c r="M5055" s="9">
        <f t="shared" si="709"/>
        <v>7.2948728849550406</v>
      </c>
      <c r="N5055" s="10">
        <f>HLOOKUP(M5055,Menu!$C$8:$AB$9,2,TRUE)</f>
        <v>0</v>
      </c>
      <c r="O5055" s="9">
        <f t="shared" si="710"/>
        <v>-135.65270891918425</v>
      </c>
    </row>
    <row r="5056" spans="1:15" s="10" customFormat="1" x14ac:dyDescent="0.25">
      <c r="A5056" s="1">
        <v>21743625</v>
      </c>
      <c r="B5056" s="1">
        <v>-56.5</v>
      </c>
      <c r="C5056" s="9">
        <f t="shared" si="703"/>
        <v>-60</v>
      </c>
      <c r="D5056" s="9">
        <f t="shared" si="704"/>
        <v>-23.652708919186693</v>
      </c>
      <c r="E5056" s="9">
        <f t="shared" si="705"/>
        <v>4.3125000000000012E-3</v>
      </c>
      <c r="F5056" s="9">
        <f>Parametri!$F$4*(A5056/$D$9)^Parametri!$F$8</f>
        <v>68.711941409838829</v>
      </c>
      <c r="G5056" s="9">
        <f t="shared" si="702"/>
        <v>-92.364650329025523</v>
      </c>
      <c r="H5056" s="9">
        <f>Parametri!$M$4-10*LOG10(Parametri!$L$5/1000)-20*LOG10(A5056/1000000)</f>
        <v>26.263660968204658</v>
      </c>
      <c r="I5056" s="9">
        <f t="shared" si="706"/>
        <v>-118.62831129723018</v>
      </c>
      <c r="J5056" s="10">
        <f t="shared" si="707"/>
        <v>1.3714149209878874E-12</v>
      </c>
      <c r="K5056" s="14">
        <f>$D$6+'ADSL PSD'!$J5056*Parametri!$L$6+'17a PSD'!$J5056*Parametri!$L$7+$J5056*Parametri!$L$8</f>
        <v>1.083251023589118E-10</v>
      </c>
      <c r="L5056" s="9">
        <f t="shared" si="708"/>
        <v>-99.652708919184235</v>
      </c>
      <c r="M5056" s="9">
        <f t="shared" si="709"/>
        <v>7.2880585901587125</v>
      </c>
      <c r="N5056" s="10">
        <f>HLOOKUP(M5056,Menu!$C$8:$AB$9,2,TRUE)</f>
        <v>0</v>
      </c>
      <c r="O5056" s="9">
        <f t="shared" si="710"/>
        <v>-135.65270891918425</v>
      </c>
    </row>
    <row r="5057" spans="1:15" s="10" customFormat="1" x14ac:dyDescent="0.25">
      <c r="A5057" s="1">
        <v>21747937.5</v>
      </c>
      <c r="B5057" s="1">
        <v>-56.5</v>
      </c>
      <c r="C5057" s="9">
        <f t="shared" si="703"/>
        <v>-60</v>
      </c>
      <c r="D5057" s="9">
        <f t="shared" si="704"/>
        <v>-23.652708919186693</v>
      </c>
      <c r="E5057" s="9">
        <f t="shared" si="705"/>
        <v>4.3125000000000012E-3</v>
      </c>
      <c r="F5057" s="9">
        <f>Parametri!$F$4*(A5057/$D$9)^Parametri!$F$8</f>
        <v>68.71875502891551</v>
      </c>
      <c r="G5057" s="9">
        <f t="shared" si="702"/>
        <v>-92.371463948102203</v>
      </c>
      <c r="H5057" s="9">
        <f>Parametri!$M$4-10*LOG10(Parametri!$L$5/1000)-20*LOG10(A5057/1000000)</f>
        <v>26.261938431830533</v>
      </c>
      <c r="I5057" s="9">
        <f t="shared" si="706"/>
        <v>-118.63340237993273</v>
      </c>
      <c r="J5057" s="10">
        <f t="shared" si="707"/>
        <v>1.3698082010543117E-12</v>
      </c>
      <c r="K5057" s="14">
        <f>$D$6+'ADSL PSD'!$J5057*Parametri!$L$6+'17a PSD'!$J5057*Parametri!$L$7+$J5057*Parametri!$L$8</f>
        <v>1.0832510235891172E-10</v>
      </c>
      <c r="L5057" s="9">
        <f t="shared" si="708"/>
        <v>-99.652708919184235</v>
      </c>
      <c r="M5057" s="9">
        <f t="shared" si="709"/>
        <v>7.2812449710820317</v>
      </c>
      <c r="N5057" s="10">
        <f>HLOOKUP(M5057,Menu!$C$8:$AB$9,2,TRUE)</f>
        <v>0</v>
      </c>
      <c r="O5057" s="9">
        <f t="shared" si="710"/>
        <v>-135.65270891918425</v>
      </c>
    </row>
    <row r="5058" spans="1:15" s="10" customFormat="1" x14ac:dyDescent="0.25">
      <c r="A5058" s="1">
        <v>21752250</v>
      </c>
      <c r="B5058" s="1">
        <v>-56.5</v>
      </c>
      <c r="C5058" s="9">
        <f t="shared" si="703"/>
        <v>-60</v>
      </c>
      <c r="D5058" s="9">
        <f t="shared" si="704"/>
        <v>-23.652708919186693</v>
      </c>
      <c r="E5058" s="9">
        <f t="shared" si="705"/>
        <v>4.3125000000000012E-3</v>
      </c>
      <c r="F5058" s="9">
        <f>Parametri!$F$4*(A5058/$D$9)^Parametri!$F$8</f>
        <v>68.725567972473499</v>
      </c>
      <c r="G5058" s="9">
        <f t="shared" si="702"/>
        <v>-92.378276891660192</v>
      </c>
      <c r="H5058" s="9">
        <f>Parametri!$M$4-10*LOG10(Parametri!$L$5/1000)-20*LOG10(A5058/1000000)</f>
        <v>26.260216236992321</v>
      </c>
      <c r="I5058" s="9">
        <f t="shared" si="706"/>
        <v>-118.63849312865251</v>
      </c>
      <c r="J5058" s="10">
        <f t="shared" si="707"/>
        <v>1.3682034687370072E-12</v>
      </c>
      <c r="K5058" s="14">
        <f>$D$6+'ADSL PSD'!$J5058*Parametri!$L$6+'17a PSD'!$J5058*Parametri!$L$7+$J5058*Parametri!$L$8</f>
        <v>1.0832510235891166E-10</v>
      </c>
      <c r="L5058" s="9">
        <f t="shared" si="708"/>
        <v>-99.652708919184249</v>
      </c>
      <c r="M5058" s="9">
        <f t="shared" si="709"/>
        <v>7.2744320275240568</v>
      </c>
      <c r="N5058" s="10">
        <f>HLOOKUP(M5058,Menu!$C$8:$AB$9,2,TRUE)</f>
        <v>0</v>
      </c>
      <c r="O5058" s="9">
        <f t="shared" si="710"/>
        <v>-135.65270891918425</v>
      </c>
    </row>
    <row r="5059" spans="1:15" s="10" customFormat="1" x14ac:dyDescent="0.25">
      <c r="A5059" s="1">
        <v>21756562.5</v>
      </c>
      <c r="B5059" s="1">
        <v>-56.5</v>
      </c>
      <c r="C5059" s="9">
        <f t="shared" si="703"/>
        <v>-60</v>
      </c>
      <c r="D5059" s="9">
        <f t="shared" si="704"/>
        <v>-23.652708919186693</v>
      </c>
      <c r="E5059" s="9">
        <f t="shared" si="705"/>
        <v>4.3125000000000012E-3</v>
      </c>
      <c r="F5059" s="9">
        <f>Parametri!$F$4*(A5059/$D$9)^Parametri!$F$8</f>
        <v>68.732380240713709</v>
      </c>
      <c r="G5059" s="9">
        <f t="shared" si="702"/>
        <v>-92.385089159900403</v>
      </c>
      <c r="H5059" s="9">
        <f>Parametri!$M$4-10*LOG10(Parametri!$L$5/1000)-20*LOG10(A5059/1000000)</f>
        <v>26.258494383554613</v>
      </c>
      <c r="I5059" s="9">
        <f t="shared" si="706"/>
        <v>-118.64358354345501</v>
      </c>
      <c r="J5059" s="10">
        <f t="shared" si="707"/>
        <v>1.3666007214401978E-12</v>
      </c>
      <c r="K5059" s="14">
        <f>$D$6+'ADSL PSD'!$J5059*Parametri!$L$6+'17a PSD'!$J5059*Parametri!$L$7+$J5059*Parametri!$L$8</f>
        <v>1.0832510235891158E-10</v>
      </c>
      <c r="L5059" s="9">
        <f t="shared" si="708"/>
        <v>-99.652708919184249</v>
      </c>
      <c r="M5059" s="9">
        <f t="shared" si="709"/>
        <v>7.2676197592838463</v>
      </c>
      <c r="N5059" s="10">
        <f>HLOOKUP(M5059,Menu!$C$8:$AB$9,2,TRUE)</f>
        <v>0</v>
      </c>
      <c r="O5059" s="9">
        <f t="shared" si="710"/>
        <v>-135.65270891918425</v>
      </c>
    </row>
    <row r="5060" spans="1:15" s="10" customFormat="1" x14ac:dyDescent="0.25">
      <c r="A5060" s="1">
        <v>21760875</v>
      </c>
      <c r="B5060" s="1">
        <v>-56.5</v>
      </c>
      <c r="C5060" s="9">
        <f t="shared" si="703"/>
        <v>-60</v>
      </c>
      <c r="D5060" s="9">
        <f t="shared" si="704"/>
        <v>-23.652708919186693</v>
      </c>
      <c r="E5060" s="9">
        <f t="shared" si="705"/>
        <v>4.3125000000000012E-3</v>
      </c>
      <c r="F5060" s="9">
        <f>Parametri!$F$4*(A5060/$D$9)^Parametri!$F$8</f>
        <v>68.739191833836884</v>
      </c>
      <c r="G5060" s="9">
        <f t="shared" si="702"/>
        <v>-92.391900753023577</v>
      </c>
      <c r="H5060" s="9">
        <f>Parametri!$M$4-10*LOG10(Parametri!$L$5/1000)-20*LOG10(A5060/1000000)</f>
        <v>26.25677287138209</v>
      </c>
      <c r="I5060" s="9">
        <f t="shared" si="706"/>
        <v>-118.64867362440566</v>
      </c>
      <c r="J5060" s="10">
        <f t="shared" si="707"/>
        <v>1.3649999565716978E-12</v>
      </c>
      <c r="K5060" s="14">
        <f>$D$6+'ADSL PSD'!$J5060*Parametri!$L$6+'17a PSD'!$J5060*Parametri!$L$7+$J5060*Parametri!$L$8</f>
        <v>1.0832510235891151E-10</v>
      </c>
      <c r="L5060" s="9">
        <f t="shared" si="708"/>
        <v>-99.652708919184249</v>
      </c>
      <c r="M5060" s="9">
        <f t="shared" si="709"/>
        <v>7.2608081661606718</v>
      </c>
      <c r="N5060" s="10">
        <f>HLOOKUP(M5060,Menu!$C$8:$AB$9,2,TRUE)</f>
        <v>0</v>
      </c>
      <c r="O5060" s="9">
        <f t="shared" si="710"/>
        <v>-135.65270891918425</v>
      </c>
    </row>
    <row r="5061" spans="1:15" s="10" customFormat="1" x14ac:dyDescent="0.25">
      <c r="A5061" s="1">
        <v>21765187.5</v>
      </c>
      <c r="B5061" s="1">
        <v>-56.5</v>
      </c>
      <c r="C5061" s="9">
        <f t="shared" si="703"/>
        <v>-60</v>
      </c>
      <c r="D5061" s="9">
        <f t="shared" si="704"/>
        <v>-23.652708919186693</v>
      </c>
      <c r="E5061" s="9">
        <f t="shared" si="705"/>
        <v>4.3125000000000012E-3</v>
      </c>
      <c r="F5061" s="9">
        <f>Parametri!$F$4*(A5061/$D$9)^Parametri!$F$8</f>
        <v>68.746002752043722</v>
      </c>
      <c r="G5061" s="9">
        <f t="shared" si="702"/>
        <v>-92.398711671230416</v>
      </c>
      <c r="H5061" s="9">
        <f>Parametri!$M$4-10*LOG10(Parametri!$L$5/1000)-20*LOG10(A5061/1000000)</f>
        <v>26.255051700339486</v>
      </c>
      <c r="I5061" s="9">
        <f t="shared" si="706"/>
        <v>-118.65376337156991</v>
      </c>
      <c r="J5061" s="10">
        <f t="shared" si="707"/>
        <v>1.3634011715428765E-12</v>
      </c>
      <c r="K5061" s="14">
        <f>$D$6+'ADSL PSD'!$J5061*Parametri!$L$6+'17a PSD'!$J5061*Parametri!$L$7+$J5061*Parametri!$L$8</f>
        <v>1.0832510235891144E-10</v>
      </c>
      <c r="L5061" s="9">
        <f t="shared" si="708"/>
        <v>-99.652708919184249</v>
      </c>
      <c r="M5061" s="9">
        <f t="shared" si="709"/>
        <v>7.2539972479538335</v>
      </c>
      <c r="N5061" s="10">
        <f>HLOOKUP(M5061,Menu!$C$8:$AB$9,2,TRUE)</f>
        <v>0</v>
      </c>
      <c r="O5061" s="9">
        <f t="shared" si="710"/>
        <v>-135.65270891918425</v>
      </c>
    </row>
    <row r="5062" spans="1:15" s="10" customFormat="1" x14ac:dyDescent="0.25">
      <c r="A5062" s="1">
        <v>21769500</v>
      </c>
      <c r="B5062" s="1">
        <v>-56.5</v>
      </c>
      <c r="C5062" s="9">
        <f t="shared" si="703"/>
        <v>-60</v>
      </c>
      <c r="D5062" s="9">
        <f t="shared" si="704"/>
        <v>-23.652708919186693</v>
      </c>
      <c r="E5062" s="9">
        <f t="shared" si="705"/>
        <v>4.3125000000000012E-3</v>
      </c>
      <c r="F5062" s="9">
        <f>Parametri!$F$4*(A5062/$D$9)^Parametri!$F$8</f>
        <v>68.752812995534811</v>
      </c>
      <c r="G5062" s="9">
        <f t="shared" si="702"/>
        <v>-92.405521914721504</v>
      </c>
      <c r="H5062" s="9">
        <f>Parametri!$M$4-10*LOG10(Parametri!$L$5/1000)-20*LOG10(A5062/1000000)</f>
        <v>26.253330870291641</v>
      </c>
      <c r="I5062" s="9">
        <f t="shared" si="706"/>
        <v>-118.65885278501315</v>
      </c>
      <c r="J5062" s="10">
        <f t="shared" si="707"/>
        <v>1.3618043637686992E-12</v>
      </c>
      <c r="K5062" s="14">
        <f>$D$6+'ADSL PSD'!$J5062*Parametri!$L$6+'17a PSD'!$J5062*Parametri!$L$7+$J5062*Parametri!$L$8</f>
        <v>1.0832510235891136E-10</v>
      </c>
      <c r="L5062" s="9">
        <f t="shared" si="708"/>
        <v>-99.652708919184249</v>
      </c>
      <c r="M5062" s="9">
        <f t="shared" si="709"/>
        <v>7.2471870044627451</v>
      </c>
      <c r="N5062" s="10">
        <f>HLOOKUP(M5062,Menu!$C$8:$AB$9,2,TRUE)</f>
        <v>0</v>
      </c>
      <c r="O5062" s="9">
        <f t="shared" si="710"/>
        <v>-135.65270891918425</v>
      </c>
    </row>
    <row r="5063" spans="1:15" s="10" customFormat="1" x14ac:dyDescent="0.25">
      <c r="A5063" s="1">
        <v>21773812.5</v>
      </c>
      <c r="B5063" s="1">
        <v>-56.5</v>
      </c>
      <c r="C5063" s="9">
        <f t="shared" si="703"/>
        <v>-60</v>
      </c>
      <c r="D5063" s="9">
        <f t="shared" si="704"/>
        <v>-23.652708919186693</v>
      </c>
      <c r="E5063" s="9">
        <f t="shared" si="705"/>
        <v>4.3125000000000012E-3</v>
      </c>
      <c r="F5063" s="9">
        <f>Parametri!$F$4*(A5063/$D$9)^Parametri!$F$8</f>
        <v>68.759622564510607</v>
      </c>
      <c r="G5063" s="9">
        <f t="shared" si="702"/>
        <v>-92.412331483697301</v>
      </c>
      <c r="H5063" s="9">
        <f>Parametri!$M$4-10*LOG10(Parametri!$L$5/1000)-20*LOG10(A5063/1000000)</f>
        <v>26.251610381103475</v>
      </c>
      <c r="I5063" s="9">
        <f t="shared" si="706"/>
        <v>-118.66394186480078</v>
      </c>
      <c r="J5063" s="10">
        <f t="shared" si="707"/>
        <v>1.3602095306676704E-12</v>
      </c>
      <c r="K5063" s="14">
        <f>$D$6+'ADSL PSD'!$J5063*Parametri!$L$6+'17a PSD'!$J5063*Parametri!$L$7+$J5063*Parametri!$L$8</f>
        <v>1.0832510235891129E-10</v>
      </c>
      <c r="L5063" s="9">
        <f t="shared" si="708"/>
        <v>-99.652708919184249</v>
      </c>
      <c r="M5063" s="9">
        <f t="shared" si="709"/>
        <v>7.2403774354869483</v>
      </c>
      <c r="N5063" s="10">
        <f>HLOOKUP(M5063,Menu!$C$8:$AB$9,2,TRUE)</f>
        <v>0</v>
      </c>
      <c r="O5063" s="9">
        <f t="shared" si="710"/>
        <v>-135.65270891918425</v>
      </c>
    </row>
    <row r="5064" spans="1:15" s="10" customFormat="1" x14ac:dyDescent="0.25">
      <c r="A5064" s="1">
        <v>21778125</v>
      </c>
      <c r="B5064" s="1">
        <v>-56.5</v>
      </c>
      <c r="C5064" s="9">
        <f t="shared" si="703"/>
        <v>-60</v>
      </c>
      <c r="D5064" s="9">
        <f t="shared" si="704"/>
        <v>-23.652708919186693</v>
      </c>
      <c r="E5064" s="9">
        <f t="shared" si="705"/>
        <v>4.3125000000000012E-3</v>
      </c>
      <c r="F5064" s="9">
        <f>Parametri!$F$4*(A5064/$D$9)^Parametri!$F$8</f>
        <v>68.7664314591715</v>
      </c>
      <c r="G5064" s="9">
        <f t="shared" si="702"/>
        <v>-92.419140378358193</v>
      </c>
      <c r="H5064" s="9">
        <f>Parametri!$M$4-10*LOG10(Parametri!$L$5/1000)-20*LOG10(A5064/1000000)</f>
        <v>26.249890232639977</v>
      </c>
      <c r="I5064" s="9">
        <f t="shared" si="706"/>
        <v>-118.66903061099816</v>
      </c>
      <c r="J5064" s="10">
        <f t="shared" si="707"/>
        <v>1.3586166696618467E-12</v>
      </c>
      <c r="K5064" s="14">
        <f>$D$6+'ADSL PSD'!$J5064*Parametri!$L$6+'17a PSD'!$J5064*Parametri!$L$7+$J5064*Parametri!$L$8</f>
        <v>1.0832510235891122E-10</v>
      </c>
      <c r="L5064" s="9">
        <f t="shared" si="708"/>
        <v>-99.652708919184278</v>
      </c>
      <c r="M5064" s="9">
        <f t="shared" si="709"/>
        <v>7.2335685408260844</v>
      </c>
      <c r="N5064" s="10">
        <f>HLOOKUP(M5064,Menu!$C$8:$AB$9,2,TRUE)</f>
        <v>0</v>
      </c>
      <c r="O5064" s="9">
        <f t="shared" si="710"/>
        <v>-135.65270891918428</v>
      </c>
    </row>
    <row r="5065" spans="1:15" s="10" customFormat="1" x14ac:dyDescent="0.25">
      <c r="A5065" s="1">
        <v>21782437.5</v>
      </c>
      <c r="B5065" s="1">
        <v>-56.5</v>
      </c>
      <c r="C5065" s="9">
        <f t="shared" si="703"/>
        <v>-60</v>
      </c>
      <c r="D5065" s="9">
        <f t="shared" si="704"/>
        <v>-23.652708919186693</v>
      </c>
      <c r="E5065" s="9">
        <f t="shared" si="705"/>
        <v>4.3125000000000012E-3</v>
      </c>
      <c r="F5065" s="9">
        <f>Parametri!$F$4*(A5065/$D$9)^Parametri!$F$8</f>
        <v>68.773239679717776</v>
      </c>
      <c r="G5065" s="9">
        <f t="shared" si="702"/>
        <v>-92.425948598904469</v>
      </c>
      <c r="H5065" s="9">
        <f>Parametri!$M$4-10*LOG10(Parametri!$L$5/1000)-20*LOG10(A5065/1000000)</f>
        <v>26.248170424766212</v>
      </c>
      <c r="I5065" s="9">
        <f t="shared" si="706"/>
        <v>-118.67411902367068</v>
      </c>
      <c r="J5065" s="10">
        <f t="shared" si="707"/>
        <v>1.3570257781768426E-12</v>
      </c>
      <c r="K5065" s="14">
        <f>$D$6+'ADSL PSD'!$J5065*Parametri!$L$6+'17a PSD'!$J5065*Parametri!$L$7+$J5065*Parametri!$L$8</f>
        <v>1.0832510235891115E-10</v>
      </c>
      <c r="L5065" s="9">
        <f t="shared" si="708"/>
        <v>-99.652708919184278</v>
      </c>
      <c r="M5065" s="9">
        <f t="shared" si="709"/>
        <v>7.2267603202798085</v>
      </c>
      <c r="N5065" s="10">
        <f>HLOOKUP(M5065,Menu!$C$8:$AB$9,2,TRUE)</f>
        <v>0</v>
      </c>
      <c r="O5065" s="9">
        <f t="shared" si="710"/>
        <v>-135.65270891918428</v>
      </c>
    </row>
    <row r="5066" spans="1:15" s="10" customFormat="1" x14ac:dyDescent="0.25">
      <c r="A5066" s="1">
        <v>21786750</v>
      </c>
      <c r="B5066" s="1">
        <v>-56.5</v>
      </c>
      <c r="C5066" s="9">
        <f t="shared" si="703"/>
        <v>-60</v>
      </c>
      <c r="D5066" s="9">
        <f t="shared" si="704"/>
        <v>-23.652708919186693</v>
      </c>
      <c r="E5066" s="9">
        <f t="shared" si="705"/>
        <v>4.3125000000000012E-3</v>
      </c>
      <c r="F5066" s="9">
        <f>Parametri!$F$4*(A5066/$D$9)^Parametri!$F$8</f>
        <v>68.780047226349623</v>
      </c>
      <c r="G5066" s="9">
        <f t="shared" si="702"/>
        <v>-92.432756145536317</v>
      </c>
      <c r="H5066" s="9">
        <f>Parametri!$M$4-10*LOG10(Parametri!$L$5/1000)-20*LOG10(A5066/1000000)</f>
        <v>26.246450957347342</v>
      </c>
      <c r="I5066" s="9">
        <f t="shared" si="706"/>
        <v>-118.67920710288365</v>
      </c>
      <c r="J5066" s="10">
        <f t="shared" si="707"/>
        <v>1.3554368536418375E-12</v>
      </c>
      <c r="K5066" s="14">
        <f>$D$6+'ADSL PSD'!$J5066*Parametri!$L$6+'17a PSD'!$J5066*Parametri!$L$7+$J5066*Parametri!$L$8</f>
        <v>1.0832510235891108E-10</v>
      </c>
      <c r="L5066" s="9">
        <f t="shared" si="708"/>
        <v>-99.652708919184278</v>
      </c>
      <c r="M5066" s="9">
        <f t="shared" si="709"/>
        <v>7.219952773647961</v>
      </c>
      <c r="N5066" s="10">
        <f>HLOOKUP(M5066,Menu!$C$8:$AB$9,2,TRUE)</f>
        <v>0</v>
      </c>
      <c r="O5066" s="9">
        <f t="shared" si="710"/>
        <v>-135.65270891918428</v>
      </c>
    </row>
    <row r="5067" spans="1:15" s="10" customFormat="1" x14ac:dyDescent="0.25">
      <c r="A5067" s="1">
        <v>21791062.5</v>
      </c>
      <c r="B5067" s="1">
        <v>-56.5</v>
      </c>
      <c r="C5067" s="9">
        <f t="shared" si="703"/>
        <v>-60</v>
      </c>
      <c r="D5067" s="9">
        <f t="shared" si="704"/>
        <v>-23.652708919186693</v>
      </c>
      <c r="E5067" s="9">
        <f t="shared" si="705"/>
        <v>4.3125000000000012E-3</v>
      </c>
      <c r="F5067" s="9">
        <f>Parametri!$F$4*(A5067/$D$9)^Parametri!$F$8</f>
        <v>68.786854099267117</v>
      </c>
      <c r="G5067" s="9">
        <f t="shared" si="702"/>
        <v>-92.439563018453811</v>
      </c>
      <c r="H5067" s="9">
        <f>Parametri!$M$4-10*LOG10(Parametri!$L$5/1000)-20*LOG10(A5067/1000000)</f>
        <v>26.244731830248593</v>
      </c>
      <c r="I5067" s="9">
        <f t="shared" si="706"/>
        <v>-118.68429484870241</v>
      </c>
      <c r="J5067" s="10">
        <f t="shared" si="707"/>
        <v>1.3538498934895165E-12</v>
      </c>
      <c r="K5067" s="14">
        <f>$D$6+'ADSL PSD'!$J5067*Parametri!$L$6+'17a PSD'!$J5067*Parametri!$L$7+$J5067*Parametri!$L$8</f>
        <v>1.0832510235891101E-10</v>
      </c>
      <c r="L5067" s="9">
        <f t="shared" si="708"/>
        <v>-99.652708919184278</v>
      </c>
      <c r="M5067" s="9">
        <f t="shared" si="709"/>
        <v>7.213145900730467</v>
      </c>
      <c r="N5067" s="10">
        <f>HLOOKUP(M5067,Menu!$C$8:$AB$9,2,TRUE)</f>
        <v>0</v>
      </c>
      <c r="O5067" s="9">
        <f t="shared" si="710"/>
        <v>-135.65270891918428</v>
      </c>
    </row>
    <row r="5068" spans="1:15" s="10" customFormat="1" x14ac:dyDescent="0.25">
      <c r="A5068" s="1">
        <v>21795375</v>
      </c>
      <c r="B5068" s="1">
        <v>-56.5</v>
      </c>
      <c r="C5068" s="9">
        <f t="shared" si="703"/>
        <v>-60</v>
      </c>
      <c r="D5068" s="9">
        <f t="shared" si="704"/>
        <v>-23.652708919186693</v>
      </c>
      <c r="E5068" s="9">
        <f t="shared" si="705"/>
        <v>4.3125000000000012E-3</v>
      </c>
      <c r="F5068" s="9">
        <f>Parametri!$F$4*(A5068/$D$9)^Parametri!$F$8</f>
        <v>68.793660298670218</v>
      </c>
      <c r="G5068" s="9">
        <f t="shared" si="702"/>
        <v>-92.446369217856912</v>
      </c>
      <c r="H5068" s="9">
        <f>Parametri!$M$4-10*LOG10(Parametri!$L$5/1000)-20*LOG10(A5068/1000000)</f>
        <v>26.243013043335282</v>
      </c>
      <c r="I5068" s="9">
        <f t="shared" si="706"/>
        <v>-118.68938226119219</v>
      </c>
      <c r="J5068" s="10">
        <f t="shared" si="707"/>
        <v>1.3522648951561377E-12</v>
      </c>
      <c r="K5068" s="14">
        <f>$D$6+'ADSL PSD'!$J5068*Parametri!$L$6+'17a PSD'!$J5068*Parametri!$L$7+$J5068*Parametri!$L$8</f>
        <v>1.0832510235891093E-10</v>
      </c>
      <c r="L5068" s="9">
        <f t="shared" si="708"/>
        <v>-99.652708919184278</v>
      </c>
      <c r="M5068" s="9">
        <f t="shared" si="709"/>
        <v>7.2063397013273658</v>
      </c>
      <c r="N5068" s="10">
        <f>HLOOKUP(M5068,Menu!$C$8:$AB$9,2,TRUE)</f>
        <v>0</v>
      </c>
      <c r="O5068" s="9">
        <f t="shared" si="710"/>
        <v>-135.65270891918428</v>
      </c>
    </row>
    <row r="5069" spans="1:15" s="10" customFormat="1" x14ac:dyDescent="0.25">
      <c r="A5069" s="1">
        <v>21799687.5</v>
      </c>
      <c r="B5069" s="1">
        <v>-56.5</v>
      </c>
      <c r="C5069" s="9">
        <f t="shared" si="703"/>
        <v>-60</v>
      </c>
      <c r="D5069" s="9">
        <f t="shared" si="704"/>
        <v>-23.652708919186693</v>
      </c>
      <c r="E5069" s="9">
        <f t="shared" si="705"/>
        <v>4.3125000000000012E-3</v>
      </c>
      <c r="F5069" s="9">
        <f>Parametri!$F$4*(A5069/$D$9)^Parametri!$F$8</f>
        <v>68.800465824758874</v>
      </c>
      <c r="G5069" s="9">
        <f t="shared" si="702"/>
        <v>-92.453174743945567</v>
      </c>
      <c r="H5069" s="9">
        <f>Parametri!$M$4-10*LOG10(Parametri!$L$5/1000)-20*LOG10(A5069/1000000)</f>
        <v>26.241294596472805</v>
      </c>
      <c r="I5069" s="9">
        <f t="shared" si="706"/>
        <v>-118.69446934041838</v>
      </c>
      <c r="J5069" s="10">
        <f t="shared" si="707"/>
        <v>1.3506818560814399E-12</v>
      </c>
      <c r="K5069" s="14">
        <f>$D$6+'ADSL PSD'!$J5069*Parametri!$L$6+'17a PSD'!$J5069*Parametri!$L$7+$J5069*Parametri!$L$8</f>
        <v>1.0832510235891087E-10</v>
      </c>
      <c r="L5069" s="9">
        <f t="shared" si="708"/>
        <v>-99.652708919184278</v>
      </c>
      <c r="M5069" s="9">
        <f t="shared" si="709"/>
        <v>7.1995341752387105</v>
      </c>
      <c r="N5069" s="10">
        <f>HLOOKUP(M5069,Menu!$C$8:$AB$9,2,TRUE)</f>
        <v>0</v>
      </c>
      <c r="O5069" s="9">
        <f t="shared" si="710"/>
        <v>-135.65270891918428</v>
      </c>
    </row>
    <row r="5070" spans="1:15" s="10" customFormat="1" x14ac:dyDescent="0.25">
      <c r="A5070" s="1">
        <v>21804000</v>
      </c>
      <c r="B5070" s="1">
        <v>-56.5</v>
      </c>
      <c r="C5070" s="9">
        <f t="shared" si="703"/>
        <v>-60</v>
      </c>
      <c r="D5070" s="9">
        <f t="shared" si="704"/>
        <v>-23.652708919186693</v>
      </c>
      <c r="E5070" s="9">
        <f t="shared" si="705"/>
        <v>4.3125000000000012E-3</v>
      </c>
      <c r="F5070" s="9">
        <f>Parametri!$F$4*(A5070/$D$9)^Parametri!$F$8</f>
        <v>68.807270677732802</v>
      </c>
      <c r="G5070" s="9">
        <f t="shared" si="702"/>
        <v>-92.459979596919496</v>
      </c>
      <c r="H5070" s="9">
        <f>Parametri!$M$4-10*LOG10(Parametri!$L$5/1000)-20*LOG10(A5070/1000000)</f>
        <v>26.23957648952663</v>
      </c>
      <c r="I5070" s="9">
        <f t="shared" si="706"/>
        <v>-118.69955608644612</v>
      </c>
      <c r="J5070" s="10">
        <f t="shared" si="707"/>
        <v>1.3491007737087497E-12</v>
      </c>
      <c r="K5070" s="14">
        <f>$D$6+'ADSL PSD'!$J5070*Parametri!$L$6+'17a PSD'!$J5070*Parametri!$L$7+$J5070*Parametri!$L$8</f>
        <v>1.083251023589108E-10</v>
      </c>
      <c r="L5070" s="9">
        <f t="shared" si="708"/>
        <v>-99.652708919184278</v>
      </c>
      <c r="M5070" s="9">
        <f t="shared" si="709"/>
        <v>7.1927293222647819</v>
      </c>
      <c r="N5070" s="10">
        <f>HLOOKUP(M5070,Menu!$C$8:$AB$9,2,TRUE)</f>
        <v>0</v>
      </c>
      <c r="O5070" s="9">
        <f t="shared" si="710"/>
        <v>-135.65270891918428</v>
      </c>
    </row>
    <row r="5071" spans="1:15" s="10" customFormat="1" x14ac:dyDescent="0.25">
      <c r="A5071" s="1">
        <v>21808312.5</v>
      </c>
      <c r="B5071" s="1">
        <v>-56.5</v>
      </c>
      <c r="C5071" s="9">
        <f t="shared" si="703"/>
        <v>-60</v>
      </c>
      <c r="D5071" s="9">
        <f t="shared" si="704"/>
        <v>-23.652708919186693</v>
      </c>
      <c r="E5071" s="9">
        <f t="shared" si="705"/>
        <v>4.3125000000000012E-3</v>
      </c>
      <c r="F5071" s="9">
        <f>Parametri!$F$4*(A5071/$D$9)^Parametri!$F$8</f>
        <v>68.814074857791738</v>
      </c>
      <c r="G5071" s="9">
        <f t="shared" ref="G5071:G5134" si="711">D5071-F5071</f>
        <v>-92.466783776978431</v>
      </c>
      <c r="H5071" s="9">
        <f>Parametri!$M$4-10*LOG10(Parametri!$L$5/1000)-20*LOG10(A5071/1000000)</f>
        <v>26.237858722362311</v>
      </c>
      <c r="I5071" s="9">
        <f t="shared" si="706"/>
        <v>-118.70464249934074</v>
      </c>
      <c r="J5071" s="10">
        <f t="shared" si="707"/>
        <v>1.3475216454848637E-12</v>
      </c>
      <c r="K5071" s="14">
        <f>$D$6+'ADSL PSD'!$J5071*Parametri!$L$6+'17a PSD'!$J5071*Parametri!$L$7+$J5071*Parametri!$L$8</f>
        <v>1.0832510235891073E-10</v>
      </c>
      <c r="L5071" s="9">
        <f t="shared" si="708"/>
        <v>-99.652708919184292</v>
      </c>
      <c r="M5071" s="9">
        <f t="shared" si="709"/>
        <v>7.1859251422058605</v>
      </c>
      <c r="N5071" s="10">
        <f>HLOOKUP(M5071,Menu!$C$8:$AB$9,2,TRUE)</f>
        <v>0</v>
      </c>
      <c r="O5071" s="9">
        <f t="shared" si="710"/>
        <v>-135.65270891918431</v>
      </c>
    </row>
    <row r="5072" spans="1:15" s="10" customFormat="1" x14ac:dyDescent="0.25">
      <c r="A5072" s="1">
        <v>21812625</v>
      </c>
      <c r="B5072" s="1">
        <v>-56.5</v>
      </c>
      <c r="C5072" s="9">
        <f t="shared" ref="C5072:C5135" si="712">B5072-3.5</f>
        <v>-60</v>
      </c>
      <c r="D5072" s="9">
        <f t="shared" ref="D5072:D5135" si="713">C5072+$D$2</f>
        <v>-23.652708919186693</v>
      </c>
      <c r="E5072" s="9">
        <f t="shared" ref="E5072:E5135" si="714">10^(D5072/10)</f>
        <v>4.3125000000000012E-3</v>
      </c>
      <c r="F5072" s="9">
        <f>Parametri!$F$4*(A5072/$D$9)^Parametri!$F$8</f>
        <v>68.820878365135243</v>
      </c>
      <c r="G5072" s="9">
        <f t="shared" si="711"/>
        <v>-92.473587284321937</v>
      </c>
      <c r="H5072" s="9">
        <f>Parametri!$M$4-10*LOG10(Parametri!$L$5/1000)-20*LOG10(A5072/1000000)</f>
        <v>26.236141294845481</v>
      </c>
      <c r="I5072" s="9">
        <f t="shared" ref="I5072:I5135" si="715">G5072-H5072</f>
        <v>-118.70972857916742</v>
      </c>
      <c r="J5072" s="10">
        <f t="shared" ref="J5072:J5135" si="716">10^(I5072/10)</f>
        <v>1.3459444688601123E-12</v>
      </c>
      <c r="K5072" s="14">
        <f>$D$6+'ADSL PSD'!$J5072*Parametri!$L$6+'17a PSD'!$J5072*Parametri!$L$7+$J5072*Parametri!$L$8</f>
        <v>1.0832510235891066E-10</v>
      </c>
      <c r="L5072" s="9">
        <f t="shared" ref="L5072:L5135" si="717">10*LOG10(K5072)</f>
        <v>-99.652708919184292</v>
      </c>
      <c r="M5072" s="9">
        <f t="shared" ref="M5072:M5135" si="718">G5072-L5072</f>
        <v>7.179121634862355</v>
      </c>
      <c r="N5072" s="10">
        <f>HLOOKUP(M5072,Menu!$C$8:$AB$9,2,TRUE)</f>
        <v>0</v>
      </c>
      <c r="O5072" s="9">
        <f t="shared" ref="O5072:O5135" si="719">L5072-36</f>
        <v>-135.65270891918431</v>
      </c>
    </row>
    <row r="5073" spans="1:15" s="10" customFormat="1" x14ac:dyDescent="0.25">
      <c r="A5073" s="1">
        <v>21816937.5</v>
      </c>
      <c r="B5073" s="1">
        <v>-56.5</v>
      </c>
      <c r="C5073" s="9">
        <f t="shared" si="712"/>
        <v>-60</v>
      </c>
      <c r="D5073" s="9">
        <f t="shared" si="713"/>
        <v>-23.652708919186693</v>
      </c>
      <c r="E5073" s="9">
        <f t="shared" si="714"/>
        <v>4.3125000000000012E-3</v>
      </c>
      <c r="F5073" s="9">
        <f>Parametri!$F$4*(A5073/$D$9)^Parametri!$F$8</f>
        <v>68.827681199962825</v>
      </c>
      <c r="G5073" s="9">
        <f t="shared" si="711"/>
        <v>-92.480390119149519</v>
      </c>
      <c r="H5073" s="9">
        <f>Parametri!$M$4-10*LOG10(Parametri!$L$5/1000)-20*LOG10(A5073/1000000)</f>
        <v>26.234424206841854</v>
      </c>
      <c r="I5073" s="9">
        <f t="shared" si="715"/>
        <v>-118.71481432599137</v>
      </c>
      <c r="J5073" s="10">
        <f t="shared" si="716"/>
        <v>1.344369241288344E-12</v>
      </c>
      <c r="K5073" s="14">
        <f>$D$6+'ADSL PSD'!$J5073*Parametri!$L$6+'17a PSD'!$J5073*Parametri!$L$7+$J5073*Parametri!$L$8</f>
        <v>1.0832510235891058E-10</v>
      </c>
      <c r="L5073" s="9">
        <f t="shared" si="717"/>
        <v>-99.652708919184292</v>
      </c>
      <c r="M5073" s="9">
        <f t="shared" si="718"/>
        <v>7.1723188000347733</v>
      </c>
      <c r="N5073" s="10">
        <f>HLOOKUP(M5073,Menu!$C$8:$AB$9,2,TRUE)</f>
        <v>0</v>
      </c>
      <c r="O5073" s="9">
        <f t="shared" si="719"/>
        <v>-135.65270891918431</v>
      </c>
    </row>
    <row r="5074" spans="1:15" s="10" customFormat="1" x14ac:dyDescent="0.25">
      <c r="A5074" s="1">
        <v>21821250</v>
      </c>
      <c r="B5074" s="1">
        <v>-56.5</v>
      </c>
      <c r="C5074" s="9">
        <f t="shared" si="712"/>
        <v>-60</v>
      </c>
      <c r="D5074" s="9">
        <f t="shared" si="713"/>
        <v>-23.652708919186693</v>
      </c>
      <c r="E5074" s="9">
        <f t="shared" si="714"/>
        <v>4.3125000000000012E-3</v>
      </c>
      <c r="F5074" s="9">
        <f>Parametri!$F$4*(A5074/$D$9)^Parametri!$F$8</f>
        <v>68.834483362473875</v>
      </c>
      <c r="G5074" s="9">
        <f t="shared" si="711"/>
        <v>-92.487192281660569</v>
      </c>
      <c r="H5074" s="9">
        <f>Parametri!$M$4-10*LOG10(Parametri!$L$5/1000)-20*LOG10(A5074/1000000)</f>
        <v>26.23270745821722</v>
      </c>
      <c r="I5074" s="9">
        <f t="shared" si="715"/>
        <v>-118.71989973987779</v>
      </c>
      <c r="J5074" s="10">
        <f t="shared" si="716"/>
        <v>1.3427959602268877E-12</v>
      </c>
      <c r="K5074" s="14">
        <f>$D$6+'ADSL PSD'!$J5074*Parametri!$L$6+'17a PSD'!$J5074*Parametri!$L$7+$J5074*Parametri!$L$8</f>
        <v>1.0832510235891052E-10</v>
      </c>
      <c r="L5074" s="9">
        <f t="shared" si="717"/>
        <v>-99.652708919184292</v>
      </c>
      <c r="M5074" s="9">
        <f t="shared" si="718"/>
        <v>7.1655166375237229</v>
      </c>
      <c r="N5074" s="10">
        <f>HLOOKUP(M5074,Menu!$C$8:$AB$9,2,TRUE)</f>
        <v>0</v>
      </c>
      <c r="O5074" s="9">
        <f t="shared" si="719"/>
        <v>-135.65270891918431</v>
      </c>
    </row>
    <row r="5075" spans="1:15" s="10" customFormat="1" x14ac:dyDescent="0.25">
      <c r="A5075" s="1">
        <v>21825562.5</v>
      </c>
      <c r="B5075" s="1">
        <v>-56.5</v>
      </c>
      <c r="C5075" s="9">
        <f t="shared" si="712"/>
        <v>-60</v>
      </c>
      <c r="D5075" s="9">
        <f t="shared" si="713"/>
        <v>-23.652708919186693</v>
      </c>
      <c r="E5075" s="9">
        <f t="shared" si="714"/>
        <v>4.3125000000000012E-3</v>
      </c>
      <c r="F5075" s="9">
        <f>Parametri!$F$4*(A5075/$D$9)^Parametri!$F$8</f>
        <v>68.841284852867673</v>
      </c>
      <c r="G5075" s="9">
        <f t="shared" si="711"/>
        <v>-92.493993772054367</v>
      </c>
      <c r="H5075" s="9">
        <f>Parametri!$M$4-10*LOG10(Parametri!$L$5/1000)-20*LOG10(A5075/1000000)</f>
        <v>26.230991048837453</v>
      </c>
      <c r="I5075" s="9">
        <f t="shared" si="715"/>
        <v>-118.72498482089182</v>
      </c>
      <c r="J5075" s="10">
        <f t="shared" si="716"/>
        <v>1.3412246231366035E-12</v>
      </c>
      <c r="K5075" s="14">
        <f>$D$6+'ADSL PSD'!$J5075*Parametri!$L$6+'17a PSD'!$J5075*Parametri!$L$7+$J5075*Parametri!$L$8</f>
        <v>1.0832510235891044E-10</v>
      </c>
      <c r="L5075" s="9">
        <f t="shared" si="717"/>
        <v>-99.652708919184292</v>
      </c>
      <c r="M5075" s="9">
        <f t="shared" si="718"/>
        <v>7.1587151471299251</v>
      </c>
      <c r="N5075" s="10">
        <f>HLOOKUP(M5075,Menu!$C$8:$AB$9,2,TRUE)</f>
        <v>0</v>
      </c>
      <c r="O5075" s="9">
        <f t="shared" si="719"/>
        <v>-135.65270891918431</v>
      </c>
    </row>
    <row r="5076" spans="1:15" s="10" customFormat="1" x14ac:dyDescent="0.25">
      <c r="A5076" s="1">
        <v>21829875</v>
      </c>
      <c r="B5076" s="1">
        <v>-56.5</v>
      </c>
      <c r="C5076" s="9">
        <f t="shared" si="712"/>
        <v>-60</v>
      </c>
      <c r="D5076" s="9">
        <f t="shared" si="713"/>
        <v>-23.652708919186693</v>
      </c>
      <c r="E5076" s="9">
        <f t="shared" si="714"/>
        <v>4.3125000000000012E-3</v>
      </c>
      <c r="F5076" s="9">
        <f>Parametri!$F$4*(A5076/$D$9)^Parametri!$F$8</f>
        <v>68.848085671343426</v>
      </c>
      <c r="G5076" s="9">
        <f t="shared" si="711"/>
        <v>-92.50079459053012</v>
      </c>
      <c r="H5076" s="9">
        <f>Parametri!$M$4-10*LOG10(Parametri!$L$5/1000)-20*LOG10(A5076/1000000)</f>
        <v>26.229274978568494</v>
      </c>
      <c r="I5076" s="9">
        <f t="shared" si="715"/>
        <v>-118.73006956909862</v>
      </c>
      <c r="J5076" s="10">
        <f t="shared" si="716"/>
        <v>1.3396552274818173E-12</v>
      </c>
      <c r="K5076" s="14">
        <f>$D$6+'ADSL PSD'!$J5076*Parametri!$L$6+'17a PSD'!$J5076*Parametri!$L$7+$J5076*Parametri!$L$8</f>
        <v>1.0832510235891038E-10</v>
      </c>
      <c r="L5076" s="9">
        <f t="shared" si="717"/>
        <v>-99.652708919184292</v>
      </c>
      <c r="M5076" s="9">
        <f t="shared" si="718"/>
        <v>7.151914328654172</v>
      </c>
      <c r="N5076" s="10">
        <f>HLOOKUP(M5076,Menu!$C$8:$AB$9,2,TRUE)</f>
        <v>0</v>
      </c>
      <c r="O5076" s="9">
        <f t="shared" si="719"/>
        <v>-135.65270891918431</v>
      </c>
    </row>
    <row r="5077" spans="1:15" s="10" customFormat="1" x14ac:dyDescent="0.25">
      <c r="A5077" s="1">
        <v>21834187.5</v>
      </c>
      <c r="B5077" s="1">
        <v>-56.5</v>
      </c>
      <c r="C5077" s="9">
        <f t="shared" si="712"/>
        <v>-60</v>
      </c>
      <c r="D5077" s="9">
        <f t="shared" si="713"/>
        <v>-23.652708919186693</v>
      </c>
      <c r="E5077" s="9">
        <f t="shared" si="714"/>
        <v>4.3125000000000012E-3</v>
      </c>
      <c r="F5077" s="9">
        <f>Parametri!$F$4*(A5077/$D$9)^Parametri!$F$8</f>
        <v>68.854885818100229</v>
      </c>
      <c r="G5077" s="9">
        <f t="shared" si="711"/>
        <v>-92.507594737286922</v>
      </c>
      <c r="H5077" s="9">
        <f>Parametri!$M$4-10*LOG10(Parametri!$L$5/1000)-20*LOG10(A5077/1000000)</f>
        <v>26.227559247276382</v>
      </c>
      <c r="I5077" s="9">
        <f t="shared" si="715"/>
        <v>-118.73515398456331</v>
      </c>
      <c r="J5077" s="10">
        <f t="shared" si="716"/>
        <v>1.3380877707303675E-12</v>
      </c>
      <c r="K5077" s="14">
        <f>$D$6+'ADSL PSD'!$J5077*Parametri!$L$6+'17a PSD'!$J5077*Parametri!$L$7+$J5077*Parametri!$L$8</f>
        <v>1.083251023589103E-10</v>
      </c>
      <c r="L5077" s="9">
        <f t="shared" si="717"/>
        <v>-99.652708919184306</v>
      </c>
      <c r="M5077" s="9">
        <f t="shared" si="718"/>
        <v>7.1451141818973838</v>
      </c>
      <c r="N5077" s="10">
        <f>HLOOKUP(M5077,Menu!$C$8:$AB$9,2,TRUE)</f>
        <v>0</v>
      </c>
      <c r="O5077" s="9">
        <f t="shared" si="719"/>
        <v>-135.65270891918431</v>
      </c>
    </row>
    <row r="5078" spans="1:15" s="10" customFormat="1" x14ac:dyDescent="0.25">
      <c r="A5078" s="1">
        <v>21838500</v>
      </c>
      <c r="B5078" s="1">
        <v>-56.5</v>
      </c>
      <c r="C5078" s="9">
        <f t="shared" si="712"/>
        <v>-60</v>
      </c>
      <c r="D5078" s="9">
        <f t="shared" si="713"/>
        <v>-23.652708919186693</v>
      </c>
      <c r="E5078" s="9">
        <f t="shared" si="714"/>
        <v>4.3125000000000012E-3</v>
      </c>
      <c r="F5078" s="9">
        <f>Parametri!$F$4*(A5078/$D$9)^Parametri!$F$8</f>
        <v>68.861685293337075</v>
      </c>
      <c r="G5078" s="9">
        <f t="shared" si="711"/>
        <v>-92.514394212523769</v>
      </c>
      <c r="H5078" s="9">
        <f>Parametri!$M$4-10*LOG10(Parametri!$L$5/1000)-20*LOG10(A5078/1000000)</f>
        <v>26.225843854827229</v>
      </c>
      <c r="I5078" s="9">
        <f t="shared" si="715"/>
        <v>-118.740238067351</v>
      </c>
      <c r="J5078" s="10">
        <f t="shared" si="716"/>
        <v>1.3365222503535659E-12</v>
      </c>
      <c r="K5078" s="14">
        <f>$D$6+'ADSL PSD'!$J5078*Parametri!$L$6+'17a PSD'!$J5078*Parametri!$L$7+$J5078*Parametri!$L$8</f>
        <v>1.0832510235891024E-10</v>
      </c>
      <c r="L5078" s="9">
        <f t="shared" si="717"/>
        <v>-99.652708919184306</v>
      </c>
      <c r="M5078" s="9">
        <f t="shared" si="718"/>
        <v>7.1383147066605375</v>
      </c>
      <c r="N5078" s="10">
        <f>HLOOKUP(M5078,Menu!$C$8:$AB$9,2,TRUE)</f>
        <v>0</v>
      </c>
      <c r="O5078" s="9">
        <f t="shared" si="719"/>
        <v>-135.65270891918431</v>
      </c>
    </row>
    <row r="5079" spans="1:15" s="10" customFormat="1" x14ac:dyDescent="0.25">
      <c r="A5079" s="1">
        <v>21842812.5</v>
      </c>
      <c r="B5079" s="1">
        <v>-56.5</v>
      </c>
      <c r="C5079" s="9">
        <f t="shared" si="712"/>
        <v>-60</v>
      </c>
      <c r="D5079" s="9">
        <f t="shared" si="713"/>
        <v>-23.652708919186693</v>
      </c>
      <c r="E5079" s="9">
        <f t="shared" si="714"/>
        <v>4.3125000000000012E-3</v>
      </c>
      <c r="F5079" s="9">
        <f>Parametri!$F$4*(A5079/$D$9)^Parametri!$F$8</f>
        <v>68.868484097252875</v>
      </c>
      <c r="G5079" s="9">
        <f t="shared" si="711"/>
        <v>-92.521193016439568</v>
      </c>
      <c r="H5079" s="9">
        <f>Parametri!$M$4-10*LOG10(Parametri!$L$5/1000)-20*LOG10(A5079/1000000)</f>
        <v>26.224128801087218</v>
      </c>
      <c r="I5079" s="9">
        <f t="shared" si="715"/>
        <v>-118.74532181752679</v>
      </c>
      <c r="J5079" s="10">
        <f t="shared" si="716"/>
        <v>1.3349586638261937E-12</v>
      </c>
      <c r="K5079" s="14">
        <f>$D$6+'ADSL PSD'!$J5079*Parametri!$L$6+'17a PSD'!$J5079*Parametri!$L$7+$J5079*Parametri!$L$8</f>
        <v>1.0832510235891017E-10</v>
      </c>
      <c r="L5079" s="9">
        <f t="shared" si="717"/>
        <v>-99.652708919184306</v>
      </c>
      <c r="M5079" s="9">
        <f t="shared" si="718"/>
        <v>7.1315159027447379</v>
      </c>
      <c r="N5079" s="10">
        <f>HLOOKUP(M5079,Menu!$C$8:$AB$9,2,TRUE)</f>
        <v>0</v>
      </c>
      <c r="O5079" s="9">
        <f t="shared" si="719"/>
        <v>-135.65270891918431</v>
      </c>
    </row>
    <row r="5080" spans="1:15" s="10" customFormat="1" x14ac:dyDescent="0.25">
      <c r="A5080" s="1">
        <v>21847125</v>
      </c>
      <c r="B5080" s="1">
        <v>-56.5</v>
      </c>
      <c r="C5080" s="9">
        <f t="shared" si="712"/>
        <v>-60</v>
      </c>
      <c r="D5080" s="9">
        <f t="shared" si="713"/>
        <v>-23.652708919186693</v>
      </c>
      <c r="E5080" s="9">
        <f t="shared" si="714"/>
        <v>4.3125000000000012E-3</v>
      </c>
      <c r="F5080" s="9">
        <f>Parametri!$F$4*(A5080/$D$9)^Parametri!$F$8</f>
        <v>68.875282230046423</v>
      </c>
      <c r="G5080" s="9">
        <f t="shared" si="711"/>
        <v>-92.527991149233117</v>
      </c>
      <c r="H5080" s="9">
        <f>Parametri!$M$4-10*LOG10(Parametri!$L$5/1000)-20*LOG10(A5080/1000000)</f>
        <v>26.222414085922622</v>
      </c>
      <c r="I5080" s="9">
        <f t="shared" si="715"/>
        <v>-118.75040523515574</v>
      </c>
      <c r="J5080" s="10">
        <f t="shared" si="716"/>
        <v>1.333397008626534E-12</v>
      </c>
      <c r="K5080" s="14">
        <f>$D$6+'ADSL PSD'!$J5080*Parametri!$L$6+'17a PSD'!$J5080*Parametri!$L$7+$J5080*Parametri!$L$8</f>
        <v>1.0832510235891009E-10</v>
      </c>
      <c r="L5080" s="9">
        <f t="shared" si="717"/>
        <v>-99.652708919184306</v>
      </c>
      <c r="M5080" s="9">
        <f t="shared" si="718"/>
        <v>7.1247177699511894</v>
      </c>
      <c r="N5080" s="10">
        <f>HLOOKUP(M5080,Menu!$C$8:$AB$9,2,TRUE)</f>
        <v>0</v>
      </c>
      <c r="O5080" s="9">
        <f t="shared" si="719"/>
        <v>-135.65270891918431</v>
      </c>
    </row>
    <row r="5081" spans="1:15" s="10" customFormat="1" x14ac:dyDescent="0.25">
      <c r="A5081" s="1">
        <v>21851437.5</v>
      </c>
      <c r="B5081" s="1">
        <v>-56.5</v>
      </c>
      <c r="C5081" s="9">
        <f t="shared" si="712"/>
        <v>-60</v>
      </c>
      <c r="D5081" s="9">
        <f t="shared" si="713"/>
        <v>-23.652708919186693</v>
      </c>
      <c r="E5081" s="9">
        <f t="shared" si="714"/>
        <v>4.3125000000000012E-3</v>
      </c>
      <c r="F5081" s="9">
        <f>Parametri!$F$4*(A5081/$D$9)^Parametri!$F$8</f>
        <v>68.882079691916417</v>
      </c>
      <c r="G5081" s="9">
        <f t="shared" si="711"/>
        <v>-92.53478861110311</v>
      </c>
      <c r="H5081" s="9">
        <f>Parametri!$M$4-10*LOG10(Parametri!$L$5/1000)-20*LOG10(A5081/1000000)</f>
        <v>26.220699709199778</v>
      </c>
      <c r="I5081" s="9">
        <f t="shared" si="715"/>
        <v>-118.75548832030289</v>
      </c>
      <c r="J5081" s="10">
        <f t="shared" si="716"/>
        <v>1.3318372822363185E-12</v>
      </c>
      <c r="K5081" s="14">
        <f>$D$6+'ADSL PSD'!$J5081*Parametri!$L$6+'17a PSD'!$J5081*Parametri!$L$7+$J5081*Parametri!$L$8</f>
        <v>1.0832510235891003E-10</v>
      </c>
      <c r="L5081" s="9">
        <f t="shared" si="717"/>
        <v>-99.652708919184306</v>
      </c>
      <c r="M5081" s="9">
        <f t="shared" si="718"/>
        <v>7.1179203080811959</v>
      </c>
      <c r="N5081" s="10">
        <f>HLOOKUP(M5081,Menu!$C$8:$AB$9,2,TRUE)</f>
        <v>0</v>
      </c>
      <c r="O5081" s="9">
        <f t="shared" si="719"/>
        <v>-135.65270891918431</v>
      </c>
    </row>
    <row r="5082" spans="1:15" s="10" customFormat="1" x14ac:dyDescent="0.25">
      <c r="A5082" s="1">
        <v>21855750</v>
      </c>
      <c r="B5082" s="1">
        <v>-56.5</v>
      </c>
      <c r="C5082" s="9">
        <f t="shared" si="712"/>
        <v>-60</v>
      </c>
      <c r="D5082" s="9">
        <f t="shared" si="713"/>
        <v>-23.652708919186693</v>
      </c>
      <c r="E5082" s="9">
        <f t="shared" si="714"/>
        <v>4.3125000000000012E-3</v>
      </c>
      <c r="F5082" s="9">
        <f>Parametri!$F$4*(A5082/$D$9)^Parametri!$F$8</f>
        <v>68.888876483061466</v>
      </c>
      <c r="G5082" s="9">
        <f t="shared" si="711"/>
        <v>-92.54158540224816</v>
      </c>
      <c r="H5082" s="9">
        <f>Parametri!$M$4-10*LOG10(Parametri!$L$5/1000)-20*LOG10(A5082/1000000)</f>
        <v>26.218985670785131</v>
      </c>
      <c r="I5082" s="9">
        <f t="shared" si="715"/>
        <v>-118.76057107303329</v>
      </c>
      <c r="J5082" s="10">
        <f t="shared" si="716"/>
        <v>1.3302794821407436E-12</v>
      </c>
      <c r="K5082" s="14">
        <f>$D$6+'ADSL PSD'!$J5082*Parametri!$L$6+'17a PSD'!$J5082*Parametri!$L$7+$J5082*Parametri!$L$8</f>
        <v>1.0832510235890996E-10</v>
      </c>
      <c r="L5082" s="9">
        <f t="shared" si="717"/>
        <v>-99.652708919184306</v>
      </c>
      <c r="M5082" s="9">
        <f t="shared" si="718"/>
        <v>7.1111235169361464</v>
      </c>
      <c r="N5082" s="10">
        <f>HLOOKUP(M5082,Menu!$C$8:$AB$9,2,TRUE)</f>
        <v>0</v>
      </c>
      <c r="O5082" s="9">
        <f t="shared" si="719"/>
        <v>-135.65270891918431</v>
      </c>
    </row>
    <row r="5083" spans="1:15" s="10" customFormat="1" x14ac:dyDescent="0.25">
      <c r="A5083" s="1">
        <v>21860062.5</v>
      </c>
      <c r="B5083" s="1">
        <v>-56.5</v>
      </c>
      <c r="C5083" s="9">
        <f t="shared" si="712"/>
        <v>-60</v>
      </c>
      <c r="D5083" s="9">
        <f t="shared" si="713"/>
        <v>-23.652708919186693</v>
      </c>
      <c r="E5083" s="9">
        <f t="shared" si="714"/>
        <v>4.3125000000000012E-3</v>
      </c>
      <c r="F5083" s="9">
        <f>Parametri!$F$4*(A5083/$D$9)^Parametri!$F$8</f>
        <v>68.895672603680097</v>
      </c>
      <c r="G5083" s="9">
        <f t="shared" si="711"/>
        <v>-92.548381522866791</v>
      </c>
      <c r="H5083" s="9">
        <f>Parametri!$M$4-10*LOG10(Parametri!$L$5/1000)-20*LOG10(A5083/1000000)</f>
        <v>26.217271970545166</v>
      </c>
      <c r="I5083" s="9">
        <f t="shared" si="715"/>
        <v>-118.76565349341196</v>
      </c>
      <c r="J5083" s="10">
        <f t="shared" si="716"/>
        <v>1.3287236058284682E-12</v>
      </c>
      <c r="K5083" s="14">
        <f>$D$6+'ADSL PSD'!$J5083*Parametri!$L$6+'17a PSD'!$J5083*Parametri!$L$7+$J5083*Parametri!$L$8</f>
        <v>1.0832510235890989E-10</v>
      </c>
      <c r="L5083" s="9">
        <f t="shared" si="717"/>
        <v>-99.652708919184334</v>
      </c>
      <c r="M5083" s="9">
        <f t="shared" si="718"/>
        <v>7.1043273963175437</v>
      </c>
      <c r="N5083" s="10">
        <f>HLOOKUP(M5083,Menu!$C$8:$AB$9,2,TRUE)</f>
        <v>0</v>
      </c>
      <c r="O5083" s="9">
        <f t="shared" si="719"/>
        <v>-135.65270891918433</v>
      </c>
    </row>
    <row r="5084" spans="1:15" s="10" customFormat="1" x14ac:dyDescent="0.25">
      <c r="A5084" s="1">
        <v>21864375</v>
      </c>
      <c r="B5084" s="1">
        <v>-56.5</v>
      </c>
      <c r="C5084" s="9">
        <f t="shared" si="712"/>
        <v>-60</v>
      </c>
      <c r="D5084" s="9">
        <f t="shared" si="713"/>
        <v>-23.652708919186693</v>
      </c>
      <c r="E5084" s="9">
        <f t="shared" si="714"/>
        <v>4.3125000000000012E-3</v>
      </c>
      <c r="F5084" s="9">
        <f>Parametri!$F$4*(A5084/$D$9)^Parametri!$F$8</f>
        <v>68.902468053970694</v>
      </c>
      <c r="G5084" s="9">
        <f t="shared" si="711"/>
        <v>-92.555176973157387</v>
      </c>
      <c r="H5084" s="9">
        <f>Parametri!$M$4-10*LOG10(Parametri!$L$5/1000)-20*LOG10(A5084/1000000)</f>
        <v>26.215558608346484</v>
      </c>
      <c r="I5084" s="9">
        <f t="shared" si="715"/>
        <v>-118.77073558150387</v>
      </c>
      <c r="J5084" s="10">
        <f t="shared" si="716"/>
        <v>1.3271696507916133E-12</v>
      </c>
      <c r="K5084" s="14">
        <f>$D$6+'ADSL PSD'!$J5084*Parametri!$L$6+'17a PSD'!$J5084*Parametri!$L$7+$J5084*Parametri!$L$8</f>
        <v>1.0832510235890982E-10</v>
      </c>
      <c r="L5084" s="9">
        <f t="shared" si="717"/>
        <v>-99.652708919184334</v>
      </c>
      <c r="M5084" s="9">
        <f t="shared" si="718"/>
        <v>7.0975319460269475</v>
      </c>
      <c r="N5084" s="10">
        <f>HLOOKUP(M5084,Menu!$C$8:$AB$9,2,TRUE)</f>
        <v>0</v>
      </c>
      <c r="O5084" s="9">
        <f t="shared" si="719"/>
        <v>-135.65270891918433</v>
      </c>
    </row>
    <row r="5085" spans="1:15" s="10" customFormat="1" x14ac:dyDescent="0.25">
      <c r="A5085" s="1">
        <v>21868687.5</v>
      </c>
      <c r="B5085" s="1">
        <v>-56.5</v>
      </c>
      <c r="C5085" s="9">
        <f t="shared" si="712"/>
        <v>-60</v>
      </c>
      <c r="D5085" s="9">
        <f t="shared" si="713"/>
        <v>-23.652708919186693</v>
      </c>
      <c r="E5085" s="9">
        <f t="shared" si="714"/>
        <v>4.3125000000000012E-3</v>
      </c>
      <c r="F5085" s="9">
        <f>Parametri!$F$4*(A5085/$D$9)^Parametri!$F$8</f>
        <v>68.909262834131582</v>
      </c>
      <c r="G5085" s="9">
        <f t="shared" si="711"/>
        <v>-92.561971753318275</v>
      </c>
      <c r="H5085" s="9">
        <f>Parametri!$M$4-10*LOG10(Parametri!$L$5/1000)-20*LOG10(A5085/1000000)</f>
        <v>26.213845584055736</v>
      </c>
      <c r="I5085" s="9">
        <f t="shared" si="715"/>
        <v>-118.77581733737401</v>
      </c>
      <c r="J5085" s="10">
        <f t="shared" si="716"/>
        <v>1.3256176145257441E-12</v>
      </c>
      <c r="K5085" s="14">
        <f>$D$6+'ADSL PSD'!$J5085*Parametri!$L$6+'17a PSD'!$J5085*Parametri!$L$7+$J5085*Parametri!$L$8</f>
        <v>1.0832510235890974E-10</v>
      </c>
      <c r="L5085" s="9">
        <f t="shared" si="717"/>
        <v>-99.652708919184334</v>
      </c>
      <c r="M5085" s="9">
        <f t="shared" si="718"/>
        <v>7.0907371658660594</v>
      </c>
      <c r="N5085" s="10">
        <f>HLOOKUP(M5085,Menu!$C$8:$AB$9,2,TRUE)</f>
        <v>0</v>
      </c>
      <c r="O5085" s="9">
        <f t="shared" si="719"/>
        <v>-135.65270891918433</v>
      </c>
    </row>
    <row r="5086" spans="1:15" s="10" customFormat="1" x14ac:dyDescent="0.25">
      <c r="A5086" s="1">
        <v>21873000</v>
      </c>
      <c r="B5086" s="1">
        <v>-56.5</v>
      </c>
      <c r="C5086" s="9">
        <f t="shared" si="712"/>
        <v>-60</v>
      </c>
      <c r="D5086" s="9">
        <f t="shared" si="713"/>
        <v>-23.652708919186693</v>
      </c>
      <c r="E5086" s="9">
        <f t="shared" si="714"/>
        <v>4.3125000000000012E-3</v>
      </c>
      <c r="F5086" s="9">
        <f>Parametri!$F$4*(A5086/$D$9)^Parametri!$F$8</f>
        <v>68.916056944360975</v>
      </c>
      <c r="G5086" s="9">
        <f t="shared" si="711"/>
        <v>-92.568765863547668</v>
      </c>
      <c r="H5086" s="9">
        <f>Parametri!$M$4-10*LOG10(Parametri!$L$5/1000)-20*LOG10(A5086/1000000)</f>
        <v>26.212132897539675</v>
      </c>
      <c r="I5086" s="9">
        <f t="shared" si="715"/>
        <v>-118.78089876108734</v>
      </c>
      <c r="J5086" s="10">
        <f t="shared" si="716"/>
        <v>1.3240674945298601E-12</v>
      </c>
      <c r="K5086" s="14">
        <f>$D$6+'ADSL PSD'!$J5086*Parametri!$L$6+'17a PSD'!$J5086*Parametri!$L$7+$J5086*Parametri!$L$8</f>
        <v>1.0832510235890968E-10</v>
      </c>
      <c r="L5086" s="9">
        <f t="shared" si="717"/>
        <v>-99.652708919184334</v>
      </c>
      <c r="M5086" s="9">
        <f t="shared" si="718"/>
        <v>7.0839430556366665</v>
      </c>
      <c r="N5086" s="10">
        <f>HLOOKUP(M5086,Menu!$C$8:$AB$9,2,TRUE)</f>
        <v>0</v>
      </c>
      <c r="O5086" s="9">
        <f t="shared" si="719"/>
        <v>-135.65270891918433</v>
      </c>
    </row>
    <row r="5087" spans="1:15" s="10" customFormat="1" x14ac:dyDescent="0.25">
      <c r="A5087" s="1">
        <v>21877312.5</v>
      </c>
      <c r="B5087" s="1">
        <v>-56.5</v>
      </c>
      <c r="C5087" s="9">
        <f t="shared" si="712"/>
        <v>-60</v>
      </c>
      <c r="D5087" s="9">
        <f t="shared" si="713"/>
        <v>-23.652708919186693</v>
      </c>
      <c r="E5087" s="9">
        <f t="shared" si="714"/>
        <v>4.3125000000000012E-3</v>
      </c>
      <c r="F5087" s="9">
        <f>Parametri!$F$4*(A5087/$D$9)^Parametri!$F$8</f>
        <v>68.922850384856986</v>
      </c>
      <c r="G5087" s="9">
        <f t="shared" si="711"/>
        <v>-92.575559304043679</v>
      </c>
      <c r="H5087" s="9">
        <f>Parametri!$M$4-10*LOG10(Parametri!$L$5/1000)-20*LOG10(A5087/1000000)</f>
        <v>26.21042054866512</v>
      </c>
      <c r="I5087" s="9">
        <f t="shared" si="715"/>
        <v>-118.78597985270881</v>
      </c>
      <c r="J5087" s="10">
        <f t="shared" si="716"/>
        <v>1.322519288306417E-12</v>
      </c>
      <c r="K5087" s="14">
        <f>$D$6+'ADSL PSD'!$J5087*Parametri!$L$6+'17a PSD'!$J5087*Parametri!$L$7+$J5087*Parametri!$L$8</f>
        <v>1.0832510235890961E-10</v>
      </c>
      <c r="L5087" s="9">
        <f t="shared" si="717"/>
        <v>-99.652708919184334</v>
      </c>
      <c r="M5087" s="9">
        <f t="shared" si="718"/>
        <v>7.0771496151406552</v>
      </c>
      <c r="N5087" s="10">
        <f>HLOOKUP(M5087,Menu!$C$8:$AB$9,2,TRUE)</f>
        <v>0</v>
      </c>
      <c r="O5087" s="9">
        <f t="shared" si="719"/>
        <v>-135.65270891918433</v>
      </c>
    </row>
    <row r="5088" spans="1:15" s="10" customFormat="1" x14ac:dyDescent="0.25">
      <c r="A5088" s="1">
        <v>21881625</v>
      </c>
      <c r="B5088" s="1">
        <v>-56.5</v>
      </c>
      <c r="C5088" s="9">
        <f t="shared" si="712"/>
        <v>-60</v>
      </c>
      <c r="D5088" s="9">
        <f t="shared" si="713"/>
        <v>-23.652708919186693</v>
      </c>
      <c r="E5088" s="9">
        <f t="shared" si="714"/>
        <v>4.3125000000000012E-3</v>
      </c>
      <c r="F5088" s="9">
        <f>Parametri!$F$4*(A5088/$D$9)^Parametri!$F$8</f>
        <v>68.929643155817629</v>
      </c>
      <c r="G5088" s="9">
        <f t="shared" si="711"/>
        <v>-92.582352075004323</v>
      </c>
      <c r="H5088" s="9">
        <f>Parametri!$M$4-10*LOG10(Parametri!$L$5/1000)-20*LOG10(A5088/1000000)</f>
        <v>26.208708537298968</v>
      </c>
      <c r="I5088" s="9">
        <f t="shared" si="715"/>
        <v>-118.79106061230328</v>
      </c>
      <c r="J5088" s="10">
        <f t="shared" si="716"/>
        <v>1.3209729933613042E-12</v>
      </c>
      <c r="K5088" s="14">
        <f>$D$6+'ADSL PSD'!$J5088*Parametri!$L$6+'17a PSD'!$J5088*Parametri!$L$7+$J5088*Parametri!$L$8</f>
        <v>1.0832510235890954E-10</v>
      </c>
      <c r="L5088" s="9">
        <f t="shared" si="717"/>
        <v>-99.652708919184334</v>
      </c>
      <c r="M5088" s="9">
        <f t="shared" si="718"/>
        <v>7.0703568441800115</v>
      </c>
      <c r="N5088" s="10">
        <f>HLOOKUP(M5088,Menu!$C$8:$AB$9,2,TRUE)</f>
        <v>0</v>
      </c>
      <c r="O5088" s="9">
        <f t="shared" si="719"/>
        <v>-135.65270891918433</v>
      </c>
    </row>
    <row r="5089" spans="1:15" s="10" customFormat="1" x14ac:dyDescent="0.25">
      <c r="A5089" s="1">
        <v>21885937.5</v>
      </c>
      <c r="B5089" s="1">
        <v>-56.5</v>
      </c>
      <c r="C5089" s="9">
        <f t="shared" si="712"/>
        <v>-60</v>
      </c>
      <c r="D5089" s="9">
        <f t="shared" si="713"/>
        <v>-23.652708919186693</v>
      </c>
      <c r="E5089" s="9">
        <f t="shared" si="714"/>
        <v>4.3125000000000012E-3</v>
      </c>
      <c r="F5089" s="9">
        <f>Parametri!$F$4*(A5089/$D$9)^Parametri!$F$8</f>
        <v>68.936435257440834</v>
      </c>
      <c r="G5089" s="9">
        <f t="shared" si="711"/>
        <v>-92.589144176627528</v>
      </c>
      <c r="H5089" s="9">
        <f>Parametri!$M$4-10*LOG10(Parametri!$L$5/1000)-20*LOG10(A5089/1000000)</f>
        <v>26.206996863308191</v>
      </c>
      <c r="I5089" s="9">
        <f t="shared" si="715"/>
        <v>-118.79614103993572</v>
      </c>
      <c r="J5089" s="10">
        <f t="shared" si="716"/>
        <v>1.3194286072038168E-12</v>
      </c>
      <c r="K5089" s="14">
        <f>$D$6+'ADSL PSD'!$J5089*Parametri!$L$6+'17a PSD'!$J5089*Parametri!$L$7+$J5089*Parametri!$L$8</f>
        <v>1.0832510235890947E-10</v>
      </c>
      <c r="L5089" s="9">
        <f t="shared" si="717"/>
        <v>-99.652708919184334</v>
      </c>
      <c r="M5089" s="9">
        <f t="shared" si="718"/>
        <v>7.0635647425568067</v>
      </c>
      <c r="N5089" s="10">
        <f>HLOOKUP(M5089,Menu!$C$8:$AB$9,2,TRUE)</f>
        <v>0</v>
      </c>
      <c r="O5089" s="9">
        <f t="shared" si="719"/>
        <v>-135.65270891918433</v>
      </c>
    </row>
    <row r="5090" spans="1:15" s="10" customFormat="1" x14ac:dyDescent="0.25">
      <c r="A5090" s="1">
        <v>21890250</v>
      </c>
      <c r="B5090" s="1">
        <v>-56.5</v>
      </c>
      <c r="C5090" s="9">
        <f t="shared" si="712"/>
        <v>-60</v>
      </c>
      <c r="D5090" s="9">
        <f t="shared" si="713"/>
        <v>-23.652708919186693</v>
      </c>
      <c r="E5090" s="9">
        <f t="shared" si="714"/>
        <v>4.3125000000000012E-3</v>
      </c>
      <c r="F5090" s="9">
        <f>Parametri!$F$4*(A5090/$D$9)^Parametri!$F$8</f>
        <v>68.94322668992443</v>
      </c>
      <c r="G5090" s="9">
        <f t="shared" si="711"/>
        <v>-92.595935609111123</v>
      </c>
      <c r="H5090" s="9">
        <f>Parametri!$M$4-10*LOG10(Parametri!$L$5/1000)-20*LOG10(A5090/1000000)</f>
        <v>26.205285526559855</v>
      </c>
      <c r="I5090" s="9">
        <f t="shared" si="715"/>
        <v>-118.80122113567097</v>
      </c>
      <c r="J5090" s="10">
        <f t="shared" si="716"/>
        <v>1.3178861273467002E-12</v>
      </c>
      <c r="K5090" s="14">
        <f>$D$6+'ADSL PSD'!$J5090*Parametri!$L$6+'17a PSD'!$J5090*Parametri!$L$7+$J5090*Parametri!$L$8</f>
        <v>1.0832510235890941E-10</v>
      </c>
      <c r="L5090" s="9">
        <f t="shared" si="717"/>
        <v>-99.652708919184349</v>
      </c>
      <c r="M5090" s="9">
        <f t="shared" si="718"/>
        <v>7.0567733100732255</v>
      </c>
      <c r="N5090" s="10">
        <f>HLOOKUP(M5090,Menu!$C$8:$AB$9,2,TRUE)</f>
        <v>0</v>
      </c>
      <c r="O5090" s="9">
        <f t="shared" si="719"/>
        <v>-135.65270891918436</v>
      </c>
    </row>
    <row r="5091" spans="1:15" s="10" customFormat="1" x14ac:dyDescent="0.25">
      <c r="A5091" s="1">
        <v>21894562.5</v>
      </c>
      <c r="B5091" s="1">
        <v>-56.5</v>
      </c>
      <c r="C5091" s="9">
        <f t="shared" si="712"/>
        <v>-60</v>
      </c>
      <c r="D5091" s="9">
        <f t="shared" si="713"/>
        <v>-23.652708919186693</v>
      </c>
      <c r="E5091" s="9">
        <f t="shared" si="714"/>
        <v>4.3125000000000012E-3</v>
      </c>
      <c r="F5091" s="9">
        <f>Parametri!$F$4*(A5091/$D$9)^Parametri!$F$8</f>
        <v>68.950017453466131</v>
      </c>
      <c r="G5091" s="9">
        <f t="shared" si="711"/>
        <v>-92.602726372652825</v>
      </c>
      <c r="H5091" s="9">
        <f>Parametri!$M$4-10*LOG10(Parametri!$L$5/1000)-20*LOG10(A5091/1000000)</f>
        <v>26.203574526921102</v>
      </c>
      <c r="I5091" s="9">
        <f t="shared" si="715"/>
        <v>-118.80630089957393</v>
      </c>
      <c r="J5091" s="10">
        <f t="shared" si="716"/>
        <v>1.3163455513061049E-12</v>
      </c>
      <c r="K5091" s="14">
        <f>$D$6+'ADSL PSD'!$J5091*Parametri!$L$6+'17a PSD'!$J5091*Parametri!$L$7+$J5091*Parametri!$L$8</f>
        <v>1.0832510235890933E-10</v>
      </c>
      <c r="L5091" s="9">
        <f t="shared" si="717"/>
        <v>-99.652708919184349</v>
      </c>
      <c r="M5091" s="9">
        <f t="shared" si="718"/>
        <v>7.049982546531524</v>
      </c>
      <c r="N5091" s="10">
        <f>HLOOKUP(M5091,Menu!$C$8:$AB$9,2,TRUE)</f>
        <v>0</v>
      </c>
      <c r="O5091" s="9">
        <f t="shared" si="719"/>
        <v>-135.65270891918436</v>
      </c>
    </row>
    <row r="5092" spans="1:15" s="10" customFormat="1" x14ac:dyDescent="0.25">
      <c r="A5092" s="1">
        <v>21898875</v>
      </c>
      <c r="B5092" s="1">
        <v>-56.5</v>
      </c>
      <c r="C5092" s="9">
        <f t="shared" si="712"/>
        <v>-60</v>
      </c>
      <c r="D5092" s="9">
        <f t="shared" si="713"/>
        <v>-23.652708919186693</v>
      </c>
      <c r="E5092" s="9">
        <f t="shared" si="714"/>
        <v>4.3125000000000012E-3</v>
      </c>
      <c r="F5092" s="9">
        <f>Parametri!$F$4*(A5092/$D$9)^Parametri!$F$8</f>
        <v>68.956807548263583</v>
      </c>
      <c r="G5092" s="9">
        <f t="shared" si="711"/>
        <v>-92.609516467450277</v>
      </c>
      <c r="H5092" s="9">
        <f>Parametri!$M$4-10*LOG10(Parametri!$L$5/1000)-20*LOG10(A5092/1000000)</f>
        <v>26.201863864259135</v>
      </c>
      <c r="I5092" s="9">
        <f t="shared" si="715"/>
        <v>-118.81138033170942</v>
      </c>
      <c r="J5092" s="10">
        <f t="shared" si="716"/>
        <v>1.3148068766015993E-12</v>
      </c>
      <c r="K5092" s="14">
        <f>$D$6+'ADSL PSD'!$J5092*Parametri!$L$6+'17a PSD'!$J5092*Parametri!$L$7+$J5092*Parametri!$L$8</f>
        <v>1.0832510235890927E-10</v>
      </c>
      <c r="L5092" s="9">
        <f t="shared" si="717"/>
        <v>-99.652708919184349</v>
      </c>
      <c r="M5092" s="9">
        <f t="shared" si="718"/>
        <v>7.0431924517340718</v>
      </c>
      <c r="N5092" s="10">
        <f>HLOOKUP(M5092,Menu!$C$8:$AB$9,2,TRUE)</f>
        <v>0</v>
      </c>
      <c r="O5092" s="9">
        <f t="shared" si="719"/>
        <v>-135.65270891918436</v>
      </c>
    </row>
    <row r="5093" spans="1:15" s="10" customFormat="1" x14ac:dyDescent="0.25">
      <c r="A5093" s="1">
        <v>21903187.5</v>
      </c>
      <c r="B5093" s="1">
        <v>-56.5</v>
      </c>
      <c r="C5093" s="9">
        <f t="shared" si="712"/>
        <v>-60</v>
      </c>
      <c r="D5093" s="9">
        <f t="shared" si="713"/>
        <v>-23.652708919186693</v>
      </c>
      <c r="E5093" s="9">
        <f t="shared" si="714"/>
        <v>4.3125000000000012E-3</v>
      </c>
      <c r="F5093" s="9">
        <f>Parametri!$F$4*(A5093/$D$9)^Parametri!$F$8</f>
        <v>68.963596974514289</v>
      </c>
      <c r="G5093" s="9">
        <f t="shared" si="711"/>
        <v>-92.616305893700982</v>
      </c>
      <c r="H5093" s="9">
        <f>Parametri!$M$4-10*LOG10(Parametri!$L$5/1000)-20*LOG10(A5093/1000000)</f>
        <v>26.200153538441246</v>
      </c>
      <c r="I5093" s="9">
        <f t="shared" si="715"/>
        <v>-118.81645943214222</v>
      </c>
      <c r="J5093" s="10">
        <f t="shared" si="716"/>
        <v>1.313270100756184E-12</v>
      </c>
      <c r="K5093" s="14">
        <f>$D$6+'ADSL PSD'!$J5093*Parametri!$L$6+'17a PSD'!$J5093*Parametri!$L$7+$J5093*Parametri!$L$8</f>
        <v>1.083251023589092E-10</v>
      </c>
      <c r="L5093" s="9">
        <f t="shared" si="717"/>
        <v>-99.652708919184349</v>
      </c>
      <c r="M5093" s="9">
        <f t="shared" si="718"/>
        <v>7.0364030254833665</v>
      </c>
      <c r="N5093" s="10">
        <f>HLOOKUP(M5093,Menu!$C$8:$AB$9,2,TRUE)</f>
        <v>0</v>
      </c>
      <c r="O5093" s="9">
        <f t="shared" si="719"/>
        <v>-135.65270891918436</v>
      </c>
    </row>
    <row r="5094" spans="1:15" s="10" customFormat="1" x14ac:dyDescent="0.25">
      <c r="A5094" s="1">
        <v>21907500</v>
      </c>
      <c r="B5094" s="1">
        <v>-56.5</v>
      </c>
      <c r="C5094" s="9">
        <f t="shared" si="712"/>
        <v>-60</v>
      </c>
      <c r="D5094" s="9">
        <f t="shared" si="713"/>
        <v>-23.652708919186693</v>
      </c>
      <c r="E5094" s="9">
        <f t="shared" si="714"/>
        <v>4.3125000000000012E-3</v>
      </c>
      <c r="F5094" s="9">
        <f>Parametri!$F$4*(A5094/$D$9)^Parametri!$F$8</f>
        <v>68.970385732415707</v>
      </c>
      <c r="G5094" s="9">
        <f t="shared" si="711"/>
        <v>-92.623094651602401</v>
      </c>
      <c r="H5094" s="9">
        <f>Parametri!$M$4-10*LOG10(Parametri!$L$5/1000)-20*LOG10(A5094/1000000)</f>
        <v>26.198443549334819</v>
      </c>
      <c r="I5094" s="9">
        <f t="shared" si="715"/>
        <v>-118.82153820093723</v>
      </c>
      <c r="J5094" s="10">
        <f t="shared" si="716"/>
        <v>1.3117352212962161E-12</v>
      </c>
      <c r="K5094" s="14">
        <f>$D$6+'ADSL PSD'!$J5094*Parametri!$L$6+'17a PSD'!$J5094*Parametri!$L$7+$J5094*Parametri!$L$8</f>
        <v>1.0832510235890912E-10</v>
      </c>
      <c r="L5094" s="9">
        <f t="shared" si="717"/>
        <v>-99.652708919184349</v>
      </c>
      <c r="M5094" s="9">
        <f t="shared" si="718"/>
        <v>7.0296142675819482</v>
      </c>
      <c r="N5094" s="10">
        <f>HLOOKUP(M5094,Menu!$C$8:$AB$9,2,TRUE)</f>
        <v>0</v>
      </c>
      <c r="O5094" s="9">
        <f t="shared" si="719"/>
        <v>-135.65270891918436</v>
      </c>
    </row>
    <row r="5095" spans="1:15" s="10" customFormat="1" x14ac:dyDescent="0.25">
      <c r="A5095" s="1">
        <v>21911812.5</v>
      </c>
      <c r="B5095" s="1">
        <v>-56.5</v>
      </c>
      <c r="C5095" s="9">
        <f t="shared" si="712"/>
        <v>-60</v>
      </c>
      <c r="D5095" s="9">
        <f t="shared" si="713"/>
        <v>-23.652708919186693</v>
      </c>
      <c r="E5095" s="9">
        <f t="shared" si="714"/>
        <v>4.3125000000000012E-3</v>
      </c>
      <c r="F5095" s="9">
        <f>Parametri!$F$4*(A5095/$D$9)^Parametri!$F$8</f>
        <v>68.97717382216517</v>
      </c>
      <c r="G5095" s="9">
        <f t="shared" si="711"/>
        <v>-92.629882741351864</v>
      </c>
      <c r="H5095" s="9">
        <f>Parametri!$M$4-10*LOG10(Parametri!$L$5/1000)-20*LOG10(A5095/1000000)</f>
        <v>26.196733896807288</v>
      </c>
      <c r="I5095" s="9">
        <f t="shared" si="715"/>
        <v>-118.82661663815915</v>
      </c>
      <c r="J5095" s="10">
        <f t="shared" si="716"/>
        <v>1.310202235751503E-12</v>
      </c>
      <c r="K5095" s="14">
        <f>$D$6+'ADSL PSD'!$J5095*Parametri!$L$6+'17a PSD'!$J5095*Parametri!$L$7+$J5095*Parametri!$L$8</f>
        <v>1.0832510235890906E-10</v>
      </c>
      <c r="L5095" s="9">
        <f t="shared" si="717"/>
        <v>-99.652708919184349</v>
      </c>
      <c r="M5095" s="9">
        <f t="shared" si="718"/>
        <v>7.022826177832485</v>
      </c>
      <c r="N5095" s="10">
        <f>HLOOKUP(M5095,Menu!$C$8:$AB$9,2,TRUE)</f>
        <v>0</v>
      </c>
      <c r="O5095" s="9">
        <f t="shared" si="719"/>
        <v>-135.65270891918436</v>
      </c>
    </row>
    <row r="5096" spans="1:15" s="10" customFormat="1" x14ac:dyDescent="0.25">
      <c r="A5096" s="1">
        <v>21916125</v>
      </c>
      <c r="B5096" s="1">
        <v>-56.5</v>
      </c>
      <c r="C5096" s="9">
        <f t="shared" si="712"/>
        <v>-60</v>
      </c>
      <c r="D5096" s="9">
        <f t="shared" si="713"/>
        <v>-23.652708919186693</v>
      </c>
      <c r="E5096" s="9">
        <f t="shared" si="714"/>
        <v>4.3125000000000012E-3</v>
      </c>
      <c r="F5096" s="9">
        <f>Parametri!$F$4*(A5096/$D$9)^Parametri!$F$8</f>
        <v>68.983961243959925</v>
      </c>
      <c r="G5096" s="9">
        <f t="shared" si="711"/>
        <v>-92.636670163146619</v>
      </c>
      <c r="H5096" s="9">
        <f>Parametri!$M$4-10*LOG10(Parametri!$L$5/1000)-20*LOG10(A5096/1000000)</f>
        <v>26.195024580726191</v>
      </c>
      <c r="I5096" s="9">
        <f t="shared" si="715"/>
        <v>-118.83169474387282</v>
      </c>
      <c r="J5096" s="10">
        <f t="shared" si="716"/>
        <v>1.3086711416551946E-12</v>
      </c>
      <c r="K5096" s="14">
        <f>$D$6+'ADSL PSD'!$J5096*Parametri!$L$6+'17a PSD'!$J5096*Parametri!$L$7+$J5096*Parametri!$L$8</f>
        <v>1.0832510235890899E-10</v>
      </c>
      <c r="L5096" s="9">
        <f t="shared" si="717"/>
        <v>-99.652708919184363</v>
      </c>
      <c r="M5096" s="9">
        <f t="shared" si="718"/>
        <v>7.0160387560377444</v>
      </c>
      <c r="N5096" s="10">
        <f>HLOOKUP(M5096,Menu!$C$8:$AB$9,2,TRUE)</f>
        <v>0</v>
      </c>
      <c r="O5096" s="9">
        <f t="shared" si="719"/>
        <v>-135.65270891918436</v>
      </c>
    </row>
    <row r="5097" spans="1:15" s="10" customFormat="1" x14ac:dyDescent="0.25">
      <c r="A5097" s="1">
        <v>21920437.5</v>
      </c>
      <c r="B5097" s="1">
        <v>-56.5</v>
      </c>
      <c r="C5097" s="9">
        <f t="shared" si="712"/>
        <v>-60</v>
      </c>
      <c r="D5097" s="9">
        <f t="shared" si="713"/>
        <v>-23.652708919186693</v>
      </c>
      <c r="E5097" s="9">
        <f t="shared" si="714"/>
        <v>4.3125000000000012E-3</v>
      </c>
      <c r="F5097" s="9">
        <f>Parametri!$F$4*(A5097/$D$9)^Parametri!$F$8</f>
        <v>68.990747997997104</v>
      </c>
      <c r="G5097" s="9">
        <f t="shared" si="711"/>
        <v>-92.643456917183798</v>
      </c>
      <c r="H5097" s="9">
        <f>Parametri!$M$4-10*LOG10(Parametri!$L$5/1000)-20*LOG10(A5097/1000000)</f>
        <v>26.193315600959131</v>
      </c>
      <c r="I5097" s="9">
        <f t="shared" si="715"/>
        <v>-118.83677251814294</v>
      </c>
      <c r="J5097" s="10">
        <f t="shared" si="716"/>
        <v>1.3071419365438852E-12</v>
      </c>
      <c r="K5097" s="14">
        <f>$D$6+'ADSL PSD'!$J5097*Parametri!$L$6+'17a PSD'!$J5097*Parametri!$L$7+$J5097*Parametri!$L$8</f>
        <v>1.0832510235890893E-10</v>
      </c>
      <c r="L5097" s="9">
        <f t="shared" si="717"/>
        <v>-99.652708919184363</v>
      </c>
      <c r="M5097" s="9">
        <f t="shared" si="718"/>
        <v>7.0092520020005651</v>
      </c>
      <c r="N5097" s="10">
        <f>HLOOKUP(M5097,Menu!$C$8:$AB$9,2,TRUE)</f>
        <v>0</v>
      </c>
      <c r="O5097" s="9">
        <f t="shared" si="719"/>
        <v>-135.65270891918436</v>
      </c>
    </row>
    <row r="5098" spans="1:15" s="10" customFormat="1" x14ac:dyDescent="0.25">
      <c r="A5098" s="1">
        <v>21924750</v>
      </c>
      <c r="B5098" s="1">
        <v>-56.5</v>
      </c>
      <c r="C5098" s="9">
        <f t="shared" si="712"/>
        <v>-60</v>
      </c>
      <c r="D5098" s="9">
        <f t="shared" si="713"/>
        <v>-23.652708919186693</v>
      </c>
      <c r="E5098" s="9">
        <f t="shared" si="714"/>
        <v>4.3125000000000012E-3</v>
      </c>
      <c r="F5098" s="9">
        <f>Parametri!$F$4*(A5098/$D$9)^Parametri!$F$8</f>
        <v>68.997534084473742</v>
      </c>
      <c r="G5098" s="9">
        <f t="shared" si="711"/>
        <v>-92.650243003660435</v>
      </c>
      <c r="H5098" s="9">
        <f>Parametri!$M$4-10*LOG10(Parametri!$L$5/1000)-20*LOG10(A5098/1000000)</f>
        <v>26.191606957373793</v>
      </c>
      <c r="I5098" s="9">
        <f t="shared" si="715"/>
        <v>-118.84184996103423</v>
      </c>
      <c r="J5098" s="10">
        <f t="shared" si="716"/>
        <v>1.30561461795753E-12</v>
      </c>
      <c r="K5098" s="14">
        <f>$D$6+'ADSL PSD'!$J5098*Parametri!$L$6+'17a PSD'!$J5098*Parametri!$L$7+$J5098*Parametri!$L$8</f>
        <v>1.0832510235890885E-10</v>
      </c>
      <c r="L5098" s="9">
        <f t="shared" si="717"/>
        <v>-99.652708919184363</v>
      </c>
      <c r="M5098" s="9">
        <f t="shared" si="718"/>
        <v>7.0024659155239277</v>
      </c>
      <c r="N5098" s="10">
        <f>HLOOKUP(M5098,Menu!$C$8:$AB$9,2,TRUE)</f>
        <v>0</v>
      </c>
      <c r="O5098" s="9">
        <f t="shared" si="719"/>
        <v>-135.65270891918436</v>
      </c>
    </row>
    <row r="5099" spans="1:15" s="10" customFormat="1" x14ac:dyDescent="0.25">
      <c r="A5099" s="1">
        <v>21929062.5</v>
      </c>
      <c r="B5099" s="1">
        <v>-56.5</v>
      </c>
      <c r="C5099" s="9">
        <f t="shared" si="712"/>
        <v>-60</v>
      </c>
      <c r="D5099" s="9">
        <f t="shared" si="713"/>
        <v>-23.652708919186693</v>
      </c>
      <c r="E5099" s="9">
        <f t="shared" si="714"/>
        <v>4.3125000000000012E-3</v>
      </c>
      <c r="F5099" s="9">
        <f>Parametri!$F$4*(A5099/$D$9)^Parametri!$F$8</f>
        <v>69.004319503586828</v>
      </c>
      <c r="G5099" s="9">
        <f t="shared" si="711"/>
        <v>-92.657028422773521</v>
      </c>
      <c r="H5099" s="9">
        <f>Parametri!$M$4-10*LOG10(Parametri!$L$5/1000)-20*LOG10(A5099/1000000)</f>
        <v>26.189898649837936</v>
      </c>
      <c r="I5099" s="9">
        <f t="shared" si="715"/>
        <v>-118.84692707261146</v>
      </c>
      <c r="J5099" s="10">
        <f t="shared" si="716"/>
        <v>1.3040891834394401E-12</v>
      </c>
      <c r="K5099" s="14">
        <f>$D$6+'ADSL PSD'!$J5099*Parametri!$L$6+'17a PSD'!$J5099*Parametri!$L$7+$J5099*Parametri!$L$8</f>
        <v>1.0832510235890879E-10</v>
      </c>
      <c r="L5099" s="9">
        <f t="shared" si="717"/>
        <v>-99.652708919184363</v>
      </c>
      <c r="M5099" s="9">
        <f t="shared" si="718"/>
        <v>6.9956804964108414</v>
      </c>
      <c r="N5099" s="10">
        <f>HLOOKUP(M5099,Menu!$C$8:$AB$9,2,TRUE)</f>
        <v>0</v>
      </c>
      <c r="O5099" s="9">
        <f t="shared" si="719"/>
        <v>-135.65270891918436</v>
      </c>
    </row>
    <row r="5100" spans="1:15" s="10" customFormat="1" x14ac:dyDescent="0.25">
      <c r="A5100" s="1">
        <v>21933375</v>
      </c>
      <c r="B5100" s="1">
        <v>-56.5</v>
      </c>
      <c r="C5100" s="9">
        <f t="shared" si="712"/>
        <v>-60</v>
      </c>
      <c r="D5100" s="9">
        <f t="shared" si="713"/>
        <v>-23.652708919186693</v>
      </c>
      <c r="E5100" s="9">
        <f t="shared" si="714"/>
        <v>4.3125000000000012E-3</v>
      </c>
      <c r="F5100" s="9">
        <f>Parametri!$F$4*(A5100/$D$9)^Parametri!$F$8</f>
        <v>69.011104255533184</v>
      </c>
      <c r="G5100" s="9">
        <f t="shared" si="711"/>
        <v>-92.663813174719877</v>
      </c>
      <c r="H5100" s="9">
        <f>Parametri!$M$4-10*LOG10(Parametri!$L$5/1000)-20*LOG10(A5100/1000000)</f>
        <v>26.188190678219399</v>
      </c>
      <c r="I5100" s="9">
        <f t="shared" si="715"/>
        <v>-118.85200385293928</v>
      </c>
      <c r="J5100" s="10">
        <f t="shared" si="716"/>
        <v>1.302565630536347E-12</v>
      </c>
      <c r="K5100" s="14">
        <f>$D$6+'ADSL PSD'!$J5100*Parametri!$L$6+'17a PSD'!$J5100*Parametri!$L$7+$J5100*Parametri!$L$8</f>
        <v>1.0832510235890872E-10</v>
      </c>
      <c r="L5100" s="9">
        <f t="shared" si="717"/>
        <v>-99.652708919184363</v>
      </c>
      <c r="M5100" s="9">
        <f t="shared" si="718"/>
        <v>6.9888957444644859</v>
      </c>
      <c r="N5100" s="10">
        <f>HLOOKUP(M5100,Menu!$C$8:$AB$9,2,TRUE)</f>
        <v>0</v>
      </c>
      <c r="O5100" s="9">
        <f t="shared" si="719"/>
        <v>-135.65270891918436</v>
      </c>
    </row>
    <row r="5101" spans="1:15" s="10" customFormat="1" x14ac:dyDescent="0.25">
      <c r="A5101" s="1">
        <v>21937687.5</v>
      </c>
      <c r="B5101" s="1">
        <v>-56.5</v>
      </c>
      <c r="C5101" s="9">
        <f t="shared" si="712"/>
        <v>-60</v>
      </c>
      <c r="D5101" s="9">
        <f t="shared" si="713"/>
        <v>-23.652708919186693</v>
      </c>
      <c r="E5101" s="9">
        <f t="shared" si="714"/>
        <v>4.3125000000000012E-3</v>
      </c>
      <c r="F5101" s="9">
        <f>Parametri!$F$4*(A5101/$D$9)^Parametri!$F$8</f>
        <v>69.017888340509558</v>
      </c>
      <c r="G5101" s="9">
        <f t="shared" si="711"/>
        <v>-92.670597259696251</v>
      </c>
      <c r="H5101" s="9">
        <f>Parametri!$M$4-10*LOG10(Parametri!$L$5/1000)-20*LOG10(A5101/1000000)</f>
        <v>26.186483042386108</v>
      </c>
      <c r="I5101" s="9">
        <f t="shared" si="715"/>
        <v>-118.85708030208235</v>
      </c>
      <c r="J5101" s="10">
        <f t="shared" si="716"/>
        <v>1.3010439567983233E-12</v>
      </c>
      <c r="K5101" s="14">
        <f>$D$6+'ADSL PSD'!$J5101*Parametri!$L$6+'17a PSD'!$J5101*Parametri!$L$7+$J5101*Parametri!$L$8</f>
        <v>1.0832510235890865E-10</v>
      </c>
      <c r="L5101" s="9">
        <f t="shared" si="717"/>
        <v>-99.652708919184363</v>
      </c>
      <c r="M5101" s="9">
        <f t="shared" si="718"/>
        <v>6.9821116594881119</v>
      </c>
      <c r="N5101" s="10">
        <f>HLOOKUP(M5101,Menu!$C$8:$AB$9,2,TRUE)</f>
        <v>0</v>
      </c>
      <c r="O5101" s="9">
        <f t="shared" si="719"/>
        <v>-135.65270891918436</v>
      </c>
    </row>
    <row r="5102" spans="1:15" s="10" customFormat="1" x14ac:dyDescent="0.25">
      <c r="A5102" s="1">
        <v>21942000</v>
      </c>
      <c r="B5102" s="1">
        <v>-56.5</v>
      </c>
      <c r="C5102" s="9">
        <f t="shared" si="712"/>
        <v>-60</v>
      </c>
      <c r="D5102" s="9">
        <f t="shared" si="713"/>
        <v>-23.652708919186693</v>
      </c>
      <c r="E5102" s="9">
        <f t="shared" si="714"/>
        <v>4.3125000000000012E-3</v>
      </c>
      <c r="F5102" s="9">
        <f>Parametri!$F$4*(A5102/$D$9)^Parametri!$F$8</f>
        <v>69.024671758712628</v>
      </c>
      <c r="G5102" s="9">
        <f t="shared" si="711"/>
        <v>-92.677380677899322</v>
      </c>
      <c r="H5102" s="9">
        <f>Parametri!$M$4-10*LOG10(Parametri!$L$5/1000)-20*LOG10(A5102/1000000)</f>
        <v>26.184775742206053</v>
      </c>
      <c r="I5102" s="9">
        <f t="shared" si="715"/>
        <v>-118.86215642010538</v>
      </c>
      <c r="J5102" s="10">
        <f t="shared" si="716"/>
        <v>1.2995241597788022E-12</v>
      </c>
      <c r="K5102" s="14">
        <f>$D$6+'ADSL PSD'!$J5102*Parametri!$L$6+'17a PSD'!$J5102*Parametri!$L$7+$J5102*Parametri!$L$8</f>
        <v>1.0832510235890858E-10</v>
      </c>
      <c r="L5102" s="9">
        <f t="shared" si="717"/>
        <v>-99.652708919184363</v>
      </c>
      <c r="M5102" s="9">
        <f t="shared" si="718"/>
        <v>6.975328241285041</v>
      </c>
      <c r="N5102" s="10">
        <f>HLOOKUP(M5102,Menu!$C$8:$AB$9,2,TRUE)</f>
        <v>0</v>
      </c>
      <c r="O5102" s="9">
        <f t="shared" si="719"/>
        <v>-135.65270891918436</v>
      </c>
    </row>
    <row r="5103" spans="1:15" s="10" customFormat="1" x14ac:dyDescent="0.25">
      <c r="A5103" s="1">
        <v>21946312.5</v>
      </c>
      <c r="B5103" s="1">
        <v>-56.5</v>
      </c>
      <c r="C5103" s="9">
        <f t="shared" si="712"/>
        <v>-60</v>
      </c>
      <c r="D5103" s="9">
        <f t="shared" si="713"/>
        <v>-23.652708919186693</v>
      </c>
      <c r="E5103" s="9">
        <f t="shared" si="714"/>
        <v>4.3125000000000012E-3</v>
      </c>
      <c r="F5103" s="9">
        <f>Parametri!$F$4*(A5103/$D$9)^Parametri!$F$8</f>
        <v>69.031454510338961</v>
      </c>
      <c r="G5103" s="9">
        <f t="shared" si="711"/>
        <v>-92.684163429525654</v>
      </c>
      <c r="H5103" s="9">
        <f>Parametri!$M$4-10*LOG10(Parametri!$L$5/1000)-20*LOG10(A5103/1000000)</f>
        <v>26.183068777547305</v>
      </c>
      <c r="I5103" s="9">
        <f t="shared" si="715"/>
        <v>-118.86723220707296</v>
      </c>
      <c r="J5103" s="10">
        <f t="shared" si="716"/>
        <v>1.2980062370345985E-12</v>
      </c>
      <c r="K5103" s="14">
        <f>$D$6+'ADSL PSD'!$J5103*Parametri!$L$6+'17a PSD'!$J5103*Parametri!$L$7+$J5103*Parametri!$L$8</f>
        <v>1.0832510235890852E-10</v>
      </c>
      <c r="L5103" s="9">
        <f t="shared" si="717"/>
        <v>-99.652708919184377</v>
      </c>
      <c r="M5103" s="9">
        <f t="shared" si="718"/>
        <v>6.9685454896587231</v>
      </c>
      <c r="N5103" s="10">
        <f>HLOOKUP(M5103,Menu!$C$8:$AB$9,2,TRUE)</f>
        <v>0</v>
      </c>
      <c r="O5103" s="9">
        <f t="shared" si="719"/>
        <v>-135.65270891918436</v>
      </c>
    </row>
    <row r="5104" spans="1:15" s="10" customFormat="1" x14ac:dyDescent="0.25">
      <c r="A5104" s="1">
        <v>21950625</v>
      </c>
      <c r="B5104" s="1">
        <v>-56.5</v>
      </c>
      <c r="C5104" s="9">
        <f t="shared" si="712"/>
        <v>-60</v>
      </c>
      <c r="D5104" s="9">
        <f t="shared" si="713"/>
        <v>-23.652708919186693</v>
      </c>
      <c r="E5104" s="9">
        <f t="shared" si="714"/>
        <v>4.3125000000000012E-3</v>
      </c>
      <c r="F5104" s="9">
        <f>Parametri!$F$4*(A5104/$D$9)^Parametri!$F$8</f>
        <v>69.038236595585019</v>
      </c>
      <c r="G5104" s="9">
        <f t="shared" si="711"/>
        <v>-92.690945514771713</v>
      </c>
      <c r="H5104" s="9">
        <f>Parametri!$M$4-10*LOG10(Parametri!$L$5/1000)-20*LOG10(A5104/1000000)</f>
        <v>26.18136214827803</v>
      </c>
      <c r="I5104" s="9">
        <f t="shared" si="715"/>
        <v>-118.87230766304974</v>
      </c>
      <c r="J5104" s="10">
        <f t="shared" si="716"/>
        <v>1.2964901861258688E-12</v>
      </c>
      <c r="K5104" s="14">
        <f>$D$6+'ADSL PSD'!$J5104*Parametri!$L$6+'17a PSD'!$J5104*Parametri!$L$7+$J5104*Parametri!$L$8</f>
        <v>1.0832510235890845E-10</v>
      </c>
      <c r="L5104" s="9">
        <f t="shared" si="717"/>
        <v>-99.652708919184377</v>
      </c>
      <c r="M5104" s="9">
        <f t="shared" si="718"/>
        <v>6.9617634044126646</v>
      </c>
      <c r="N5104" s="10">
        <f>HLOOKUP(M5104,Menu!$C$8:$AB$9,2,TRUE)</f>
        <v>0</v>
      </c>
      <c r="O5104" s="9">
        <f t="shared" si="719"/>
        <v>-135.65270891918436</v>
      </c>
    </row>
    <row r="5105" spans="1:15" s="10" customFormat="1" x14ac:dyDescent="0.25">
      <c r="A5105" s="1">
        <v>21954937.5</v>
      </c>
      <c r="B5105" s="1">
        <v>-56.5</v>
      </c>
      <c r="C5105" s="9">
        <f t="shared" si="712"/>
        <v>-60</v>
      </c>
      <c r="D5105" s="9">
        <f t="shared" si="713"/>
        <v>-23.652708919186693</v>
      </c>
      <c r="E5105" s="9">
        <f t="shared" si="714"/>
        <v>4.3125000000000012E-3</v>
      </c>
      <c r="F5105" s="9">
        <f>Parametri!$F$4*(A5105/$D$9)^Parametri!$F$8</f>
        <v>69.045018014647141</v>
      </c>
      <c r="G5105" s="9">
        <f t="shared" si="711"/>
        <v>-92.697726933833835</v>
      </c>
      <c r="H5105" s="9">
        <f>Parametri!$M$4-10*LOG10(Parametri!$L$5/1000)-20*LOG10(A5105/1000000)</f>
        <v>26.179655854266439</v>
      </c>
      <c r="I5105" s="9">
        <f t="shared" si="715"/>
        <v>-118.87738278810028</v>
      </c>
      <c r="J5105" s="10">
        <f t="shared" si="716"/>
        <v>1.2949760046161326E-12</v>
      </c>
      <c r="K5105" s="14">
        <f>$D$6+'ADSL PSD'!$J5105*Parametri!$L$6+'17a PSD'!$J5105*Parametri!$L$7+$J5105*Parametri!$L$8</f>
        <v>1.0832510235890837E-10</v>
      </c>
      <c r="L5105" s="9">
        <f t="shared" si="717"/>
        <v>-99.652708919184377</v>
      </c>
      <c r="M5105" s="9">
        <f t="shared" si="718"/>
        <v>6.9549819853505426</v>
      </c>
      <c r="N5105" s="10">
        <f>HLOOKUP(M5105,Menu!$C$8:$AB$9,2,TRUE)</f>
        <v>0</v>
      </c>
      <c r="O5105" s="9">
        <f t="shared" si="719"/>
        <v>-135.65270891918436</v>
      </c>
    </row>
    <row r="5106" spans="1:15" s="10" customFormat="1" x14ac:dyDescent="0.25">
      <c r="A5106" s="1">
        <v>21959250</v>
      </c>
      <c r="B5106" s="1">
        <v>-56.5</v>
      </c>
      <c r="C5106" s="9">
        <f t="shared" si="712"/>
        <v>-60</v>
      </c>
      <c r="D5106" s="9">
        <f t="shared" si="713"/>
        <v>-23.652708919186693</v>
      </c>
      <c r="E5106" s="9">
        <f t="shared" si="714"/>
        <v>4.3125000000000012E-3</v>
      </c>
      <c r="F5106" s="9">
        <f>Parametri!$F$4*(A5106/$D$9)^Parametri!$F$8</f>
        <v>69.05179876772165</v>
      </c>
      <c r="G5106" s="9">
        <f t="shared" si="711"/>
        <v>-92.704507686908343</v>
      </c>
      <c r="H5106" s="9">
        <f>Parametri!$M$4-10*LOG10(Parametri!$L$5/1000)-20*LOG10(A5106/1000000)</f>
        <v>26.177949895380848</v>
      </c>
      <c r="I5106" s="9">
        <f t="shared" si="715"/>
        <v>-118.88245758228919</v>
      </c>
      <c r="J5106" s="10">
        <f t="shared" si="716"/>
        <v>1.2934636900722404E-12</v>
      </c>
      <c r="K5106" s="14">
        <f>$D$6+'ADSL PSD'!$J5106*Parametri!$L$6+'17a PSD'!$J5106*Parametri!$L$7+$J5106*Parametri!$L$8</f>
        <v>1.0832510235890831E-10</v>
      </c>
      <c r="L5106" s="9">
        <f t="shared" si="717"/>
        <v>-99.652708919184377</v>
      </c>
      <c r="M5106" s="9">
        <f t="shared" si="718"/>
        <v>6.948201232276034</v>
      </c>
      <c r="N5106" s="10">
        <f>HLOOKUP(M5106,Menu!$C$8:$AB$9,2,TRUE)</f>
        <v>0</v>
      </c>
      <c r="O5106" s="9">
        <f t="shared" si="719"/>
        <v>-135.65270891918436</v>
      </c>
    </row>
    <row r="5107" spans="1:15" s="10" customFormat="1" x14ac:dyDescent="0.25">
      <c r="A5107" s="1">
        <v>21963562.5</v>
      </c>
      <c r="B5107" s="1">
        <v>-56.5</v>
      </c>
      <c r="C5107" s="9">
        <f t="shared" si="712"/>
        <v>-60</v>
      </c>
      <c r="D5107" s="9">
        <f t="shared" si="713"/>
        <v>-23.652708919186693</v>
      </c>
      <c r="E5107" s="9">
        <f t="shared" si="714"/>
        <v>4.3125000000000012E-3</v>
      </c>
      <c r="F5107" s="9">
        <f>Parametri!$F$4*(A5107/$D$9)^Parametri!$F$8</f>
        <v>69.058578855004697</v>
      </c>
      <c r="G5107" s="9">
        <f t="shared" si="711"/>
        <v>-92.711287774191391</v>
      </c>
      <c r="H5107" s="9">
        <f>Parametri!$M$4-10*LOG10(Parametri!$L$5/1000)-20*LOG10(A5107/1000000)</f>
        <v>26.17624427148964</v>
      </c>
      <c r="I5107" s="9">
        <f t="shared" si="715"/>
        <v>-118.88753204568103</v>
      </c>
      <c r="J5107" s="10">
        <f t="shared" si="716"/>
        <v>1.291953240064393E-12</v>
      </c>
      <c r="K5107" s="14">
        <f>$D$6+'ADSL PSD'!$J5107*Parametri!$L$6+'17a PSD'!$J5107*Parametri!$L$7+$J5107*Parametri!$L$8</f>
        <v>1.0832510235890824E-10</v>
      </c>
      <c r="L5107" s="9">
        <f t="shared" si="717"/>
        <v>-99.652708919184377</v>
      </c>
      <c r="M5107" s="9">
        <f t="shared" si="718"/>
        <v>6.9414211449929866</v>
      </c>
      <c r="N5107" s="10">
        <f>HLOOKUP(M5107,Menu!$C$8:$AB$9,2,TRUE)</f>
        <v>0</v>
      </c>
      <c r="O5107" s="9">
        <f t="shared" si="719"/>
        <v>-135.65270891918436</v>
      </c>
    </row>
    <row r="5108" spans="1:15" s="10" customFormat="1" x14ac:dyDescent="0.25">
      <c r="A5108" s="1">
        <v>21967875</v>
      </c>
      <c r="B5108" s="1">
        <v>-56.5</v>
      </c>
      <c r="C5108" s="9">
        <f t="shared" si="712"/>
        <v>-60</v>
      </c>
      <c r="D5108" s="9">
        <f t="shared" si="713"/>
        <v>-23.652708919186693</v>
      </c>
      <c r="E5108" s="9">
        <f t="shared" si="714"/>
        <v>4.3125000000000012E-3</v>
      </c>
      <c r="F5108" s="9">
        <f>Parametri!$F$4*(A5108/$D$9)^Parametri!$F$8</f>
        <v>69.065358276692351</v>
      </c>
      <c r="G5108" s="9">
        <f t="shared" si="711"/>
        <v>-92.718067195879044</v>
      </c>
      <c r="H5108" s="9">
        <f>Parametri!$M$4-10*LOG10(Parametri!$L$5/1000)-20*LOG10(A5108/1000000)</f>
        <v>26.174538982461275</v>
      </c>
      <c r="I5108" s="9">
        <f t="shared" si="715"/>
        <v>-118.89260617834032</v>
      </c>
      <c r="J5108" s="10">
        <f t="shared" si="716"/>
        <v>1.2904446521661299E-12</v>
      </c>
      <c r="K5108" s="14">
        <f>$D$6+'ADSL PSD'!$J5108*Parametri!$L$6+'17a PSD'!$J5108*Parametri!$L$7+$J5108*Parametri!$L$8</f>
        <v>1.0832510235890818E-10</v>
      </c>
      <c r="L5108" s="9">
        <f t="shared" si="717"/>
        <v>-99.652708919184377</v>
      </c>
      <c r="M5108" s="9">
        <f t="shared" si="718"/>
        <v>6.934641723305333</v>
      </c>
      <c r="N5108" s="10">
        <f>HLOOKUP(M5108,Menu!$C$8:$AB$9,2,TRUE)</f>
        <v>0</v>
      </c>
      <c r="O5108" s="9">
        <f t="shared" si="719"/>
        <v>-135.65270891918436</v>
      </c>
    </row>
    <row r="5109" spans="1:15" s="10" customFormat="1" x14ac:dyDescent="0.25">
      <c r="A5109" s="1">
        <v>21972187.5</v>
      </c>
      <c r="B5109" s="1">
        <v>-56.5</v>
      </c>
      <c r="C5109" s="9">
        <f t="shared" si="712"/>
        <v>-60</v>
      </c>
      <c r="D5109" s="9">
        <f t="shared" si="713"/>
        <v>-23.652708919186693</v>
      </c>
      <c r="E5109" s="9">
        <f t="shared" si="714"/>
        <v>4.3125000000000012E-3</v>
      </c>
      <c r="F5109" s="9">
        <f>Parametri!$F$4*(A5109/$D$9)^Parametri!$F$8</f>
        <v>69.072137032980621</v>
      </c>
      <c r="G5109" s="9">
        <f t="shared" si="711"/>
        <v>-92.724845952167314</v>
      </c>
      <c r="H5109" s="9">
        <f>Parametri!$M$4-10*LOG10(Parametri!$L$5/1000)-20*LOG10(A5109/1000000)</f>
        <v>26.172834028164296</v>
      </c>
      <c r="I5109" s="9">
        <f t="shared" si="715"/>
        <v>-118.89767998033162</v>
      </c>
      <c r="J5109" s="10">
        <f t="shared" si="716"/>
        <v>1.2889379239543033E-12</v>
      </c>
      <c r="K5109" s="14">
        <f>$D$6+'ADSL PSD'!$J5109*Parametri!$L$6+'17a PSD'!$J5109*Parametri!$L$7+$J5109*Parametri!$L$8</f>
        <v>1.0832510235890812E-10</v>
      </c>
      <c r="L5109" s="9">
        <f t="shared" si="717"/>
        <v>-99.652708919184391</v>
      </c>
      <c r="M5109" s="9">
        <f t="shared" si="718"/>
        <v>6.9278629670170773</v>
      </c>
      <c r="N5109" s="10">
        <f>HLOOKUP(M5109,Menu!$C$8:$AB$9,2,TRUE)</f>
        <v>0</v>
      </c>
      <c r="O5109" s="9">
        <f t="shared" si="719"/>
        <v>-135.65270891918439</v>
      </c>
    </row>
    <row r="5110" spans="1:15" s="10" customFormat="1" x14ac:dyDescent="0.25">
      <c r="A5110" s="1">
        <v>21976500</v>
      </c>
      <c r="B5110" s="1">
        <v>-56.5</v>
      </c>
      <c r="C5110" s="9">
        <f t="shared" si="712"/>
        <v>-60</v>
      </c>
      <c r="D5110" s="9">
        <f t="shared" si="713"/>
        <v>-23.652708919186693</v>
      </c>
      <c r="E5110" s="9">
        <f t="shared" si="714"/>
        <v>4.3125000000000012E-3</v>
      </c>
      <c r="F5110" s="9">
        <f>Parametri!$F$4*(A5110/$D$9)^Parametri!$F$8</f>
        <v>69.078915124065389</v>
      </c>
      <c r="G5110" s="9">
        <f t="shared" si="711"/>
        <v>-92.731624043252083</v>
      </c>
      <c r="H5110" s="9">
        <f>Parametri!$M$4-10*LOG10(Parametri!$L$5/1000)-20*LOG10(A5110/1000000)</f>
        <v>26.171129408467323</v>
      </c>
      <c r="I5110" s="9">
        <f t="shared" si="715"/>
        <v>-118.90275345171941</v>
      </c>
      <c r="J5110" s="10">
        <f t="shared" si="716"/>
        <v>1.2874330530091139E-12</v>
      </c>
      <c r="K5110" s="14">
        <f>$D$6+'ADSL PSD'!$J5110*Parametri!$L$6+'17a PSD'!$J5110*Parametri!$L$7+$J5110*Parametri!$L$8</f>
        <v>1.0832510235890804E-10</v>
      </c>
      <c r="L5110" s="9">
        <f t="shared" si="717"/>
        <v>-99.652708919184391</v>
      </c>
      <c r="M5110" s="9">
        <f t="shared" si="718"/>
        <v>6.9210848759323085</v>
      </c>
      <c r="N5110" s="10">
        <f>HLOOKUP(M5110,Menu!$C$8:$AB$9,2,TRUE)</f>
        <v>0</v>
      </c>
      <c r="O5110" s="9">
        <f t="shared" si="719"/>
        <v>-135.65270891918439</v>
      </c>
    </row>
    <row r="5111" spans="1:15" s="10" customFormat="1" x14ac:dyDescent="0.25">
      <c r="A5111" s="1">
        <v>21980812.5</v>
      </c>
      <c r="B5111" s="1">
        <v>-56.5</v>
      </c>
      <c r="C5111" s="9">
        <f t="shared" si="712"/>
        <v>-60</v>
      </c>
      <c r="D5111" s="9">
        <f t="shared" si="713"/>
        <v>-23.652708919186693</v>
      </c>
      <c r="E5111" s="9">
        <f t="shared" si="714"/>
        <v>4.3125000000000012E-3</v>
      </c>
      <c r="F5111" s="9">
        <f>Parametri!$F$4*(A5111/$D$9)^Parametri!$F$8</f>
        <v>69.085692550142426</v>
      </c>
      <c r="G5111" s="9">
        <f t="shared" si="711"/>
        <v>-92.738401469329119</v>
      </c>
      <c r="H5111" s="9">
        <f>Parametri!$M$4-10*LOG10(Parametri!$L$5/1000)-20*LOG10(A5111/1000000)</f>
        <v>26.169425123239041</v>
      </c>
      <c r="I5111" s="9">
        <f t="shared" si="715"/>
        <v>-118.90782659256816</v>
      </c>
      <c r="J5111" s="10">
        <f t="shared" si="716"/>
        <v>1.2859300369140831E-12</v>
      </c>
      <c r="K5111" s="14">
        <f>$D$6+'ADSL PSD'!$J5111*Parametri!$L$6+'17a PSD'!$J5111*Parametri!$L$7+$J5111*Parametri!$L$8</f>
        <v>1.0832510235890797E-10</v>
      </c>
      <c r="L5111" s="9">
        <f t="shared" si="717"/>
        <v>-99.652708919184391</v>
      </c>
      <c r="M5111" s="9">
        <f t="shared" si="718"/>
        <v>6.9143074498552721</v>
      </c>
      <c r="N5111" s="10">
        <f>HLOOKUP(M5111,Menu!$C$8:$AB$9,2,TRUE)</f>
        <v>0</v>
      </c>
      <c r="O5111" s="9">
        <f t="shared" si="719"/>
        <v>-135.65270891918439</v>
      </c>
    </row>
    <row r="5112" spans="1:15" s="10" customFormat="1" x14ac:dyDescent="0.25">
      <c r="A5112" s="1">
        <v>21985125</v>
      </c>
      <c r="B5112" s="1">
        <v>-56.5</v>
      </c>
      <c r="C5112" s="9">
        <f t="shared" si="712"/>
        <v>-60</v>
      </c>
      <c r="D5112" s="9">
        <f t="shared" si="713"/>
        <v>-23.652708919186693</v>
      </c>
      <c r="E5112" s="9">
        <f t="shared" si="714"/>
        <v>4.3125000000000012E-3</v>
      </c>
      <c r="F5112" s="9">
        <f>Parametri!$F$4*(A5112/$D$9)^Parametri!$F$8</f>
        <v>69.092469311407456</v>
      </c>
      <c r="G5112" s="9">
        <f t="shared" si="711"/>
        <v>-92.745178230594149</v>
      </c>
      <c r="H5112" s="9">
        <f>Parametri!$M$4-10*LOG10(Parametri!$L$5/1000)-20*LOG10(A5112/1000000)</f>
        <v>26.16772117234823</v>
      </c>
      <c r="I5112" s="9">
        <f t="shared" si="715"/>
        <v>-118.91289940294237</v>
      </c>
      <c r="J5112" s="10">
        <f t="shared" si="716"/>
        <v>1.2844288732560346E-12</v>
      </c>
      <c r="K5112" s="14">
        <f>$D$6+'ADSL PSD'!$J5112*Parametri!$L$6+'17a PSD'!$J5112*Parametri!$L$7+$J5112*Parametri!$L$8</f>
        <v>1.0832510235890791E-10</v>
      </c>
      <c r="L5112" s="9">
        <f t="shared" si="717"/>
        <v>-99.652708919184391</v>
      </c>
      <c r="M5112" s="9">
        <f t="shared" si="718"/>
        <v>6.9075306885902421</v>
      </c>
      <c r="N5112" s="10">
        <f>HLOOKUP(M5112,Menu!$C$8:$AB$9,2,TRUE)</f>
        <v>0</v>
      </c>
      <c r="O5112" s="9">
        <f t="shared" si="719"/>
        <v>-135.65270891918439</v>
      </c>
    </row>
    <row r="5113" spans="1:15" s="10" customFormat="1" x14ac:dyDescent="0.25">
      <c r="A5113" s="1">
        <v>21989437.5</v>
      </c>
      <c r="B5113" s="1">
        <v>-56.5</v>
      </c>
      <c r="C5113" s="9">
        <f t="shared" si="712"/>
        <v>-60</v>
      </c>
      <c r="D5113" s="9">
        <f t="shared" si="713"/>
        <v>-23.652708919186693</v>
      </c>
      <c r="E5113" s="9">
        <f t="shared" si="714"/>
        <v>4.3125000000000012E-3</v>
      </c>
      <c r="F5113" s="9">
        <f>Parametri!$F$4*(A5113/$D$9)^Parametri!$F$8</f>
        <v>69.099245408056063</v>
      </c>
      <c r="G5113" s="9">
        <f t="shared" si="711"/>
        <v>-92.751954327242757</v>
      </c>
      <c r="H5113" s="9">
        <f>Parametri!$M$4-10*LOG10(Parametri!$L$5/1000)-20*LOG10(A5113/1000000)</f>
        <v>26.166017555663728</v>
      </c>
      <c r="I5113" s="9">
        <f t="shared" si="715"/>
        <v>-118.91797188290649</v>
      </c>
      <c r="J5113" s="10">
        <f t="shared" si="716"/>
        <v>1.2829295596251124E-12</v>
      </c>
      <c r="K5113" s="14">
        <f>$D$6+'ADSL PSD'!$J5113*Parametri!$L$6+'17a PSD'!$J5113*Parametri!$L$7+$J5113*Parametri!$L$8</f>
        <v>1.0832510235890784E-10</v>
      </c>
      <c r="L5113" s="9">
        <f t="shared" si="717"/>
        <v>-99.652708919184391</v>
      </c>
      <c r="M5113" s="9">
        <f t="shared" si="718"/>
        <v>6.9007545919416344</v>
      </c>
      <c r="N5113" s="10">
        <f>HLOOKUP(M5113,Menu!$C$8:$AB$9,2,TRUE)</f>
        <v>0</v>
      </c>
      <c r="O5113" s="9">
        <f t="shared" si="719"/>
        <v>-135.65270891918439</v>
      </c>
    </row>
    <row r="5114" spans="1:15" s="10" customFormat="1" x14ac:dyDescent="0.25">
      <c r="A5114" s="1">
        <v>21993750</v>
      </c>
      <c r="B5114" s="1">
        <v>-56.5</v>
      </c>
      <c r="C5114" s="9">
        <f t="shared" si="712"/>
        <v>-60</v>
      </c>
      <c r="D5114" s="9">
        <f t="shared" si="713"/>
        <v>-23.652708919186693</v>
      </c>
      <c r="E5114" s="9">
        <f t="shared" si="714"/>
        <v>4.3125000000000012E-3</v>
      </c>
      <c r="F5114" s="9">
        <f>Parametri!$F$4*(A5114/$D$9)^Parametri!$F$8</f>
        <v>69.106020840283762</v>
      </c>
      <c r="G5114" s="9">
        <f t="shared" si="711"/>
        <v>-92.758729759470455</v>
      </c>
      <c r="H5114" s="9">
        <f>Parametri!$M$4-10*LOG10(Parametri!$L$5/1000)-20*LOG10(A5114/1000000)</f>
        <v>26.164314273054472</v>
      </c>
      <c r="I5114" s="9">
        <f t="shared" si="715"/>
        <v>-118.92304403252493</v>
      </c>
      <c r="J5114" s="10">
        <f t="shared" si="716"/>
        <v>1.2814320936147759E-12</v>
      </c>
      <c r="K5114" s="14">
        <f>$D$6+'ADSL PSD'!$J5114*Parametri!$L$6+'17a PSD'!$J5114*Parametri!$L$7+$J5114*Parametri!$L$8</f>
        <v>1.0832510235890778E-10</v>
      </c>
      <c r="L5114" s="9">
        <f t="shared" si="717"/>
        <v>-99.652708919184391</v>
      </c>
      <c r="M5114" s="9">
        <f t="shared" si="718"/>
        <v>6.8939791597139362</v>
      </c>
      <c r="N5114" s="10">
        <f>HLOOKUP(M5114,Menu!$C$8:$AB$9,2,TRUE)</f>
        <v>0</v>
      </c>
      <c r="O5114" s="9">
        <f t="shared" si="719"/>
        <v>-135.65270891918439</v>
      </c>
    </row>
    <row r="5115" spans="1:15" s="10" customFormat="1" x14ac:dyDescent="0.25">
      <c r="A5115" s="1">
        <v>21998062.5</v>
      </c>
      <c r="B5115" s="1">
        <v>-56.5</v>
      </c>
      <c r="C5115" s="9">
        <f t="shared" si="712"/>
        <v>-60</v>
      </c>
      <c r="D5115" s="9">
        <f t="shared" si="713"/>
        <v>-23.652708919186693</v>
      </c>
      <c r="E5115" s="9">
        <f t="shared" si="714"/>
        <v>4.3125000000000012E-3</v>
      </c>
      <c r="F5115" s="9">
        <f>Parametri!$F$4*(A5115/$D$9)^Parametri!$F$8</f>
        <v>69.11279560828595</v>
      </c>
      <c r="G5115" s="9">
        <f t="shared" si="711"/>
        <v>-92.765504527472643</v>
      </c>
      <c r="H5115" s="9">
        <f>Parametri!$M$4-10*LOG10(Parametri!$L$5/1000)-20*LOG10(A5115/1000000)</f>
        <v>26.162611324389463</v>
      </c>
      <c r="I5115" s="9">
        <f t="shared" si="715"/>
        <v>-118.9281158518621</v>
      </c>
      <c r="J5115" s="10">
        <f t="shared" si="716"/>
        <v>1.2799364728217641E-12</v>
      </c>
      <c r="K5115" s="14">
        <f>$D$6+'ADSL PSD'!$J5115*Parametri!$L$6+'17a PSD'!$J5115*Parametri!$L$7+$J5115*Parametri!$L$8</f>
        <v>1.0832510235890771E-10</v>
      </c>
      <c r="L5115" s="9">
        <f t="shared" si="717"/>
        <v>-99.652708919184391</v>
      </c>
      <c r="M5115" s="9">
        <f t="shared" si="718"/>
        <v>6.887204391711748</v>
      </c>
      <c r="N5115" s="10">
        <f>HLOOKUP(M5115,Menu!$C$8:$AB$9,2,TRUE)</f>
        <v>0</v>
      </c>
      <c r="O5115" s="9">
        <f t="shared" si="719"/>
        <v>-135.65270891918439</v>
      </c>
    </row>
    <row r="5116" spans="1:15" s="10" customFormat="1" x14ac:dyDescent="0.25">
      <c r="A5116" s="1">
        <v>22002375</v>
      </c>
      <c r="B5116" s="1">
        <v>-56.5</v>
      </c>
      <c r="C5116" s="9">
        <f t="shared" si="712"/>
        <v>-60</v>
      </c>
      <c r="D5116" s="9">
        <f t="shared" si="713"/>
        <v>-23.652708919186693</v>
      </c>
      <c r="E5116" s="9">
        <f t="shared" si="714"/>
        <v>4.3125000000000012E-3</v>
      </c>
      <c r="F5116" s="9">
        <f>Parametri!$F$4*(A5116/$D$9)^Parametri!$F$8</f>
        <v>69.119569712257942</v>
      </c>
      <c r="G5116" s="9">
        <f t="shared" si="711"/>
        <v>-92.772278631444635</v>
      </c>
      <c r="H5116" s="9">
        <f>Parametri!$M$4-10*LOG10(Parametri!$L$5/1000)-20*LOG10(A5116/1000000)</f>
        <v>26.160908709537779</v>
      </c>
      <c r="I5116" s="9">
        <f t="shared" si="715"/>
        <v>-118.93318734098241</v>
      </c>
      <c r="J5116" s="10">
        <f t="shared" si="716"/>
        <v>1.2784426948461439E-12</v>
      </c>
      <c r="K5116" s="14">
        <f>$D$6+'ADSL PSD'!$J5116*Parametri!$L$6+'17a PSD'!$J5116*Parametri!$L$7+$J5116*Parametri!$L$8</f>
        <v>1.0832510235890764E-10</v>
      </c>
      <c r="L5116" s="9">
        <f t="shared" si="717"/>
        <v>-99.65270891918442</v>
      </c>
      <c r="M5116" s="9">
        <f t="shared" si="718"/>
        <v>6.8804302877397845</v>
      </c>
      <c r="N5116" s="10">
        <f>HLOOKUP(M5116,Menu!$C$8:$AB$9,2,TRUE)</f>
        <v>0</v>
      </c>
      <c r="O5116" s="9">
        <f t="shared" si="719"/>
        <v>-135.65270891918442</v>
      </c>
    </row>
    <row r="5117" spans="1:15" s="10" customFormat="1" x14ac:dyDescent="0.25">
      <c r="A5117" s="1">
        <v>22006687.5</v>
      </c>
      <c r="B5117" s="1">
        <v>-56.5</v>
      </c>
      <c r="C5117" s="9">
        <f t="shared" si="712"/>
        <v>-60</v>
      </c>
      <c r="D5117" s="9">
        <f t="shared" si="713"/>
        <v>-23.652708919186693</v>
      </c>
      <c r="E5117" s="9">
        <f t="shared" si="714"/>
        <v>4.3125000000000012E-3</v>
      </c>
      <c r="F5117" s="9">
        <f>Parametri!$F$4*(A5117/$D$9)^Parametri!$F$8</f>
        <v>69.126343152394952</v>
      </c>
      <c r="G5117" s="9">
        <f t="shared" si="711"/>
        <v>-92.779052071581646</v>
      </c>
      <c r="H5117" s="9">
        <f>Parametri!$M$4-10*LOG10(Parametri!$L$5/1000)-20*LOG10(A5117/1000000)</f>
        <v>26.15920642836857</v>
      </c>
      <c r="I5117" s="9">
        <f t="shared" si="715"/>
        <v>-118.93825849995022</v>
      </c>
      <c r="J5117" s="10">
        <f t="shared" si="716"/>
        <v>1.2769507572912517E-12</v>
      </c>
      <c r="K5117" s="14">
        <f>$D$6+'ADSL PSD'!$J5117*Parametri!$L$6+'17a PSD'!$J5117*Parametri!$L$7+$J5117*Parametri!$L$8</f>
        <v>1.0832510235890757E-10</v>
      </c>
      <c r="L5117" s="9">
        <f t="shared" si="717"/>
        <v>-99.65270891918442</v>
      </c>
      <c r="M5117" s="9">
        <f t="shared" si="718"/>
        <v>6.8736568476027742</v>
      </c>
      <c r="N5117" s="10">
        <f>HLOOKUP(M5117,Menu!$C$8:$AB$9,2,TRUE)</f>
        <v>0</v>
      </c>
      <c r="O5117" s="9">
        <f t="shared" si="719"/>
        <v>-135.65270891918442</v>
      </c>
    </row>
    <row r="5118" spans="1:15" s="10" customFormat="1" x14ac:dyDescent="0.25">
      <c r="A5118" s="1">
        <v>22011000</v>
      </c>
      <c r="B5118" s="1">
        <v>-56.5</v>
      </c>
      <c r="C5118" s="9">
        <f t="shared" si="712"/>
        <v>-60</v>
      </c>
      <c r="D5118" s="9">
        <f t="shared" si="713"/>
        <v>-23.652708919186693</v>
      </c>
      <c r="E5118" s="9">
        <f t="shared" si="714"/>
        <v>4.3125000000000012E-3</v>
      </c>
      <c r="F5118" s="9">
        <f>Parametri!$F$4*(A5118/$D$9)^Parametri!$F$8</f>
        <v>69.133115928892124</v>
      </c>
      <c r="G5118" s="9">
        <f t="shared" si="711"/>
        <v>-92.785824848078818</v>
      </c>
      <c r="H5118" s="9">
        <f>Parametri!$M$4-10*LOG10(Parametri!$L$5/1000)-20*LOG10(A5118/1000000)</f>
        <v>26.157504480751083</v>
      </c>
      <c r="I5118" s="9">
        <f t="shared" si="715"/>
        <v>-118.9433293288299</v>
      </c>
      <c r="J5118" s="10">
        <f t="shared" si="716"/>
        <v>1.2754606577637162E-12</v>
      </c>
      <c r="K5118" s="14">
        <f>$D$6+'ADSL PSD'!$J5118*Parametri!$L$6+'17a PSD'!$J5118*Parametri!$L$7+$J5118*Parametri!$L$8</f>
        <v>1.0832510235890751E-10</v>
      </c>
      <c r="L5118" s="9">
        <f t="shared" si="717"/>
        <v>-99.65270891918442</v>
      </c>
      <c r="M5118" s="9">
        <f t="shared" si="718"/>
        <v>6.8668840711056021</v>
      </c>
      <c r="N5118" s="10">
        <f>HLOOKUP(M5118,Menu!$C$8:$AB$9,2,TRUE)</f>
        <v>0</v>
      </c>
      <c r="O5118" s="9">
        <f t="shared" si="719"/>
        <v>-135.65270891918442</v>
      </c>
    </row>
    <row r="5119" spans="1:15" s="10" customFormat="1" x14ac:dyDescent="0.25">
      <c r="A5119" s="1">
        <v>22015312.5</v>
      </c>
      <c r="B5119" s="1">
        <v>-56.5</v>
      </c>
      <c r="C5119" s="9">
        <f t="shared" si="712"/>
        <v>-60</v>
      </c>
      <c r="D5119" s="9">
        <f t="shared" si="713"/>
        <v>-23.652708919186693</v>
      </c>
      <c r="E5119" s="9">
        <f t="shared" si="714"/>
        <v>4.3125000000000012E-3</v>
      </c>
      <c r="F5119" s="9">
        <f>Parametri!$F$4*(A5119/$D$9)^Parametri!$F$8</f>
        <v>69.139888041944445</v>
      </c>
      <c r="G5119" s="9">
        <f t="shared" si="711"/>
        <v>-92.792596961131139</v>
      </c>
      <c r="H5119" s="9">
        <f>Parametri!$M$4-10*LOG10(Parametri!$L$5/1000)-20*LOG10(A5119/1000000)</f>
        <v>26.15580286655462</v>
      </c>
      <c r="I5119" s="9">
        <f t="shared" si="715"/>
        <v>-118.94839982768576</v>
      </c>
      <c r="J5119" s="10">
        <f t="shared" si="716"/>
        <v>1.2739723938734707E-12</v>
      </c>
      <c r="K5119" s="14">
        <f>$D$6+'ADSL PSD'!$J5119*Parametri!$L$6+'17a PSD'!$J5119*Parametri!$L$7+$J5119*Parametri!$L$8</f>
        <v>1.0832510235890744E-10</v>
      </c>
      <c r="L5119" s="9">
        <f t="shared" si="717"/>
        <v>-99.65270891918442</v>
      </c>
      <c r="M5119" s="9">
        <f t="shared" si="718"/>
        <v>6.860111958053281</v>
      </c>
      <c r="N5119" s="10">
        <f>HLOOKUP(M5119,Menu!$C$8:$AB$9,2,TRUE)</f>
        <v>0</v>
      </c>
      <c r="O5119" s="9">
        <f t="shared" si="719"/>
        <v>-135.65270891918442</v>
      </c>
    </row>
    <row r="5120" spans="1:15" s="10" customFormat="1" x14ac:dyDescent="0.25">
      <c r="A5120" s="1">
        <v>22019625</v>
      </c>
      <c r="B5120" s="1">
        <v>-56.5</v>
      </c>
      <c r="C5120" s="9">
        <f t="shared" si="712"/>
        <v>-60</v>
      </c>
      <c r="D5120" s="9">
        <f t="shared" si="713"/>
        <v>-23.652708919186693</v>
      </c>
      <c r="E5120" s="9">
        <f t="shared" si="714"/>
        <v>4.3125000000000012E-3</v>
      </c>
      <c r="F5120" s="9">
        <f>Parametri!$F$4*(A5120/$D$9)^Parametri!$F$8</f>
        <v>69.146659491746874</v>
      </c>
      <c r="G5120" s="9">
        <f t="shared" si="711"/>
        <v>-92.799368410933567</v>
      </c>
      <c r="H5120" s="9">
        <f>Parametri!$M$4-10*LOG10(Parametri!$L$5/1000)-20*LOG10(A5120/1000000)</f>
        <v>26.154101585648569</v>
      </c>
      <c r="I5120" s="9">
        <f t="shared" si="715"/>
        <v>-118.95346999658213</v>
      </c>
      <c r="J5120" s="10">
        <f t="shared" si="716"/>
        <v>1.2724859632337002E-12</v>
      </c>
      <c r="K5120" s="14">
        <f>$D$6+'ADSL PSD'!$J5120*Parametri!$L$6+'17a PSD'!$J5120*Parametri!$L$7+$J5120*Parametri!$L$8</f>
        <v>1.0832510235890738E-10</v>
      </c>
      <c r="L5120" s="9">
        <f t="shared" si="717"/>
        <v>-99.65270891918442</v>
      </c>
      <c r="M5120" s="9">
        <f t="shared" si="718"/>
        <v>6.8533405082508523</v>
      </c>
      <c r="N5120" s="10">
        <f>HLOOKUP(M5120,Menu!$C$8:$AB$9,2,TRUE)</f>
        <v>0</v>
      </c>
      <c r="O5120" s="9">
        <f t="shared" si="719"/>
        <v>-135.65270891918442</v>
      </c>
    </row>
    <row r="5121" spans="1:15" s="10" customFormat="1" x14ac:dyDescent="0.25">
      <c r="A5121" s="1">
        <v>22023937.5</v>
      </c>
      <c r="B5121" s="1">
        <v>-56.5</v>
      </c>
      <c r="C5121" s="9">
        <f t="shared" si="712"/>
        <v>-60</v>
      </c>
      <c r="D5121" s="9">
        <f t="shared" si="713"/>
        <v>-23.652708919186693</v>
      </c>
      <c r="E5121" s="9">
        <f t="shared" si="714"/>
        <v>4.3125000000000012E-3</v>
      </c>
      <c r="F5121" s="9">
        <f>Parametri!$F$4*(A5121/$D$9)^Parametri!$F$8</f>
        <v>69.153430278494255</v>
      </c>
      <c r="G5121" s="9">
        <f t="shared" si="711"/>
        <v>-92.806139197680949</v>
      </c>
      <c r="H5121" s="9">
        <f>Parametri!$M$4-10*LOG10(Parametri!$L$5/1000)-20*LOG10(A5121/1000000)</f>
        <v>26.152400637902403</v>
      </c>
      <c r="I5121" s="9">
        <f t="shared" si="715"/>
        <v>-118.95853983558335</v>
      </c>
      <c r="J5121" s="10">
        <f t="shared" si="716"/>
        <v>1.2710013634608566E-12</v>
      </c>
      <c r="K5121" s="14">
        <f>$D$6+'ADSL PSD'!$J5121*Parametri!$L$6+'17a PSD'!$J5121*Parametri!$L$7+$J5121*Parametri!$L$8</f>
        <v>1.0832510235890731E-10</v>
      </c>
      <c r="L5121" s="9">
        <f t="shared" si="717"/>
        <v>-99.65270891918442</v>
      </c>
      <c r="M5121" s="9">
        <f t="shared" si="718"/>
        <v>6.8465697215034709</v>
      </c>
      <c r="N5121" s="10">
        <f>HLOOKUP(M5121,Menu!$C$8:$AB$9,2,TRUE)</f>
        <v>0</v>
      </c>
      <c r="O5121" s="9">
        <f t="shared" si="719"/>
        <v>-135.65270891918442</v>
      </c>
    </row>
    <row r="5122" spans="1:15" s="10" customFormat="1" x14ac:dyDescent="0.25">
      <c r="A5122" s="1">
        <v>22028250</v>
      </c>
      <c r="B5122" s="1">
        <v>-56.5</v>
      </c>
      <c r="C5122" s="9">
        <f t="shared" si="712"/>
        <v>-60</v>
      </c>
      <c r="D5122" s="9">
        <f t="shared" si="713"/>
        <v>-23.652708919186693</v>
      </c>
      <c r="E5122" s="9">
        <f t="shared" si="714"/>
        <v>4.3125000000000012E-3</v>
      </c>
      <c r="F5122" s="9">
        <f>Parametri!$F$4*(A5122/$D$9)^Parametri!$F$8</f>
        <v>69.160200402381292</v>
      </c>
      <c r="G5122" s="9">
        <f t="shared" si="711"/>
        <v>-92.812909321567986</v>
      </c>
      <c r="H5122" s="9">
        <f>Parametri!$M$4-10*LOG10(Parametri!$L$5/1000)-20*LOG10(A5122/1000000)</f>
        <v>26.150700023185646</v>
      </c>
      <c r="I5122" s="9">
        <f t="shared" si="715"/>
        <v>-118.96360934475364</v>
      </c>
      <c r="J5122" s="10">
        <f t="shared" si="716"/>
        <v>1.2695185921747119E-12</v>
      </c>
      <c r="K5122" s="14">
        <f>$D$6+'ADSL PSD'!$J5122*Parametri!$L$6+'17a PSD'!$J5122*Parametri!$L$7+$J5122*Parametri!$L$8</f>
        <v>1.0832510235890725E-10</v>
      </c>
      <c r="L5122" s="9">
        <f t="shared" si="717"/>
        <v>-99.652708919184434</v>
      </c>
      <c r="M5122" s="9">
        <f t="shared" si="718"/>
        <v>6.8397995976164481</v>
      </c>
      <c r="N5122" s="10">
        <f>HLOOKUP(M5122,Menu!$C$8:$AB$9,2,TRUE)</f>
        <v>0</v>
      </c>
      <c r="O5122" s="9">
        <f t="shared" si="719"/>
        <v>-135.65270891918442</v>
      </c>
    </row>
    <row r="5123" spans="1:15" s="10" customFormat="1" x14ac:dyDescent="0.25">
      <c r="A5123" s="1">
        <v>22032562.5</v>
      </c>
      <c r="B5123" s="1">
        <v>-56.5</v>
      </c>
      <c r="C5123" s="9">
        <f t="shared" si="712"/>
        <v>-60</v>
      </c>
      <c r="D5123" s="9">
        <f t="shared" si="713"/>
        <v>-23.652708919186693</v>
      </c>
      <c r="E5123" s="9">
        <f t="shared" si="714"/>
        <v>4.3125000000000012E-3</v>
      </c>
      <c r="F5123" s="9">
        <f>Parametri!$F$4*(A5123/$D$9)^Parametri!$F$8</f>
        <v>69.166969863602645</v>
      </c>
      <c r="G5123" s="9">
        <f t="shared" si="711"/>
        <v>-92.819678782789339</v>
      </c>
      <c r="H5123" s="9">
        <f>Parametri!$M$4-10*LOG10(Parametri!$L$5/1000)-20*LOG10(A5123/1000000)</f>
        <v>26.148999741367934</v>
      </c>
      <c r="I5123" s="9">
        <f t="shared" si="715"/>
        <v>-118.96867852415727</v>
      </c>
      <c r="J5123" s="10">
        <f t="shared" si="716"/>
        <v>1.2680376469982508E-12</v>
      </c>
      <c r="K5123" s="14">
        <f>$D$6+'ADSL PSD'!$J5123*Parametri!$L$6+'17a PSD'!$J5123*Parametri!$L$7+$J5123*Parametri!$L$8</f>
        <v>1.0832510235890717E-10</v>
      </c>
      <c r="L5123" s="9">
        <f t="shared" si="717"/>
        <v>-99.652708919184434</v>
      </c>
      <c r="M5123" s="9">
        <f t="shared" si="718"/>
        <v>6.8330301363950952</v>
      </c>
      <c r="N5123" s="10">
        <f>HLOOKUP(M5123,Menu!$C$8:$AB$9,2,TRUE)</f>
        <v>0</v>
      </c>
      <c r="O5123" s="9">
        <f t="shared" si="719"/>
        <v>-135.65270891918442</v>
      </c>
    </row>
    <row r="5124" spans="1:15" s="10" customFormat="1" x14ac:dyDescent="0.25">
      <c r="A5124" s="1">
        <v>22036875</v>
      </c>
      <c r="B5124" s="1">
        <v>-56.5</v>
      </c>
      <c r="C5124" s="9">
        <f t="shared" si="712"/>
        <v>-60</v>
      </c>
      <c r="D5124" s="9">
        <f t="shared" si="713"/>
        <v>-23.652708919186693</v>
      </c>
      <c r="E5124" s="9">
        <f t="shared" si="714"/>
        <v>4.3125000000000012E-3</v>
      </c>
      <c r="F5124" s="9">
        <f>Parametri!$F$4*(A5124/$D$9)^Parametri!$F$8</f>
        <v>69.173738662352889</v>
      </c>
      <c r="G5124" s="9">
        <f t="shared" si="711"/>
        <v>-92.826447581539583</v>
      </c>
      <c r="H5124" s="9">
        <f>Parametri!$M$4-10*LOG10(Parametri!$L$5/1000)-20*LOG10(A5124/1000000)</f>
        <v>26.147299792318947</v>
      </c>
      <c r="I5124" s="9">
        <f t="shared" si="715"/>
        <v>-118.97374737385853</v>
      </c>
      <c r="J5124" s="10">
        <f t="shared" si="716"/>
        <v>1.266558525557735E-12</v>
      </c>
      <c r="K5124" s="14">
        <f>$D$6+'ADSL PSD'!$J5124*Parametri!$L$6+'17a PSD'!$J5124*Parametri!$L$7+$J5124*Parametri!$L$8</f>
        <v>1.0832510235890711E-10</v>
      </c>
      <c r="L5124" s="9">
        <f t="shared" si="717"/>
        <v>-99.652708919184434</v>
      </c>
      <c r="M5124" s="9">
        <f t="shared" si="718"/>
        <v>6.8262613376448513</v>
      </c>
      <c r="N5124" s="10">
        <f>HLOOKUP(M5124,Menu!$C$8:$AB$9,2,TRUE)</f>
        <v>0</v>
      </c>
      <c r="O5124" s="9">
        <f t="shared" si="719"/>
        <v>-135.65270891918442</v>
      </c>
    </row>
    <row r="5125" spans="1:15" s="10" customFormat="1" x14ac:dyDescent="0.25">
      <c r="A5125" s="1">
        <v>22041187.5</v>
      </c>
      <c r="B5125" s="1">
        <v>-56.5</v>
      </c>
      <c r="C5125" s="9">
        <f t="shared" si="712"/>
        <v>-60</v>
      </c>
      <c r="D5125" s="9">
        <f t="shared" si="713"/>
        <v>-23.652708919186693</v>
      </c>
      <c r="E5125" s="9">
        <f t="shared" si="714"/>
        <v>4.3125000000000012E-3</v>
      </c>
      <c r="F5125" s="9">
        <f>Parametri!$F$4*(A5125/$D$9)^Parametri!$F$8</f>
        <v>69.180506798826428</v>
      </c>
      <c r="G5125" s="9">
        <f t="shared" si="711"/>
        <v>-92.833215718013122</v>
      </c>
      <c r="H5125" s="9">
        <f>Parametri!$M$4-10*LOG10(Parametri!$L$5/1000)-20*LOG10(A5125/1000000)</f>
        <v>26.145600175908463</v>
      </c>
      <c r="I5125" s="9">
        <f t="shared" si="715"/>
        <v>-118.97881589392159</v>
      </c>
      <c r="J5125" s="10">
        <f t="shared" si="716"/>
        <v>1.2650812254826853E-12</v>
      </c>
      <c r="K5125" s="14">
        <f>$D$6+'ADSL PSD'!$J5125*Parametri!$L$6+'17a PSD'!$J5125*Parametri!$L$7+$J5125*Parametri!$L$8</f>
        <v>1.0832510235890704E-10</v>
      </c>
      <c r="L5125" s="9">
        <f t="shared" si="717"/>
        <v>-99.652708919184434</v>
      </c>
      <c r="M5125" s="9">
        <f t="shared" si="718"/>
        <v>6.8194932011713121</v>
      </c>
      <c r="N5125" s="10">
        <f>HLOOKUP(M5125,Menu!$C$8:$AB$9,2,TRUE)</f>
        <v>0</v>
      </c>
      <c r="O5125" s="9">
        <f t="shared" si="719"/>
        <v>-135.65270891918442</v>
      </c>
    </row>
    <row r="5126" spans="1:15" s="10" customFormat="1" x14ac:dyDescent="0.25">
      <c r="A5126" s="1">
        <v>22045500</v>
      </c>
      <c r="B5126" s="1">
        <v>-56.5</v>
      </c>
      <c r="C5126" s="9">
        <f t="shared" si="712"/>
        <v>-60</v>
      </c>
      <c r="D5126" s="9">
        <f t="shared" si="713"/>
        <v>-23.652708919186693</v>
      </c>
      <c r="E5126" s="9">
        <f t="shared" si="714"/>
        <v>4.3125000000000012E-3</v>
      </c>
      <c r="F5126" s="9">
        <f>Parametri!$F$4*(A5126/$D$9)^Parametri!$F$8</f>
        <v>69.187274273217653</v>
      </c>
      <c r="G5126" s="9">
        <f t="shared" si="711"/>
        <v>-92.839983192404347</v>
      </c>
      <c r="H5126" s="9">
        <f>Parametri!$M$4-10*LOG10(Parametri!$L$5/1000)-20*LOG10(A5126/1000000)</f>
        <v>26.143900892006329</v>
      </c>
      <c r="I5126" s="9">
        <f t="shared" si="715"/>
        <v>-118.98388408441068</v>
      </c>
      <c r="J5126" s="10">
        <f t="shared" si="716"/>
        <v>1.263605744405881E-12</v>
      </c>
      <c r="K5126" s="14">
        <f>$D$6+'ADSL PSD'!$J5126*Parametri!$L$6+'17a PSD'!$J5126*Parametri!$L$7+$J5126*Parametri!$L$8</f>
        <v>1.0832510235890698E-10</v>
      </c>
      <c r="L5126" s="9">
        <f t="shared" si="717"/>
        <v>-99.652708919184434</v>
      </c>
      <c r="M5126" s="9">
        <f t="shared" si="718"/>
        <v>6.8127257267800871</v>
      </c>
      <c r="N5126" s="10">
        <f>HLOOKUP(M5126,Menu!$C$8:$AB$9,2,TRUE)</f>
        <v>0</v>
      </c>
      <c r="O5126" s="9">
        <f t="shared" si="719"/>
        <v>-135.65270891918442</v>
      </c>
    </row>
    <row r="5127" spans="1:15" s="10" customFormat="1" x14ac:dyDescent="0.25">
      <c r="A5127" s="1">
        <v>22049812.5</v>
      </c>
      <c r="B5127" s="1">
        <v>-56.5</v>
      </c>
      <c r="C5127" s="9">
        <f t="shared" si="712"/>
        <v>-60</v>
      </c>
      <c r="D5127" s="9">
        <f t="shared" si="713"/>
        <v>-23.652708919186693</v>
      </c>
      <c r="E5127" s="9">
        <f t="shared" si="714"/>
        <v>4.3125000000000012E-3</v>
      </c>
      <c r="F5127" s="9">
        <f>Parametri!$F$4*(A5127/$D$9)^Parametri!$F$8</f>
        <v>69.194041085720826</v>
      </c>
      <c r="G5127" s="9">
        <f t="shared" si="711"/>
        <v>-92.84675000490752</v>
      </c>
      <c r="H5127" s="9">
        <f>Parametri!$M$4-10*LOG10(Parametri!$L$5/1000)-20*LOG10(A5127/1000000)</f>
        <v>26.142201940482465</v>
      </c>
      <c r="I5127" s="9">
        <f t="shared" si="715"/>
        <v>-118.98895194538999</v>
      </c>
      <c r="J5127" s="10">
        <f t="shared" si="716"/>
        <v>1.262132079963328E-12</v>
      </c>
      <c r="K5127" s="14">
        <f>$D$6+'ADSL PSD'!$J5127*Parametri!$L$6+'17a PSD'!$J5127*Parametri!$L$7+$J5127*Parametri!$L$8</f>
        <v>1.0832510235890691E-10</v>
      </c>
      <c r="L5127" s="9">
        <f t="shared" si="717"/>
        <v>-99.652708919184434</v>
      </c>
      <c r="M5127" s="9">
        <f t="shared" si="718"/>
        <v>6.8059589142769141</v>
      </c>
      <c r="N5127" s="10">
        <f>HLOOKUP(M5127,Menu!$C$8:$AB$9,2,TRUE)</f>
        <v>0</v>
      </c>
      <c r="O5127" s="9">
        <f t="shared" si="719"/>
        <v>-135.65270891918442</v>
      </c>
    </row>
    <row r="5128" spans="1:15" s="10" customFormat="1" x14ac:dyDescent="0.25">
      <c r="A5128" s="1">
        <v>22054125</v>
      </c>
      <c r="B5128" s="1">
        <v>-56.5</v>
      </c>
      <c r="C5128" s="9">
        <f t="shared" si="712"/>
        <v>-60</v>
      </c>
      <c r="D5128" s="9">
        <f t="shared" si="713"/>
        <v>-23.652708919186693</v>
      </c>
      <c r="E5128" s="9">
        <f t="shared" si="714"/>
        <v>4.3125000000000012E-3</v>
      </c>
      <c r="F5128" s="9">
        <f>Parametri!$F$4*(A5128/$D$9)^Parametri!$F$8</f>
        <v>69.20080723653011</v>
      </c>
      <c r="G5128" s="9">
        <f t="shared" si="711"/>
        <v>-92.853516155716804</v>
      </c>
      <c r="H5128" s="9">
        <f>Parametri!$M$4-10*LOG10(Parametri!$L$5/1000)-20*LOG10(A5128/1000000)</f>
        <v>26.140503321206868</v>
      </c>
      <c r="I5128" s="9">
        <f t="shared" si="715"/>
        <v>-118.99401947692367</v>
      </c>
      <c r="J5128" s="10">
        <f t="shared" si="716"/>
        <v>1.260660229794277E-12</v>
      </c>
      <c r="K5128" s="14">
        <f>$D$6+'ADSL PSD'!$J5128*Parametri!$L$6+'17a PSD'!$J5128*Parametri!$L$7+$J5128*Parametri!$L$8</f>
        <v>1.0832510235890685E-10</v>
      </c>
      <c r="L5128" s="9">
        <f t="shared" si="717"/>
        <v>-99.652708919184434</v>
      </c>
      <c r="M5128" s="9">
        <f t="shared" si="718"/>
        <v>6.7991927634676301</v>
      </c>
      <c r="N5128" s="10">
        <f>HLOOKUP(M5128,Menu!$C$8:$AB$9,2,TRUE)</f>
        <v>0</v>
      </c>
      <c r="O5128" s="9">
        <f t="shared" si="719"/>
        <v>-135.65270891918442</v>
      </c>
    </row>
    <row r="5129" spans="1:15" s="10" customFormat="1" x14ac:dyDescent="0.25">
      <c r="A5129" s="1">
        <v>22058437.5</v>
      </c>
      <c r="B5129" s="1">
        <v>-56.5</v>
      </c>
      <c r="C5129" s="9">
        <f t="shared" si="712"/>
        <v>-60</v>
      </c>
      <c r="D5129" s="9">
        <f t="shared" si="713"/>
        <v>-23.652708919186693</v>
      </c>
      <c r="E5129" s="9">
        <f t="shared" si="714"/>
        <v>4.3125000000000012E-3</v>
      </c>
      <c r="F5129" s="9">
        <f>Parametri!$F$4*(A5129/$D$9)^Parametri!$F$8</f>
        <v>69.207572725839583</v>
      </c>
      <c r="G5129" s="9">
        <f t="shared" si="711"/>
        <v>-92.860281645026276</v>
      </c>
      <c r="H5129" s="9">
        <f>Parametri!$M$4-10*LOG10(Parametri!$L$5/1000)-20*LOG10(A5129/1000000)</f>
        <v>26.138805034049621</v>
      </c>
      <c r="I5129" s="9">
        <f t="shared" si="715"/>
        <v>-118.9990866790759</v>
      </c>
      <c r="J5129" s="10">
        <f t="shared" si="716"/>
        <v>1.2591901915412231E-12</v>
      </c>
      <c r="K5129" s="14">
        <f>$D$6+'ADSL PSD'!$J5129*Parametri!$L$6+'17a PSD'!$J5129*Parametri!$L$7+$J5129*Parametri!$L$8</f>
        <v>1.0832510235890678E-10</v>
      </c>
      <c r="L5129" s="9">
        <f t="shared" si="717"/>
        <v>-99.652708919184448</v>
      </c>
      <c r="M5129" s="9">
        <f t="shared" si="718"/>
        <v>6.7924272741581717</v>
      </c>
      <c r="N5129" s="10">
        <f>HLOOKUP(M5129,Menu!$C$8:$AB$9,2,TRUE)</f>
        <v>0</v>
      </c>
      <c r="O5129" s="9">
        <f t="shared" si="719"/>
        <v>-135.65270891918445</v>
      </c>
    </row>
    <row r="5130" spans="1:15" s="10" customFormat="1" x14ac:dyDescent="0.25">
      <c r="A5130" s="1">
        <v>22062750</v>
      </c>
      <c r="B5130" s="1">
        <v>-56.5</v>
      </c>
      <c r="C5130" s="9">
        <f t="shared" si="712"/>
        <v>-60</v>
      </c>
      <c r="D5130" s="9">
        <f t="shared" si="713"/>
        <v>-23.652708919186693</v>
      </c>
      <c r="E5130" s="9">
        <f t="shared" si="714"/>
        <v>4.3125000000000012E-3</v>
      </c>
      <c r="F5130" s="9">
        <f>Parametri!$F$4*(A5130/$D$9)^Parametri!$F$8</f>
        <v>69.214337553843194</v>
      </c>
      <c r="G5130" s="9">
        <f t="shared" si="711"/>
        <v>-92.867046473029887</v>
      </c>
      <c r="H5130" s="9">
        <f>Parametri!$M$4-10*LOG10(Parametri!$L$5/1000)-20*LOG10(A5130/1000000)</f>
        <v>26.137107078880874</v>
      </c>
      <c r="I5130" s="9">
        <f t="shared" si="715"/>
        <v>-119.00415355191076</v>
      </c>
      <c r="J5130" s="10">
        <f t="shared" si="716"/>
        <v>1.2577219628499056E-12</v>
      </c>
      <c r="K5130" s="14">
        <f>$D$6+'ADSL PSD'!$J5130*Parametri!$L$6+'17a PSD'!$J5130*Parametri!$L$7+$J5130*Parametri!$L$8</f>
        <v>1.0832510235890672E-10</v>
      </c>
      <c r="L5130" s="9">
        <f t="shared" si="717"/>
        <v>-99.652708919184448</v>
      </c>
      <c r="M5130" s="9">
        <f t="shared" si="718"/>
        <v>6.7856624461545607</v>
      </c>
      <c r="N5130" s="10">
        <f>HLOOKUP(M5130,Menu!$C$8:$AB$9,2,TRUE)</f>
        <v>0</v>
      </c>
      <c r="O5130" s="9">
        <f t="shared" si="719"/>
        <v>-135.65270891918445</v>
      </c>
    </row>
    <row r="5131" spans="1:15" s="10" customFormat="1" x14ac:dyDescent="0.25">
      <c r="A5131" s="1">
        <v>22067062.5</v>
      </c>
      <c r="B5131" s="1">
        <v>-56.5</v>
      </c>
      <c r="C5131" s="9">
        <f t="shared" si="712"/>
        <v>-60</v>
      </c>
      <c r="D5131" s="9">
        <f t="shared" si="713"/>
        <v>-23.652708919186693</v>
      </c>
      <c r="E5131" s="9">
        <f t="shared" si="714"/>
        <v>4.3125000000000012E-3</v>
      </c>
      <c r="F5131" s="9">
        <f>Parametri!$F$4*(A5131/$D$9)^Parametri!$F$8</f>
        <v>69.221101720734879</v>
      </c>
      <c r="G5131" s="9">
        <f t="shared" si="711"/>
        <v>-92.873810639921572</v>
      </c>
      <c r="H5131" s="9">
        <f>Parametri!$M$4-10*LOG10(Parametri!$L$5/1000)-20*LOG10(A5131/1000000)</f>
        <v>26.135409455570855</v>
      </c>
      <c r="I5131" s="9">
        <f t="shared" si="715"/>
        <v>-119.00922009549242</v>
      </c>
      <c r="J5131" s="10">
        <f t="shared" si="716"/>
        <v>1.2562555413692496E-12</v>
      </c>
      <c r="K5131" s="14">
        <f>$D$6+'ADSL PSD'!$J5131*Parametri!$L$6+'17a PSD'!$J5131*Parametri!$L$7+$J5131*Parametri!$L$8</f>
        <v>1.0832510235890666E-10</v>
      </c>
      <c r="L5131" s="9">
        <f t="shared" si="717"/>
        <v>-99.652708919184448</v>
      </c>
      <c r="M5131" s="9">
        <f t="shared" si="718"/>
        <v>6.7788982792628758</v>
      </c>
      <c r="N5131" s="10">
        <f>HLOOKUP(M5131,Menu!$C$8:$AB$9,2,TRUE)</f>
        <v>0</v>
      </c>
      <c r="O5131" s="9">
        <f t="shared" si="719"/>
        <v>-135.65270891918445</v>
      </c>
    </row>
    <row r="5132" spans="1:15" s="10" customFormat="1" x14ac:dyDescent="0.25">
      <c r="A5132" s="1">
        <v>22071375</v>
      </c>
      <c r="B5132" s="1">
        <v>-56.5</v>
      </c>
      <c r="C5132" s="9">
        <f t="shared" si="712"/>
        <v>-60</v>
      </c>
      <c r="D5132" s="9">
        <f t="shared" si="713"/>
        <v>-23.652708919186693</v>
      </c>
      <c r="E5132" s="9">
        <f t="shared" si="714"/>
        <v>4.3125000000000012E-3</v>
      </c>
      <c r="F5132" s="9">
        <f>Parametri!$F$4*(A5132/$D$9)^Parametri!$F$8</f>
        <v>69.227865226708403</v>
      </c>
      <c r="G5132" s="9">
        <f t="shared" si="711"/>
        <v>-92.880574145895096</v>
      </c>
      <c r="H5132" s="9">
        <f>Parametri!$M$4-10*LOG10(Parametri!$L$5/1000)-20*LOG10(A5132/1000000)</f>
        <v>26.13371216398987</v>
      </c>
      <c r="I5132" s="9">
        <f t="shared" si="715"/>
        <v>-119.01428630988497</v>
      </c>
      <c r="J5132" s="10">
        <f t="shared" si="716"/>
        <v>1.2547909247514422E-12</v>
      </c>
      <c r="K5132" s="14">
        <f>$D$6+'ADSL PSD'!$J5132*Parametri!$L$6+'17a PSD'!$J5132*Parametri!$L$7+$J5132*Parametri!$L$8</f>
        <v>1.0832510235890659E-10</v>
      </c>
      <c r="L5132" s="9">
        <f t="shared" si="717"/>
        <v>-99.652708919184448</v>
      </c>
      <c r="M5132" s="9">
        <f t="shared" si="718"/>
        <v>6.772134773289352</v>
      </c>
      <c r="N5132" s="10">
        <f>HLOOKUP(M5132,Menu!$C$8:$AB$9,2,TRUE)</f>
        <v>0</v>
      </c>
      <c r="O5132" s="9">
        <f t="shared" si="719"/>
        <v>-135.65270891918445</v>
      </c>
    </row>
    <row r="5133" spans="1:15" s="10" customFormat="1" x14ac:dyDescent="0.25">
      <c r="A5133" s="1">
        <v>22075687.5</v>
      </c>
      <c r="B5133" s="1">
        <v>-56.5</v>
      </c>
      <c r="C5133" s="9">
        <f t="shared" si="712"/>
        <v>-60</v>
      </c>
      <c r="D5133" s="9">
        <f t="shared" si="713"/>
        <v>-23.652708919186693</v>
      </c>
      <c r="E5133" s="9">
        <f t="shared" si="714"/>
        <v>4.3125000000000012E-3</v>
      </c>
      <c r="F5133" s="9">
        <f>Parametri!$F$4*(A5133/$D$9)^Parametri!$F$8</f>
        <v>69.234628071957445</v>
      </c>
      <c r="G5133" s="9">
        <f t="shared" si="711"/>
        <v>-92.887336991144139</v>
      </c>
      <c r="H5133" s="9">
        <f>Parametri!$M$4-10*LOG10(Parametri!$L$5/1000)-20*LOG10(A5133/1000000)</f>
        <v>26.13201520400829</v>
      </c>
      <c r="I5133" s="9">
        <f t="shared" si="715"/>
        <v>-119.01935219515244</v>
      </c>
      <c r="J5133" s="10">
        <f t="shared" si="716"/>
        <v>1.2533281106518731E-12</v>
      </c>
      <c r="K5133" s="14">
        <f>$D$6+'ADSL PSD'!$J5133*Parametri!$L$6+'17a PSD'!$J5133*Parametri!$L$7+$J5133*Parametri!$L$8</f>
        <v>1.0832510235890653E-10</v>
      </c>
      <c r="L5133" s="9">
        <f t="shared" si="717"/>
        <v>-99.652708919184448</v>
      </c>
      <c r="M5133" s="9">
        <f t="shared" si="718"/>
        <v>6.7653719280403095</v>
      </c>
      <c r="N5133" s="10">
        <f>HLOOKUP(M5133,Menu!$C$8:$AB$9,2,TRUE)</f>
        <v>0</v>
      </c>
      <c r="O5133" s="9">
        <f t="shared" si="719"/>
        <v>-135.65270891918445</v>
      </c>
    </row>
    <row r="5134" spans="1:15" s="10" customFormat="1" x14ac:dyDescent="0.25">
      <c r="A5134" s="1">
        <v>22080000</v>
      </c>
      <c r="B5134" s="1">
        <v>-56.5</v>
      </c>
      <c r="C5134" s="9">
        <f t="shared" si="712"/>
        <v>-60</v>
      </c>
      <c r="D5134" s="9">
        <f t="shared" si="713"/>
        <v>-23.652708919186693</v>
      </c>
      <c r="E5134" s="9">
        <f t="shared" si="714"/>
        <v>4.3125000000000012E-3</v>
      </c>
      <c r="F5134" s="9">
        <f>Parametri!$F$4*(A5134/$D$9)^Parametri!$F$8</f>
        <v>69.241390256675629</v>
      </c>
      <c r="G5134" s="9">
        <f t="shared" si="711"/>
        <v>-92.894099175862323</v>
      </c>
      <c r="H5134" s="9">
        <f>Parametri!$M$4-10*LOG10(Parametri!$L$5/1000)-20*LOG10(A5134/1000000)</f>
        <v>26.130318575496588</v>
      </c>
      <c r="I5134" s="9">
        <f t="shared" si="715"/>
        <v>-119.02441775135891</v>
      </c>
      <c r="J5134" s="10">
        <f t="shared" si="716"/>
        <v>1.2518670967291452E-12</v>
      </c>
      <c r="K5134" s="14">
        <f>$D$6+'ADSL PSD'!$J5134*Parametri!$L$6+'17a PSD'!$J5134*Parametri!$L$7+$J5134*Parametri!$L$8</f>
        <v>1.0832510235890646E-10</v>
      </c>
      <c r="L5134" s="9">
        <f t="shared" si="717"/>
        <v>-99.652708919184448</v>
      </c>
      <c r="M5134" s="9">
        <f t="shared" si="718"/>
        <v>6.7586097433221255</v>
      </c>
      <c r="N5134" s="10">
        <f>HLOOKUP(M5134,Menu!$C$8:$AB$9,2,TRUE)</f>
        <v>0</v>
      </c>
      <c r="O5134" s="9">
        <f t="shared" si="719"/>
        <v>-135.65270891918445</v>
      </c>
    </row>
    <row r="5135" spans="1:15" s="10" customFormat="1" x14ac:dyDescent="0.25">
      <c r="A5135" s="1">
        <v>22084312.5</v>
      </c>
      <c r="B5135" s="1">
        <v>-56.5</v>
      </c>
      <c r="C5135" s="9">
        <f t="shared" si="712"/>
        <v>-60</v>
      </c>
      <c r="D5135" s="9">
        <f t="shared" si="713"/>
        <v>-23.652708919186693</v>
      </c>
      <c r="E5135" s="9">
        <f t="shared" si="714"/>
        <v>4.3125000000000012E-3</v>
      </c>
      <c r="F5135" s="9">
        <f>Parametri!$F$4*(A5135/$D$9)^Parametri!$F$8</f>
        <v>69.248151781056436</v>
      </c>
      <c r="G5135" s="9">
        <f t="shared" ref="G5135:G5198" si="720">D5135-F5135</f>
        <v>-92.900860700243129</v>
      </c>
      <c r="H5135" s="9">
        <f>Parametri!$M$4-10*LOG10(Parametri!$L$5/1000)-20*LOG10(A5135/1000000)</f>
        <v>26.128622278325281</v>
      </c>
      <c r="I5135" s="9">
        <f t="shared" si="715"/>
        <v>-119.02948297856841</v>
      </c>
      <c r="J5135" s="10">
        <f t="shared" si="716"/>
        <v>1.250407880645077E-12</v>
      </c>
      <c r="K5135" s="14">
        <f>$D$6+'ADSL PSD'!$J5135*Parametri!$L$6+'17a PSD'!$J5135*Parametri!$L$7+$J5135*Parametri!$L$8</f>
        <v>1.0832510235890638E-10</v>
      </c>
      <c r="L5135" s="9">
        <f t="shared" si="717"/>
        <v>-99.652708919184448</v>
      </c>
      <c r="M5135" s="9">
        <f t="shared" si="718"/>
        <v>6.7518482189413191</v>
      </c>
      <c r="N5135" s="10">
        <f>HLOOKUP(M5135,Menu!$C$8:$AB$9,2,TRUE)</f>
        <v>0</v>
      </c>
      <c r="O5135" s="9">
        <f t="shared" si="719"/>
        <v>-135.65270891918445</v>
      </c>
    </row>
    <row r="5136" spans="1:15" s="10" customFormat="1" x14ac:dyDescent="0.25">
      <c r="A5136" s="1">
        <v>22088625</v>
      </c>
      <c r="B5136" s="1">
        <v>-56.5</v>
      </c>
      <c r="C5136" s="9">
        <f t="shared" ref="C5136:C5199" si="721">B5136-3.5</f>
        <v>-60</v>
      </c>
      <c r="D5136" s="9">
        <f t="shared" ref="D5136:D5199" si="722">C5136+$D$2</f>
        <v>-23.652708919186693</v>
      </c>
      <c r="E5136" s="9">
        <f t="shared" ref="E5136:E5199" si="723">10^(D5136/10)</f>
        <v>4.3125000000000012E-3</v>
      </c>
      <c r="F5136" s="9">
        <f>Parametri!$F$4*(A5136/$D$9)^Parametri!$F$8</f>
        <v>69.254912645293302</v>
      </c>
      <c r="G5136" s="9">
        <f t="shared" si="720"/>
        <v>-92.907621564479996</v>
      </c>
      <c r="H5136" s="9">
        <f>Parametri!$M$4-10*LOG10(Parametri!$L$5/1000)-20*LOG10(A5136/1000000)</f>
        <v>26.126926312364983</v>
      </c>
      <c r="I5136" s="9">
        <f t="shared" ref="I5136:I5199" si="724">G5136-H5136</f>
        <v>-119.03454787684498</v>
      </c>
      <c r="J5136" s="10">
        <f t="shared" ref="J5136:J5199" si="725">10^(I5136/10)</f>
        <v>1.248950460064677E-12</v>
      </c>
      <c r="K5136" s="14">
        <f>$D$6+'ADSL PSD'!$J5136*Parametri!$L$6+'17a PSD'!$J5136*Parametri!$L$7+$J5136*Parametri!$L$8</f>
        <v>1.0832510235890632E-10</v>
      </c>
      <c r="L5136" s="9">
        <f t="shared" ref="L5136:L5199" si="726">10*LOG10(K5136)</f>
        <v>-99.652708919184477</v>
      </c>
      <c r="M5136" s="9">
        <f t="shared" ref="M5136:M5199" si="727">G5136-L5136</f>
        <v>6.7450873547044807</v>
      </c>
      <c r="N5136" s="10">
        <f>HLOOKUP(M5136,Menu!$C$8:$AB$9,2,TRUE)</f>
        <v>0</v>
      </c>
      <c r="O5136" s="9">
        <f t="shared" ref="O5136:O5199" si="728">L5136-36</f>
        <v>-135.65270891918448</v>
      </c>
    </row>
    <row r="5137" spans="1:15" s="10" customFormat="1" x14ac:dyDescent="0.25">
      <c r="A5137" s="1">
        <v>22092937.5</v>
      </c>
      <c r="B5137" s="1">
        <v>-56.5</v>
      </c>
      <c r="C5137" s="9">
        <f t="shared" si="721"/>
        <v>-60</v>
      </c>
      <c r="D5137" s="9">
        <f t="shared" si="722"/>
        <v>-23.652708919186693</v>
      </c>
      <c r="E5137" s="9">
        <f t="shared" si="723"/>
        <v>4.3125000000000012E-3</v>
      </c>
      <c r="F5137" s="9">
        <f>Parametri!$F$4*(A5137/$D$9)^Parametri!$F$8</f>
        <v>69.261672849579526</v>
      </c>
      <c r="G5137" s="9">
        <f t="shared" si="720"/>
        <v>-92.914381768766219</v>
      </c>
      <c r="H5137" s="9">
        <f>Parametri!$M$4-10*LOG10(Parametri!$L$5/1000)-20*LOG10(A5137/1000000)</f>
        <v>26.125230677486378</v>
      </c>
      <c r="I5137" s="9">
        <f t="shared" si="724"/>
        <v>-119.03961244625259</v>
      </c>
      <c r="J5137" s="10">
        <f t="shared" si="725"/>
        <v>1.2474948326561741E-12</v>
      </c>
      <c r="K5137" s="14">
        <f>$D$6+'ADSL PSD'!$J5137*Parametri!$L$6+'17a PSD'!$J5137*Parametri!$L$7+$J5137*Parametri!$L$8</f>
        <v>1.0832510235890625E-10</v>
      </c>
      <c r="L5137" s="9">
        <f t="shared" si="726"/>
        <v>-99.652708919184477</v>
      </c>
      <c r="M5137" s="9">
        <f t="shared" si="727"/>
        <v>6.7383271504182574</v>
      </c>
      <c r="N5137" s="10">
        <f>HLOOKUP(M5137,Menu!$C$8:$AB$9,2,TRUE)</f>
        <v>0</v>
      </c>
      <c r="O5137" s="9">
        <f t="shared" si="728"/>
        <v>-135.65270891918448</v>
      </c>
    </row>
    <row r="5138" spans="1:15" s="10" customFormat="1" x14ac:dyDescent="0.25">
      <c r="A5138" s="1">
        <v>22097250</v>
      </c>
      <c r="B5138" s="1">
        <v>-56.5</v>
      </c>
      <c r="C5138" s="9">
        <f t="shared" si="721"/>
        <v>-60</v>
      </c>
      <c r="D5138" s="9">
        <f t="shared" si="722"/>
        <v>-23.652708919186693</v>
      </c>
      <c r="E5138" s="9">
        <f t="shared" si="723"/>
        <v>4.3125000000000012E-3</v>
      </c>
      <c r="F5138" s="9">
        <f>Parametri!$F$4*(A5138/$D$9)^Parametri!$F$8</f>
        <v>69.268432394108345</v>
      </c>
      <c r="G5138" s="9">
        <f t="shared" si="720"/>
        <v>-92.921141313295038</v>
      </c>
      <c r="H5138" s="9">
        <f>Parametri!$M$4-10*LOG10(Parametri!$L$5/1000)-20*LOG10(A5138/1000000)</f>
        <v>26.12353537356023</v>
      </c>
      <c r="I5138" s="9">
        <f t="shared" si="724"/>
        <v>-119.04467668685527</v>
      </c>
      <c r="J5138" s="10">
        <f t="shared" si="725"/>
        <v>1.2460409960909546E-12</v>
      </c>
      <c r="K5138" s="14">
        <f>$D$6+'ADSL PSD'!$J5138*Parametri!$L$6+'17a PSD'!$J5138*Parametri!$L$7+$J5138*Parametri!$L$8</f>
        <v>1.0832510235890619E-10</v>
      </c>
      <c r="L5138" s="9">
        <f t="shared" si="726"/>
        <v>-99.652708919184477</v>
      </c>
      <c r="M5138" s="9">
        <f t="shared" si="727"/>
        <v>6.7315676058894383</v>
      </c>
      <c r="N5138" s="10">
        <f>HLOOKUP(M5138,Menu!$C$8:$AB$9,2,TRUE)</f>
        <v>0</v>
      </c>
      <c r="O5138" s="9">
        <f t="shared" si="728"/>
        <v>-135.65270891918448</v>
      </c>
    </row>
    <row r="5139" spans="1:15" s="10" customFormat="1" x14ac:dyDescent="0.25">
      <c r="A5139" s="1">
        <v>22101562.5</v>
      </c>
      <c r="B5139" s="1">
        <v>-56.5</v>
      </c>
      <c r="C5139" s="9">
        <f t="shared" si="721"/>
        <v>-60</v>
      </c>
      <c r="D5139" s="9">
        <f t="shared" si="722"/>
        <v>-23.652708919186693</v>
      </c>
      <c r="E5139" s="9">
        <f t="shared" si="723"/>
        <v>4.3125000000000012E-3</v>
      </c>
      <c r="F5139" s="9">
        <f>Parametri!$F$4*(A5139/$D$9)^Parametri!$F$8</f>
        <v>69.275191279072871</v>
      </c>
      <c r="G5139" s="9">
        <f t="shared" si="720"/>
        <v>-92.927900198259564</v>
      </c>
      <c r="H5139" s="9">
        <f>Parametri!$M$4-10*LOG10(Parametri!$L$5/1000)-20*LOG10(A5139/1000000)</f>
        <v>26.121840400457366</v>
      </c>
      <c r="I5139" s="9">
        <f t="shared" si="724"/>
        <v>-119.04974059871694</v>
      </c>
      <c r="J5139" s="10">
        <f t="shared" si="725"/>
        <v>1.2445889480436353E-12</v>
      </c>
      <c r="K5139" s="14">
        <f>$D$6+'ADSL PSD'!$J5139*Parametri!$L$6+'17a PSD'!$J5139*Parametri!$L$7+$J5139*Parametri!$L$8</f>
        <v>1.0832510235890613E-10</v>
      </c>
      <c r="L5139" s="9">
        <f t="shared" si="726"/>
        <v>-99.652708919184477</v>
      </c>
      <c r="M5139" s="9">
        <f t="shared" si="727"/>
        <v>6.7248087209249121</v>
      </c>
      <c r="N5139" s="10">
        <f>HLOOKUP(M5139,Menu!$C$8:$AB$9,2,TRUE)</f>
        <v>0</v>
      </c>
      <c r="O5139" s="9">
        <f t="shared" si="728"/>
        <v>-135.65270891918448</v>
      </c>
    </row>
    <row r="5140" spans="1:15" s="10" customFormat="1" x14ac:dyDescent="0.25">
      <c r="A5140" s="1">
        <v>22105875</v>
      </c>
      <c r="B5140" s="1">
        <v>-56.5</v>
      </c>
      <c r="C5140" s="9">
        <f t="shared" si="721"/>
        <v>-60</v>
      </c>
      <c r="D5140" s="9">
        <f t="shared" si="722"/>
        <v>-23.652708919186693</v>
      </c>
      <c r="E5140" s="9">
        <f t="shared" si="723"/>
        <v>4.3125000000000012E-3</v>
      </c>
      <c r="F5140" s="9">
        <f>Parametri!$F$4*(A5140/$D$9)^Parametri!$F$8</f>
        <v>69.281949504666144</v>
      </c>
      <c r="G5140" s="9">
        <f t="shared" si="720"/>
        <v>-92.934658423852838</v>
      </c>
      <c r="H5140" s="9">
        <f>Parametri!$M$4-10*LOG10(Parametri!$L$5/1000)-20*LOG10(A5140/1000000)</f>
        <v>26.1201457580487</v>
      </c>
      <c r="I5140" s="9">
        <f t="shared" si="724"/>
        <v>-119.05480418190155</v>
      </c>
      <c r="J5140" s="10">
        <f t="shared" si="725"/>
        <v>1.2431386861919982E-12</v>
      </c>
      <c r="K5140" s="14">
        <f>$D$6+'ADSL PSD'!$J5140*Parametri!$L$6+'17a PSD'!$J5140*Parametri!$L$7+$J5140*Parametri!$L$8</f>
        <v>1.0832510235890606E-10</v>
      </c>
      <c r="L5140" s="9">
        <f t="shared" si="726"/>
        <v>-99.652708919184477</v>
      </c>
      <c r="M5140" s="9">
        <f t="shared" si="727"/>
        <v>6.7180504953316387</v>
      </c>
      <c r="N5140" s="10">
        <f>HLOOKUP(M5140,Menu!$C$8:$AB$9,2,TRUE)</f>
        <v>0</v>
      </c>
      <c r="O5140" s="9">
        <f t="shared" si="728"/>
        <v>-135.65270891918448</v>
      </c>
    </row>
    <row r="5141" spans="1:15" s="10" customFormat="1" x14ac:dyDescent="0.25">
      <c r="A5141" s="1">
        <v>22110187.5</v>
      </c>
      <c r="B5141" s="1">
        <v>-56.5</v>
      </c>
      <c r="C5141" s="9">
        <f t="shared" si="721"/>
        <v>-60</v>
      </c>
      <c r="D5141" s="9">
        <f t="shared" si="722"/>
        <v>-23.652708919186693</v>
      </c>
      <c r="E5141" s="9">
        <f t="shared" si="723"/>
        <v>4.3125000000000012E-3</v>
      </c>
      <c r="F5141" s="9">
        <f>Parametri!$F$4*(A5141/$D$9)^Parametri!$F$8</f>
        <v>69.28870707108112</v>
      </c>
      <c r="G5141" s="9">
        <f t="shared" si="720"/>
        <v>-92.941415990267814</v>
      </c>
      <c r="H5141" s="9">
        <f>Parametri!$M$4-10*LOG10(Parametri!$L$5/1000)-20*LOG10(A5141/1000000)</f>
        <v>26.118451446205214</v>
      </c>
      <c r="I5141" s="9">
        <f t="shared" si="724"/>
        <v>-119.05986743647303</v>
      </c>
      <c r="J5141" s="10">
        <f t="shared" si="725"/>
        <v>1.2416902082170147E-12</v>
      </c>
      <c r="K5141" s="14">
        <f>$D$6+'ADSL PSD'!$J5141*Parametri!$L$6+'17a PSD'!$J5141*Parametri!$L$7+$J5141*Parametri!$L$8</f>
        <v>1.08325102358906E-10</v>
      </c>
      <c r="L5141" s="9">
        <f t="shared" si="726"/>
        <v>-99.652708919184477</v>
      </c>
      <c r="M5141" s="9">
        <f t="shared" si="727"/>
        <v>6.711292928916663</v>
      </c>
      <c r="N5141" s="10">
        <f>HLOOKUP(M5141,Menu!$C$8:$AB$9,2,TRUE)</f>
        <v>0</v>
      </c>
      <c r="O5141" s="9">
        <f t="shared" si="728"/>
        <v>-135.65270891918448</v>
      </c>
    </row>
    <row r="5142" spans="1:15" s="10" customFormat="1" x14ac:dyDescent="0.25">
      <c r="A5142" s="1">
        <v>22114500</v>
      </c>
      <c r="B5142" s="1">
        <v>-56.5</v>
      </c>
      <c r="C5142" s="9">
        <f t="shared" si="721"/>
        <v>-60</v>
      </c>
      <c r="D5142" s="9">
        <f t="shared" si="722"/>
        <v>-23.652708919186693</v>
      </c>
      <c r="E5142" s="9">
        <f t="shared" si="723"/>
        <v>4.3125000000000012E-3</v>
      </c>
      <c r="F5142" s="9">
        <f>Parametri!$F$4*(A5142/$D$9)^Parametri!$F$8</f>
        <v>69.295463978510611</v>
      </c>
      <c r="G5142" s="9">
        <f t="shared" si="720"/>
        <v>-92.948172897697305</v>
      </c>
      <c r="H5142" s="9">
        <f>Parametri!$M$4-10*LOG10(Parametri!$L$5/1000)-20*LOG10(A5142/1000000)</f>
        <v>26.116757464797985</v>
      </c>
      <c r="I5142" s="9">
        <f t="shared" si="724"/>
        <v>-119.06493036249529</v>
      </c>
      <c r="J5142" s="10">
        <f t="shared" si="725"/>
        <v>1.2402435118028186E-12</v>
      </c>
      <c r="K5142" s="14">
        <f>$D$6+'ADSL PSD'!$J5142*Parametri!$L$6+'17a PSD'!$J5142*Parametri!$L$7+$J5142*Parametri!$L$8</f>
        <v>1.0832510235890593E-10</v>
      </c>
      <c r="L5142" s="9">
        <f t="shared" si="726"/>
        <v>-99.652708919184477</v>
      </c>
      <c r="M5142" s="9">
        <f t="shared" si="727"/>
        <v>6.7045360214871721</v>
      </c>
      <c r="N5142" s="10">
        <f>HLOOKUP(M5142,Menu!$C$8:$AB$9,2,TRUE)</f>
        <v>0</v>
      </c>
      <c r="O5142" s="9">
        <f t="shared" si="728"/>
        <v>-135.65270891918448</v>
      </c>
    </row>
    <row r="5143" spans="1:15" s="10" customFormat="1" x14ac:dyDescent="0.25">
      <c r="A5143" s="1">
        <v>22118812.5</v>
      </c>
      <c r="B5143" s="1">
        <v>-56.5</v>
      </c>
      <c r="C5143" s="9">
        <f t="shared" si="721"/>
        <v>-60</v>
      </c>
      <c r="D5143" s="9">
        <f t="shared" si="722"/>
        <v>-23.652708919186693</v>
      </c>
      <c r="E5143" s="9">
        <f t="shared" si="723"/>
        <v>4.3125000000000012E-3</v>
      </c>
      <c r="F5143" s="9">
        <f>Parametri!$F$4*(A5143/$D$9)^Parametri!$F$8</f>
        <v>69.302220227147401</v>
      </c>
      <c r="G5143" s="9">
        <f t="shared" si="720"/>
        <v>-92.954929146334095</v>
      </c>
      <c r="H5143" s="9">
        <f>Parametri!$M$4-10*LOG10(Parametri!$L$5/1000)-20*LOG10(A5143/1000000)</f>
        <v>26.115063813698129</v>
      </c>
      <c r="I5143" s="9">
        <f t="shared" si="724"/>
        <v>-119.06999296003222</v>
      </c>
      <c r="J5143" s="10">
        <f t="shared" si="725"/>
        <v>1.238798594636726E-12</v>
      </c>
      <c r="K5143" s="14">
        <f>$D$6+'ADSL PSD'!$J5143*Parametri!$L$6+'17a PSD'!$J5143*Parametri!$L$7+$J5143*Parametri!$L$8</f>
        <v>1.0832510235890587E-10</v>
      </c>
      <c r="L5143" s="9">
        <f t="shared" si="726"/>
        <v>-99.652708919184491</v>
      </c>
      <c r="M5143" s="9">
        <f t="shared" si="727"/>
        <v>6.6977797728503958</v>
      </c>
      <c r="N5143" s="10">
        <f>HLOOKUP(M5143,Menu!$C$8:$AB$9,2,TRUE)</f>
        <v>0</v>
      </c>
      <c r="O5143" s="9">
        <f t="shared" si="728"/>
        <v>-135.65270891918448</v>
      </c>
    </row>
    <row r="5144" spans="1:15" s="10" customFormat="1" x14ac:dyDescent="0.25">
      <c r="A5144" s="1">
        <v>22123125</v>
      </c>
      <c r="B5144" s="1">
        <v>-56.5</v>
      </c>
      <c r="C5144" s="9">
        <f t="shared" si="721"/>
        <v>-60</v>
      </c>
      <c r="D5144" s="9">
        <f t="shared" si="722"/>
        <v>-23.652708919186693</v>
      </c>
      <c r="E5144" s="9">
        <f t="shared" si="723"/>
        <v>4.3125000000000012E-3</v>
      </c>
      <c r="F5144" s="9">
        <f>Parametri!$F$4*(A5144/$D$9)^Parametri!$F$8</f>
        <v>69.30897581718412</v>
      </c>
      <c r="G5144" s="9">
        <f t="shared" si="720"/>
        <v>-92.961684736370813</v>
      </c>
      <c r="H5144" s="9">
        <f>Parametri!$M$4-10*LOG10(Parametri!$L$5/1000)-20*LOG10(A5144/1000000)</f>
        <v>26.113370492776873</v>
      </c>
      <c r="I5144" s="9">
        <f t="shared" si="724"/>
        <v>-119.07505522914769</v>
      </c>
      <c r="J5144" s="10">
        <f t="shared" si="725"/>
        <v>1.2373554544092213E-12</v>
      </c>
      <c r="K5144" s="14">
        <f>$D$6+'ADSL PSD'!$J5144*Parametri!$L$6+'17a PSD'!$J5144*Parametri!$L$7+$J5144*Parametri!$L$8</f>
        <v>1.083251023589058E-10</v>
      </c>
      <c r="L5144" s="9">
        <f t="shared" si="726"/>
        <v>-99.652708919184491</v>
      </c>
      <c r="M5144" s="9">
        <f t="shared" si="727"/>
        <v>6.6910241828136776</v>
      </c>
      <c r="N5144" s="10">
        <f>HLOOKUP(M5144,Menu!$C$8:$AB$9,2,TRUE)</f>
        <v>0</v>
      </c>
      <c r="O5144" s="9">
        <f t="shared" si="728"/>
        <v>-135.65270891918448</v>
      </c>
    </row>
    <row r="5145" spans="1:15" s="10" customFormat="1" x14ac:dyDescent="0.25">
      <c r="A5145" s="1">
        <v>22127437.5</v>
      </c>
      <c r="B5145" s="1">
        <v>-56.5</v>
      </c>
      <c r="C5145" s="9">
        <f t="shared" si="721"/>
        <v>-60</v>
      </c>
      <c r="D5145" s="9">
        <f t="shared" si="722"/>
        <v>-23.652708919186693</v>
      </c>
      <c r="E5145" s="9">
        <f t="shared" si="723"/>
        <v>4.3125000000000012E-3</v>
      </c>
      <c r="F5145" s="9">
        <f>Parametri!$F$4*(A5145/$D$9)^Parametri!$F$8</f>
        <v>69.315730748813365</v>
      </c>
      <c r="G5145" s="9">
        <f t="shared" si="720"/>
        <v>-92.968439668000059</v>
      </c>
      <c r="H5145" s="9">
        <f>Parametri!$M$4-10*LOG10(Parametri!$L$5/1000)-20*LOG10(A5145/1000000)</f>
        <v>26.111677501905504</v>
      </c>
      <c r="I5145" s="9">
        <f t="shared" si="724"/>
        <v>-119.08011716990556</v>
      </c>
      <c r="J5145" s="10">
        <f t="shared" si="725"/>
        <v>1.2359140888139442E-12</v>
      </c>
      <c r="K5145" s="14">
        <f>$D$6+'ADSL PSD'!$J5145*Parametri!$L$6+'17a PSD'!$J5145*Parametri!$L$7+$J5145*Parametri!$L$8</f>
        <v>1.0832510235890574E-10</v>
      </c>
      <c r="L5145" s="9">
        <f t="shared" si="726"/>
        <v>-99.652708919184491</v>
      </c>
      <c r="M5145" s="9">
        <f t="shared" si="727"/>
        <v>6.6842692511844319</v>
      </c>
      <c r="N5145" s="10">
        <f>HLOOKUP(M5145,Menu!$C$8:$AB$9,2,TRUE)</f>
        <v>0</v>
      </c>
      <c r="O5145" s="9">
        <f t="shared" si="728"/>
        <v>-135.65270891918448</v>
      </c>
    </row>
    <row r="5146" spans="1:15" s="10" customFormat="1" x14ac:dyDescent="0.25">
      <c r="A5146" s="1">
        <v>22131750</v>
      </c>
      <c r="B5146" s="1">
        <v>-56.5</v>
      </c>
      <c r="C5146" s="9">
        <f t="shared" si="721"/>
        <v>-60</v>
      </c>
      <c r="D5146" s="9">
        <f t="shared" si="722"/>
        <v>-23.652708919186693</v>
      </c>
      <c r="E5146" s="9">
        <f t="shared" si="723"/>
        <v>4.3125000000000012E-3</v>
      </c>
      <c r="F5146" s="9">
        <f>Parametri!$F$4*(A5146/$D$9)^Parametri!$F$8</f>
        <v>69.322485022227568</v>
      </c>
      <c r="G5146" s="9">
        <f t="shared" si="720"/>
        <v>-92.975193941414261</v>
      </c>
      <c r="H5146" s="9">
        <f>Parametri!$M$4-10*LOG10(Parametri!$L$5/1000)-20*LOG10(A5146/1000000)</f>
        <v>26.109984840955384</v>
      </c>
      <c r="I5146" s="9">
        <f t="shared" si="724"/>
        <v>-119.08517878236964</v>
      </c>
      <c r="J5146" s="10">
        <f t="shared" si="725"/>
        <v>1.2344744955476964E-12</v>
      </c>
      <c r="K5146" s="14">
        <f>$D$6+'ADSL PSD'!$J5146*Parametri!$L$6+'17a PSD'!$J5146*Parametri!$L$7+$J5146*Parametri!$L$8</f>
        <v>1.0832510235890567E-10</v>
      </c>
      <c r="L5146" s="9">
        <f t="shared" si="726"/>
        <v>-99.652708919184491</v>
      </c>
      <c r="M5146" s="9">
        <f t="shared" si="727"/>
        <v>6.6775149777702296</v>
      </c>
      <c r="N5146" s="10">
        <f>HLOOKUP(M5146,Menu!$C$8:$AB$9,2,TRUE)</f>
        <v>0</v>
      </c>
      <c r="O5146" s="9">
        <f t="shared" si="728"/>
        <v>-135.65270891918448</v>
      </c>
    </row>
    <row r="5147" spans="1:15" s="10" customFormat="1" x14ac:dyDescent="0.25">
      <c r="A5147" s="1">
        <v>22136062.5</v>
      </c>
      <c r="B5147" s="1">
        <v>-56.5</v>
      </c>
      <c r="C5147" s="9">
        <f t="shared" si="721"/>
        <v>-60</v>
      </c>
      <c r="D5147" s="9">
        <f t="shared" si="722"/>
        <v>-23.652708919186693</v>
      </c>
      <c r="E5147" s="9">
        <f t="shared" si="723"/>
        <v>4.3125000000000012E-3</v>
      </c>
      <c r="F5147" s="9">
        <f>Parametri!$F$4*(A5147/$D$9)^Parametri!$F$8</f>
        <v>69.329238637619142</v>
      </c>
      <c r="G5147" s="9">
        <f t="shared" si="720"/>
        <v>-92.981947556805835</v>
      </c>
      <c r="H5147" s="9">
        <f>Parametri!$M$4-10*LOG10(Parametri!$L$5/1000)-20*LOG10(A5147/1000000)</f>
        <v>26.108292509797945</v>
      </c>
      <c r="I5147" s="9">
        <f t="shared" si="724"/>
        <v>-119.09024006660378</v>
      </c>
      <c r="J5147" s="10">
        <f t="shared" si="725"/>
        <v>1.233036672310428E-12</v>
      </c>
      <c r="K5147" s="14">
        <f>$D$6+'ADSL PSD'!$J5147*Parametri!$L$6+'17a PSD'!$J5147*Parametri!$L$7+$J5147*Parametri!$L$8</f>
        <v>1.0832510235890561E-10</v>
      </c>
      <c r="L5147" s="9">
        <f t="shared" si="726"/>
        <v>-99.652708919184491</v>
      </c>
      <c r="M5147" s="9">
        <f t="shared" si="727"/>
        <v>6.6707613623786557</v>
      </c>
      <c r="N5147" s="10">
        <f>HLOOKUP(M5147,Menu!$C$8:$AB$9,2,TRUE)</f>
        <v>0</v>
      </c>
      <c r="O5147" s="9">
        <f t="shared" si="728"/>
        <v>-135.65270891918448</v>
      </c>
    </row>
    <row r="5148" spans="1:15" s="10" customFormat="1" x14ac:dyDescent="0.25">
      <c r="A5148" s="1">
        <v>22140375</v>
      </c>
      <c r="B5148" s="1">
        <v>-56.5</v>
      </c>
      <c r="C5148" s="9">
        <f t="shared" si="721"/>
        <v>-60</v>
      </c>
      <c r="D5148" s="9">
        <f t="shared" si="722"/>
        <v>-23.652708919186693</v>
      </c>
      <c r="E5148" s="9">
        <f t="shared" si="723"/>
        <v>4.3125000000000012E-3</v>
      </c>
      <c r="F5148" s="9">
        <f>Parametri!$F$4*(A5148/$D$9)^Parametri!$F$8</f>
        <v>69.335991595180332</v>
      </c>
      <c r="G5148" s="9">
        <f t="shared" si="720"/>
        <v>-92.988700514367025</v>
      </c>
      <c r="H5148" s="9">
        <f>Parametri!$M$4-10*LOG10(Parametri!$L$5/1000)-20*LOG10(A5148/1000000)</f>
        <v>26.106600508304712</v>
      </c>
      <c r="I5148" s="9">
        <f t="shared" si="724"/>
        <v>-119.09530102267173</v>
      </c>
      <c r="J5148" s="10">
        <f t="shared" si="725"/>
        <v>1.2316006168052538E-12</v>
      </c>
      <c r="K5148" s="14">
        <f>$D$6+'ADSL PSD'!$J5148*Parametri!$L$6+'17a PSD'!$J5148*Parametri!$L$7+$J5148*Parametri!$L$8</f>
        <v>1.0832510235890554E-10</v>
      </c>
      <c r="L5148" s="9">
        <f t="shared" si="726"/>
        <v>-99.652708919184491</v>
      </c>
      <c r="M5148" s="9">
        <f t="shared" si="727"/>
        <v>6.6640084048174657</v>
      </c>
      <c r="N5148" s="10">
        <f>HLOOKUP(M5148,Menu!$C$8:$AB$9,2,TRUE)</f>
        <v>0</v>
      </c>
      <c r="O5148" s="9">
        <f t="shared" si="728"/>
        <v>-135.65270891918448</v>
      </c>
    </row>
    <row r="5149" spans="1:15" s="10" customFormat="1" x14ac:dyDescent="0.25">
      <c r="A5149" s="1">
        <v>22144687.5</v>
      </c>
      <c r="B5149" s="1">
        <v>-56.5</v>
      </c>
      <c r="C5149" s="9">
        <f t="shared" si="721"/>
        <v>-60</v>
      </c>
      <c r="D5149" s="9">
        <f t="shared" si="722"/>
        <v>-23.652708919186693</v>
      </c>
      <c r="E5149" s="9">
        <f t="shared" si="723"/>
        <v>4.3125000000000012E-3</v>
      </c>
      <c r="F5149" s="9">
        <f>Parametri!$F$4*(A5149/$D$9)^Parametri!$F$8</f>
        <v>69.342743895103368</v>
      </c>
      <c r="G5149" s="9">
        <f t="shared" si="720"/>
        <v>-92.995452814290061</v>
      </c>
      <c r="H5149" s="9">
        <f>Parametri!$M$4-10*LOG10(Parametri!$L$5/1000)-20*LOG10(A5149/1000000)</f>
        <v>26.104908836347263</v>
      </c>
      <c r="I5149" s="9">
        <f t="shared" si="724"/>
        <v>-119.10036165063732</v>
      </c>
      <c r="J5149" s="10">
        <f t="shared" si="725"/>
        <v>1.2301663267384019E-12</v>
      </c>
      <c r="K5149" s="14">
        <f>$D$6+'ADSL PSD'!$J5149*Parametri!$L$6+'17a PSD'!$J5149*Parametri!$L$7+$J5149*Parametri!$L$8</f>
        <v>1.0832510235890549E-10</v>
      </c>
      <c r="L5149" s="9">
        <f t="shared" si="726"/>
        <v>-99.652708919184491</v>
      </c>
      <c r="M5149" s="9">
        <f t="shared" si="727"/>
        <v>6.6572561048944294</v>
      </c>
      <c r="N5149" s="10">
        <f>HLOOKUP(M5149,Menu!$C$8:$AB$9,2,TRUE)</f>
        <v>0</v>
      </c>
      <c r="O5149" s="9">
        <f t="shared" si="728"/>
        <v>-135.65270891918448</v>
      </c>
    </row>
    <row r="5150" spans="1:15" s="10" customFormat="1" x14ac:dyDescent="0.25">
      <c r="A5150" s="1">
        <v>22149000</v>
      </c>
      <c r="B5150" s="1">
        <v>-56.5</v>
      </c>
      <c r="C5150" s="9">
        <f t="shared" si="721"/>
        <v>-60</v>
      </c>
      <c r="D5150" s="9">
        <f t="shared" si="722"/>
        <v>-23.652708919186693</v>
      </c>
      <c r="E5150" s="9">
        <f t="shared" si="723"/>
        <v>4.3125000000000012E-3</v>
      </c>
      <c r="F5150" s="9">
        <f>Parametri!$F$4*(A5150/$D$9)^Parametri!$F$8</f>
        <v>69.349495537580296</v>
      </c>
      <c r="G5150" s="9">
        <f t="shared" si="720"/>
        <v>-93.002204456766989</v>
      </c>
      <c r="H5150" s="9">
        <f>Parametri!$M$4-10*LOG10(Parametri!$L$5/1000)-20*LOG10(A5150/1000000)</f>
        <v>26.103217493797267</v>
      </c>
      <c r="I5150" s="9">
        <f t="shared" si="724"/>
        <v>-119.10542195056425</v>
      </c>
      <c r="J5150" s="10">
        <f t="shared" si="725"/>
        <v>1.2287337998192868E-12</v>
      </c>
      <c r="K5150" s="14">
        <f>$D$6+'ADSL PSD'!$J5150*Parametri!$L$6+'17a PSD'!$J5150*Parametri!$L$7+$J5150*Parametri!$L$8</f>
        <v>1.0832510235890543E-10</v>
      </c>
      <c r="L5150" s="9">
        <f t="shared" si="726"/>
        <v>-99.652708919184505</v>
      </c>
      <c r="M5150" s="9">
        <f t="shared" si="727"/>
        <v>6.6505044624175156</v>
      </c>
      <c r="N5150" s="10">
        <f>HLOOKUP(M5150,Menu!$C$8:$AB$9,2,TRUE)</f>
        <v>0</v>
      </c>
      <c r="O5150" s="9">
        <f t="shared" si="728"/>
        <v>-135.65270891918451</v>
      </c>
    </row>
    <row r="5151" spans="1:15" s="10" customFormat="1" x14ac:dyDescent="0.25">
      <c r="A5151" s="1">
        <v>22153312.5</v>
      </c>
      <c r="B5151" s="1">
        <v>-56.5</v>
      </c>
      <c r="C5151" s="9">
        <f t="shared" si="721"/>
        <v>-60</v>
      </c>
      <c r="D5151" s="9">
        <f t="shared" si="722"/>
        <v>-23.652708919186693</v>
      </c>
      <c r="E5151" s="9">
        <f t="shared" si="723"/>
        <v>4.3125000000000012E-3</v>
      </c>
      <c r="F5151" s="9">
        <f>Parametri!$F$4*(A5151/$D$9)^Parametri!$F$8</f>
        <v>69.356246522803161</v>
      </c>
      <c r="G5151" s="9">
        <f t="shared" si="720"/>
        <v>-93.008955441989855</v>
      </c>
      <c r="H5151" s="9">
        <f>Parametri!$M$4-10*LOG10(Parametri!$L$5/1000)-20*LOG10(A5151/1000000)</f>
        <v>26.101526480526459</v>
      </c>
      <c r="I5151" s="9">
        <f t="shared" si="724"/>
        <v>-119.11048192251631</v>
      </c>
      <c r="J5151" s="10">
        <f t="shared" si="725"/>
        <v>1.2273030337604097E-12</v>
      </c>
      <c r="K5151" s="14">
        <f>$D$6+'ADSL PSD'!$J5151*Parametri!$L$6+'17a PSD'!$J5151*Parametri!$L$7+$J5151*Parametri!$L$8</f>
        <v>1.0832510235890536E-10</v>
      </c>
      <c r="L5151" s="9">
        <f t="shared" si="726"/>
        <v>-99.652708919184505</v>
      </c>
      <c r="M5151" s="9">
        <f t="shared" si="727"/>
        <v>6.6437534771946503</v>
      </c>
      <c r="N5151" s="10">
        <f>HLOOKUP(M5151,Menu!$C$8:$AB$9,2,TRUE)</f>
        <v>0</v>
      </c>
      <c r="O5151" s="9">
        <f t="shared" si="728"/>
        <v>-135.65270891918451</v>
      </c>
    </row>
    <row r="5152" spans="1:15" s="10" customFormat="1" x14ac:dyDescent="0.25">
      <c r="A5152" s="1">
        <v>22157625</v>
      </c>
      <c r="B5152" s="1">
        <v>-56.5</v>
      </c>
      <c r="C5152" s="9">
        <f t="shared" si="721"/>
        <v>-60</v>
      </c>
      <c r="D5152" s="9">
        <f t="shared" si="722"/>
        <v>-23.652708919186693</v>
      </c>
      <c r="E5152" s="9">
        <f t="shared" si="723"/>
        <v>4.3125000000000012E-3</v>
      </c>
      <c r="F5152" s="9">
        <f>Parametri!$F$4*(A5152/$D$9)^Parametri!$F$8</f>
        <v>69.362996850963853</v>
      </c>
      <c r="G5152" s="9">
        <f t="shared" si="720"/>
        <v>-93.015705770150547</v>
      </c>
      <c r="H5152" s="9">
        <f>Parametri!$M$4-10*LOG10(Parametri!$L$5/1000)-20*LOG10(A5152/1000000)</f>
        <v>26.099835796406655</v>
      </c>
      <c r="I5152" s="9">
        <f t="shared" si="724"/>
        <v>-119.1155415665572</v>
      </c>
      <c r="J5152" s="10">
        <f t="shared" si="725"/>
        <v>1.2258740262774225E-12</v>
      </c>
      <c r="K5152" s="14">
        <f>$D$6+'ADSL PSD'!$J5152*Parametri!$L$6+'17a PSD'!$J5152*Parametri!$L$7+$J5152*Parametri!$L$8</f>
        <v>1.083251023589053E-10</v>
      </c>
      <c r="L5152" s="9">
        <f t="shared" si="726"/>
        <v>-99.652708919184505</v>
      </c>
      <c r="M5152" s="9">
        <f t="shared" si="727"/>
        <v>6.6370031490339585</v>
      </c>
      <c r="N5152" s="10">
        <f>HLOOKUP(M5152,Menu!$C$8:$AB$9,2,TRUE)</f>
        <v>0</v>
      </c>
      <c r="O5152" s="9">
        <f t="shared" si="728"/>
        <v>-135.65270891918451</v>
      </c>
    </row>
    <row r="5153" spans="1:15" s="10" customFormat="1" x14ac:dyDescent="0.25">
      <c r="A5153" s="1">
        <v>22161937.5</v>
      </c>
      <c r="B5153" s="1">
        <v>-56.5</v>
      </c>
      <c r="C5153" s="9">
        <f t="shared" si="721"/>
        <v>-60</v>
      </c>
      <c r="D5153" s="9">
        <f t="shared" si="722"/>
        <v>-23.652708919186693</v>
      </c>
      <c r="E5153" s="9">
        <f t="shared" si="723"/>
        <v>4.3125000000000012E-3</v>
      </c>
      <c r="F5153" s="9">
        <f>Parametri!$F$4*(A5153/$D$9)^Parametri!$F$8</f>
        <v>69.369746522254204</v>
      </c>
      <c r="G5153" s="9">
        <f t="shared" si="720"/>
        <v>-93.022455441440897</v>
      </c>
      <c r="H5153" s="9">
        <f>Parametri!$M$4-10*LOG10(Parametri!$L$5/1000)-20*LOG10(A5153/1000000)</f>
        <v>26.09814544130974</v>
      </c>
      <c r="I5153" s="9">
        <f t="shared" si="724"/>
        <v>-119.12060088275064</v>
      </c>
      <c r="J5153" s="10">
        <f t="shared" si="725"/>
        <v>1.224446775089112E-12</v>
      </c>
      <c r="K5153" s="14">
        <f>$D$6+'ADSL PSD'!$J5153*Parametri!$L$6+'17a PSD'!$J5153*Parametri!$L$7+$J5153*Parametri!$L$8</f>
        <v>1.0832510235890523E-10</v>
      </c>
      <c r="L5153" s="9">
        <f t="shared" si="726"/>
        <v>-99.652708919184505</v>
      </c>
      <c r="M5153" s="9">
        <f t="shared" si="727"/>
        <v>6.630253477743608</v>
      </c>
      <c r="N5153" s="10">
        <f>HLOOKUP(M5153,Menu!$C$8:$AB$9,2,TRUE)</f>
        <v>0</v>
      </c>
      <c r="O5153" s="9">
        <f t="shared" si="728"/>
        <v>-135.65270891918451</v>
      </c>
    </row>
    <row r="5154" spans="1:15" s="10" customFormat="1" x14ac:dyDescent="0.25">
      <c r="A5154" s="1">
        <v>22166250</v>
      </c>
      <c r="B5154" s="1">
        <v>-56.5</v>
      </c>
      <c r="C5154" s="9">
        <f t="shared" si="721"/>
        <v>-60</v>
      </c>
      <c r="D5154" s="9">
        <f t="shared" si="722"/>
        <v>-23.652708919186693</v>
      </c>
      <c r="E5154" s="9">
        <f t="shared" si="723"/>
        <v>4.3125000000000012E-3</v>
      </c>
      <c r="F5154" s="9">
        <f>Parametri!$F$4*(A5154/$D$9)^Parametri!$F$8</f>
        <v>69.376495536865903</v>
      </c>
      <c r="G5154" s="9">
        <f t="shared" si="720"/>
        <v>-93.029204456052597</v>
      </c>
      <c r="H5154" s="9">
        <f>Parametri!$M$4-10*LOG10(Parametri!$L$5/1000)-20*LOG10(A5154/1000000)</f>
        <v>26.096455415107688</v>
      </c>
      <c r="I5154" s="9">
        <f t="shared" si="724"/>
        <v>-119.12565987116028</v>
      </c>
      <c r="J5154" s="10">
        <f t="shared" si="725"/>
        <v>1.2230212779173809E-12</v>
      </c>
      <c r="K5154" s="14">
        <f>$D$6+'ADSL PSD'!$J5154*Parametri!$L$6+'17a PSD'!$J5154*Parametri!$L$7+$J5154*Parametri!$L$8</f>
        <v>1.0832510235890517E-10</v>
      </c>
      <c r="L5154" s="9">
        <f t="shared" si="726"/>
        <v>-99.652708919184505</v>
      </c>
      <c r="M5154" s="9">
        <f t="shared" si="727"/>
        <v>6.6235044631319084</v>
      </c>
      <c r="N5154" s="10">
        <f>HLOOKUP(M5154,Menu!$C$8:$AB$9,2,TRUE)</f>
        <v>0</v>
      </c>
      <c r="O5154" s="9">
        <f t="shared" si="728"/>
        <v>-135.65270891918451</v>
      </c>
    </row>
    <row r="5155" spans="1:15" s="10" customFormat="1" x14ac:dyDescent="0.25">
      <c r="A5155" s="1">
        <v>22170562.5</v>
      </c>
      <c r="B5155" s="1">
        <v>-56.5</v>
      </c>
      <c r="C5155" s="9">
        <f t="shared" si="721"/>
        <v>-60</v>
      </c>
      <c r="D5155" s="9">
        <f t="shared" si="722"/>
        <v>-23.652708919186693</v>
      </c>
      <c r="E5155" s="9">
        <f t="shared" si="723"/>
        <v>4.3125000000000012E-3</v>
      </c>
      <c r="F5155" s="9">
        <f>Parametri!$F$4*(A5155/$D$9)^Parametri!$F$8</f>
        <v>69.383243894990599</v>
      </c>
      <c r="G5155" s="9">
        <f t="shared" si="720"/>
        <v>-93.035952814177293</v>
      </c>
      <c r="H5155" s="9">
        <f>Parametri!$M$4-10*LOG10(Parametri!$L$5/1000)-20*LOG10(A5155/1000000)</f>
        <v>26.094765717672527</v>
      </c>
      <c r="I5155" s="9">
        <f t="shared" si="724"/>
        <v>-119.13071853184982</v>
      </c>
      <c r="J5155" s="10">
        <f t="shared" si="725"/>
        <v>1.2215975324872392E-12</v>
      </c>
      <c r="K5155" s="14">
        <f>$D$6+'ADSL PSD'!$J5155*Parametri!$L$6+'17a PSD'!$J5155*Parametri!$L$7+$J5155*Parametri!$L$8</f>
        <v>1.083251023589051E-10</v>
      </c>
      <c r="L5155" s="9">
        <f t="shared" si="726"/>
        <v>-99.652708919184505</v>
      </c>
      <c r="M5155" s="9">
        <f t="shared" si="727"/>
        <v>6.6167561050072123</v>
      </c>
      <c r="N5155" s="10">
        <f>HLOOKUP(M5155,Menu!$C$8:$AB$9,2,TRUE)</f>
        <v>0</v>
      </c>
      <c r="O5155" s="9">
        <f t="shared" si="728"/>
        <v>-135.65270891918451</v>
      </c>
    </row>
    <row r="5156" spans="1:15" s="10" customFormat="1" x14ac:dyDescent="0.25">
      <c r="A5156" s="1">
        <v>22174875</v>
      </c>
      <c r="B5156" s="1">
        <v>-56.5</v>
      </c>
      <c r="C5156" s="9">
        <f t="shared" si="721"/>
        <v>-60</v>
      </c>
      <c r="D5156" s="9">
        <f t="shared" si="722"/>
        <v>-23.652708919186693</v>
      </c>
      <c r="E5156" s="9">
        <f t="shared" si="723"/>
        <v>4.3125000000000012E-3</v>
      </c>
      <c r="F5156" s="9">
        <f>Parametri!$F$4*(A5156/$D$9)^Parametri!$F$8</f>
        <v>69.389991596819826</v>
      </c>
      <c r="G5156" s="9">
        <f t="shared" si="720"/>
        <v>-93.042700516006519</v>
      </c>
      <c r="H5156" s="9">
        <f>Parametri!$M$4-10*LOG10(Parametri!$L$5/1000)-20*LOG10(A5156/1000000)</f>
        <v>26.093076348876366</v>
      </c>
      <c r="I5156" s="9">
        <f t="shared" si="724"/>
        <v>-119.13577686488289</v>
      </c>
      <c r="J5156" s="10">
        <f t="shared" si="725"/>
        <v>1.2201755365268267E-12</v>
      </c>
      <c r="K5156" s="14">
        <f>$D$6+'ADSL PSD'!$J5156*Parametri!$L$6+'17a PSD'!$J5156*Parametri!$L$7+$J5156*Parametri!$L$8</f>
        <v>1.0832510235890504E-10</v>
      </c>
      <c r="L5156" s="9">
        <f t="shared" si="726"/>
        <v>-99.652708919184505</v>
      </c>
      <c r="M5156" s="9">
        <f t="shared" si="727"/>
        <v>6.6100084031779858</v>
      </c>
      <c r="N5156" s="10">
        <f>HLOOKUP(M5156,Menu!$C$8:$AB$9,2,TRUE)</f>
        <v>0</v>
      </c>
      <c r="O5156" s="9">
        <f t="shared" si="728"/>
        <v>-135.65270891918451</v>
      </c>
    </row>
    <row r="5157" spans="1:15" s="10" customFormat="1" x14ac:dyDescent="0.25">
      <c r="A5157" s="1">
        <v>22179187.5</v>
      </c>
      <c r="B5157" s="1">
        <v>-56.5</v>
      </c>
      <c r="C5157" s="9">
        <f t="shared" si="721"/>
        <v>-60</v>
      </c>
      <c r="D5157" s="9">
        <f t="shared" si="722"/>
        <v>-23.652708919186693</v>
      </c>
      <c r="E5157" s="9">
        <f t="shared" si="723"/>
        <v>4.3125000000000012E-3</v>
      </c>
      <c r="F5157" s="9">
        <f>Parametri!$F$4*(A5157/$D$9)^Parametri!$F$8</f>
        <v>69.396738642545031</v>
      </c>
      <c r="G5157" s="9">
        <f t="shared" si="720"/>
        <v>-93.049447561731725</v>
      </c>
      <c r="H5157" s="9">
        <f>Parametri!$M$4-10*LOG10(Parametri!$L$5/1000)-20*LOG10(A5157/1000000)</f>
        <v>26.091387308591401</v>
      </c>
      <c r="I5157" s="9">
        <f t="shared" si="724"/>
        <v>-119.14083487032312</v>
      </c>
      <c r="J5157" s="10">
        <f t="shared" si="725"/>
        <v>1.2187552877673723E-12</v>
      </c>
      <c r="K5157" s="14">
        <f>$D$6+'ADSL PSD'!$J5157*Parametri!$L$6+'17a PSD'!$J5157*Parametri!$L$7+$J5157*Parametri!$L$8</f>
        <v>1.0832510235890497E-10</v>
      </c>
      <c r="L5157" s="9">
        <f t="shared" si="726"/>
        <v>-99.652708919184519</v>
      </c>
      <c r="M5157" s="9">
        <f t="shared" si="727"/>
        <v>6.6032613574527943</v>
      </c>
      <c r="N5157" s="10">
        <f>HLOOKUP(M5157,Menu!$C$8:$AB$9,2,TRUE)</f>
        <v>0</v>
      </c>
      <c r="O5157" s="9">
        <f t="shared" si="728"/>
        <v>-135.65270891918453</v>
      </c>
    </row>
    <row r="5158" spans="1:15" s="10" customFormat="1" x14ac:dyDescent="0.25">
      <c r="A5158" s="1">
        <v>22183500</v>
      </c>
      <c r="B5158" s="1">
        <v>-56.5</v>
      </c>
      <c r="C5158" s="9">
        <f t="shared" si="721"/>
        <v>-60</v>
      </c>
      <c r="D5158" s="9">
        <f t="shared" si="722"/>
        <v>-23.652708919186693</v>
      </c>
      <c r="E5158" s="9">
        <f t="shared" si="723"/>
        <v>4.3125000000000012E-3</v>
      </c>
      <c r="F5158" s="9">
        <f>Parametri!$F$4*(A5158/$D$9)^Parametri!$F$8</f>
        <v>69.403485032357551</v>
      </c>
      <c r="G5158" s="9">
        <f t="shared" si="720"/>
        <v>-93.056193951544245</v>
      </c>
      <c r="H5158" s="9">
        <f>Parametri!$M$4-10*LOG10(Parametri!$L$5/1000)-20*LOG10(A5158/1000000)</f>
        <v>26.089698596689889</v>
      </c>
      <c r="I5158" s="9">
        <f t="shared" si="724"/>
        <v>-119.14589254823413</v>
      </c>
      <c r="J5158" s="10">
        <f t="shared" si="725"/>
        <v>1.2173367839432121E-12</v>
      </c>
      <c r="K5158" s="14">
        <f>$D$6+'ADSL PSD'!$J5158*Parametri!$L$6+'17a PSD'!$J5158*Parametri!$L$7+$J5158*Parametri!$L$8</f>
        <v>1.0832510235890491E-10</v>
      </c>
      <c r="L5158" s="9">
        <f t="shared" si="726"/>
        <v>-99.652708919184519</v>
      </c>
      <c r="M5158" s="9">
        <f t="shared" si="727"/>
        <v>6.5965149676402746</v>
      </c>
      <c r="N5158" s="10">
        <f>HLOOKUP(M5158,Menu!$C$8:$AB$9,2,TRUE)</f>
        <v>0</v>
      </c>
      <c r="O5158" s="9">
        <f t="shared" si="728"/>
        <v>-135.65270891918453</v>
      </c>
    </row>
    <row r="5159" spans="1:15" s="10" customFormat="1" x14ac:dyDescent="0.25">
      <c r="A5159" s="1">
        <v>22187812.5</v>
      </c>
      <c r="B5159" s="1">
        <v>-56.5</v>
      </c>
      <c r="C5159" s="9">
        <f t="shared" si="721"/>
        <v>-60</v>
      </c>
      <c r="D5159" s="9">
        <f t="shared" si="722"/>
        <v>-23.652708919186693</v>
      </c>
      <c r="E5159" s="9">
        <f t="shared" si="723"/>
        <v>4.3125000000000012E-3</v>
      </c>
      <c r="F5159" s="9">
        <f>Parametri!$F$4*(A5159/$D$9)^Parametri!$F$8</f>
        <v>69.410230766448649</v>
      </c>
      <c r="G5159" s="9">
        <f t="shared" si="720"/>
        <v>-93.062939685635342</v>
      </c>
      <c r="H5159" s="9">
        <f>Parametri!$M$4-10*LOG10(Parametri!$L$5/1000)-20*LOG10(A5159/1000000)</f>
        <v>26.088010213044164</v>
      </c>
      <c r="I5159" s="9">
        <f t="shared" si="724"/>
        <v>-119.1509498986795</v>
      </c>
      <c r="J5159" s="10">
        <f t="shared" si="725"/>
        <v>1.2159200227918072E-12</v>
      </c>
      <c r="K5159" s="14">
        <f>$D$6+'ADSL PSD'!$J5159*Parametri!$L$6+'17a PSD'!$J5159*Parametri!$L$7+$J5159*Parametri!$L$8</f>
        <v>1.0832510235890485E-10</v>
      </c>
      <c r="L5159" s="9">
        <f t="shared" si="726"/>
        <v>-99.652708919184519</v>
      </c>
      <c r="M5159" s="9">
        <f t="shared" si="727"/>
        <v>6.5897692335491769</v>
      </c>
      <c r="N5159" s="10">
        <f>HLOOKUP(M5159,Menu!$C$8:$AB$9,2,TRUE)</f>
        <v>0</v>
      </c>
      <c r="O5159" s="9">
        <f t="shared" si="728"/>
        <v>-135.65270891918453</v>
      </c>
    </row>
    <row r="5160" spans="1:15" s="10" customFormat="1" x14ac:dyDescent="0.25">
      <c r="A5160" s="1">
        <v>22192125</v>
      </c>
      <c r="B5160" s="1">
        <v>-56.5</v>
      </c>
      <c r="C5160" s="9">
        <f t="shared" si="721"/>
        <v>-60</v>
      </c>
      <c r="D5160" s="9">
        <f t="shared" si="722"/>
        <v>-23.652708919186693</v>
      </c>
      <c r="E5160" s="9">
        <f t="shared" si="723"/>
        <v>4.3125000000000012E-3</v>
      </c>
      <c r="F5160" s="9">
        <f>Parametri!$F$4*(A5160/$D$9)^Parametri!$F$8</f>
        <v>69.416975845009489</v>
      </c>
      <c r="G5160" s="9">
        <f t="shared" si="720"/>
        <v>-93.069684764196182</v>
      </c>
      <c r="H5160" s="9">
        <f>Parametri!$M$4-10*LOG10(Parametri!$L$5/1000)-20*LOG10(A5160/1000000)</f>
        <v>26.086322157526645</v>
      </c>
      <c r="I5160" s="9">
        <f t="shared" si="724"/>
        <v>-119.15600692172282</v>
      </c>
      <c r="J5160" s="10">
        <f t="shared" si="725"/>
        <v>1.2145050020536772E-12</v>
      </c>
      <c r="K5160" s="14">
        <f>$D$6+'ADSL PSD'!$J5160*Parametri!$L$6+'17a PSD'!$J5160*Parametri!$L$7+$J5160*Parametri!$L$8</f>
        <v>1.0832510235890478E-10</v>
      </c>
      <c r="L5160" s="9">
        <f t="shared" si="726"/>
        <v>-99.652708919184519</v>
      </c>
      <c r="M5160" s="9">
        <f t="shared" si="727"/>
        <v>6.5830241549883368</v>
      </c>
      <c r="N5160" s="10">
        <f>HLOOKUP(M5160,Menu!$C$8:$AB$9,2,TRUE)</f>
        <v>0</v>
      </c>
      <c r="O5160" s="9">
        <f t="shared" si="728"/>
        <v>-135.65270891918453</v>
      </c>
    </row>
    <row r="5161" spans="1:15" s="10" customFormat="1" x14ac:dyDescent="0.25">
      <c r="A5161" s="1">
        <v>22196437.5</v>
      </c>
      <c r="B5161" s="1">
        <v>-56.5</v>
      </c>
      <c r="C5161" s="9">
        <f t="shared" si="721"/>
        <v>-60</v>
      </c>
      <c r="D5161" s="9">
        <f t="shared" si="722"/>
        <v>-23.652708919186693</v>
      </c>
      <c r="E5161" s="9">
        <f t="shared" si="723"/>
        <v>4.3125000000000012E-3</v>
      </c>
      <c r="F5161" s="9">
        <f>Parametri!$F$4*(A5161/$D$9)^Parametri!$F$8</f>
        <v>69.423720268231136</v>
      </c>
      <c r="G5161" s="9">
        <f t="shared" si="720"/>
        <v>-93.07642918741783</v>
      </c>
      <c r="H5161" s="9">
        <f>Parametri!$M$4-10*LOG10(Parametri!$L$5/1000)-20*LOG10(A5161/1000000)</f>
        <v>26.084634430009814</v>
      </c>
      <c r="I5161" s="9">
        <f t="shared" si="724"/>
        <v>-119.16106361742764</v>
      </c>
      <c r="J5161" s="10">
        <f t="shared" si="725"/>
        <v>1.2130917194724486E-12</v>
      </c>
      <c r="K5161" s="14">
        <f>$D$6+'ADSL PSD'!$J5161*Parametri!$L$6+'17a PSD'!$J5161*Parametri!$L$7+$J5161*Parametri!$L$8</f>
        <v>1.0832510235890473E-10</v>
      </c>
      <c r="L5161" s="9">
        <f t="shared" si="726"/>
        <v>-99.652708919184519</v>
      </c>
      <c r="M5161" s="9">
        <f t="shared" si="727"/>
        <v>6.5762797317666895</v>
      </c>
      <c r="N5161" s="10">
        <f>HLOOKUP(M5161,Menu!$C$8:$AB$9,2,TRUE)</f>
        <v>0</v>
      </c>
      <c r="O5161" s="9">
        <f t="shared" si="728"/>
        <v>-135.65270891918453</v>
      </c>
    </row>
    <row r="5162" spans="1:15" s="10" customFormat="1" x14ac:dyDescent="0.25">
      <c r="A5162" s="1">
        <v>22200750</v>
      </c>
      <c r="B5162" s="1">
        <v>-56.5</v>
      </c>
      <c r="C5162" s="9">
        <f t="shared" si="721"/>
        <v>-60</v>
      </c>
      <c r="D5162" s="9">
        <f t="shared" si="722"/>
        <v>-23.652708919186693</v>
      </c>
      <c r="E5162" s="9">
        <f t="shared" si="723"/>
        <v>4.3125000000000012E-3</v>
      </c>
      <c r="F5162" s="9">
        <f>Parametri!$F$4*(A5162/$D$9)^Parametri!$F$8</f>
        <v>69.430464036304571</v>
      </c>
      <c r="G5162" s="9">
        <f t="shared" si="720"/>
        <v>-93.083172955491264</v>
      </c>
      <c r="H5162" s="9">
        <f>Parametri!$M$4-10*LOG10(Parametri!$L$5/1000)-20*LOG10(A5162/1000000)</f>
        <v>26.082947030366221</v>
      </c>
      <c r="I5162" s="9">
        <f t="shared" si="724"/>
        <v>-119.16611998585748</v>
      </c>
      <c r="J5162" s="10">
        <f t="shared" si="725"/>
        <v>1.2116801727948454E-12</v>
      </c>
      <c r="K5162" s="14">
        <f>$D$6+'ADSL PSD'!$J5162*Parametri!$L$6+'17a PSD'!$J5162*Parametri!$L$7+$J5162*Parametri!$L$8</f>
        <v>1.0832510235890466E-10</v>
      </c>
      <c r="L5162" s="9">
        <f t="shared" si="726"/>
        <v>-99.652708919184519</v>
      </c>
      <c r="M5162" s="9">
        <f t="shared" si="727"/>
        <v>6.5695359636932551</v>
      </c>
      <c r="N5162" s="10">
        <f>HLOOKUP(M5162,Menu!$C$8:$AB$9,2,TRUE)</f>
        <v>0</v>
      </c>
      <c r="O5162" s="9">
        <f t="shared" si="728"/>
        <v>-135.65270891918453</v>
      </c>
    </row>
    <row r="5163" spans="1:15" s="10" customFormat="1" x14ac:dyDescent="0.25">
      <c r="A5163" s="1">
        <v>22205062.5</v>
      </c>
      <c r="B5163" s="1">
        <v>-56.5</v>
      </c>
      <c r="C5163" s="9">
        <f t="shared" si="721"/>
        <v>-60</v>
      </c>
      <c r="D5163" s="9">
        <f t="shared" si="722"/>
        <v>-23.652708919186693</v>
      </c>
      <c r="E5163" s="9">
        <f t="shared" si="723"/>
        <v>4.3125000000000012E-3</v>
      </c>
      <c r="F5163" s="9">
        <f>Parametri!$F$4*(A5163/$D$9)^Parametri!$F$8</f>
        <v>69.437207149420686</v>
      </c>
      <c r="G5163" s="9">
        <f t="shared" si="720"/>
        <v>-93.08991606860738</v>
      </c>
      <c r="H5163" s="9">
        <f>Parametri!$M$4-10*LOG10(Parametri!$L$5/1000)-20*LOG10(A5163/1000000)</f>
        <v>26.081259958468507</v>
      </c>
      <c r="I5163" s="9">
        <f t="shared" si="724"/>
        <v>-119.17117602707589</v>
      </c>
      <c r="J5163" s="10">
        <f t="shared" si="725"/>
        <v>1.2102703597706427E-12</v>
      </c>
      <c r="K5163" s="14">
        <f>$D$6+'ADSL PSD'!$J5163*Parametri!$L$6+'17a PSD'!$J5163*Parametri!$L$7+$J5163*Parametri!$L$8</f>
        <v>1.083251023589046E-10</v>
      </c>
      <c r="L5163" s="9">
        <f t="shared" si="726"/>
        <v>-99.652708919184519</v>
      </c>
      <c r="M5163" s="9">
        <f t="shared" si="727"/>
        <v>6.5627928505771393</v>
      </c>
      <c r="N5163" s="10">
        <f>HLOOKUP(M5163,Menu!$C$8:$AB$9,2,TRUE)</f>
        <v>0</v>
      </c>
      <c r="O5163" s="9">
        <f t="shared" si="728"/>
        <v>-135.65270891918453</v>
      </c>
    </row>
    <row r="5164" spans="1:15" s="10" customFormat="1" x14ac:dyDescent="0.25">
      <c r="A5164" s="1">
        <v>22209375</v>
      </c>
      <c r="B5164" s="1">
        <v>-56.5</v>
      </c>
      <c r="C5164" s="9">
        <f t="shared" si="721"/>
        <v>-60</v>
      </c>
      <c r="D5164" s="9">
        <f t="shared" si="722"/>
        <v>-23.652708919186693</v>
      </c>
      <c r="E5164" s="9">
        <f t="shared" si="723"/>
        <v>4.3125000000000012E-3</v>
      </c>
      <c r="F5164" s="9">
        <f>Parametri!$F$4*(A5164/$D$9)^Parametri!$F$8</f>
        <v>69.44394960777025</v>
      </c>
      <c r="G5164" s="9">
        <f t="shared" si="720"/>
        <v>-93.096658526956944</v>
      </c>
      <c r="H5164" s="9">
        <f>Parametri!$M$4-10*LOG10(Parametri!$L$5/1000)-20*LOG10(A5164/1000000)</f>
        <v>26.079573214189381</v>
      </c>
      <c r="I5164" s="9">
        <f t="shared" si="724"/>
        <v>-119.17623174114632</v>
      </c>
      <c r="J5164" s="10">
        <f t="shared" si="725"/>
        <v>1.2088622781527253E-12</v>
      </c>
      <c r="K5164" s="14">
        <f>$D$6+'ADSL PSD'!$J5164*Parametri!$L$6+'17a PSD'!$J5164*Parametri!$L$7+$J5164*Parametri!$L$8</f>
        <v>1.0832510235890454E-10</v>
      </c>
      <c r="L5164" s="9">
        <f t="shared" si="726"/>
        <v>-99.652708919184533</v>
      </c>
      <c r="M5164" s="9">
        <f t="shared" si="727"/>
        <v>6.5560503922275899</v>
      </c>
      <c r="N5164" s="10">
        <f>HLOOKUP(M5164,Menu!$C$8:$AB$9,2,TRUE)</f>
        <v>0</v>
      </c>
      <c r="O5164" s="9">
        <f t="shared" si="728"/>
        <v>-135.65270891918453</v>
      </c>
    </row>
    <row r="5165" spans="1:15" s="10" customFormat="1" x14ac:dyDescent="0.25">
      <c r="A5165" s="1">
        <v>22213687.5</v>
      </c>
      <c r="B5165" s="1">
        <v>-56.5</v>
      </c>
      <c r="C5165" s="9">
        <f t="shared" si="721"/>
        <v>-60</v>
      </c>
      <c r="D5165" s="9">
        <f t="shared" si="722"/>
        <v>-23.652708919186693</v>
      </c>
      <c r="E5165" s="9">
        <f t="shared" si="723"/>
        <v>4.3125000000000012E-3</v>
      </c>
      <c r="F5165" s="9">
        <f>Parametri!$F$4*(A5165/$D$9)^Parametri!$F$8</f>
        <v>69.450691411544</v>
      </c>
      <c r="G5165" s="9">
        <f t="shared" si="720"/>
        <v>-93.103400330730693</v>
      </c>
      <c r="H5165" s="9">
        <f>Parametri!$M$4-10*LOG10(Parametri!$L$5/1000)-20*LOG10(A5165/1000000)</f>
        <v>26.077886797401622</v>
      </c>
      <c r="I5165" s="9">
        <f t="shared" si="724"/>
        <v>-119.18128712813231</v>
      </c>
      <c r="J5165" s="10">
        <f t="shared" si="725"/>
        <v>1.2074559256970282E-12</v>
      </c>
      <c r="K5165" s="14">
        <f>$D$6+'ADSL PSD'!$J5165*Parametri!$L$6+'17a PSD'!$J5165*Parametri!$L$7+$J5165*Parametri!$L$8</f>
        <v>1.0832510235890447E-10</v>
      </c>
      <c r="L5165" s="9">
        <f t="shared" si="726"/>
        <v>-99.652708919184533</v>
      </c>
      <c r="M5165" s="9">
        <f t="shared" si="727"/>
        <v>6.5493085884538402</v>
      </c>
      <c r="N5165" s="10">
        <f>HLOOKUP(M5165,Menu!$C$8:$AB$9,2,TRUE)</f>
        <v>0</v>
      </c>
      <c r="O5165" s="9">
        <f t="shared" si="728"/>
        <v>-135.65270891918453</v>
      </c>
    </row>
    <row r="5166" spans="1:15" s="10" customFormat="1" x14ac:dyDescent="0.25">
      <c r="A5166" s="1">
        <v>22218000</v>
      </c>
      <c r="B5166" s="1">
        <v>-56.5</v>
      </c>
      <c r="C5166" s="9">
        <f t="shared" si="721"/>
        <v>-60</v>
      </c>
      <c r="D5166" s="9">
        <f t="shared" si="722"/>
        <v>-23.652708919186693</v>
      </c>
      <c r="E5166" s="9">
        <f t="shared" si="723"/>
        <v>4.3125000000000012E-3</v>
      </c>
      <c r="F5166" s="9">
        <f>Parametri!$F$4*(A5166/$D$9)^Parametri!$F$8</f>
        <v>69.457432560932503</v>
      </c>
      <c r="G5166" s="9">
        <f t="shared" si="720"/>
        <v>-93.110141480119196</v>
      </c>
      <c r="H5166" s="9">
        <f>Parametri!$M$4-10*LOG10(Parametri!$L$5/1000)-20*LOG10(A5166/1000000)</f>
        <v>26.076200707978089</v>
      </c>
      <c r="I5166" s="9">
        <f t="shared" si="724"/>
        <v>-119.18634218809729</v>
      </c>
      <c r="J5166" s="10">
        <f t="shared" si="725"/>
        <v>1.2060513001625671E-12</v>
      </c>
      <c r="K5166" s="14">
        <f>$D$6+'ADSL PSD'!$J5166*Parametri!$L$6+'17a PSD'!$J5166*Parametri!$L$7+$J5166*Parametri!$L$8</f>
        <v>1.0832510235890441E-10</v>
      </c>
      <c r="L5166" s="9">
        <f t="shared" si="726"/>
        <v>-99.652708919184533</v>
      </c>
      <c r="M5166" s="9">
        <f t="shared" si="727"/>
        <v>6.542567439065337</v>
      </c>
      <c r="N5166" s="10">
        <f>HLOOKUP(M5166,Menu!$C$8:$AB$9,2,TRUE)</f>
        <v>0</v>
      </c>
      <c r="O5166" s="9">
        <f t="shared" si="728"/>
        <v>-135.65270891918453</v>
      </c>
    </row>
    <row r="5167" spans="1:15" s="10" customFormat="1" x14ac:dyDescent="0.25">
      <c r="A5167" s="1">
        <v>22222312.5</v>
      </c>
      <c r="B5167" s="1">
        <v>-56.5</v>
      </c>
      <c r="C5167" s="9">
        <f t="shared" si="721"/>
        <v>-60</v>
      </c>
      <c r="D5167" s="9">
        <f t="shared" si="722"/>
        <v>-23.652708919186693</v>
      </c>
      <c r="E5167" s="9">
        <f t="shared" si="723"/>
        <v>4.3125000000000012E-3</v>
      </c>
      <c r="F5167" s="9">
        <f>Parametri!$F$4*(A5167/$D$9)^Parametri!$F$8</f>
        <v>69.464173056126299</v>
      </c>
      <c r="G5167" s="9">
        <f t="shared" si="720"/>
        <v>-93.116881975312992</v>
      </c>
      <c r="H5167" s="9">
        <f>Parametri!$M$4-10*LOG10(Parametri!$L$5/1000)-20*LOG10(A5167/1000000)</f>
        <v>26.074514945791705</v>
      </c>
      <c r="I5167" s="9">
        <f t="shared" si="724"/>
        <v>-119.1913969211047</v>
      </c>
      <c r="J5167" s="10">
        <f t="shared" si="725"/>
        <v>1.2046483993114065E-12</v>
      </c>
      <c r="K5167" s="14">
        <f>$D$6+'ADSL PSD'!$J5167*Parametri!$L$6+'17a PSD'!$J5167*Parametri!$L$7+$J5167*Parametri!$L$8</f>
        <v>1.0832510235890434E-10</v>
      </c>
      <c r="L5167" s="9">
        <f t="shared" si="726"/>
        <v>-99.652708919184533</v>
      </c>
      <c r="M5167" s="9">
        <f t="shared" si="727"/>
        <v>6.5358269438715411</v>
      </c>
      <c r="N5167" s="10">
        <f>HLOOKUP(M5167,Menu!$C$8:$AB$9,2,TRUE)</f>
        <v>0</v>
      </c>
      <c r="O5167" s="9">
        <f t="shared" si="728"/>
        <v>-135.65270891918453</v>
      </c>
    </row>
    <row r="5168" spans="1:15" s="10" customFormat="1" x14ac:dyDescent="0.25">
      <c r="A5168" s="1">
        <v>22226625</v>
      </c>
      <c r="B5168" s="1">
        <v>-56.5</v>
      </c>
      <c r="C5168" s="9">
        <f t="shared" si="721"/>
        <v>-60</v>
      </c>
      <c r="D5168" s="9">
        <f t="shared" si="722"/>
        <v>-23.652708919186693</v>
      </c>
      <c r="E5168" s="9">
        <f t="shared" si="723"/>
        <v>4.3125000000000012E-3</v>
      </c>
      <c r="F5168" s="9">
        <f>Parametri!$F$4*(A5168/$D$9)^Parametri!$F$8</f>
        <v>69.470912897315799</v>
      </c>
      <c r="G5168" s="9">
        <f t="shared" si="720"/>
        <v>-93.123621816502492</v>
      </c>
      <c r="H5168" s="9">
        <f>Parametri!$M$4-10*LOG10(Parametri!$L$5/1000)-20*LOG10(A5168/1000000)</f>
        <v>26.072829510715483</v>
      </c>
      <c r="I5168" s="9">
        <f t="shared" si="724"/>
        <v>-119.19645132721797</v>
      </c>
      <c r="J5168" s="10">
        <f t="shared" si="725"/>
        <v>1.2032472209086917E-12</v>
      </c>
      <c r="K5168" s="14">
        <f>$D$6+'ADSL PSD'!$J5168*Parametri!$L$6+'17a PSD'!$J5168*Parametri!$L$7+$J5168*Parametri!$L$8</f>
        <v>1.0832510235890428E-10</v>
      </c>
      <c r="L5168" s="9">
        <f t="shared" si="726"/>
        <v>-99.652708919184533</v>
      </c>
      <c r="M5168" s="9">
        <f t="shared" si="727"/>
        <v>6.5290871026820412</v>
      </c>
      <c r="N5168" s="10">
        <f>HLOOKUP(M5168,Menu!$C$8:$AB$9,2,TRUE)</f>
        <v>0</v>
      </c>
      <c r="O5168" s="9">
        <f t="shared" si="728"/>
        <v>-135.65270891918453</v>
      </c>
    </row>
    <row r="5169" spans="1:15" s="10" customFormat="1" x14ac:dyDescent="0.25">
      <c r="A5169" s="1">
        <v>22230937.5</v>
      </c>
      <c r="B5169" s="1">
        <v>-56.5</v>
      </c>
      <c r="C5169" s="9">
        <f t="shared" si="721"/>
        <v>-60</v>
      </c>
      <c r="D5169" s="9">
        <f t="shared" si="722"/>
        <v>-23.652708919186693</v>
      </c>
      <c r="E5169" s="9">
        <f t="shared" si="723"/>
        <v>4.3125000000000012E-3</v>
      </c>
      <c r="F5169" s="9">
        <f>Parametri!$F$4*(A5169/$D$9)^Parametri!$F$8</f>
        <v>69.477652084691343</v>
      </c>
      <c r="G5169" s="9">
        <f t="shared" si="720"/>
        <v>-93.130361003878036</v>
      </c>
      <c r="H5169" s="9">
        <f>Parametri!$M$4-10*LOG10(Parametri!$L$5/1000)-20*LOG10(A5169/1000000)</f>
        <v>26.071144402622494</v>
      </c>
      <c r="I5169" s="9">
        <f t="shared" si="724"/>
        <v>-119.20150540650053</v>
      </c>
      <c r="J5169" s="10">
        <f t="shared" si="725"/>
        <v>1.2018477627225955E-12</v>
      </c>
      <c r="K5169" s="14">
        <f>$D$6+'ADSL PSD'!$J5169*Parametri!$L$6+'17a PSD'!$J5169*Parametri!$L$7+$J5169*Parametri!$L$8</f>
        <v>1.0832510235890423E-10</v>
      </c>
      <c r="L5169" s="9">
        <f t="shared" si="726"/>
        <v>-99.652708919184533</v>
      </c>
      <c r="M5169" s="9">
        <f t="shared" si="727"/>
        <v>6.5223479153064972</v>
      </c>
      <c r="N5169" s="10">
        <f>HLOOKUP(M5169,Menu!$C$8:$AB$9,2,TRUE)</f>
        <v>0</v>
      </c>
      <c r="O5169" s="9">
        <f t="shared" si="728"/>
        <v>-135.65270891918453</v>
      </c>
    </row>
    <row r="5170" spans="1:15" s="10" customFormat="1" x14ac:dyDescent="0.25">
      <c r="A5170" s="1">
        <v>22235250</v>
      </c>
      <c r="B5170" s="1">
        <v>-56.5</v>
      </c>
      <c r="C5170" s="9">
        <f t="shared" si="721"/>
        <v>-60</v>
      </c>
      <c r="D5170" s="9">
        <f t="shared" si="722"/>
        <v>-23.652708919186693</v>
      </c>
      <c r="E5170" s="9">
        <f t="shared" si="723"/>
        <v>4.3125000000000012E-3</v>
      </c>
      <c r="F5170" s="9">
        <f>Parametri!$F$4*(A5170/$D$9)^Parametri!$F$8</f>
        <v>69.484390618443157</v>
      </c>
      <c r="G5170" s="9">
        <f t="shared" si="720"/>
        <v>-93.137099537629851</v>
      </c>
      <c r="H5170" s="9">
        <f>Parametri!$M$4-10*LOG10(Parametri!$L$5/1000)-20*LOG10(A5170/1000000)</f>
        <v>26.069459621385892</v>
      </c>
      <c r="I5170" s="9">
        <f t="shared" si="724"/>
        <v>-119.20655915901574</v>
      </c>
      <c r="J5170" s="10">
        <f t="shared" si="725"/>
        <v>1.2004500225243708E-12</v>
      </c>
      <c r="K5170" s="14">
        <f>$D$6+'ADSL PSD'!$J5170*Parametri!$L$6+'17a PSD'!$J5170*Parametri!$L$7+$J5170*Parametri!$L$8</f>
        <v>1.0832510235890416E-10</v>
      </c>
      <c r="L5170" s="9">
        <f t="shared" si="726"/>
        <v>-99.652708919184533</v>
      </c>
      <c r="M5170" s="9">
        <f t="shared" si="727"/>
        <v>6.5156093815546825</v>
      </c>
      <c r="N5170" s="10">
        <f>HLOOKUP(M5170,Menu!$C$8:$AB$9,2,TRUE)</f>
        <v>0</v>
      </c>
      <c r="O5170" s="9">
        <f t="shared" si="728"/>
        <v>-135.65270891918453</v>
      </c>
    </row>
    <row r="5171" spans="1:15" s="10" customFormat="1" x14ac:dyDescent="0.25">
      <c r="A5171" s="1">
        <v>22239562.5</v>
      </c>
      <c r="B5171" s="1">
        <v>-56.5</v>
      </c>
      <c r="C5171" s="9">
        <f t="shared" si="721"/>
        <v>-60</v>
      </c>
      <c r="D5171" s="9">
        <f t="shared" si="722"/>
        <v>-23.652708919186693</v>
      </c>
      <c r="E5171" s="9">
        <f t="shared" si="723"/>
        <v>4.3125000000000012E-3</v>
      </c>
      <c r="F5171" s="9">
        <f>Parametri!$F$4*(A5171/$D$9)^Parametri!$F$8</f>
        <v>69.491128498761384</v>
      </c>
      <c r="G5171" s="9">
        <f t="shared" si="720"/>
        <v>-93.143837417948077</v>
      </c>
      <c r="H5171" s="9">
        <f>Parametri!$M$4-10*LOG10(Parametri!$L$5/1000)-20*LOG10(A5171/1000000)</f>
        <v>26.067775166878903</v>
      </c>
      <c r="I5171" s="9">
        <f t="shared" si="724"/>
        <v>-119.21161258482698</v>
      </c>
      <c r="J5171" s="10">
        <f t="shared" si="725"/>
        <v>1.1990539980882938E-12</v>
      </c>
      <c r="K5171" s="14">
        <f>$D$6+'ADSL PSD'!$J5171*Parametri!$L$6+'17a PSD'!$J5171*Parametri!$L$7+$J5171*Parametri!$L$8</f>
        <v>1.083251023589041E-10</v>
      </c>
      <c r="L5171" s="9">
        <f t="shared" si="726"/>
        <v>-99.652708919184562</v>
      </c>
      <c r="M5171" s="9">
        <f t="shared" si="727"/>
        <v>6.5088715012364844</v>
      </c>
      <c r="N5171" s="10">
        <f>HLOOKUP(M5171,Menu!$C$8:$AB$9,2,TRUE)</f>
        <v>0</v>
      </c>
      <c r="O5171" s="9">
        <f t="shared" si="728"/>
        <v>-135.65270891918456</v>
      </c>
    </row>
    <row r="5172" spans="1:15" s="10" customFormat="1" x14ac:dyDescent="0.25">
      <c r="A5172" s="1">
        <v>22243875</v>
      </c>
      <c r="B5172" s="1">
        <v>-56.5</v>
      </c>
      <c r="C5172" s="9">
        <f t="shared" si="721"/>
        <v>-60</v>
      </c>
      <c r="D5172" s="9">
        <f t="shared" si="722"/>
        <v>-23.652708919186693</v>
      </c>
      <c r="E5172" s="9">
        <f t="shared" si="723"/>
        <v>4.3125000000000012E-3</v>
      </c>
      <c r="F5172" s="9">
        <f>Parametri!$F$4*(A5172/$D$9)^Parametri!$F$8</f>
        <v>69.497865725836093</v>
      </c>
      <c r="G5172" s="9">
        <f t="shared" si="720"/>
        <v>-93.150574645022786</v>
      </c>
      <c r="H5172" s="9">
        <f>Parametri!$M$4-10*LOG10(Parametri!$L$5/1000)-20*LOG10(A5172/1000000)</f>
        <v>26.066091038974829</v>
      </c>
      <c r="I5172" s="9">
        <f t="shared" si="724"/>
        <v>-119.21666568399762</v>
      </c>
      <c r="J5172" s="10">
        <f t="shared" si="725"/>
        <v>1.1976596871916902E-12</v>
      </c>
      <c r="K5172" s="14">
        <f>$D$6+'ADSL PSD'!$J5172*Parametri!$L$6+'17a PSD'!$J5172*Parametri!$L$7+$J5172*Parametri!$L$8</f>
        <v>1.0832510235890403E-10</v>
      </c>
      <c r="L5172" s="9">
        <f t="shared" si="726"/>
        <v>-99.652708919184562</v>
      </c>
      <c r="M5172" s="9">
        <f t="shared" si="727"/>
        <v>6.5021342741617758</v>
      </c>
      <c r="N5172" s="10">
        <f>HLOOKUP(M5172,Menu!$C$8:$AB$9,2,TRUE)</f>
        <v>0</v>
      </c>
      <c r="O5172" s="9">
        <f t="shared" si="728"/>
        <v>-135.65270891918456</v>
      </c>
    </row>
    <row r="5173" spans="1:15" s="10" customFormat="1" x14ac:dyDescent="0.25">
      <c r="A5173" s="1">
        <v>22248187.5</v>
      </c>
      <c r="B5173" s="1">
        <v>-56.5</v>
      </c>
      <c r="C5173" s="9">
        <f t="shared" si="721"/>
        <v>-60</v>
      </c>
      <c r="D5173" s="9">
        <f t="shared" si="722"/>
        <v>-23.652708919186693</v>
      </c>
      <c r="E5173" s="9">
        <f t="shared" si="723"/>
        <v>4.3125000000000012E-3</v>
      </c>
      <c r="F5173" s="9">
        <f>Parametri!$F$4*(A5173/$D$9)^Parametri!$F$8</f>
        <v>69.504602299857225</v>
      </c>
      <c r="G5173" s="9">
        <f t="shared" si="720"/>
        <v>-93.157311219043919</v>
      </c>
      <c r="H5173" s="9">
        <f>Parametri!$M$4-10*LOG10(Parametri!$L$5/1000)-20*LOG10(A5173/1000000)</f>
        <v>26.064407237547034</v>
      </c>
      <c r="I5173" s="9">
        <f t="shared" si="724"/>
        <v>-119.22171845659095</v>
      </c>
      <c r="J5173" s="10">
        <f t="shared" si="725"/>
        <v>1.1962670876149263E-12</v>
      </c>
      <c r="K5173" s="14">
        <f>$D$6+'ADSL PSD'!$J5173*Parametri!$L$6+'17a PSD'!$J5173*Parametri!$L$7+$J5173*Parametri!$L$8</f>
        <v>1.0832510235890397E-10</v>
      </c>
      <c r="L5173" s="9">
        <f t="shared" si="726"/>
        <v>-99.652708919184562</v>
      </c>
      <c r="M5173" s="9">
        <f t="shared" si="727"/>
        <v>6.4953977001406429</v>
      </c>
      <c r="N5173" s="10">
        <f>HLOOKUP(M5173,Menu!$C$8:$AB$9,2,TRUE)</f>
        <v>0</v>
      </c>
      <c r="O5173" s="9">
        <f t="shared" si="728"/>
        <v>-135.65270891918456</v>
      </c>
    </row>
    <row r="5174" spans="1:15" s="10" customFormat="1" x14ac:dyDescent="0.25">
      <c r="A5174" s="1">
        <v>22252500</v>
      </c>
      <c r="B5174" s="1">
        <v>-56.5</v>
      </c>
      <c r="C5174" s="9">
        <f t="shared" si="721"/>
        <v>-60</v>
      </c>
      <c r="D5174" s="9">
        <f t="shared" si="722"/>
        <v>-23.652708919186693</v>
      </c>
      <c r="E5174" s="9">
        <f t="shared" si="723"/>
        <v>4.3125000000000012E-3</v>
      </c>
      <c r="F5174" s="9">
        <f>Parametri!$F$4*(A5174/$D$9)^Parametri!$F$8</f>
        <v>69.511338221014668</v>
      </c>
      <c r="G5174" s="9">
        <f t="shared" si="720"/>
        <v>-93.164047140201362</v>
      </c>
      <c r="H5174" s="9">
        <f>Parametri!$M$4-10*LOG10(Parametri!$L$5/1000)-20*LOG10(A5174/1000000)</f>
        <v>26.062723762468973</v>
      </c>
      <c r="I5174" s="9">
        <f t="shared" si="724"/>
        <v>-119.22677090267034</v>
      </c>
      <c r="J5174" s="10">
        <f t="shared" si="725"/>
        <v>1.194876197141396E-12</v>
      </c>
      <c r="K5174" s="14">
        <f>$D$6+'ADSL PSD'!$J5174*Parametri!$L$6+'17a PSD'!$J5174*Parametri!$L$7+$J5174*Parametri!$L$8</f>
        <v>1.0832510235890391E-10</v>
      </c>
      <c r="L5174" s="9">
        <f t="shared" si="726"/>
        <v>-99.652708919184562</v>
      </c>
      <c r="M5174" s="9">
        <f t="shared" si="727"/>
        <v>6.4886617789832002</v>
      </c>
      <c r="N5174" s="10">
        <f>HLOOKUP(M5174,Menu!$C$8:$AB$9,2,TRUE)</f>
        <v>0</v>
      </c>
      <c r="O5174" s="9">
        <f t="shared" si="728"/>
        <v>-135.65270891918456</v>
      </c>
    </row>
    <row r="5175" spans="1:15" s="10" customFormat="1" x14ac:dyDescent="0.25">
      <c r="A5175" s="1">
        <v>22256812.5</v>
      </c>
      <c r="B5175" s="1">
        <v>-56.5</v>
      </c>
      <c r="C5175" s="9">
        <f t="shared" si="721"/>
        <v>-60</v>
      </c>
      <c r="D5175" s="9">
        <f t="shared" si="722"/>
        <v>-23.652708919186693</v>
      </c>
      <c r="E5175" s="9">
        <f t="shared" si="723"/>
        <v>4.3125000000000012E-3</v>
      </c>
      <c r="F5175" s="9">
        <f>Parametri!$F$4*(A5175/$D$9)^Parametri!$F$8</f>
        <v>69.518073489498192</v>
      </c>
      <c r="G5175" s="9">
        <f t="shared" si="720"/>
        <v>-93.170782408684886</v>
      </c>
      <c r="H5175" s="9">
        <f>Parametri!$M$4-10*LOG10(Parametri!$L$5/1000)-20*LOG10(A5175/1000000)</f>
        <v>26.061040613614168</v>
      </c>
      <c r="I5175" s="9">
        <f t="shared" si="724"/>
        <v>-119.23182302229905</v>
      </c>
      <c r="J5175" s="10">
        <f t="shared" si="725"/>
        <v>1.193487013557517E-12</v>
      </c>
      <c r="K5175" s="14">
        <f>$D$6+'ADSL PSD'!$J5175*Parametri!$L$6+'17a PSD'!$J5175*Parametri!$L$7+$J5175*Parametri!$L$8</f>
        <v>1.0832510235890385E-10</v>
      </c>
      <c r="L5175" s="9">
        <f t="shared" si="726"/>
        <v>-99.652708919184562</v>
      </c>
      <c r="M5175" s="9">
        <f t="shared" si="727"/>
        <v>6.4819265104996759</v>
      </c>
      <c r="N5175" s="10">
        <f>HLOOKUP(M5175,Menu!$C$8:$AB$9,2,TRUE)</f>
        <v>0</v>
      </c>
      <c r="O5175" s="9">
        <f t="shared" si="728"/>
        <v>-135.65270891918456</v>
      </c>
    </row>
    <row r="5176" spans="1:15" s="10" customFormat="1" x14ac:dyDescent="0.25">
      <c r="A5176" s="1">
        <v>22261125</v>
      </c>
      <c r="B5176" s="1">
        <v>-56.5</v>
      </c>
      <c r="C5176" s="9">
        <f t="shared" si="721"/>
        <v>-60</v>
      </c>
      <c r="D5176" s="9">
        <f t="shared" si="722"/>
        <v>-23.652708919186693</v>
      </c>
      <c r="E5176" s="9">
        <f t="shared" si="723"/>
        <v>4.3125000000000012E-3</v>
      </c>
      <c r="F5176" s="9">
        <f>Parametri!$F$4*(A5176/$D$9)^Parametri!$F$8</f>
        <v>69.52480810549747</v>
      </c>
      <c r="G5176" s="9">
        <f t="shared" si="720"/>
        <v>-93.177517024684164</v>
      </c>
      <c r="H5176" s="9">
        <f>Parametri!$M$4-10*LOG10(Parametri!$L$5/1000)-20*LOG10(A5176/1000000)</f>
        <v>26.0593577908562</v>
      </c>
      <c r="I5176" s="9">
        <f t="shared" si="724"/>
        <v>-119.23687481554036</v>
      </c>
      <c r="J5176" s="10">
        <f t="shared" si="725"/>
        <v>1.1920995346527553E-12</v>
      </c>
      <c r="K5176" s="14">
        <f>$D$6+'ADSL PSD'!$J5176*Parametri!$L$6+'17a PSD'!$J5176*Parametri!$L$7+$J5176*Parametri!$L$8</f>
        <v>1.0832510235890379E-10</v>
      </c>
      <c r="L5176" s="9">
        <f t="shared" si="726"/>
        <v>-99.652708919184562</v>
      </c>
      <c r="M5176" s="9">
        <f t="shared" si="727"/>
        <v>6.4751918945003979</v>
      </c>
      <c r="N5176" s="10">
        <f>HLOOKUP(M5176,Menu!$C$8:$AB$9,2,TRUE)</f>
        <v>0</v>
      </c>
      <c r="O5176" s="9">
        <f t="shared" si="728"/>
        <v>-135.65270891918456</v>
      </c>
    </row>
    <row r="5177" spans="1:15" s="10" customFormat="1" x14ac:dyDescent="0.25">
      <c r="A5177" s="1">
        <v>22265437.5</v>
      </c>
      <c r="B5177" s="1">
        <v>-56.5</v>
      </c>
      <c r="C5177" s="9">
        <f t="shared" si="721"/>
        <v>-60</v>
      </c>
      <c r="D5177" s="9">
        <f t="shared" si="722"/>
        <v>-23.652708919186693</v>
      </c>
      <c r="E5177" s="9">
        <f t="shared" si="723"/>
        <v>4.3125000000000012E-3</v>
      </c>
      <c r="F5177" s="9">
        <f>Parametri!$F$4*(A5177/$D$9)^Parametri!$F$8</f>
        <v>69.531542069202118</v>
      </c>
      <c r="G5177" s="9">
        <f t="shared" si="720"/>
        <v>-93.184250988388811</v>
      </c>
      <c r="H5177" s="9">
        <f>Parametri!$M$4-10*LOG10(Parametri!$L$5/1000)-20*LOG10(A5177/1000000)</f>
        <v>26.057675294068751</v>
      </c>
      <c r="I5177" s="9">
        <f t="shared" si="724"/>
        <v>-119.24192628245757</v>
      </c>
      <c r="J5177" s="10">
        <f t="shared" si="725"/>
        <v>1.1907137582195581E-12</v>
      </c>
      <c r="K5177" s="14">
        <f>$D$6+'ADSL PSD'!$J5177*Parametri!$L$6+'17a PSD'!$J5177*Parametri!$L$7+$J5177*Parametri!$L$8</f>
        <v>1.0832510235890372E-10</v>
      </c>
      <c r="L5177" s="9">
        <f t="shared" si="726"/>
        <v>-99.652708919184562</v>
      </c>
      <c r="M5177" s="9">
        <f t="shared" si="727"/>
        <v>6.4684579307957506</v>
      </c>
      <c r="N5177" s="10">
        <f>HLOOKUP(M5177,Menu!$C$8:$AB$9,2,TRUE)</f>
        <v>0</v>
      </c>
      <c r="O5177" s="9">
        <f t="shared" si="728"/>
        <v>-135.65270891918456</v>
      </c>
    </row>
    <row r="5178" spans="1:15" s="10" customFormat="1" x14ac:dyDescent="0.25">
      <c r="A5178" s="1">
        <v>22269750</v>
      </c>
      <c r="B5178" s="1">
        <v>-56.5</v>
      </c>
      <c r="C5178" s="9">
        <f t="shared" si="721"/>
        <v>-60</v>
      </c>
      <c r="D5178" s="9">
        <f t="shared" si="722"/>
        <v>-23.652708919186693</v>
      </c>
      <c r="E5178" s="9">
        <f t="shared" si="723"/>
        <v>4.3125000000000012E-3</v>
      </c>
      <c r="F5178" s="9">
        <f>Parametri!$F$4*(A5178/$D$9)^Parametri!$F$8</f>
        <v>69.538275380801608</v>
      </c>
      <c r="G5178" s="9">
        <f t="shared" si="720"/>
        <v>-93.190984299988301</v>
      </c>
      <c r="H5178" s="9">
        <f>Parametri!$M$4-10*LOG10(Parametri!$L$5/1000)-20*LOG10(A5178/1000000)</f>
        <v>26.055993123125546</v>
      </c>
      <c r="I5178" s="9">
        <f t="shared" si="724"/>
        <v>-119.24697742311385</v>
      </c>
      <c r="J5178" s="10">
        <f t="shared" si="725"/>
        <v>1.189329682053429E-12</v>
      </c>
      <c r="K5178" s="14">
        <f>$D$6+'ADSL PSD'!$J5178*Parametri!$L$6+'17a PSD'!$J5178*Parametri!$L$7+$J5178*Parametri!$L$8</f>
        <v>1.0832510235890366E-10</v>
      </c>
      <c r="L5178" s="9">
        <f t="shared" si="726"/>
        <v>-99.652708919184576</v>
      </c>
      <c r="M5178" s="9">
        <f t="shared" si="727"/>
        <v>6.4617246191962749</v>
      </c>
      <c r="N5178" s="10">
        <f>HLOOKUP(M5178,Menu!$C$8:$AB$9,2,TRUE)</f>
        <v>0</v>
      </c>
      <c r="O5178" s="9">
        <f t="shared" si="728"/>
        <v>-135.65270891918459</v>
      </c>
    </row>
    <row r="5179" spans="1:15" s="10" customFormat="1" x14ac:dyDescent="0.25">
      <c r="A5179" s="1">
        <v>22274062.5</v>
      </c>
      <c r="B5179" s="1">
        <v>-56.5</v>
      </c>
      <c r="C5179" s="9">
        <f t="shared" si="721"/>
        <v>-60</v>
      </c>
      <c r="D5179" s="9">
        <f t="shared" si="722"/>
        <v>-23.652708919186693</v>
      </c>
      <c r="E5179" s="9">
        <f t="shared" si="723"/>
        <v>4.3125000000000012E-3</v>
      </c>
      <c r="F5179" s="9">
        <f>Parametri!$F$4*(A5179/$D$9)^Parametri!$F$8</f>
        <v>69.545008040485371</v>
      </c>
      <c r="G5179" s="9">
        <f t="shared" si="720"/>
        <v>-93.197716959672064</v>
      </c>
      <c r="H5179" s="9">
        <f>Parametri!$M$4-10*LOG10(Parametri!$L$5/1000)-20*LOG10(A5179/1000000)</f>
        <v>26.054311277900414</v>
      </c>
      <c r="I5179" s="9">
        <f t="shared" si="724"/>
        <v>-119.25202823757247</v>
      </c>
      <c r="J5179" s="10">
        <f t="shared" si="725"/>
        <v>1.1879473039528488E-12</v>
      </c>
      <c r="K5179" s="14">
        <f>$D$6+'ADSL PSD'!$J5179*Parametri!$L$6+'17a PSD'!$J5179*Parametri!$L$7+$J5179*Parametri!$L$8</f>
        <v>1.083251023589036E-10</v>
      </c>
      <c r="L5179" s="9">
        <f t="shared" si="726"/>
        <v>-99.652708919184576</v>
      </c>
      <c r="M5179" s="9">
        <f t="shared" si="727"/>
        <v>6.4549919595125118</v>
      </c>
      <c r="N5179" s="10">
        <f>HLOOKUP(M5179,Menu!$C$8:$AB$9,2,TRUE)</f>
        <v>0</v>
      </c>
      <c r="O5179" s="9">
        <f t="shared" si="728"/>
        <v>-135.65270891918459</v>
      </c>
    </row>
    <row r="5180" spans="1:15" s="10" customFormat="1" x14ac:dyDescent="0.25">
      <c r="A5180" s="1">
        <v>22278375</v>
      </c>
      <c r="B5180" s="1">
        <v>-56.5</v>
      </c>
      <c r="C5180" s="9">
        <f t="shared" si="721"/>
        <v>-60</v>
      </c>
      <c r="D5180" s="9">
        <f t="shared" si="722"/>
        <v>-23.652708919186693</v>
      </c>
      <c r="E5180" s="9">
        <f t="shared" si="723"/>
        <v>4.3125000000000012E-3</v>
      </c>
      <c r="F5180" s="9">
        <f>Parametri!$F$4*(A5180/$D$9)^Parametri!$F$8</f>
        <v>69.551740048442724</v>
      </c>
      <c r="G5180" s="9">
        <f t="shared" si="720"/>
        <v>-93.204448967629418</v>
      </c>
      <c r="H5180" s="9">
        <f>Parametri!$M$4-10*LOG10(Parametri!$L$5/1000)-20*LOG10(A5180/1000000)</f>
        <v>26.05262975826723</v>
      </c>
      <c r="I5180" s="9">
        <f t="shared" si="724"/>
        <v>-119.25707872589665</v>
      </c>
      <c r="J5180" s="10">
        <f t="shared" si="725"/>
        <v>1.186566621719316E-12</v>
      </c>
      <c r="K5180" s="14">
        <f>$D$6+'ADSL PSD'!$J5180*Parametri!$L$6+'17a PSD'!$J5180*Parametri!$L$7+$J5180*Parametri!$L$8</f>
        <v>1.0832510235890354E-10</v>
      </c>
      <c r="L5180" s="9">
        <f t="shared" si="726"/>
        <v>-99.652708919184576</v>
      </c>
      <c r="M5180" s="9">
        <f t="shared" si="727"/>
        <v>6.4482599515551584</v>
      </c>
      <c r="N5180" s="10">
        <f>HLOOKUP(M5180,Menu!$C$8:$AB$9,2,TRUE)</f>
        <v>0</v>
      </c>
      <c r="O5180" s="9">
        <f t="shared" si="728"/>
        <v>-135.65270891918459</v>
      </c>
    </row>
    <row r="5181" spans="1:15" s="10" customFormat="1" x14ac:dyDescent="0.25">
      <c r="A5181" s="1">
        <v>22282687.5</v>
      </c>
      <c r="B5181" s="1">
        <v>-56.5</v>
      </c>
      <c r="C5181" s="9">
        <f t="shared" si="721"/>
        <v>-60</v>
      </c>
      <c r="D5181" s="9">
        <f t="shared" si="722"/>
        <v>-23.652708919186693</v>
      </c>
      <c r="E5181" s="9">
        <f t="shared" si="723"/>
        <v>4.3125000000000012E-3</v>
      </c>
      <c r="F5181" s="9">
        <f>Parametri!$F$4*(A5181/$D$9)^Parametri!$F$8</f>
        <v>69.558471404862885</v>
      </c>
      <c r="G5181" s="9">
        <f t="shared" si="720"/>
        <v>-93.211180324049579</v>
      </c>
      <c r="H5181" s="9">
        <f>Parametri!$M$4-10*LOG10(Parametri!$L$5/1000)-20*LOG10(A5181/1000000)</f>
        <v>26.050948564099965</v>
      </c>
      <c r="I5181" s="9">
        <f t="shared" si="724"/>
        <v>-119.26212888814955</v>
      </c>
      <c r="J5181" s="10">
        <f t="shared" si="725"/>
        <v>1.1851876331573442E-12</v>
      </c>
      <c r="K5181" s="14">
        <f>$D$6+'ADSL PSD'!$J5181*Parametri!$L$6+'17a PSD'!$J5181*Parametri!$L$7+$J5181*Parametri!$L$8</f>
        <v>1.0832510235890348E-10</v>
      </c>
      <c r="L5181" s="9">
        <f t="shared" si="726"/>
        <v>-99.652708919184576</v>
      </c>
      <c r="M5181" s="9">
        <f t="shared" si="727"/>
        <v>6.4415285951349972</v>
      </c>
      <c r="N5181" s="10">
        <f>HLOOKUP(M5181,Menu!$C$8:$AB$9,2,TRUE)</f>
        <v>0</v>
      </c>
      <c r="O5181" s="9">
        <f t="shared" si="728"/>
        <v>-135.65270891918459</v>
      </c>
    </row>
    <row r="5182" spans="1:15" s="10" customFormat="1" x14ac:dyDescent="0.25">
      <c r="A5182" s="1">
        <v>22287000</v>
      </c>
      <c r="B5182" s="1">
        <v>-56.5</v>
      </c>
      <c r="C5182" s="9">
        <f t="shared" si="721"/>
        <v>-60</v>
      </c>
      <c r="D5182" s="9">
        <f t="shared" si="722"/>
        <v>-23.652708919186693</v>
      </c>
      <c r="E5182" s="9">
        <f t="shared" si="723"/>
        <v>4.3125000000000012E-3</v>
      </c>
      <c r="F5182" s="9">
        <f>Parametri!$F$4*(A5182/$D$9)^Parametri!$F$8</f>
        <v>69.565202109934987</v>
      </c>
      <c r="G5182" s="9">
        <f t="shared" si="720"/>
        <v>-93.21791102912168</v>
      </c>
      <c r="H5182" s="9">
        <f>Parametri!$M$4-10*LOG10(Parametri!$L$5/1000)-20*LOG10(A5182/1000000)</f>
        <v>26.049267695272647</v>
      </c>
      <c r="I5182" s="9">
        <f t="shared" si="724"/>
        <v>-119.26717872439433</v>
      </c>
      <c r="J5182" s="10">
        <f t="shared" si="725"/>
        <v>1.183810336074439E-12</v>
      </c>
      <c r="K5182" s="14">
        <f>$D$6+'ADSL PSD'!$J5182*Parametri!$L$6+'17a PSD'!$J5182*Parametri!$L$7+$J5182*Parametri!$L$8</f>
        <v>1.0832510235890341E-10</v>
      </c>
      <c r="L5182" s="9">
        <f t="shared" si="726"/>
        <v>-99.652708919184576</v>
      </c>
      <c r="M5182" s="9">
        <f t="shared" si="727"/>
        <v>6.4347978900628959</v>
      </c>
      <c r="N5182" s="10">
        <f>HLOOKUP(M5182,Menu!$C$8:$AB$9,2,TRUE)</f>
        <v>0</v>
      </c>
      <c r="O5182" s="9">
        <f t="shared" si="728"/>
        <v>-135.65270891918459</v>
      </c>
    </row>
    <row r="5183" spans="1:15" s="10" customFormat="1" x14ac:dyDescent="0.25">
      <c r="A5183" s="1">
        <v>22291312.5</v>
      </c>
      <c r="B5183" s="1">
        <v>-56.5</v>
      </c>
      <c r="C5183" s="9">
        <f t="shared" si="721"/>
        <v>-60</v>
      </c>
      <c r="D5183" s="9">
        <f t="shared" si="722"/>
        <v>-23.652708919186693</v>
      </c>
      <c r="E5183" s="9">
        <f t="shared" si="723"/>
        <v>4.3125000000000012E-3</v>
      </c>
      <c r="F5183" s="9">
        <f>Parametri!$F$4*(A5183/$D$9)^Parametri!$F$8</f>
        <v>69.571932163848075</v>
      </c>
      <c r="G5183" s="9">
        <f t="shared" si="720"/>
        <v>-93.224641083034768</v>
      </c>
      <c r="H5183" s="9">
        <f>Parametri!$M$4-10*LOG10(Parametri!$L$5/1000)-20*LOG10(A5183/1000000)</f>
        <v>26.047587151659386</v>
      </c>
      <c r="I5183" s="9">
        <f t="shared" si="724"/>
        <v>-119.27222823469415</v>
      </c>
      <c r="J5183" s="10">
        <f t="shared" si="725"/>
        <v>1.1824347282810835E-12</v>
      </c>
      <c r="K5183" s="14">
        <f>$D$6+'ADSL PSD'!$J5183*Parametri!$L$6+'17a PSD'!$J5183*Parametri!$L$7+$J5183*Parametri!$L$8</f>
        <v>1.0832510235890336E-10</v>
      </c>
      <c r="L5183" s="9">
        <f t="shared" si="726"/>
        <v>-99.652708919184576</v>
      </c>
      <c r="M5183" s="9">
        <f t="shared" si="727"/>
        <v>6.4280678361498076</v>
      </c>
      <c r="N5183" s="10">
        <f>HLOOKUP(M5183,Menu!$C$8:$AB$9,2,TRUE)</f>
        <v>0</v>
      </c>
      <c r="O5183" s="9">
        <f t="shared" si="728"/>
        <v>-135.65270891918459</v>
      </c>
    </row>
    <row r="5184" spans="1:15" s="10" customFormat="1" x14ac:dyDescent="0.25">
      <c r="A5184" s="1">
        <v>22295625</v>
      </c>
      <c r="B5184" s="1">
        <v>-56.5</v>
      </c>
      <c r="C5184" s="9">
        <f t="shared" si="721"/>
        <v>-60</v>
      </c>
      <c r="D5184" s="9">
        <f t="shared" si="722"/>
        <v>-23.652708919186693</v>
      </c>
      <c r="E5184" s="9">
        <f t="shared" si="723"/>
        <v>4.3125000000000012E-3</v>
      </c>
      <c r="F5184" s="9">
        <f>Parametri!$F$4*(A5184/$D$9)^Parametri!$F$8</f>
        <v>69.578661566791112</v>
      </c>
      <c r="G5184" s="9">
        <f t="shared" si="720"/>
        <v>-93.231370485977806</v>
      </c>
      <c r="H5184" s="9">
        <f>Parametri!$M$4-10*LOG10(Parametri!$L$5/1000)-20*LOG10(A5184/1000000)</f>
        <v>26.045906933134351</v>
      </c>
      <c r="I5184" s="9">
        <f t="shared" si="724"/>
        <v>-119.27727741911215</v>
      </c>
      <c r="J5184" s="10">
        <f t="shared" si="725"/>
        <v>1.1810608075907694E-12</v>
      </c>
      <c r="K5184" s="14">
        <f>$D$6+'ADSL PSD'!$J5184*Parametri!$L$6+'17a PSD'!$J5184*Parametri!$L$7+$J5184*Parametri!$L$8</f>
        <v>1.0832510235890329E-10</v>
      </c>
      <c r="L5184" s="9">
        <f t="shared" si="726"/>
        <v>-99.652708919184576</v>
      </c>
      <c r="M5184" s="9">
        <f t="shared" si="727"/>
        <v>6.4213384332067704</v>
      </c>
      <c r="N5184" s="10">
        <f>HLOOKUP(M5184,Menu!$C$8:$AB$9,2,TRUE)</f>
        <v>0</v>
      </c>
      <c r="O5184" s="9">
        <f t="shared" si="728"/>
        <v>-135.65270891918459</v>
      </c>
    </row>
    <row r="5185" spans="1:15" s="10" customFormat="1" x14ac:dyDescent="0.25">
      <c r="A5185" s="1">
        <v>22299937.5</v>
      </c>
      <c r="B5185" s="1">
        <v>-56.5</v>
      </c>
      <c r="C5185" s="9">
        <f t="shared" si="721"/>
        <v>-60</v>
      </c>
      <c r="D5185" s="9">
        <f t="shared" si="722"/>
        <v>-23.652708919186693</v>
      </c>
      <c r="E5185" s="9">
        <f t="shared" si="723"/>
        <v>4.3125000000000012E-3</v>
      </c>
      <c r="F5185" s="9">
        <f>Parametri!$F$4*(A5185/$D$9)^Parametri!$F$8</f>
        <v>69.585390318952946</v>
      </c>
      <c r="G5185" s="9">
        <f t="shared" si="720"/>
        <v>-93.23809923813964</v>
      </c>
      <c r="H5185" s="9">
        <f>Parametri!$M$4-10*LOG10(Parametri!$L$5/1000)-20*LOG10(A5185/1000000)</f>
        <v>26.044227039571805</v>
      </c>
      <c r="I5185" s="9">
        <f t="shared" si="724"/>
        <v>-119.28232627771145</v>
      </c>
      <c r="J5185" s="10">
        <f t="shared" si="725"/>
        <v>1.1796885718199645E-12</v>
      </c>
      <c r="K5185" s="14">
        <f>$D$6+'ADSL PSD'!$J5185*Parametri!$L$6+'17a PSD'!$J5185*Parametri!$L$7+$J5185*Parametri!$L$8</f>
        <v>1.0832510235890323E-10</v>
      </c>
      <c r="L5185" s="9">
        <f t="shared" si="726"/>
        <v>-99.65270891918459</v>
      </c>
      <c r="M5185" s="9">
        <f t="shared" si="727"/>
        <v>6.4146096810449507</v>
      </c>
      <c r="N5185" s="10">
        <f>HLOOKUP(M5185,Menu!$C$8:$AB$9,2,TRUE)</f>
        <v>0</v>
      </c>
      <c r="O5185" s="9">
        <f t="shared" si="728"/>
        <v>-135.65270891918459</v>
      </c>
    </row>
    <row r="5186" spans="1:15" s="10" customFormat="1" x14ac:dyDescent="0.25">
      <c r="A5186" s="1">
        <v>22304250</v>
      </c>
      <c r="B5186" s="1">
        <v>-56.5</v>
      </c>
      <c r="C5186" s="9">
        <f t="shared" si="721"/>
        <v>-60</v>
      </c>
      <c r="D5186" s="9">
        <f t="shared" si="722"/>
        <v>-23.652708919186693</v>
      </c>
      <c r="E5186" s="9">
        <f t="shared" si="723"/>
        <v>4.3125000000000012E-3</v>
      </c>
      <c r="F5186" s="9">
        <f>Parametri!$F$4*(A5186/$D$9)^Parametri!$F$8</f>
        <v>69.592118420522354</v>
      </c>
      <c r="G5186" s="9">
        <f t="shared" si="720"/>
        <v>-93.244827339709047</v>
      </c>
      <c r="H5186" s="9">
        <f>Parametri!$M$4-10*LOG10(Parametri!$L$5/1000)-20*LOG10(A5186/1000000)</f>
        <v>26.04254747084607</v>
      </c>
      <c r="I5186" s="9">
        <f t="shared" si="724"/>
        <v>-119.28737481055512</v>
      </c>
      <c r="J5186" s="10">
        <f t="shared" si="725"/>
        <v>1.1783180187881214E-12</v>
      </c>
      <c r="K5186" s="14">
        <f>$D$6+'ADSL PSD'!$J5186*Parametri!$L$6+'17a PSD'!$J5186*Parametri!$L$7+$J5186*Parametri!$L$8</f>
        <v>1.0832510235890317E-10</v>
      </c>
      <c r="L5186" s="9">
        <f t="shared" si="726"/>
        <v>-99.65270891918459</v>
      </c>
      <c r="M5186" s="9">
        <f t="shared" si="727"/>
        <v>6.4078815794755428</v>
      </c>
      <c r="N5186" s="10">
        <f>HLOOKUP(M5186,Menu!$C$8:$AB$9,2,TRUE)</f>
        <v>0</v>
      </c>
      <c r="O5186" s="9">
        <f t="shared" si="728"/>
        <v>-135.65270891918459</v>
      </c>
    </row>
    <row r="5187" spans="1:15" s="10" customFormat="1" x14ac:dyDescent="0.25">
      <c r="A5187" s="1">
        <v>22308562.5</v>
      </c>
      <c r="B5187" s="1">
        <v>-56.5</v>
      </c>
      <c r="C5187" s="9">
        <f t="shared" si="721"/>
        <v>-60</v>
      </c>
      <c r="D5187" s="9">
        <f t="shared" si="722"/>
        <v>-23.652708919186693</v>
      </c>
      <c r="E5187" s="9">
        <f t="shared" si="723"/>
        <v>4.3125000000000012E-3</v>
      </c>
      <c r="F5187" s="9">
        <f>Parametri!$F$4*(A5187/$D$9)^Parametri!$F$8</f>
        <v>69.598845871688013</v>
      </c>
      <c r="G5187" s="9">
        <f t="shared" si="720"/>
        <v>-93.251554790874707</v>
      </c>
      <c r="H5187" s="9">
        <f>Parametri!$M$4-10*LOG10(Parametri!$L$5/1000)-20*LOG10(A5187/1000000)</f>
        <v>26.040868226831549</v>
      </c>
      <c r="I5187" s="9">
        <f t="shared" si="724"/>
        <v>-119.29242301770626</v>
      </c>
      <c r="J5187" s="10">
        <f t="shared" si="725"/>
        <v>1.1769491463176682E-12</v>
      </c>
      <c r="K5187" s="14">
        <f>$D$6+'ADSL PSD'!$J5187*Parametri!$L$6+'17a PSD'!$J5187*Parametri!$L$7+$J5187*Parametri!$L$8</f>
        <v>1.0832510235890311E-10</v>
      </c>
      <c r="L5187" s="9">
        <f t="shared" si="726"/>
        <v>-99.65270891918459</v>
      </c>
      <c r="M5187" s="9">
        <f t="shared" si="727"/>
        <v>6.4011541283098836</v>
      </c>
      <c r="N5187" s="10">
        <f>HLOOKUP(M5187,Menu!$C$8:$AB$9,2,TRUE)</f>
        <v>0</v>
      </c>
      <c r="O5187" s="9">
        <f t="shared" si="728"/>
        <v>-135.65270891918459</v>
      </c>
    </row>
    <row r="5188" spans="1:15" s="10" customFormat="1" x14ac:dyDescent="0.25">
      <c r="A5188" s="1">
        <v>22312875</v>
      </c>
      <c r="B5188" s="1">
        <v>-56.5</v>
      </c>
      <c r="C5188" s="9">
        <f t="shared" si="721"/>
        <v>-60</v>
      </c>
      <c r="D5188" s="9">
        <f t="shared" si="722"/>
        <v>-23.652708919186693</v>
      </c>
      <c r="E5188" s="9">
        <f t="shared" si="723"/>
        <v>4.3125000000000012E-3</v>
      </c>
      <c r="F5188" s="9">
        <f>Parametri!$F$4*(A5188/$D$9)^Parametri!$F$8</f>
        <v>69.605572672638502</v>
      </c>
      <c r="G5188" s="9">
        <f t="shared" si="720"/>
        <v>-93.258281591825195</v>
      </c>
      <c r="H5188" s="9">
        <f>Parametri!$M$4-10*LOG10(Parametri!$L$5/1000)-20*LOG10(A5188/1000000)</f>
        <v>26.039189307402708</v>
      </c>
      <c r="I5188" s="9">
        <f t="shared" si="724"/>
        <v>-119.2974708992279</v>
      </c>
      <c r="J5188" s="10">
        <f t="shared" si="725"/>
        <v>1.175581952234E-12</v>
      </c>
      <c r="K5188" s="14">
        <f>$D$6+'ADSL PSD'!$J5188*Parametri!$L$6+'17a PSD'!$J5188*Parametri!$L$7+$J5188*Parametri!$L$8</f>
        <v>1.0832510235890305E-10</v>
      </c>
      <c r="L5188" s="9">
        <f t="shared" si="726"/>
        <v>-99.65270891918459</v>
      </c>
      <c r="M5188" s="9">
        <f t="shared" si="727"/>
        <v>6.394427327359395</v>
      </c>
      <c r="N5188" s="10">
        <f>HLOOKUP(M5188,Menu!$C$8:$AB$9,2,TRUE)</f>
        <v>0</v>
      </c>
      <c r="O5188" s="9">
        <f t="shared" si="728"/>
        <v>-135.65270891918459</v>
      </c>
    </row>
    <row r="5189" spans="1:15" s="10" customFormat="1" x14ac:dyDescent="0.25">
      <c r="A5189" s="1">
        <v>22317187.5</v>
      </c>
      <c r="B5189" s="1">
        <v>-56.5</v>
      </c>
      <c r="C5189" s="9">
        <f t="shared" si="721"/>
        <v>-60</v>
      </c>
      <c r="D5189" s="9">
        <f t="shared" si="722"/>
        <v>-23.652708919186693</v>
      </c>
      <c r="E5189" s="9">
        <f t="shared" si="723"/>
        <v>4.3125000000000012E-3</v>
      </c>
      <c r="F5189" s="9">
        <f>Parametri!$F$4*(A5189/$D$9)^Parametri!$F$8</f>
        <v>69.612298823562313</v>
      </c>
      <c r="G5189" s="9">
        <f t="shared" si="720"/>
        <v>-93.265007742749006</v>
      </c>
      <c r="H5189" s="9">
        <f>Parametri!$M$4-10*LOG10(Parametri!$L$5/1000)-20*LOG10(A5189/1000000)</f>
        <v>26.037510712434091</v>
      </c>
      <c r="I5189" s="9">
        <f t="shared" si="724"/>
        <v>-119.3025184551831</v>
      </c>
      <c r="J5189" s="10">
        <f t="shared" si="725"/>
        <v>1.1742164343654921E-12</v>
      </c>
      <c r="K5189" s="14">
        <f>$D$6+'ADSL PSD'!$J5189*Parametri!$L$6+'17a PSD'!$J5189*Parametri!$L$7+$J5189*Parametri!$L$8</f>
        <v>1.0832510235890298E-10</v>
      </c>
      <c r="L5189" s="9">
        <f t="shared" si="726"/>
        <v>-99.65270891918459</v>
      </c>
      <c r="M5189" s="9">
        <f t="shared" si="727"/>
        <v>6.3877011764355842</v>
      </c>
      <c r="N5189" s="10">
        <f>HLOOKUP(M5189,Menu!$C$8:$AB$9,2,TRUE)</f>
        <v>0</v>
      </c>
      <c r="O5189" s="9">
        <f t="shared" si="728"/>
        <v>-135.65270891918459</v>
      </c>
    </row>
    <row r="5190" spans="1:15" s="10" customFormat="1" x14ac:dyDescent="0.25">
      <c r="A5190" s="1">
        <v>22321500</v>
      </c>
      <c r="B5190" s="1">
        <v>-56.5</v>
      </c>
      <c r="C5190" s="9">
        <f t="shared" si="721"/>
        <v>-60</v>
      </c>
      <c r="D5190" s="9">
        <f t="shared" si="722"/>
        <v>-23.652708919186693</v>
      </c>
      <c r="E5190" s="9">
        <f t="shared" si="723"/>
        <v>4.3125000000000012E-3</v>
      </c>
      <c r="F5190" s="9">
        <f>Parametri!$F$4*(A5190/$D$9)^Parametri!$F$8</f>
        <v>69.619024324647867</v>
      </c>
      <c r="G5190" s="9">
        <f t="shared" si="720"/>
        <v>-93.271733243834561</v>
      </c>
      <c r="H5190" s="9">
        <f>Parametri!$M$4-10*LOG10(Parametri!$L$5/1000)-20*LOG10(A5190/1000000)</f>
        <v>26.035832441800324</v>
      </c>
      <c r="I5190" s="9">
        <f t="shared" si="724"/>
        <v>-119.30756568563488</v>
      </c>
      <c r="J5190" s="10">
        <f t="shared" si="725"/>
        <v>1.17285259054347E-12</v>
      </c>
      <c r="K5190" s="14">
        <f>$D$6+'ADSL PSD'!$J5190*Parametri!$L$6+'17a PSD'!$J5190*Parametri!$L$7+$J5190*Parametri!$L$8</f>
        <v>1.0832510235890292E-10</v>
      </c>
      <c r="L5190" s="9">
        <f t="shared" si="726"/>
        <v>-99.65270891918459</v>
      </c>
      <c r="M5190" s="9">
        <f t="shared" si="727"/>
        <v>6.3809756753500295</v>
      </c>
      <c r="N5190" s="10">
        <f>HLOOKUP(M5190,Menu!$C$8:$AB$9,2,TRUE)</f>
        <v>0</v>
      </c>
      <c r="O5190" s="9">
        <f t="shared" si="728"/>
        <v>-135.65270891918459</v>
      </c>
    </row>
    <row r="5191" spans="1:15" s="10" customFormat="1" x14ac:dyDescent="0.25">
      <c r="A5191" s="1">
        <v>22325812.5</v>
      </c>
      <c r="B5191" s="1">
        <v>-56.5</v>
      </c>
      <c r="C5191" s="9">
        <f t="shared" si="721"/>
        <v>-60</v>
      </c>
      <c r="D5191" s="9">
        <f t="shared" si="722"/>
        <v>-23.652708919186693</v>
      </c>
      <c r="E5191" s="9">
        <f t="shared" si="723"/>
        <v>4.3125000000000012E-3</v>
      </c>
      <c r="F5191" s="9">
        <f>Parametri!$F$4*(A5191/$D$9)^Parametri!$F$8</f>
        <v>69.625749176083474</v>
      </c>
      <c r="G5191" s="9">
        <f t="shared" si="720"/>
        <v>-93.278458095270167</v>
      </c>
      <c r="H5191" s="9">
        <f>Parametri!$M$4-10*LOG10(Parametri!$L$5/1000)-20*LOG10(A5191/1000000)</f>
        <v>26.034154495376079</v>
      </c>
      <c r="I5191" s="9">
        <f t="shared" si="724"/>
        <v>-119.31261259064624</v>
      </c>
      <c r="J5191" s="10">
        <f t="shared" si="725"/>
        <v>1.1714904186022349E-12</v>
      </c>
      <c r="K5191" s="14">
        <f>$D$6+'ADSL PSD'!$J5191*Parametri!$L$6+'17a PSD'!$J5191*Parametri!$L$7+$J5191*Parametri!$L$8</f>
        <v>1.0832510235890287E-10</v>
      </c>
      <c r="L5191" s="9">
        <f t="shared" si="726"/>
        <v>-99.65270891918459</v>
      </c>
      <c r="M5191" s="9">
        <f t="shared" si="727"/>
        <v>6.3742508239144229</v>
      </c>
      <c r="N5191" s="10">
        <f>HLOOKUP(M5191,Menu!$C$8:$AB$9,2,TRUE)</f>
        <v>0</v>
      </c>
      <c r="O5191" s="9">
        <f t="shared" si="728"/>
        <v>-135.65270891918459</v>
      </c>
    </row>
    <row r="5192" spans="1:15" s="10" customFormat="1" x14ac:dyDescent="0.25">
      <c r="A5192" s="1">
        <v>22330125</v>
      </c>
      <c r="B5192" s="1">
        <v>-56.5</v>
      </c>
      <c r="C5192" s="9">
        <f t="shared" si="721"/>
        <v>-60</v>
      </c>
      <c r="D5192" s="9">
        <f t="shared" si="722"/>
        <v>-23.652708919186693</v>
      </c>
      <c r="E5192" s="9">
        <f t="shared" si="723"/>
        <v>4.3125000000000012E-3</v>
      </c>
      <c r="F5192" s="9">
        <f>Parametri!$F$4*(A5192/$D$9)^Parametri!$F$8</f>
        <v>69.632473378057327</v>
      </c>
      <c r="G5192" s="9">
        <f t="shared" si="720"/>
        <v>-93.28518229724402</v>
      </c>
      <c r="H5192" s="9">
        <f>Parametri!$M$4-10*LOG10(Parametri!$L$5/1000)-20*LOG10(A5192/1000000)</f>
        <v>26.032476873036138</v>
      </c>
      <c r="I5192" s="9">
        <f t="shared" si="724"/>
        <v>-119.31765917028017</v>
      </c>
      <c r="J5192" s="10">
        <f t="shared" si="725"/>
        <v>1.1701299163790168E-12</v>
      </c>
      <c r="K5192" s="14">
        <f>$D$6+'ADSL PSD'!$J5192*Parametri!$L$6+'17a PSD'!$J5192*Parametri!$L$7+$J5192*Parametri!$L$8</f>
        <v>1.083251023589028E-10</v>
      </c>
      <c r="L5192" s="9">
        <f t="shared" si="726"/>
        <v>-99.652708919184619</v>
      </c>
      <c r="M5192" s="9">
        <f t="shared" si="727"/>
        <v>6.3675266219405984</v>
      </c>
      <c r="N5192" s="10">
        <f>HLOOKUP(M5192,Menu!$C$8:$AB$9,2,TRUE)</f>
        <v>0</v>
      </c>
      <c r="O5192" s="9">
        <f t="shared" si="728"/>
        <v>-135.65270891918462</v>
      </c>
    </row>
    <row r="5193" spans="1:15" s="10" customFormat="1" x14ac:dyDescent="0.25">
      <c r="A5193" s="1">
        <v>22334437.5</v>
      </c>
      <c r="B5193" s="1">
        <v>-56.5</v>
      </c>
      <c r="C5193" s="9">
        <f t="shared" si="721"/>
        <v>-60</v>
      </c>
      <c r="D5193" s="9">
        <f t="shared" si="722"/>
        <v>-23.652708919186693</v>
      </c>
      <c r="E5193" s="9">
        <f t="shared" si="723"/>
        <v>4.3125000000000012E-3</v>
      </c>
      <c r="F5193" s="9">
        <f>Parametri!$F$4*(A5193/$D$9)^Parametri!$F$8</f>
        <v>69.639196930757606</v>
      </c>
      <c r="G5193" s="9">
        <f t="shared" si="720"/>
        <v>-93.2919058499443</v>
      </c>
      <c r="H5193" s="9">
        <f>Parametri!$M$4-10*LOG10(Parametri!$L$5/1000)-20*LOG10(A5193/1000000)</f>
        <v>26.030799574655322</v>
      </c>
      <c r="I5193" s="9">
        <f t="shared" si="724"/>
        <v>-119.32270542459962</v>
      </c>
      <c r="J5193" s="10">
        <f t="shared" si="725"/>
        <v>1.1687710817140254E-12</v>
      </c>
      <c r="K5193" s="14">
        <f>$D$6+'ADSL PSD'!$J5193*Parametri!$L$6+'17a PSD'!$J5193*Parametri!$L$7+$J5193*Parametri!$L$8</f>
        <v>1.0832510235890274E-10</v>
      </c>
      <c r="L5193" s="9">
        <f t="shared" si="726"/>
        <v>-99.652708919184619</v>
      </c>
      <c r="M5193" s="9">
        <f t="shared" si="727"/>
        <v>6.360803069240319</v>
      </c>
      <c r="N5193" s="10">
        <f>HLOOKUP(M5193,Menu!$C$8:$AB$9,2,TRUE)</f>
        <v>0</v>
      </c>
      <c r="O5193" s="9">
        <f t="shared" si="728"/>
        <v>-135.65270891918462</v>
      </c>
    </row>
    <row r="5194" spans="1:15" s="10" customFormat="1" x14ac:dyDescent="0.25">
      <c r="A5194" s="1">
        <v>22338750</v>
      </c>
      <c r="B5194" s="1">
        <v>-56.5</v>
      </c>
      <c r="C5194" s="9">
        <f t="shared" si="721"/>
        <v>-60</v>
      </c>
      <c r="D5194" s="9">
        <f t="shared" si="722"/>
        <v>-23.652708919186693</v>
      </c>
      <c r="E5194" s="9">
        <f t="shared" si="723"/>
        <v>4.3125000000000012E-3</v>
      </c>
      <c r="F5194" s="9">
        <f>Parametri!$F$4*(A5194/$D$9)^Parametri!$F$8</f>
        <v>69.645919834372307</v>
      </c>
      <c r="G5194" s="9">
        <f t="shared" si="720"/>
        <v>-93.298628753559001</v>
      </c>
      <c r="H5194" s="9">
        <f>Parametri!$M$4-10*LOG10(Parametri!$L$5/1000)-20*LOG10(A5194/1000000)</f>
        <v>26.02912260010854</v>
      </c>
      <c r="I5194" s="9">
        <f t="shared" si="724"/>
        <v>-119.32775135366754</v>
      </c>
      <c r="J5194" s="10">
        <f t="shared" si="725"/>
        <v>1.1674139124504043E-12</v>
      </c>
      <c r="K5194" s="14">
        <f>$D$6+'ADSL PSD'!$J5194*Parametri!$L$6+'17a PSD'!$J5194*Parametri!$L$7+$J5194*Parametri!$L$8</f>
        <v>1.0832510235890269E-10</v>
      </c>
      <c r="L5194" s="9">
        <f t="shared" si="726"/>
        <v>-99.652708919184619</v>
      </c>
      <c r="M5194" s="9">
        <f t="shared" si="727"/>
        <v>6.3540801656256178</v>
      </c>
      <c r="N5194" s="10">
        <f>HLOOKUP(M5194,Menu!$C$8:$AB$9,2,TRUE)</f>
        <v>0</v>
      </c>
      <c r="O5194" s="9">
        <f t="shared" si="728"/>
        <v>-135.65270891918462</v>
      </c>
    </row>
    <row r="5195" spans="1:15" s="10" customFormat="1" x14ac:dyDescent="0.25">
      <c r="A5195" s="1">
        <v>22343062.5</v>
      </c>
      <c r="B5195" s="1">
        <v>-56.5</v>
      </c>
      <c r="C5195" s="9">
        <f t="shared" si="721"/>
        <v>-60</v>
      </c>
      <c r="D5195" s="9">
        <f t="shared" si="722"/>
        <v>-23.652708919186693</v>
      </c>
      <c r="E5195" s="9">
        <f t="shared" si="723"/>
        <v>4.3125000000000012E-3</v>
      </c>
      <c r="F5195" s="9">
        <f>Parametri!$F$4*(A5195/$D$9)^Parametri!$F$8</f>
        <v>69.652642089089426</v>
      </c>
      <c r="G5195" s="9">
        <f t="shared" si="720"/>
        <v>-93.305351008276119</v>
      </c>
      <c r="H5195" s="9">
        <f>Parametri!$M$4-10*LOG10(Parametri!$L$5/1000)-20*LOG10(A5195/1000000)</f>
        <v>26.027445949270778</v>
      </c>
      <c r="I5195" s="9">
        <f t="shared" si="724"/>
        <v>-119.33279695754689</v>
      </c>
      <c r="J5195" s="10">
        <f t="shared" si="725"/>
        <v>1.1660584064342342E-12</v>
      </c>
      <c r="K5195" s="14">
        <f>$D$6+'ADSL PSD'!$J5195*Parametri!$L$6+'17a PSD'!$J5195*Parametri!$L$7+$J5195*Parametri!$L$8</f>
        <v>1.0832510235890262E-10</v>
      </c>
      <c r="L5195" s="9">
        <f t="shared" si="726"/>
        <v>-99.652708919184619</v>
      </c>
      <c r="M5195" s="9">
        <f t="shared" si="727"/>
        <v>6.3473579109084994</v>
      </c>
      <c r="N5195" s="10">
        <f>HLOOKUP(M5195,Menu!$C$8:$AB$9,2,TRUE)</f>
        <v>0</v>
      </c>
      <c r="O5195" s="9">
        <f t="shared" si="728"/>
        <v>-135.65270891918462</v>
      </c>
    </row>
    <row r="5196" spans="1:15" s="10" customFormat="1" x14ac:dyDescent="0.25">
      <c r="A5196" s="1">
        <v>22347375</v>
      </c>
      <c r="B5196" s="1">
        <v>-56.5</v>
      </c>
      <c r="C5196" s="9">
        <f t="shared" si="721"/>
        <v>-60</v>
      </c>
      <c r="D5196" s="9">
        <f t="shared" si="722"/>
        <v>-23.652708919186693</v>
      </c>
      <c r="E5196" s="9">
        <f t="shared" si="723"/>
        <v>4.3125000000000012E-3</v>
      </c>
      <c r="F5196" s="9">
        <f>Parametri!$F$4*(A5196/$D$9)^Parametri!$F$8</f>
        <v>69.659363695096772</v>
      </c>
      <c r="G5196" s="9">
        <f t="shared" si="720"/>
        <v>-93.312072614283466</v>
      </c>
      <c r="H5196" s="9">
        <f>Parametri!$M$4-10*LOG10(Parametri!$L$5/1000)-20*LOG10(A5196/1000000)</f>
        <v>26.02576962201708</v>
      </c>
      <c r="I5196" s="9">
        <f t="shared" si="724"/>
        <v>-119.33784223630055</v>
      </c>
      <c r="J5196" s="10">
        <f t="shared" si="725"/>
        <v>1.1647045615145454E-12</v>
      </c>
      <c r="K5196" s="14">
        <f>$D$6+'ADSL PSD'!$J5196*Parametri!$L$6+'17a PSD'!$J5196*Parametri!$L$7+$J5196*Parametri!$L$8</f>
        <v>1.0832510235890256E-10</v>
      </c>
      <c r="L5196" s="9">
        <f t="shared" si="726"/>
        <v>-99.652708919184619</v>
      </c>
      <c r="M5196" s="9">
        <f t="shared" si="727"/>
        <v>6.3406363049011532</v>
      </c>
      <c r="N5196" s="10">
        <f>HLOOKUP(M5196,Menu!$C$8:$AB$9,2,TRUE)</f>
        <v>0</v>
      </c>
      <c r="O5196" s="9">
        <f t="shared" si="728"/>
        <v>-135.65270891918462</v>
      </c>
    </row>
    <row r="5197" spans="1:15" s="10" customFormat="1" x14ac:dyDescent="0.25">
      <c r="A5197" s="1">
        <v>22351687.5</v>
      </c>
      <c r="B5197" s="1">
        <v>-56.5</v>
      </c>
      <c r="C5197" s="9">
        <f t="shared" si="721"/>
        <v>-60</v>
      </c>
      <c r="D5197" s="9">
        <f t="shared" si="722"/>
        <v>-23.652708919186693</v>
      </c>
      <c r="E5197" s="9">
        <f t="shared" si="723"/>
        <v>4.3125000000000012E-3</v>
      </c>
      <c r="F5197" s="9">
        <f>Parametri!$F$4*(A5197/$D$9)^Parametri!$F$8</f>
        <v>69.666084652582157</v>
      </c>
      <c r="G5197" s="9">
        <f t="shared" si="720"/>
        <v>-93.31879357176885</v>
      </c>
      <c r="H5197" s="9">
        <f>Parametri!$M$4-10*LOG10(Parametri!$L$5/1000)-20*LOG10(A5197/1000000)</f>
        <v>26.024093618222576</v>
      </c>
      <c r="I5197" s="9">
        <f t="shared" si="724"/>
        <v>-119.34288718999143</v>
      </c>
      <c r="J5197" s="10">
        <f t="shared" si="725"/>
        <v>1.1633523755432856E-12</v>
      </c>
      <c r="K5197" s="14">
        <f>$D$6+'ADSL PSD'!$J5197*Parametri!$L$6+'17a PSD'!$J5197*Parametri!$L$7+$J5197*Parametri!$L$8</f>
        <v>1.0832510235890251E-10</v>
      </c>
      <c r="L5197" s="9">
        <f t="shared" si="726"/>
        <v>-99.652708919184619</v>
      </c>
      <c r="M5197" s="9">
        <f t="shared" si="727"/>
        <v>6.3339153474157683</v>
      </c>
      <c r="N5197" s="10">
        <f>HLOOKUP(M5197,Menu!$C$8:$AB$9,2,TRUE)</f>
        <v>0</v>
      </c>
      <c r="O5197" s="9">
        <f t="shared" si="728"/>
        <v>-135.65270891918462</v>
      </c>
    </row>
    <row r="5198" spans="1:15" s="10" customFormat="1" x14ac:dyDescent="0.25">
      <c r="A5198" s="1">
        <v>22356000</v>
      </c>
      <c r="B5198" s="1">
        <v>-56.5</v>
      </c>
      <c r="C5198" s="9">
        <f t="shared" si="721"/>
        <v>-60</v>
      </c>
      <c r="D5198" s="9">
        <f t="shared" si="722"/>
        <v>-23.652708919186693</v>
      </c>
      <c r="E5198" s="9">
        <f t="shared" si="723"/>
        <v>4.3125000000000012E-3</v>
      </c>
      <c r="F5198" s="9">
        <f>Parametri!$F$4*(A5198/$D$9)^Parametri!$F$8</f>
        <v>69.672804961733235</v>
      </c>
      <c r="G5198" s="9">
        <f t="shared" si="720"/>
        <v>-93.325513880919928</v>
      </c>
      <c r="H5198" s="9">
        <f>Parametri!$M$4-10*LOG10(Parametri!$L$5/1000)-20*LOG10(A5198/1000000)</f>
        <v>26.022417937762462</v>
      </c>
      <c r="I5198" s="9">
        <f t="shared" si="724"/>
        <v>-119.34793181868238</v>
      </c>
      <c r="J5198" s="10">
        <f t="shared" si="725"/>
        <v>1.1620018463753648E-12</v>
      </c>
      <c r="K5198" s="14">
        <f>$D$6+'ADSL PSD'!$J5198*Parametri!$L$6+'17a PSD'!$J5198*Parametri!$L$7+$J5198*Parametri!$L$8</f>
        <v>1.0832510235890244E-10</v>
      </c>
      <c r="L5198" s="9">
        <f t="shared" si="726"/>
        <v>-99.652708919184619</v>
      </c>
      <c r="M5198" s="9">
        <f t="shared" si="727"/>
        <v>6.3271950382646907</v>
      </c>
      <c r="N5198" s="10">
        <f>HLOOKUP(M5198,Menu!$C$8:$AB$9,2,TRUE)</f>
        <v>0</v>
      </c>
      <c r="O5198" s="9">
        <f t="shared" si="728"/>
        <v>-135.65270891918462</v>
      </c>
    </row>
    <row r="5199" spans="1:15" s="10" customFormat="1" x14ac:dyDescent="0.25">
      <c r="A5199" s="1">
        <v>22360312.5</v>
      </c>
      <c r="B5199" s="1">
        <v>-56.5</v>
      </c>
      <c r="C5199" s="9">
        <f t="shared" si="721"/>
        <v>-60</v>
      </c>
      <c r="D5199" s="9">
        <f t="shared" si="722"/>
        <v>-23.652708919186693</v>
      </c>
      <c r="E5199" s="9">
        <f t="shared" si="723"/>
        <v>4.3125000000000012E-3</v>
      </c>
      <c r="F5199" s="9">
        <f>Parametri!$F$4*(A5199/$D$9)^Parametri!$F$8</f>
        <v>69.679524622737603</v>
      </c>
      <c r="G5199" s="9">
        <f t="shared" ref="G5199:G5262" si="729">D5199-F5199</f>
        <v>-93.332233541924296</v>
      </c>
      <c r="H5199" s="9">
        <f>Parametri!$M$4-10*LOG10(Parametri!$L$5/1000)-20*LOG10(A5199/1000000)</f>
        <v>26.020742580512007</v>
      </c>
      <c r="I5199" s="9">
        <f t="shared" si="724"/>
        <v>-119.3529761224363</v>
      </c>
      <c r="J5199" s="10">
        <f t="shared" si="725"/>
        <v>1.1606529718685755E-12</v>
      </c>
      <c r="K5199" s="14">
        <f>$D$6+'ADSL PSD'!$J5199*Parametri!$L$6+'17a PSD'!$J5199*Parametri!$L$7+$J5199*Parametri!$L$8</f>
        <v>1.0832510235890238E-10</v>
      </c>
      <c r="L5199" s="9">
        <f t="shared" si="726"/>
        <v>-99.652708919184633</v>
      </c>
      <c r="M5199" s="9">
        <f t="shared" si="727"/>
        <v>6.3204753772603368</v>
      </c>
      <c r="N5199" s="10">
        <f>HLOOKUP(M5199,Menu!$C$8:$AB$9,2,TRUE)</f>
        <v>0</v>
      </c>
      <c r="O5199" s="9">
        <f t="shared" si="728"/>
        <v>-135.65270891918465</v>
      </c>
    </row>
    <row r="5200" spans="1:15" s="10" customFormat="1" x14ac:dyDescent="0.25">
      <c r="A5200" s="1">
        <v>22364625</v>
      </c>
      <c r="B5200" s="1">
        <v>-56.5</v>
      </c>
      <c r="C5200" s="9">
        <f t="shared" ref="C5200:C5263" si="730">B5200-3.5</f>
        <v>-60</v>
      </c>
      <c r="D5200" s="9">
        <f t="shared" ref="D5200:D5263" si="731">C5200+$D$2</f>
        <v>-23.652708919186693</v>
      </c>
      <c r="E5200" s="9">
        <f t="shared" ref="E5200:E5263" si="732">10^(D5200/10)</f>
        <v>4.3125000000000012E-3</v>
      </c>
      <c r="F5200" s="9">
        <f>Parametri!$F$4*(A5200/$D$9)^Parametri!$F$8</f>
        <v>69.686243635782745</v>
      </c>
      <c r="G5200" s="9">
        <f t="shared" si="729"/>
        <v>-93.338952554969438</v>
      </c>
      <c r="H5200" s="9">
        <f>Parametri!$M$4-10*LOG10(Parametri!$L$5/1000)-20*LOG10(A5200/1000000)</f>
        <v>26.019067546346548</v>
      </c>
      <c r="I5200" s="9">
        <f t="shared" ref="I5200:I5263" si="733">G5200-H5200</f>
        <v>-119.35802010131599</v>
      </c>
      <c r="J5200" s="10">
        <f t="shared" ref="J5200:J5263" si="734">10^(I5200/10)</f>
        <v>1.1593057498836646E-12</v>
      </c>
      <c r="K5200" s="14">
        <f>$D$6+'ADSL PSD'!$J5200*Parametri!$L$6+'17a PSD'!$J5200*Parametri!$L$7+$J5200*Parametri!$L$8</f>
        <v>1.0832510235890233E-10</v>
      </c>
      <c r="L5200" s="9">
        <f t="shared" ref="L5200:L5263" si="735">10*LOG10(K5200)</f>
        <v>-99.652708919184633</v>
      </c>
      <c r="M5200" s="9">
        <f t="shared" ref="M5200:M5263" si="736">G5200-L5200</f>
        <v>6.3137563642151946</v>
      </c>
      <c r="N5200" s="10">
        <f>HLOOKUP(M5200,Menu!$C$8:$AB$9,2,TRUE)</f>
        <v>0</v>
      </c>
      <c r="O5200" s="9">
        <f t="shared" ref="O5200:O5263" si="737">L5200-36</f>
        <v>-135.65270891918465</v>
      </c>
    </row>
    <row r="5201" spans="1:15" s="10" customFormat="1" x14ac:dyDescent="0.25">
      <c r="A5201" s="1">
        <v>22368937.5</v>
      </c>
      <c r="B5201" s="1">
        <v>-56.5</v>
      </c>
      <c r="C5201" s="9">
        <f t="shared" si="730"/>
        <v>-60</v>
      </c>
      <c r="D5201" s="9">
        <f t="shared" si="731"/>
        <v>-23.652708919186693</v>
      </c>
      <c r="E5201" s="9">
        <f t="shared" si="732"/>
        <v>4.3125000000000012E-3</v>
      </c>
      <c r="F5201" s="9">
        <f>Parametri!$F$4*(A5201/$D$9)^Parametri!$F$8</f>
        <v>69.692962001056088</v>
      </c>
      <c r="G5201" s="9">
        <f t="shared" si="729"/>
        <v>-93.345670920242782</v>
      </c>
      <c r="H5201" s="9">
        <f>Parametri!$M$4-10*LOG10(Parametri!$L$5/1000)-20*LOG10(A5201/1000000)</f>
        <v>26.0173928351415</v>
      </c>
      <c r="I5201" s="9">
        <f t="shared" si="733"/>
        <v>-119.36306375538427</v>
      </c>
      <c r="J5201" s="10">
        <f t="shared" si="734"/>
        <v>1.1579601782842915E-12</v>
      </c>
      <c r="K5201" s="14">
        <f>$D$6+'ADSL PSD'!$J5201*Parametri!$L$6+'17a PSD'!$J5201*Parametri!$L$7+$J5201*Parametri!$L$8</f>
        <v>1.0832510235890226E-10</v>
      </c>
      <c r="L5201" s="9">
        <f t="shared" si="735"/>
        <v>-99.652708919184633</v>
      </c>
      <c r="M5201" s="9">
        <f t="shared" si="736"/>
        <v>6.3070379989418512</v>
      </c>
      <c r="N5201" s="10">
        <f>HLOOKUP(M5201,Menu!$C$8:$AB$9,2,TRUE)</f>
        <v>0</v>
      </c>
      <c r="O5201" s="9">
        <f t="shared" si="737"/>
        <v>-135.65270891918465</v>
      </c>
    </row>
    <row r="5202" spans="1:15" s="10" customFormat="1" x14ac:dyDescent="0.25">
      <c r="A5202" s="1">
        <v>22373250</v>
      </c>
      <c r="B5202" s="1">
        <v>-56.5</v>
      </c>
      <c r="C5202" s="9">
        <f t="shared" si="730"/>
        <v>-60</v>
      </c>
      <c r="D5202" s="9">
        <f t="shared" si="731"/>
        <v>-23.652708919186693</v>
      </c>
      <c r="E5202" s="9">
        <f t="shared" si="732"/>
        <v>4.3125000000000012E-3</v>
      </c>
      <c r="F5202" s="9">
        <f>Parametri!$F$4*(A5202/$D$9)^Parametri!$F$8</f>
        <v>69.699679718744932</v>
      </c>
      <c r="G5202" s="9">
        <f t="shared" si="729"/>
        <v>-93.352388637931625</v>
      </c>
      <c r="H5202" s="9">
        <f>Parametri!$M$4-10*LOG10(Parametri!$L$5/1000)-20*LOG10(A5202/1000000)</f>
        <v>26.01571844677235</v>
      </c>
      <c r="I5202" s="9">
        <f t="shared" si="733"/>
        <v>-119.36810708470398</v>
      </c>
      <c r="J5202" s="10">
        <f t="shared" si="734"/>
        <v>1.1566162549370025E-12</v>
      </c>
      <c r="K5202" s="14">
        <f>$D$6+'ADSL PSD'!$J5202*Parametri!$L$6+'17a PSD'!$J5202*Parametri!$L$7+$J5202*Parametri!$L$8</f>
        <v>1.083251023589022E-10</v>
      </c>
      <c r="L5202" s="9">
        <f t="shared" si="735"/>
        <v>-99.652708919184633</v>
      </c>
      <c r="M5202" s="9">
        <f t="shared" si="736"/>
        <v>6.3003202812530077</v>
      </c>
      <c r="N5202" s="10">
        <f>HLOOKUP(M5202,Menu!$C$8:$AB$9,2,TRUE)</f>
        <v>0</v>
      </c>
      <c r="O5202" s="9">
        <f t="shared" si="737"/>
        <v>-135.65270891918465</v>
      </c>
    </row>
    <row r="5203" spans="1:15" s="10" customFormat="1" x14ac:dyDescent="0.25">
      <c r="A5203" s="1">
        <v>22377562.5</v>
      </c>
      <c r="B5203" s="1">
        <v>-56.5</v>
      </c>
      <c r="C5203" s="9">
        <f t="shared" si="730"/>
        <v>-60</v>
      </c>
      <c r="D5203" s="9">
        <f t="shared" si="731"/>
        <v>-23.652708919186693</v>
      </c>
      <c r="E5203" s="9">
        <f t="shared" si="732"/>
        <v>4.3125000000000012E-3</v>
      </c>
      <c r="F5203" s="9">
        <f>Parametri!$F$4*(A5203/$D$9)^Parametri!$F$8</f>
        <v>69.706396789036518</v>
      </c>
      <c r="G5203" s="9">
        <f t="shared" si="729"/>
        <v>-93.359105708223211</v>
      </c>
      <c r="H5203" s="9">
        <f>Parametri!$M$4-10*LOG10(Parametri!$L$5/1000)-20*LOG10(A5203/1000000)</f>
        <v>26.014044381114658</v>
      </c>
      <c r="I5203" s="9">
        <f t="shared" si="733"/>
        <v>-119.37315008933787</v>
      </c>
      <c r="J5203" s="10">
        <f t="shared" si="734"/>
        <v>1.1552739777112893E-12</v>
      </c>
      <c r="K5203" s="14">
        <f>$D$6+'ADSL PSD'!$J5203*Parametri!$L$6+'17a PSD'!$J5203*Parametri!$L$7+$J5203*Parametri!$L$8</f>
        <v>1.0832510235890214E-10</v>
      </c>
      <c r="L5203" s="9">
        <f t="shared" si="735"/>
        <v>-99.652708919184633</v>
      </c>
      <c r="M5203" s="9">
        <f t="shared" si="736"/>
        <v>6.2936032109614217</v>
      </c>
      <c r="N5203" s="10">
        <f>HLOOKUP(M5203,Menu!$C$8:$AB$9,2,TRUE)</f>
        <v>0</v>
      </c>
      <c r="O5203" s="9">
        <f t="shared" si="737"/>
        <v>-135.65270891918465</v>
      </c>
    </row>
    <row r="5204" spans="1:15" s="10" customFormat="1" x14ac:dyDescent="0.25">
      <c r="A5204" s="1">
        <v>22381875</v>
      </c>
      <c r="B5204" s="1">
        <v>-56.5</v>
      </c>
      <c r="C5204" s="9">
        <f t="shared" si="730"/>
        <v>-60</v>
      </c>
      <c r="D5204" s="9">
        <f t="shared" si="731"/>
        <v>-23.652708919186693</v>
      </c>
      <c r="E5204" s="9">
        <f t="shared" si="732"/>
        <v>4.3125000000000012E-3</v>
      </c>
      <c r="F5204" s="9">
        <f>Parametri!$F$4*(A5204/$D$9)^Parametri!$F$8</f>
        <v>69.71311321211796</v>
      </c>
      <c r="G5204" s="9">
        <f t="shared" si="729"/>
        <v>-93.365822131304654</v>
      </c>
      <c r="H5204" s="9">
        <f>Parametri!$M$4-10*LOG10(Parametri!$L$5/1000)-20*LOG10(A5204/1000000)</f>
        <v>26.012370638044043</v>
      </c>
      <c r="I5204" s="9">
        <f t="shared" si="733"/>
        <v>-119.3781927693487</v>
      </c>
      <c r="J5204" s="10">
        <f t="shared" si="734"/>
        <v>1.1539333444795273E-12</v>
      </c>
      <c r="K5204" s="14">
        <f>$D$6+'ADSL PSD'!$J5204*Parametri!$L$6+'17a PSD'!$J5204*Parametri!$L$7+$J5204*Parametri!$L$8</f>
        <v>1.0832510235890208E-10</v>
      </c>
      <c r="L5204" s="9">
        <f t="shared" si="735"/>
        <v>-99.652708919184633</v>
      </c>
      <c r="M5204" s="9">
        <f t="shared" si="736"/>
        <v>6.286886787879979</v>
      </c>
      <c r="N5204" s="10">
        <f>HLOOKUP(M5204,Menu!$C$8:$AB$9,2,TRUE)</f>
        <v>0</v>
      </c>
      <c r="O5204" s="9">
        <f t="shared" si="737"/>
        <v>-135.65270891918465</v>
      </c>
    </row>
    <row r="5205" spans="1:15" s="10" customFormat="1" x14ac:dyDescent="0.25">
      <c r="A5205" s="1">
        <v>22386187.5</v>
      </c>
      <c r="B5205" s="1">
        <v>-56.5</v>
      </c>
      <c r="C5205" s="9">
        <f t="shared" si="730"/>
        <v>-60</v>
      </c>
      <c r="D5205" s="9">
        <f t="shared" si="731"/>
        <v>-23.652708919186693</v>
      </c>
      <c r="E5205" s="9">
        <f t="shared" si="732"/>
        <v>4.3125000000000012E-3</v>
      </c>
      <c r="F5205" s="9">
        <f>Parametri!$F$4*(A5205/$D$9)^Parametri!$F$8</f>
        <v>69.719828988176332</v>
      </c>
      <c r="G5205" s="9">
        <f t="shared" si="729"/>
        <v>-93.372537907363025</v>
      </c>
      <c r="H5205" s="9">
        <f>Parametri!$M$4-10*LOG10(Parametri!$L$5/1000)-20*LOG10(A5205/1000000)</f>
        <v>26.010697217436217</v>
      </c>
      <c r="I5205" s="9">
        <f t="shared" si="733"/>
        <v>-119.38323512479924</v>
      </c>
      <c r="J5205" s="10">
        <f t="shared" si="734"/>
        <v>1.1525943531169952E-12</v>
      </c>
      <c r="K5205" s="14">
        <f>$D$6+'ADSL PSD'!$J5205*Parametri!$L$6+'17a PSD'!$J5205*Parametri!$L$7+$J5205*Parametri!$L$8</f>
        <v>1.0832510235890202E-10</v>
      </c>
      <c r="L5205" s="9">
        <f t="shared" si="735"/>
        <v>-99.652708919184633</v>
      </c>
      <c r="M5205" s="9">
        <f t="shared" si="736"/>
        <v>6.2801710118216079</v>
      </c>
      <c r="N5205" s="10">
        <f>HLOOKUP(M5205,Menu!$C$8:$AB$9,2,TRUE)</f>
        <v>0</v>
      </c>
      <c r="O5205" s="9">
        <f t="shared" si="737"/>
        <v>-135.65270891918465</v>
      </c>
    </row>
    <row r="5206" spans="1:15" s="10" customFormat="1" x14ac:dyDescent="0.25">
      <c r="A5206" s="1">
        <v>22390500</v>
      </c>
      <c r="B5206" s="1">
        <v>-56.5</v>
      </c>
      <c r="C5206" s="9">
        <f t="shared" si="730"/>
        <v>-60</v>
      </c>
      <c r="D5206" s="9">
        <f t="shared" si="731"/>
        <v>-23.652708919186693</v>
      </c>
      <c r="E5206" s="9">
        <f t="shared" si="732"/>
        <v>4.3125000000000012E-3</v>
      </c>
      <c r="F5206" s="9">
        <f>Parametri!$F$4*(A5206/$D$9)^Parametri!$F$8</f>
        <v>69.726544117398561</v>
      </c>
      <c r="G5206" s="9">
        <f t="shared" si="729"/>
        <v>-93.379253036585254</v>
      </c>
      <c r="H5206" s="9">
        <f>Parametri!$M$4-10*LOG10(Parametri!$L$5/1000)-20*LOG10(A5206/1000000)</f>
        <v>26.009024119166945</v>
      </c>
      <c r="I5206" s="9">
        <f t="shared" si="733"/>
        <v>-119.38827715575221</v>
      </c>
      <c r="J5206" s="10">
        <f t="shared" si="734"/>
        <v>1.1512570015018675E-12</v>
      </c>
      <c r="K5206" s="14">
        <f>$D$6+'ADSL PSD'!$J5206*Parametri!$L$6+'17a PSD'!$J5206*Parametri!$L$7+$J5206*Parametri!$L$8</f>
        <v>1.0832510235890196E-10</v>
      </c>
      <c r="L5206" s="9">
        <f t="shared" si="735"/>
        <v>-99.652708919184633</v>
      </c>
      <c r="M5206" s="9">
        <f t="shared" si="736"/>
        <v>6.2734558825993787</v>
      </c>
      <c r="N5206" s="10">
        <f>HLOOKUP(M5206,Menu!$C$8:$AB$9,2,TRUE)</f>
        <v>0</v>
      </c>
      <c r="O5206" s="9">
        <f t="shared" si="737"/>
        <v>-135.65270891918465</v>
      </c>
    </row>
    <row r="5207" spans="1:15" s="10" customFormat="1" x14ac:dyDescent="0.25">
      <c r="A5207" s="1">
        <v>22394812.5</v>
      </c>
      <c r="B5207" s="1">
        <v>-56.5</v>
      </c>
      <c r="C5207" s="9">
        <f t="shared" si="730"/>
        <v>-60</v>
      </c>
      <c r="D5207" s="9">
        <f t="shared" si="731"/>
        <v>-23.652708919186693</v>
      </c>
      <c r="E5207" s="9">
        <f t="shared" si="732"/>
        <v>4.3125000000000012E-3</v>
      </c>
      <c r="F5207" s="9">
        <f>Parametri!$F$4*(A5207/$D$9)^Parametri!$F$8</f>
        <v>69.733258599971535</v>
      </c>
      <c r="G5207" s="9">
        <f t="shared" si="729"/>
        <v>-93.385967519158228</v>
      </c>
      <c r="H5207" s="9">
        <f>Parametri!$M$4-10*LOG10(Parametri!$L$5/1000)-20*LOG10(A5207/1000000)</f>
        <v>26.007351343112077</v>
      </c>
      <c r="I5207" s="9">
        <f t="shared" si="733"/>
        <v>-119.39331886227031</v>
      </c>
      <c r="J5207" s="10">
        <f t="shared" si="734"/>
        <v>1.1499212875152143E-12</v>
      </c>
      <c r="K5207" s="14">
        <f>$D$6+'ADSL PSD'!$J5207*Parametri!$L$6+'17a PSD'!$J5207*Parametri!$L$7+$J5207*Parametri!$L$8</f>
        <v>1.083251023589019E-10</v>
      </c>
      <c r="L5207" s="9">
        <f t="shared" si="735"/>
        <v>-99.652708919184647</v>
      </c>
      <c r="M5207" s="9">
        <f t="shared" si="736"/>
        <v>6.2667414000264188</v>
      </c>
      <c r="N5207" s="10">
        <f>HLOOKUP(M5207,Menu!$C$8:$AB$9,2,TRUE)</f>
        <v>0</v>
      </c>
      <c r="O5207" s="9">
        <f t="shared" si="737"/>
        <v>-135.65270891918465</v>
      </c>
    </row>
    <row r="5208" spans="1:15" s="10" customFormat="1" x14ac:dyDescent="0.25">
      <c r="A5208" s="1">
        <v>22399125</v>
      </c>
      <c r="B5208" s="1">
        <v>-56.5</v>
      </c>
      <c r="C5208" s="9">
        <f t="shared" si="730"/>
        <v>-60</v>
      </c>
      <c r="D5208" s="9">
        <f t="shared" si="731"/>
        <v>-23.652708919186693</v>
      </c>
      <c r="E5208" s="9">
        <f t="shared" si="732"/>
        <v>4.3125000000000012E-3</v>
      </c>
      <c r="F5208" s="9">
        <f>Parametri!$F$4*(A5208/$D$9)^Parametri!$F$8</f>
        <v>69.739972436082027</v>
      </c>
      <c r="G5208" s="9">
        <f t="shared" si="729"/>
        <v>-93.392681355268721</v>
      </c>
      <c r="H5208" s="9">
        <f>Parametri!$M$4-10*LOG10(Parametri!$L$5/1000)-20*LOG10(A5208/1000000)</f>
        <v>26.005678889147525</v>
      </c>
      <c r="I5208" s="9">
        <f t="shared" si="733"/>
        <v>-119.39836024441624</v>
      </c>
      <c r="J5208" s="10">
        <f t="shared" si="734"/>
        <v>1.1485872090409927E-12</v>
      </c>
      <c r="K5208" s="14">
        <f>$D$6+'ADSL PSD'!$J5208*Parametri!$L$6+'17a PSD'!$J5208*Parametri!$L$7+$J5208*Parametri!$L$8</f>
        <v>1.0832510235890185E-10</v>
      </c>
      <c r="L5208" s="9">
        <f t="shared" si="735"/>
        <v>-99.652708919184647</v>
      </c>
      <c r="M5208" s="9">
        <f t="shared" si="736"/>
        <v>6.2600275639159264</v>
      </c>
      <c r="N5208" s="10">
        <f>HLOOKUP(M5208,Menu!$C$8:$AB$9,2,TRUE)</f>
        <v>0</v>
      </c>
      <c r="O5208" s="9">
        <f t="shared" si="737"/>
        <v>-135.65270891918465</v>
      </c>
    </row>
    <row r="5209" spans="1:15" s="10" customFormat="1" x14ac:dyDescent="0.25">
      <c r="A5209" s="1">
        <v>22403437.5</v>
      </c>
      <c r="B5209" s="1">
        <v>-56.5</v>
      </c>
      <c r="C5209" s="9">
        <f t="shared" si="730"/>
        <v>-60</v>
      </c>
      <c r="D5209" s="9">
        <f t="shared" si="731"/>
        <v>-23.652708919186693</v>
      </c>
      <c r="E5209" s="9">
        <f t="shared" si="732"/>
        <v>4.3125000000000012E-3</v>
      </c>
      <c r="F5209" s="9">
        <f>Parametri!$F$4*(A5209/$D$9)^Parametri!$F$8</f>
        <v>69.746685625916697</v>
      </c>
      <c r="G5209" s="9">
        <f t="shared" si="729"/>
        <v>-93.399394545103391</v>
      </c>
      <c r="H5209" s="9">
        <f>Parametri!$M$4-10*LOG10(Parametri!$L$5/1000)-20*LOG10(A5209/1000000)</f>
        <v>26.004006757149277</v>
      </c>
      <c r="I5209" s="9">
        <f t="shared" si="733"/>
        <v>-119.40340130225266</v>
      </c>
      <c r="J5209" s="10">
        <f t="shared" si="734"/>
        <v>1.1472547639660432E-12</v>
      </c>
      <c r="K5209" s="14">
        <f>$D$6+'ADSL PSD'!$J5209*Parametri!$L$6+'17a PSD'!$J5209*Parametri!$L$7+$J5209*Parametri!$L$8</f>
        <v>1.0832510235890178E-10</v>
      </c>
      <c r="L5209" s="9">
        <f t="shared" si="735"/>
        <v>-99.652708919184647</v>
      </c>
      <c r="M5209" s="9">
        <f t="shared" si="736"/>
        <v>6.2533143740812562</v>
      </c>
      <c r="N5209" s="10">
        <f>HLOOKUP(M5209,Menu!$C$8:$AB$9,2,TRUE)</f>
        <v>0</v>
      </c>
      <c r="O5209" s="9">
        <f t="shared" si="737"/>
        <v>-135.65270891918465</v>
      </c>
    </row>
    <row r="5210" spans="1:15" s="10" customFormat="1" x14ac:dyDescent="0.25">
      <c r="A5210" s="1">
        <v>22407750</v>
      </c>
      <c r="B5210" s="1">
        <v>-56.5</v>
      </c>
      <c r="C5210" s="9">
        <f t="shared" si="730"/>
        <v>-60</v>
      </c>
      <c r="D5210" s="9">
        <f t="shared" si="731"/>
        <v>-23.652708919186693</v>
      </c>
      <c r="E5210" s="9">
        <f t="shared" si="732"/>
        <v>4.3125000000000012E-3</v>
      </c>
      <c r="F5210" s="9">
        <f>Parametri!$F$4*(A5210/$D$9)^Parametri!$F$8</f>
        <v>69.753398169662191</v>
      </c>
      <c r="G5210" s="9">
        <f t="shared" si="729"/>
        <v>-93.406107088848884</v>
      </c>
      <c r="H5210" s="9">
        <f>Parametri!$M$4-10*LOG10(Parametri!$L$5/1000)-20*LOG10(A5210/1000000)</f>
        <v>26.002334946993393</v>
      </c>
      <c r="I5210" s="9">
        <f t="shared" si="733"/>
        <v>-119.40844203584228</v>
      </c>
      <c r="J5210" s="10">
        <f t="shared" si="734"/>
        <v>1.1459239501800769E-12</v>
      </c>
      <c r="K5210" s="14">
        <f>$D$6+'ADSL PSD'!$J5210*Parametri!$L$6+'17a PSD'!$J5210*Parametri!$L$7+$J5210*Parametri!$L$8</f>
        <v>1.0832510235890172E-10</v>
      </c>
      <c r="L5210" s="9">
        <f t="shared" si="735"/>
        <v>-99.652708919184647</v>
      </c>
      <c r="M5210" s="9">
        <f t="shared" si="736"/>
        <v>6.2466018303357629</v>
      </c>
      <c r="N5210" s="10">
        <f>HLOOKUP(M5210,Menu!$C$8:$AB$9,2,TRUE)</f>
        <v>0</v>
      </c>
      <c r="O5210" s="9">
        <f t="shared" si="737"/>
        <v>-135.65270891918465</v>
      </c>
    </row>
    <row r="5211" spans="1:15" s="10" customFormat="1" x14ac:dyDescent="0.25">
      <c r="A5211" s="1">
        <v>22412062.5</v>
      </c>
      <c r="B5211" s="1">
        <v>-56.5</v>
      </c>
      <c r="C5211" s="9">
        <f t="shared" si="730"/>
        <v>-60</v>
      </c>
      <c r="D5211" s="9">
        <f t="shared" si="731"/>
        <v>-23.652708919186693</v>
      </c>
      <c r="E5211" s="9">
        <f t="shared" si="732"/>
        <v>4.3125000000000012E-3</v>
      </c>
      <c r="F5211" s="9">
        <f>Parametri!$F$4*(A5211/$D$9)^Parametri!$F$8</f>
        <v>69.760110067504968</v>
      </c>
      <c r="G5211" s="9">
        <f t="shared" si="729"/>
        <v>-93.412818986691661</v>
      </c>
      <c r="H5211" s="9">
        <f>Parametri!$M$4-10*LOG10(Parametri!$L$5/1000)-20*LOG10(A5211/1000000)</f>
        <v>26.000663458556012</v>
      </c>
      <c r="I5211" s="9">
        <f t="shared" si="733"/>
        <v>-119.41348244524767</v>
      </c>
      <c r="J5211" s="10">
        <f t="shared" si="734"/>
        <v>1.1445947655757081E-12</v>
      </c>
      <c r="K5211" s="14">
        <f>$D$6+'ADSL PSD'!$J5211*Parametri!$L$6+'17a PSD'!$J5211*Parametri!$L$7+$J5211*Parametri!$L$8</f>
        <v>1.0832510235890167E-10</v>
      </c>
      <c r="L5211" s="9">
        <f t="shared" si="735"/>
        <v>-99.652708919184647</v>
      </c>
      <c r="M5211" s="9">
        <f t="shared" si="736"/>
        <v>6.2398899324929857</v>
      </c>
      <c r="N5211" s="10">
        <f>HLOOKUP(M5211,Menu!$C$8:$AB$9,2,TRUE)</f>
        <v>0</v>
      </c>
      <c r="O5211" s="9">
        <f t="shared" si="737"/>
        <v>-135.65270891918465</v>
      </c>
    </row>
    <row r="5212" spans="1:15" s="10" customFormat="1" x14ac:dyDescent="0.25">
      <c r="A5212" s="1">
        <v>22416375</v>
      </c>
      <c r="B5212" s="1">
        <v>-56.5</v>
      </c>
      <c r="C5212" s="9">
        <f t="shared" si="730"/>
        <v>-60</v>
      </c>
      <c r="D5212" s="9">
        <f t="shared" si="731"/>
        <v>-23.652708919186693</v>
      </c>
      <c r="E5212" s="9">
        <f t="shared" si="732"/>
        <v>4.3125000000000012E-3</v>
      </c>
      <c r="F5212" s="9">
        <f>Parametri!$F$4*(A5212/$D$9)^Parametri!$F$8</f>
        <v>69.766821319631475</v>
      </c>
      <c r="G5212" s="9">
        <f t="shared" si="729"/>
        <v>-93.419530238818169</v>
      </c>
      <c r="H5212" s="9">
        <f>Parametri!$M$4-10*LOG10(Parametri!$L$5/1000)-20*LOG10(A5212/1000000)</f>
        <v>25.998992291713328</v>
      </c>
      <c r="I5212" s="9">
        <f t="shared" si="733"/>
        <v>-119.4185225305315</v>
      </c>
      <c r="J5212" s="10">
        <f t="shared" si="734"/>
        <v>1.1432672080483816E-12</v>
      </c>
      <c r="K5212" s="14">
        <f>$D$6+'ADSL PSD'!$J5212*Parametri!$L$6+'17a PSD'!$J5212*Parametri!$L$7+$J5212*Parametri!$L$8</f>
        <v>1.083251023589016E-10</v>
      </c>
      <c r="L5212" s="9">
        <f t="shared" si="735"/>
        <v>-99.652708919184647</v>
      </c>
      <c r="M5212" s="9">
        <f t="shared" si="736"/>
        <v>6.2331786803664784</v>
      </c>
      <c r="N5212" s="10">
        <f>HLOOKUP(M5212,Menu!$C$8:$AB$9,2,TRUE)</f>
        <v>0</v>
      </c>
      <c r="O5212" s="9">
        <f t="shared" si="737"/>
        <v>-135.65270891918465</v>
      </c>
    </row>
    <row r="5213" spans="1:15" s="10" customFormat="1" x14ac:dyDescent="0.25">
      <c r="A5213" s="1">
        <v>22420687.5</v>
      </c>
      <c r="B5213" s="1">
        <v>-56.5</v>
      </c>
      <c r="C5213" s="9">
        <f t="shared" si="730"/>
        <v>-60</v>
      </c>
      <c r="D5213" s="9">
        <f t="shared" si="731"/>
        <v>-23.652708919186693</v>
      </c>
      <c r="E5213" s="9">
        <f t="shared" si="732"/>
        <v>4.3125000000000012E-3</v>
      </c>
      <c r="F5213" s="9">
        <f>Parametri!$F$4*(A5213/$D$9)^Parametri!$F$8</f>
        <v>69.773531926228017</v>
      </c>
      <c r="G5213" s="9">
        <f t="shared" si="729"/>
        <v>-93.426240845414711</v>
      </c>
      <c r="H5213" s="9">
        <f>Parametri!$M$4-10*LOG10(Parametri!$L$5/1000)-20*LOG10(A5213/1000000)</f>
        <v>25.997321446341616</v>
      </c>
      <c r="I5213" s="9">
        <f t="shared" si="733"/>
        <v>-119.42356229175633</v>
      </c>
      <c r="J5213" s="10">
        <f t="shared" si="734"/>
        <v>1.1419412754964489E-12</v>
      </c>
      <c r="K5213" s="14">
        <f>$D$6+'ADSL PSD'!$J5213*Parametri!$L$6+'17a PSD'!$J5213*Parametri!$L$7+$J5213*Parametri!$L$8</f>
        <v>1.0832510235890155E-10</v>
      </c>
      <c r="L5213" s="9">
        <f t="shared" si="735"/>
        <v>-99.652708919184647</v>
      </c>
      <c r="M5213" s="9">
        <f t="shared" si="736"/>
        <v>6.2264680737699365</v>
      </c>
      <c r="N5213" s="10">
        <f>HLOOKUP(M5213,Menu!$C$8:$AB$9,2,TRUE)</f>
        <v>0</v>
      </c>
      <c r="O5213" s="9">
        <f t="shared" si="737"/>
        <v>-135.65270891918465</v>
      </c>
    </row>
    <row r="5214" spans="1:15" s="10" customFormat="1" x14ac:dyDescent="0.25">
      <c r="A5214" s="1">
        <v>22425000</v>
      </c>
      <c r="B5214" s="1">
        <v>-56.5</v>
      </c>
      <c r="C5214" s="9">
        <f t="shared" si="730"/>
        <v>-60</v>
      </c>
      <c r="D5214" s="9">
        <f t="shared" si="731"/>
        <v>-23.652708919186693</v>
      </c>
      <c r="E5214" s="9">
        <f t="shared" si="732"/>
        <v>4.3125000000000012E-3</v>
      </c>
      <c r="F5214" s="9">
        <f>Parametri!$F$4*(A5214/$D$9)^Parametri!$F$8</f>
        <v>69.780241887480841</v>
      </c>
      <c r="G5214" s="9">
        <f t="shared" si="729"/>
        <v>-93.432950806667534</v>
      </c>
      <c r="H5214" s="9">
        <f>Parametri!$M$4-10*LOG10(Parametri!$L$5/1000)-20*LOG10(A5214/1000000)</f>
        <v>25.995650922317218</v>
      </c>
      <c r="I5214" s="9">
        <f t="shared" si="733"/>
        <v>-119.42860172898475</v>
      </c>
      <c r="J5214" s="10">
        <f t="shared" si="734"/>
        <v>1.1406169658211123E-12</v>
      </c>
      <c r="K5214" s="14">
        <f>$D$6+'ADSL PSD'!$J5214*Parametri!$L$6+'17a PSD'!$J5214*Parametri!$L$7+$J5214*Parametri!$L$8</f>
        <v>1.0832510235890149E-10</v>
      </c>
      <c r="L5214" s="9">
        <f t="shared" si="735"/>
        <v>-99.652708919184661</v>
      </c>
      <c r="M5214" s="9">
        <f t="shared" si="736"/>
        <v>6.2197581125171268</v>
      </c>
      <c r="N5214" s="10">
        <f>HLOOKUP(M5214,Menu!$C$8:$AB$9,2,TRUE)</f>
        <v>0</v>
      </c>
      <c r="O5214" s="9">
        <f t="shared" si="737"/>
        <v>-135.65270891918465</v>
      </c>
    </row>
    <row r="5215" spans="1:15" s="10" customFormat="1" x14ac:dyDescent="0.25">
      <c r="A5215" s="1">
        <v>22429312.5</v>
      </c>
      <c r="B5215" s="1">
        <v>-56.5</v>
      </c>
      <c r="C5215" s="9">
        <f t="shared" si="730"/>
        <v>-60</v>
      </c>
      <c r="D5215" s="9">
        <f t="shared" si="731"/>
        <v>-23.652708919186693</v>
      </c>
      <c r="E5215" s="9">
        <f t="shared" si="732"/>
        <v>4.3125000000000012E-3</v>
      </c>
      <c r="F5215" s="9">
        <f>Parametri!$F$4*(A5215/$D$9)^Parametri!$F$8</f>
        <v>69.786951203576095</v>
      </c>
      <c r="G5215" s="9">
        <f t="shared" si="729"/>
        <v>-93.439660122762788</v>
      </c>
      <c r="H5215" s="9">
        <f>Parametri!$M$4-10*LOG10(Parametri!$L$5/1000)-20*LOG10(A5215/1000000)</f>
        <v>25.993980719516561</v>
      </c>
      <c r="I5215" s="9">
        <f t="shared" si="733"/>
        <v>-119.43364084227935</v>
      </c>
      <c r="J5215" s="10">
        <f t="shared" si="734"/>
        <v>1.1392942769264036E-12</v>
      </c>
      <c r="K5215" s="14">
        <f>$D$6+'ADSL PSD'!$J5215*Parametri!$L$6+'17a PSD'!$J5215*Parametri!$L$7+$J5215*Parametri!$L$8</f>
        <v>1.0832510235890142E-10</v>
      </c>
      <c r="L5215" s="9">
        <f t="shared" si="735"/>
        <v>-99.652708919184661</v>
      </c>
      <c r="M5215" s="9">
        <f t="shared" si="736"/>
        <v>6.213048796421873</v>
      </c>
      <c r="N5215" s="10">
        <f>HLOOKUP(M5215,Menu!$C$8:$AB$9,2,TRUE)</f>
        <v>0</v>
      </c>
      <c r="O5215" s="9">
        <f t="shared" si="737"/>
        <v>-135.65270891918465</v>
      </c>
    </row>
    <row r="5216" spans="1:15" s="10" customFormat="1" x14ac:dyDescent="0.25">
      <c r="A5216" s="1">
        <v>22433625</v>
      </c>
      <c r="B5216" s="1">
        <v>-56.5</v>
      </c>
      <c r="C5216" s="9">
        <f t="shared" si="730"/>
        <v>-60</v>
      </c>
      <c r="D5216" s="9">
        <f t="shared" si="731"/>
        <v>-23.652708919186693</v>
      </c>
      <c r="E5216" s="9">
        <f t="shared" si="732"/>
        <v>4.3125000000000012E-3</v>
      </c>
      <c r="F5216" s="9">
        <f>Parametri!$F$4*(A5216/$D$9)^Parametri!$F$8</f>
        <v>69.793659874699856</v>
      </c>
      <c r="G5216" s="9">
        <f t="shared" si="729"/>
        <v>-93.446368793886549</v>
      </c>
      <c r="H5216" s="9">
        <f>Parametri!$M$4-10*LOG10(Parametri!$L$5/1000)-20*LOG10(A5216/1000000)</f>
        <v>25.992310837816124</v>
      </c>
      <c r="I5216" s="9">
        <f t="shared" si="733"/>
        <v>-119.43867963170267</v>
      </c>
      <c r="J5216" s="10">
        <f t="shared" si="734"/>
        <v>1.1379732067192496E-12</v>
      </c>
      <c r="K5216" s="14">
        <f>$D$6+'ADSL PSD'!$J5216*Parametri!$L$6+'17a PSD'!$J5216*Parametri!$L$7+$J5216*Parametri!$L$8</f>
        <v>1.0832510235890137E-10</v>
      </c>
      <c r="L5216" s="9">
        <f t="shared" si="735"/>
        <v>-99.652708919184661</v>
      </c>
      <c r="M5216" s="9">
        <f t="shared" si="736"/>
        <v>6.2063401252981123</v>
      </c>
      <c r="N5216" s="10">
        <f>HLOOKUP(M5216,Menu!$C$8:$AB$9,2,TRUE)</f>
        <v>0</v>
      </c>
      <c r="O5216" s="9">
        <f t="shared" si="737"/>
        <v>-135.65270891918465</v>
      </c>
    </row>
    <row r="5217" spans="1:15" s="10" customFormat="1" x14ac:dyDescent="0.25">
      <c r="A5217" s="1">
        <v>22437937.5</v>
      </c>
      <c r="B5217" s="1">
        <v>-56.5</v>
      </c>
      <c r="C5217" s="9">
        <f t="shared" si="730"/>
        <v>-60</v>
      </c>
      <c r="D5217" s="9">
        <f t="shared" si="731"/>
        <v>-23.652708919186693</v>
      </c>
      <c r="E5217" s="9">
        <f t="shared" si="732"/>
        <v>4.3125000000000012E-3</v>
      </c>
      <c r="F5217" s="9">
        <f>Parametri!$F$4*(A5217/$D$9)^Parametri!$F$8</f>
        <v>69.800367901038058</v>
      </c>
      <c r="G5217" s="9">
        <f t="shared" si="729"/>
        <v>-93.453076820224751</v>
      </c>
      <c r="H5217" s="9">
        <f>Parametri!$M$4-10*LOG10(Parametri!$L$5/1000)-20*LOG10(A5217/1000000)</f>
        <v>25.990641277092472</v>
      </c>
      <c r="I5217" s="9">
        <f t="shared" si="733"/>
        <v>-119.44371809731723</v>
      </c>
      <c r="J5217" s="10">
        <f t="shared" si="734"/>
        <v>1.1366537531094072E-12</v>
      </c>
      <c r="K5217" s="14">
        <f>$D$6+'ADSL PSD'!$J5217*Parametri!$L$6+'17a PSD'!$J5217*Parametri!$L$7+$J5217*Parametri!$L$8</f>
        <v>1.083251023589013E-10</v>
      </c>
      <c r="L5217" s="9">
        <f t="shared" si="735"/>
        <v>-99.652708919184661</v>
      </c>
      <c r="M5217" s="9">
        <f t="shared" si="736"/>
        <v>6.1996320989599099</v>
      </c>
      <c r="N5217" s="10">
        <f>HLOOKUP(M5217,Menu!$C$8:$AB$9,2,TRUE)</f>
        <v>0</v>
      </c>
      <c r="O5217" s="9">
        <f t="shared" si="737"/>
        <v>-135.65270891918465</v>
      </c>
    </row>
    <row r="5218" spans="1:15" s="10" customFormat="1" x14ac:dyDescent="0.25">
      <c r="A5218" s="1">
        <v>22442250</v>
      </c>
      <c r="B5218" s="1">
        <v>-56.5</v>
      </c>
      <c r="C5218" s="9">
        <f t="shared" si="730"/>
        <v>-60</v>
      </c>
      <c r="D5218" s="9">
        <f t="shared" si="731"/>
        <v>-23.652708919186693</v>
      </c>
      <c r="E5218" s="9">
        <f t="shared" si="732"/>
        <v>4.3125000000000012E-3</v>
      </c>
      <c r="F5218" s="9">
        <f>Parametri!$F$4*(A5218/$D$9)^Parametri!$F$8</f>
        <v>69.807075282776594</v>
      </c>
      <c r="G5218" s="9">
        <f t="shared" si="729"/>
        <v>-93.459784201963288</v>
      </c>
      <c r="H5218" s="9">
        <f>Parametri!$M$4-10*LOG10(Parametri!$L$5/1000)-20*LOG10(A5218/1000000)</f>
        <v>25.988972037222226</v>
      </c>
      <c r="I5218" s="9">
        <f t="shared" si="733"/>
        <v>-119.44875623918551</v>
      </c>
      <c r="J5218" s="10">
        <f t="shared" si="734"/>
        <v>1.1353359140095032E-12</v>
      </c>
      <c r="K5218" s="14">
        <f>$D$6+'ADSL PSD'!$J5218*Parametri!$L$6+'17a PSD'!$J5218*Parametri!$L$7+$J5218*Parametri!$L$8</f>
        <v>1.0832510235890125E-10</v>
      </c>
      <c r="L5218" s="9">
        <f t="shared" si="735"/>
        <v>-99.652708919184661</v>
      </c>
      <c r="M5218" s="9">
        <f t="shared" si="736"/>
        <v>6.1929247172213735</v>
      </c>
      <c r="N5218" s="10">
        <f>HLOOKUP(M5218,Menu!$C$8:$AB$9,2,TRUE)</f>
        <v>0</v>
      </c>
      <c r="O5218" s="9">
        <f t="shared" si="737"/>
        <v>-135.65270891918465</v>
      </c>
    </row>
    <row r="5219" spans="1:15" s="10" customFormat="1" x14ac:dyDescent="0.25">
      <c r="A5219" s="1">
        <v>22446562.5</v>
      </c>
      <c r="B5219" s="1">
        <v>-56.5</v>
      </c>
      <c r="C5219" s="9">
        <f t="shared" si="730"/>
        <v>-60</v>
      </c>
      <c r="D5219" s="9">
        <f t="shared" si="731"/>
        <v>-23.652708919186693</v>
      </c>
      <c r="E5219" s="9">
        <f t="shared" si="732"/>
        <v>4.3125000000000012E-3</v>
      </c>
      <c r="F5219" s="9">
        <f>Parametri!$F$4*(A5219/$D$9)^Parametri!$F$8</f>
        <v>69.813782020101272</v>
      </c>
      <c r="G5219" s="9">
        <f t="shared" si="729"/>
        <v>-93.466490939287965</v>
      </c>
      <c r="H5219" s="9">
        <f>Parametri!$M$4-10*LOG10(Parametri!$L$5/1000)-20*LOG10(A5219/1000000)</f>
        <v>25.987303118082103</v>
      </c>
      <c r="I5219" s="9">
        <f t="shared" si="733"/>
        <v>-119.45379405737006</v>
      </c>
      <c r="J5219" s="10">
        <f t="shared" si="734"/>
        <v>1.1340196873349705E-12</v>
      </c>
      <c r="K5219" s="14">
        <f>$D$6+'ADSL PSD'!$J5219*Parametri!$L$6+'17a PSD'!$J5219*Parametri!$L$7+$J5219*Parametri!$L$8</f>
        <v>1.0832510235890119E-10</v>
      </c>
      <c r="L5219" s="9">
        <f t="shared" si="735"/>
        <v>-99.652708919184661</v>
      </c>
      <c r="M5219" s="9">
        <f t="shared" si="736"/>
        <v>6.1862179798966963</v>
      </c>
      <c r="N5219" s="10">
        <f>HLOOKUP(M5219,Menu!$C$8:$AB$9,2,TRUE)</f>
        <v>0</v>
      </c>
      <c r="O5219" s="9">
        <f t="shared" si="737"/>
        <v>-135.65270891918465</v>
      </c>
    </row>
    <row r="5220" spans="1:15" s="10" customFormat="1" x14ac:dyDescent="0.25">
      <c r="A5220" s="1">
        <v>22450875</v>
      </c>
      <c r="B5220" s="1">
        <v>-56.5</v>
      </c>
      <c r="C5220" s="9">
        <f t="shared" si="730"/>
        <v>-60</v>
      </c>
      <c r="D5220" s="9">
        <f t="shared" si="731"/>
        <v>-23.652708919186693</v>
      </c>
      <c r="E5220" s="9">
        <f t="shared" si="732"/>
        <v>4.3125000000000012E-3</v>
      </c>
      <c r="F5220" s="9">
        <f>Parametri!$F$4*(A5220/$D$9)^Parametri!$F$8</f>
        <v>69.820488113197769</v>
      </c>
      <c r="G5220" s="9">
        <f t="shared" si="729"/>
        <v>-93.473197032384462</v>
      </c>
      <c r="H5220" s="9">
        <f>Parametri!$M$4-10*LOG10(Parametri!$L$5/1000)-20*LOG10(A5220/1000000)</f>
        <v>25.985634519548864</v>
      </c>
      <c r="I5220" s="9">
        <f t="shared" si="733"/>
        <v>-119.45883155193333</v>
      </c>
      <c r="J5220" s="10">
        <f t="shared" si="734"/>
        <v>1.1327050710041036E-12</v>
      </c>
      <c r="K5220" s="14">
        <f>$D$6+'ADSL PSD'!$J5220*Parametri!$L$6+'17a PSD'!$J5220*Parametri!$L$7+$J5220*Parametri!$L$8</f>
        <v>1.0832510235890114E-10</v>
      </c>
      <c r="L5220" s="9">
        <f t="shared" si="735"/>
        <v>-99.652708919184661</v>
      </c>
      <c r="M5220" s="9">
        <f t="shared" si="736"/>
        <v>6.1795118868001992</v>
      </c>
      <c r="N5220" s="10">
        <f>HLOOKUP(M5220,Menu!$C$8:$AB$9,2,TRUE)</f>
        <v>0</v>
      </c>
      <c r="O5220" s="9">
        <f t="shared" si="737"/>
        <v>-135.65270891918465</v>
      </c>
    </row>
    <row r="5221" spans="1:15" s="10" customFormat="1" x14ac:dyDescent="0.25">
      <c r="A5221" s="1">
        <v>22455187.5</v>
      </c>
      <c r="B5221" s="1">
        <v>-56.5</v>
      </c>
      <c r="C5221" s="9">
        <f t="shared" si="730"/>
        <v>-60</v>
      </c>
      <c r="D5221" s="9">
        <f t="shared" si="731"/>
        <v>-23.652708919186693</v>
      </c>
      <c r="E5221" s="9">
        <f t="shared" si="732"/>
        <v>4.3125000000000012E-3</v>
      </c>
      <c r="F5221" s="9">
        <f>Parametri!$F$4*(A5221/$D$9)^Parametri!$F$8</f>
        <v>69.827193562251722</v>
      </c>
      <c r="G5221" s="9">
        <f t="shared" si="729"/>
        <v>-93.479902481438415</v>
      </c>
      <c r="H5221" s="9">
        <f>Parametri!$M$4-10*LOG10(Parametri!$L$5/1000)-20*LOG10(A5221/1000000)</f>
        <v>25.983966241499353</v>
      </c>
      <c r="I5221" s="9">
        <f t="shared" si="733"/>
        <v>-119.46386872293778</v>
      </c>
      <c r="J5221" s="10">
        <f t="shared" si="734"/>
        <v>1.1313920629380275E-12</v>
      </c>
      <c r="K5221" s="14">
        <f>$D$6+'ADSL PSD'!$J5221*Parametri!$L$6+'17a PSD'!$J5221*Parametri!$L$7+$J5221*Parametri!$L$8</f>
        <v>1.0832510235890107E-10</v>
      </c>
      <c r="L5221" s="9">
        <f t="shared" si="735"/>
        <v>-99.652708919184661</v>
      </c>
      <c r="M5221" s="9">
        <f t="shared" si="736"/>
        <v>6.1728064377462459</v>
      </c>
      <c r="N5221" s="10">
        <f>HLOOKUP(M5221,Menu!$C$8:$AB$9,2,TRUE)</f>
        <v>0</v>
      </c>
      <c r="O5221" s="9">
        <f t="shared" si="737"/>
        <v>-135.65270891918465</v>
      </c>
    </row>
    <row r="5222" spans="1:15" s="10" customFormat="1" x14ac:dyDescent="0.25">
      <c r="A5222" s="1">
        <v>22459500</v>
      </c>
      <c r="B5222" s="1">
        <v>-56.5</v>
      </c>
      <c r="C5222" s="9">
        <f t="shared" si="730"/>
        <v>-60</v>
      </c>
      <c r="D5222" s="9">
        <f t="shared" si="731"/>
        <v>-23.652708919186693</v>
      </c>
      <c r="E5222" s="9">
        <f t="shared" si="732"/>
        <v>4.3125000000000012E-3</v>
      </c>
      <c r="F5222" s="9">
        <f>Parametri!$F$4*(A5222/$D$9)^Parametri!$F$8</f>
        <v>69.833898367448626</v>
      </c>
      <c r="G5222" s="9">
        <f t="shared" si="729"/>
        <v>-93.486607286635319</v>
      </c>
      <c r="H5222" s="9">
        <f>Parametri!$M$4-10*LOG10(Parametri!$L$5/1000)-20*LOG10(A5222/1000000)</f>
        <v>25.98229828381049</v>
      </c>
      <c r="I5222" s="9">
        <f t="shared" si="733"/>
        <v>-119.46890557044581</v>
      </c>
      <c r="J5222" s="10">
        <f t="shared" si="734"/>
        <v>1.1300806610607045E-12</v>
      </c>
      <c r="K5222" s="14">
        <f>$D$6+'ADSL PSD'!$J5222*Parametri!$L$6+'17a PSD'!$J5222*Parametri!$L$7+$J5222*Parametri!$L$8</f>
        <v>1.0832510235890102E-10</v>
      </c>
      <c r="L5222" s="9">
        <f t="shared" si="735"/>
        <v>-99.652708919184676</v>
      </c>
      <c r="M5222" s="9">
        <f t="shared" si="736"/>
        <v>6.1661016325493563</v>
      </c>
      <c r="N5222" s="10">
        <f>HLOOKUP(M5222,Menu!$C$8:$AB$9,2,TRUE)</f>
        <v>0</v>
      </c>
      <c r="O5222" s="9">
        <f t="shared" si="737"/>
        <v>-135.65270891918468</v>
      </c>
    </row>
    <row r="5223" spans="1:15" s="10" customFormat="1" x14ac:dyDescent="0.25">
      <c r="A5223" s="1">
        <v>22463812.5</v>
      </c>
      <c r="B5223" s="1">
        <v>-56.5</v>
      </c>
      <c r="C5223" s="9">
        <f t="shared" si="730"/>
        <v>-60</v>
      </c>
      <c r="D5223" s="9">
        <f t="shared" si="731"/>
        <v>-23.652708919186693</v>
      </c>
      <c r="E5223" s="9">
        <f t="shared" si="732"/>
        <v>4.3125000000000012E-3</v>
      </c>
      <c r="F5223" s="9">
        <f>Parametri!$F$4*(A5223/$D$9)^Parametri!$F$8</f>
        <v>69.840602528973932</v>
      </c>
      <c r="G5223" s="9">
        <f t="shared" si="729"/>
        <v>-93.493311448160625</v>
      </c>
      <c r="H5223" s="9">
        <f>Parametri!$M$4-10*LOG10(Parametri!$L$5/1000)-20*LOG10(A5223/1000000)</f>
        <v>25.980630646359259</v>
      </c>
      <c r="I5223" s="9">
        <f t="shared" si="733"/>
        <v>-119.47394209451988</v>
      </c>
      <c r="J5223" s="10">
        <f t="shared" si="734"/>
        <v>1.1287708632989066E-12</v>
      </c>
      <c r="K5223" s="14">
        <f>$D$6+'ADSL PSD'!$J5223*Parametri!$L$6+'17a PSD'!$J5223*Parametri!$L$7+$J5223*Parametri!$L$8</f>
        <v>1.0832510235890096E-10</v>
      </c>
      <c r="L5223" s="9">
        <f t="shared" si="735"/>
        <v>-99.652708919184676</v>
      </c>
      <c r="M5223" s="9">
        <f t="shared" si="736"/>
        <v>6.1593974710240502</v>
      </c>
      <c r="N5223" s="10">
        <f>HLOOKUP(M5223,Menu!$C$8:$AB$9,2,TRUE)</f>
        <v>0</v>
      </c>
      <c r="O5223" s="9">
        <f t="shared" si="737"/>
        <v>-135.65270891918468</v>
      </c>
    </row>
    <row r="5224" spans="1:15" s="10" customFormat="1" x14ac:dyDescent="0.25">
      <c r="A5224" s="1">
        <v>22468125</v>
      </c>
      <c r="B5224" s="1">
        <v>-56.5</v>
      </c>
      <c r="C5224" s="9">
        <f t="shared" si="730"/>
        <v>-60</v>
      </c>
      <c r="D5224" s="9">
        <f t="shared" si="731"/>
        <v>-23.652708919186693</v>
      </c>
      <c r="E5224" s="9">
        <f t="shared" si="732"/>
        <v>4.3125000000000012E-3</v>
      </c>
      <c r="F5224" s="9">
        <f>Parametri!$F$4*(A5224/$D$9)^Parametri!$F$8</f>
        <v>69.847306047012978</v>
      </c>
      <c r="G5224" s="9">
        <f t="shared" si="729"/>
        <v>-93.500014966199672</v>
      </c>
      <c r="H5224" s="9">
        <f>Parametri!$M$4-10*LOG10(Parametri!$L$5/1000)-20*LOG10(A5224/1000000)</f>
        <v>25.978963329022712</v>
      </c>
      <c r="I5224" s="9">
        <f t="shared" si="733"/>
        <v>-119.47897829522239</v>
      </c>
      <c r="J5224" s="10">
        <f t="shared" si="734"/>
        <v>1.1274626675822478E-12</v>
      </c>
      <c r="K5224" s="14">
        <f>$D$6+'ADSL PSD'!$J5224*Parametri!$L$6+'17a PSD'!$J5224*Parametri!$L$7+$J5224*Parametri!$L$8</f>
        <v>1.083251023589009E-10</v>
      </c>
      <c r="L5224" s="9">
        <f t="shared" si="735"/>
        <v>-99.652708919184676</v>
      </c>
      <c r="M5224" s="9">
        <f t="shared" si="736"/>
        <v>6.152693952985004</v>
      </c>
      <c r="N5224" s="10">
        <f>HLOOKUP(M5224,Menu!$C$8:$AB$9,2,TRUE)</f>
        <v>0</v>
      </c>
      <c r="O5224" s="9">
        <f t="shared" si="737"/>
        <v>-135.65270891918468</v>
      </c>
    </row>
    <row r="5225" spans="1:15" s="10" customFormat="1" x14ac:dyDescent="0.25">
      <c r="A5225" s="1">
        <v>22472437.5</v>
      </c>
      <c r="B5225" s="1">
        <v>-56.5</v>
      </c>
      <c r="C5225" s="9">
        <f t="shared" si="730"/>
        <v>-60</v>
      </c>
      <c r="D5225" s="9">
        <f t="shared" si="731"/>
        <v>-23.652708919186693</v>
      </c>
      <c r="E5225" s="9">
        <f t="shared" si="732"/>
        <v>4.3125000000000012E-3</v>
      </c>
      <c r="F5225" s="9">
        <f>Parametri!$F$4*(A5225/$D$9)^Parametri!$F$8</f>
        <v>69.854008921751031</v>
      </c>
      <c r="G5225" s="9">
        <f t="shared" si="729"/>
        <v>-93.506717840937725</v>
      </c>
      <c r="H5225" s="9">
        <f>Parametri!$M$4-10*LOG10(Parametri!$L$5/1000)-20*LOG10(A5225/1000000)</f>
        <v>25.97729633167798</v>
      </c>
      <c r="I5225" s="9">
        <f t="shared" si="733"/>
        <v>-119.4840141726157</v>
      </c>
      <c r="J5225" s="10">
        <f t="shared" si="734"/>
        <v>1.1261560718431473E-12</v>
      </c>
      <c r="K5225" s="14">
        <f>$D$6+'ADSL PSD'!$J5225*Parametri!$L$6+'17a PSD'!$J5225*Parametri!$L$7+$J5225*Parametri!$L$8</f>
        <v>1.0832510235890084E-10</v>
      </c>
      <c r="L5225" s="9">
        <f t="shared" si="735"/>
        <v>-99.652708919184676</v>
      </c>
      <c r="M5225" s="9">
        <f t="shared" si="736"/>
        <v>6.1459910782469507</v>
      </c>
      <c r="N5225" s="10">
        <f>HLOOKUP(M5225,Menu!$C$8:$AB$9,2,TRUE)</f>
        <v>0</v>
      </c>
      <c r="O5225" s="9">
        <f t="shared" si="737"/>
        <v>-135.65270891918468</v>
      </c>
    </row>
    <row r="5226" spans="1:15" s="10" customFormat="1" x14ac:dyDescent="0.25">
      <c r="A5226" s="1">
        <v>22476750</v>
      </c>
      <c r="B5226" s="1">
        <v>-56.5</v>
      </c>
      <c r="C5226" s="9">
        <f t="shared" si="730"/>
        <v>-60</v>
      </c>
      <c r="D5226" s="9">
        <f t="shared" si="731"/>
        <v>-23.652708919186693</v>
      </c>
      <c r="E5226" s="9">
        <f t="shared" si="732"/>
        <v>4.3125000000000012E-3</v>
      </c>
      <c r="F5226" s="9">
        <f>Parametri!$F$4*(A5226/$D$9)^Parametri!$F$8</f>
        <v>69.860711153373231</v>
      </c>
      <c r="G5226" s="9">
        <f t="shared" si="729"/>
        <v>-93.513420072559924</v>
      </c>
      <c r="H5226" s="9">
        <f>Parametri!$M$4-10*LOG10(Parametri!$L$5/1000)-20*LOG10(A5226/1000000)</f>
        <v>25.975629654202258</v>
      </c>
      <c r="I5226" s="9">
        <f t="shared" si="733"/>
        <v>-119.48904972676218</v>
      </c>
      <c r="J5226" s="10">
        <f t="shared" si="734"/>
        <v>1.1248510740168462E-12</v>
      </c>
      <c r="K5226" s="14">
        <f>$D$6+'ADSL PSD'!$J5226*Parametri!$L$6+'17a PSD'!$J5226*Parametri!$L$7+$J5226*Parametri!$L$8</f>
        <v>1.0832510235890079E-10</v>
      </c>
      <c r="L5226" s="9">
        <f t="shared" si="735"/>
        <v>-99.652708919184676</v>
      </c>
      <c r="M5226" s="9">
        <f t="shared" si="736"/>
        <v>6.1392888466247513</v>
      </c>
      <c r="N5226" s="10">
        <f>HLOOKUP(M5226,Menu!$C$8:$AB$9,2,TRUE)</f>
        <v>0</v>
      </c>
      <c r="O5226" s="9">
        <f t="shared" si="737"/>
        <v>-135.65270891918468</v>
      </c>
    </row>
    <row r="5227" spans="1:15" s="10" customFormat="1" x14ac:dyDescent="0.25">
      <c r="A5227" s="1">
        <v>22481062.5</v>
      </c>
      <c r="B5227" s="1">
        <v>-56.5</v>
      </c>
      <c r="C5227" s="9">
        <f t="shared" si="730"/>
        <v>-60</v>
      </c>
      <c r="D5227" s="9">
        <f t="shared" si="731"/>
        <v>-23.652708919186693</v>
      </c>
      <c r="E5227" s="9">
        <f t="shared" si="732"/>
        <v>4.3125000000000012E-3</v>
      </c>
      <c r="F5227" s="9">
        <f>Parametri!$F$4*(A5227/$D$9)^Parametri!$F$8</f>
        <v>69.867412742064701</v>
      </c>
      <c r="G5227" s="9">
        <f t="shared" si="729"/>
        <v>-93.520121661251395</v>
      </c>
      <c r="H5227" s="9">
        <f>Parametri!$M$4-10*LOG10(Parametri!$L$5/1000)-20*LOG10(A5227/1000000)</f>
        <v>25.973963296472821</v>
      </c>
      <c r="I5227" s="9">
        <f t="shared" si="733"/>
        <v>-119.49408495772421</v>
      </c>
      <c r="J5227" s="10">
        <f t="shared" si="734"/>
        <v>1.1235476720413749E-12</v>
      </c>
      <c r="K5227" s="14">
        <f>$D$6+'ADSL PSD'!$J5227*Parametri!$L$6+'17a PSD'!$J5227*Parametri!$L$7+$J5227*Parametri!$L$8</f>
        <v>1.0832510235890072E-10</v>
      </c>
      <c r="L5227" s="9">
        <f t="shared" si="735"/>
        <v>-99.652708919184676</v>
      </c>
      <c r="M5227" s="9">
        <f t="shared" si="736"/>
        <v>6.132587257933281</v>
      </c>
      <c r="N5227" s="10">
        <f>HLOOKUP(M5227,Menu!$C$8:$AB$9,2,TRUE)</f>
        <v>0</v>
      </c>
      <c r="O5227" s="9">
        <f t="shared" si="737"/>
        <v>-135.65270891918468</v>
      </c>
    </row>
    <row r="5228" spans="1:15" s="10" customFormat="1" x14ac:dyDescent="0.25">
      <c r="A5228" s="1">
        <v>22485375</v>
      </c>
      <c r="B5228" s="1">
        <v>-56.5</v>
      </c>
      <c r="C5228" s="9">
        <f t="shared" si="730"/>
        <v>-60</v>
      </c>
      <c r="D5228" s="9">
        <f t="shared" si="731"/>
        <v>-23.652708919186693</v>
      </c>
      <c r="E5228" s="9">
        <f t="shared" si="732"/>
        <v>4.3125000000000012E-3</v>
      </c>
      <c r="F5228" s="9">
        <f>Parametri!$F$4*(A5228/$D$9)^Parametri!$F$8</f>
        <v>69.874113688010382</v>
      </c>
      <c r="G5228" s="9">
        <f t="shared" si="729"/>
        <v>-93.526822607197076</v>
      </c>
      <c r="H5228" s="9">
        <f>Parametri!$M$4-10*LOG10(Parametri!$L$5/1000)-20*LOG10(A5228/1000000)</f>
        <v>25.972297258367</v>
      </c>
      <c r="I5228" s="9">
        <f t="shared" si="733"/>
        <v>-119.49911986556407</v>
      </c>
      <c r="J5228" s="10">
        <f t="shared" si="734"/>
        <v>1.1222458638576058E-12</v>
      </c>
      <c r="K5228" s="14">
        <f>$D$6+'ADSL PSD'!$J5228*Parametri!$L$6+'17a PSD'!$J5228*Parametri!$L$7+$J5228*Parametri!$L$8</f>
        <v>1.0832510235890067E-10</v>
      </c>
      <c r="L5228" s="9">
        <f t="shared" si="735"/>
        <v>-99.652708919184676</v>
      </c>
      <c r="M5228" s="9">
        <f t="shared" si="736"/>
        <v>6.1258863119875997</v>
      </c>
      <c r="N5228" s="10">
        <f>HLOOKUP(M5228,Menu!$C$8:$AB$9,2,TRUE)</f>
        <v>0</v>
      </c>
      <c r="O5228" s="9">
        <f t="shared" si="737"/>
        <v>-135.65270891918468</v>
      </c>
    </row>
    <row r="5229" spans="1:15" s="10" customFormat="1" x14ac:dyDescent="0.25">
      <c r="A5229" s="1">
        <v>22489687.5</v>
      </c>
      <c r="B5229" s="1">
        <v>-56.5</v>
      </c>
      <c r="C5229" s="9">
        <f t="shared" si="730"/>
        <v>-60</v>
      </c>
      <c r="D5229" s="9">
        <f t="shared" si="731"/>
        <v>-23.652708919186693</v>
      </c>
      <c r="E5229" s="9">
        <f t="shared" si="732"/>
        <v>4.3125000000000012E-3</v>
      </c>
      <c r="F5229" s="9">
        <f>Parametri!$F$4*(A5229/$D$9)^Parametri!$F$8</f>
        <v>69.880813991395215</v>
      </c>
      <c r="G5229" s="9">
        <f t="shared" si="729"/>
        <v>-93.533522910581908</v>
      </c>
      <c r="H5229" s="9">
        <f>Parametri!$M$4-10*LOG10(Parametri!$L$5/1000)-20*LOG10(A5229/1000000)</f>
        <v>25.970631539762209</v>
      </c>
      <c r="I5229" s="9">
        <f t="shared" si="733"/>
        <v>-119.50415445034412</v>
      </c>
      <c r="J5229" s="10">
        <f t="shared" si="734"/>
        <v>1.1209456474091799E-12</v>
      </c>
      <c r="K5229" s="14">
        <f>$D$6+'ADSL PSD'!$J5229*Parametri!$L$6+'17a PSD'!$J5229*Parametri!$L$7+$J5229*Parametri!$L$8</f>
        <v>1.0832510235890061E-10</v>
      </c>
      <c r="L5229" s="9">
        <f t="shared" si="735"/>
        <v>-99.652708919184676</v>
      </c>
      <c r="M5229" s="9">
        <f t="shared" si="736"/>
        <v>6.1191860086027674</v>
      </c>
      <c r="N5229" s="10">
        <f>HLOOKUP(M5229,Menu!$C$8:$AB$9,2,TRUE)</f>
        <v>0</v>
      </c>
      <c r="O5229" s="9">
        <f t="shared" si="737"/>
        <v>-135.65270891918468</v>
      </c>
    </row>
    <row r="5230" spans="1:15" s="10" customFormat="1" x14ac:dyDescent="0.25">
      <c r="A5230" s="1">
        <v>22494000</v>
      </c>
      <c r="B5230" s="1">
        <v>-56.5</v>
      </c>
      <c r="C5230" s="9">
        <f t="shared" si="730"/>
        <v>-60</v>
      </c>
      <c r="D5230" s="9">
        <f t="shared" si="731"/>
        <v>-23.652708919186693</v>
      </c>
      <c r="E5230" s="9">
        <f t="shared" si="732"/>
        <v>4.3125000000000012E-3</v>
      </c>
      <c r="F5230" s="9">
        <f>Parametri!$F$4*(A5230/$D$9)^Parametri!$F$8</f>
        <v>69.887513652403968</v>
      </c>
      <c r="G5230" s="9">
        <f t="shared" si="729"/>
        <v>-93.540222571590661</v>
      </c>
      <c r="H5230" s="9">
        <f>Parametri!$M$4-10*LOG10(Parametri!$L$5/1000)-20*LOG10(A5230/1000000)</f>
        <v>25.968966140535926</v>
      </c>
      <c r="I5230" s="9">
        <f t="shared" si="733"/>
        <v>-119.50918871212659</v>
      </c>
      <c r="J5230" s="10">
        <f t="shared" si="734"/>
        <v>1.1196470206425728E-12</v>
      </c>
      <c r="K5230" s="14">
        <f>$D$6+'ADSL PSD'!$J5230*Parametri!$L$6+'17a PSD'!$J5230*Parametri!$L$7+$J5230*Parametri!$L$8</f>
        <v>1.0832510235890055E-10</v>
      </c>
      <c r="L5230" s="9">
        <f t="shared" si="735"/>
        <v>-99.652708919184704</v>
      </c>
      <c r="M5230" s="9">
        <f t="shared" si="736"/>
        <v>6.112486347594043</v>
      </c>
      <c r="N5230" s="10">
        <f>HLOOKUP(M5230,Menu!$C$8:$AB$9,2,TRUE)</f>
        <v>0</v>
      </c>
      <c r="O5230" s="9">
        <f t="shared" si="737"/>
        <v>-135.6527089191847</v>
      </c>
    </row>
    <row r="5231" spans="1:15" s="10" customFormat="1" x14ac:dyDescent="0.25">
      <c r="A5231" s="1">
        <v>22498312.5</v>
      </c>
      <c r="B5231" s="1">
        <v>-56.5</v>
      </c>
      <c r="C5231" s="9">
        <f t="shared" si="730"/>
        <v>-60</v>
      </c>
      <c r="D5231" s="9">
        <f t="shared" si="731"/>
        <v>-23.652708919186693</v>
      </c>
      <c r="E5231" s="9">
        <f t="shared" si="732"/>
        <v>4.3125000000000012E-3</v>
      </c>
      <c r="F5231" s="9">
        <f>Parametri!$F$4*(A5231/$D$9)^Parametri!$F$8</f>
        <v>69.89421267122141</v>
      </c>
      <c r="G5231" s="9">
        <f t="shared" si="729"/>
        <v>-93.546921590408104</v>
      </c>
      <c r="H5231" s="9">
        <f>Parametri!$M$4-10*LOG10(Parametri!$L$5/1000)-20*LOG10(A5231/1000000)</f>
        <v>25.967301060565703</v>
      </c>
      <c r="I5231" s="9">
        <f t="shared" si="733"/>
        <v>-119.51422265097381</v>
      </c>
      <c r="J5231" s="10">
        <f t="shared" si="734"/>
        <v>1.1183499815070126E-12</v>
      </c>
      <c r="K5231" s="14">
        <f>$D$6+'ADSL PSD'!$J5231*Parametri!$L$6+'17a PSD'!$J5231*Parametri!$L$7+$J5231*Parametri!$L$8</f>
        <v>1.0832510235890049E-10</v>
      </c>
      <c r="L5231" s="9">
        <f t="shared" si="735"/>
        <v>-99.652708919184704</v>
      </c>
      <c r="M5231" s="9">
        <f t="shared" si="736"/>
        <v>6.1057873287766</v>
      </c>
      <c r="N5231" s="10">
        <f>HLOOKUP(M5231,Menu!$C$8:$AB$9,2,TRUE)</f>
        <v>0</v>
      </c>
      <c r="O5231" s="9">
        <f t="shared" si="737"/>
        <v>-135.6527089191847</v>
      </c>
    </row>
    <row r="5232" spans="1:15" s="10" customFormat="1" x14ac:dyDescent="0.25">
      <c r="A5232" s="1">
        <v>22502625</v>
      </c>
      <c r="B5232" s="1">
        <v>-56.5</v>
      </c>
      <c r="C5232" s="9">
        <f t="shared" si="730"/>
        <v>-60</v>
      </c>
      <c r="D5232" s="9">
        <f t="shared" si="731"/>
        <v>-23.652708919186693</v>
      </c>
      <c r="E5232" s="9">
        <f t="shared" si="732"/>
        <v>4.3125000000000012E-3</v>
      </c>
      <c r="F5232" s="9">
        <f>Parametri!$F$4*(A5232/$D$9)^Parametri!$F$8</f>
        <v>69.900911048032157</v>
      </c>
      <c r="G5232" s="9">
        <f t="shared" si="729"/>
        <v>-93.55361996721885</v>
      </c>
      <c r="H5232" s="9">
        <f>Parametri!$M$4-10*LOG10(Parametri!$L$5/1000)-20*LOG10(A5232/1000000)</f>
        <v>25.965636299729162</v>
      </c>
      <c r="I5232" s="9">
        <f t="shared" si="733"/>
        <v>-119.51925626694802</v>
      </c>
      <c r="J5232" s="10">
        <f t="shared" si="734"/>
        <v>1.1170545279545413E-12</v>
      </c>
      <c r="K5232" s="14">
        <f>$D$6+'ADSL PSD'!$J5232*Parametri!$L$6+'17a PSD'!$J5232*Parametri!$L$7+$J5232*Parametri!$L$8</f>
        <v>1.0832510235890044E-10</v>
      </c>
      <c r="L5232" s="9">
        <f t="shared" si="735"/>
        <v>-99.652708919184704</v>
      </c>
      <c r="M5232" s="9">
        <f t="shared" si="736"/>
        <v>6.0990889519658538</v>
      </c>
      <c r="N5232" s="10">
        <f>HLOOKUP(M5232,Menu!$C$8:$AB$9,2,TRUE)</f>
        <v>0</v>
      </c>
      <c r="O5232" s="9">
        <f t="shared" si="737"/>
        <v>-135.6527089191847</v>
      </c>
    </row>
    <row r="5233" spans="1:15" s="10" customFormat="1" x14ac:dyDescent="0.25">
      <c r="A5233" s="1">
        <v>22506937.5</v>
      </c>
      <c r="B5233" s="1">
        <v>-56.5</v>
      </c>
      <c r="C5233" s="9">
        <f t="shared" si="730"/>
        <v>-60</v>
      </c>
      <c r="D5233" s="9">
        <f t="shared" si="731"/>
        <v>-23.652708919186693</v>
      </c>
      <c r="E5233" s="9">
        <f t="shared" si="732"/>
        <v>4.3125000000000012E-3</v>
      </c>
      <c r="F5233" s="9">
        <f>Parametri!$F$4*(A5233/$D$9)^Parametri!$F$8</f>
        <v>69.907608783020748</v>
      </c>
      <c r="G5233" s="9">
        <f t="shared" si="729"/>
        <v>-93.560317702207442</v>
      </c>
      <c r="H5233" s="9">
        <f>Parametri!$M$4-10*LOG10(Parametri!$L$5/1000)-20*LOG10(A5233/1000000)</f>
        <v>25.963971857903996</v>
      </c>
      <c r="I5233" s="9">
        <f t="shared" si="733"/>
        <v>-119.52428956011144</v>
      </c>
      <c r="J5233" s="10">
        <f t="shared" si="734"/>
        <v>1.1157606579399902E-12</v>
      </c>
      <c r="K5233" s="14">
        <f>$D$6+'ADSL PSD'!$J5233*Parametri!$L$6+'17a PSD'!$J5233*Parametri!$L$7+$J5233*Parametri!$L$8</f>
        <v>1.0832510235890037E-10</v>
      </c>
      <c r="L5233" s="9">
        <f t="shared" si="735"/>
        <v>-99.652708919184704</v>
      </c>
      <c r="M5233" s="9">
        <f t="shared" si="736"/>
        <v>6.092391216977262</v>
      </c>
      <c r="N5233" s="10">
        <f>HLOOKUP(M5233,Menu!$C$8:$AB$9,2,TRUE)</f>
        <v>0</v>
      </c>
      <c r="O5233" s="9">
        <f t="shared" si="737"/>
        <v>-135.6527089191847</v>
      </c>
    </row>
    <row r="5234" spans="1:15" s="10" customFormat="1" x14ac:dyDescent="0.25">
      <c r="A5234" s="1">
        <v>22511250</v>
      </c>
      <c r="B5234" s="1">
        <v>-56.5</v>
      </c>
      <c r="C5234" s="9">
        <f t="shared" si="730"/>
        <v>-60</v>
      </c>
      <c r="D5234" s="9">
        <f t="shared" si="731"/>
        <v>-23.652708919186693</v>
      </c>
      <c r="E5234" s="9">
        <f t="shared" si="732"/>
        <v>4.3125000000000012E-3</v>
      </c>
      <c r="F5234" s="9">
        <f>Parametri!$F$4*(A5234/$D$9)^Parametri!$F$8</f>
        <v>69.914305876371657</v>
      </c>
      <c r="G5234" s="9">
        <f t="shared" si="729"/>
        <v>-93.56701479555835</v>
      </c>
      <c r="H5234" s="9">
        <f>Parametri!$M$4-10*LOG10(Parametri!$L$5/1000)-20*LOG10(A5234/1000000)</f>
        <v>25.962307734967958</v>
      </c>
      <c r="I5234" s="9">
        <f t="shared" si="733"/>
        <v>-119.52932253052631</v>
      </c>
      <c r="J5234" s="10">
        <f t="shared" si="734"/>
        <v>1.1144683694209526E-12</v>
      </c>
      <c r="K5234" s="14">
        <f>$D$6+'ADSL PSD'!$J5234*Parametri!$L$6+'17a PSD'!$J5234*Parametri!$L$7+$J5234*Parametri!$L$8</f>
        <v>1.0832510235890032E-10</v>
      </c>
      <c r="L5234" s="9">
        <f t="shared" si="735"/>
        <v>-99.652708919184704</v>
      </c>
      <c r="M5234" s="9">
        <f t="shared" si="736"/>
        <v>6.0856941236263538</v>
      </c>
      <c r="N5234" s="10">
        <f>HLOOKUP(M5234,Menu!$C$8:$AB$9,2,TRUE)</f>
        <v>0</v>
      </c>
      <c r="O5234" s="9">
        <f t="shared" si="737"/>
        <v>-135.6527089191847</v>
      </c>
    </row>
    <row r="5235" spans="1:15" s="10" customFormat="1" x14ac:dyDescent="0.25">
      <c r="A5235" s="1">
        <v>22515562.5</v>
      </c>
      <c r="B5235" s="1">
        <v>-56.5</v>
      </c>
      <c r="C5235" s="9">
        <f t="shared" si="730"/>
        <v>-60</v>
      </c>
      <c r="D5235" s="9">
        <f t="shared" si="731"/>
        <v>-23.652708919186693</v>
      </c>
      <c r="E5235" s="9">
        <f t="shared" si="732"/>
        <v>4.3125000000000012E-3</v>
      </c>
      <c r="F5235" s="9">
        <f>Parametri!$F$4*(A5235/$D$9)^Parametri!$F$8</f>
        <v>69.921002328269239</v>
      </c>
      <c r="G5235" s="9">
        <f t="shared" si="729"/>
        <v>-93.573711247455932</v>
      </c>
      <c r="H5235" s="9">
        <f>Parametri!$M$4-10*LOG10(Parametri!$L$5/1000)-20*LOG10(A5235/1000000)</f>
        <v>25.960643930798888</v>
      </c>
      <c r="I5235" s="9">
        <f t="shared" si="733"/>
        <v>-119.53435517825483</v>
      </c>
      <c r="J5235" s="10">
        <f t="shared" si="734"/>
        <v>1.1131776603578304E-12</v>
      </c>
      <c r="K5235" s="14">
        <f>$D$6+'ADSL PSD'!$J5235*Parametri!$L$6+'17a PSD'!$J5235*Parametri!$L$7+$J5235*Parametri!$L$8</f>
        <v>1.0832510235890026E-10</v>
      </c>
      <c r="L5235" s="9">
        <f t="shared" si="735"/>
        <v>-99.652708919184704</v>
      </c>
      <c r="M5235" s="9">
        <f t="shared" si="736"/>
        <v>6.0789976717287715</v>
      </c>
      <c r="N5235" s="10">
        <f>HLOOKUP(M5235,Menu!$C$8:$AB$9,2,TRUE)</f>
        <v>0</v>
      </c>
      <c r="O5235" s="9">
        <f t="shared" si="737"/>
        <v>-135.6527089191847</v>
      </c>
    </row>
    <row r="5236" spans="1:15" s="10" customFormat="1" x14ac:dyDescent="0.25">
      <c r="A5236" s="1">
        <v>22519875</v>
      </c>
      <c r="B5236" s="1">
        <v>-56.5</v>
      </c>
      <c r="C5236" s="9">
        <f t="shared" si="730"/>
        <v>-60</v>
      </c>
      <c r="D5236" s="9">
        <f t="shared" si="731"/>
        <v>-23.652708919186693</v>
      </c>
      <c r="E5236" s="9">
        <f t="shared" si="732"/>
        <v>4.3125000000000012E-3</v>
      </c>
      <c r="F5236" s="9">
        <f>Parametri!$F$4*(A5236/$D$9)^Parametri!$F$8</f>
        <v>69.927698138897782</v>
      </c>
      <c r="G5236" s="9">
        <f t="shared" si="729"/>
        <v>-93.580407058084475</v>
      </c>
      <c r="H5236" s="9">
        <f>Parametri!$M$4-10*LOG10(Parametri!$L$5/1000)-20*LOG10(A5236/1000000)</f>
        <v>25.95898044527469</v>
      </c>
      <c r="I5236" s="9">
        <f t="shared" si="733"/>
        <v>-119.53938750335917</v>
      </c>
      <c r="J5236" s="10">
        <f t="shared" si="734"/>
        <v>1.1118885287137715E-12</v>
      </c>
      <c r="K5236" s="14">
        <f>$D$6+'ADSL PSD'!$J5236*Parametri!$L$6+'17a PSD'!$J5236*Parametri!$L$7+$J5236*Parametri!$L$8</f>
        <v>1.0832510235890021E-10</v>
      </c>
      <c r="L5236" s="9">
        <f t="shared" si="735"/>
        <v>-99.652708919184704</v>
      </c>
      <c r="M5236" s="9">
        <f t="shared" si="736"/>
        <v>6.0723018611002288</v>
      </c>
      <c r="N5236" s="10">
        <f>HLOOKUP(M5236,Menu!$C$8:$AB$9,2,TRUE)</f>
        <v>0</v>
      </c>
      <c r="O5236" s="9">
        <f t="shared" si="737"/>
        <v>-135.6527089191847</v>
      </c>
    </row>
    <row r="5237" spans="1:15" s="10" customFormat="1" x14ac:dyDescent="0.25">
      <c r="A5237" s="1">
        <v>22524187.5</v>
      </c>
      <c r="B5237" s="1">
        <v>-56.5</v>
      </c>
      <c r="C5237" s="9">
        <f t="shared" si="730"/>
        <v>-60</v>
      </c>
      <c r="D5237" s="9">
        <f t="shared" si="731"/>
        <v>-23.652708919186693</v>
      </c>
      <c r="E5237" s="9">
        <f t="shared" si="732"/>
        <v>4.3125000000000012E-3</v>
      </c>
      <c r="F5237" s="9">
        <f>Parametri!$F$4*(A5237/$D$9)^Parametri!$F$8</f>
        <v>69.934393308441486</v>
      </c>
      <c r="G5237" s="9">
        <f t="shared" si="729"/>
        <v>-93.587102227628179</v>
      </c>
      <c r="H5237" s="9">
        <f>Parametri!$M$4-10*LOG10(Parametri!$L$5/1000)-20*LOG10(A5237/1000000)</f>
        <v>25.957317278273329</v>
      </c>
      <c r="I5237" s="9">
        <f t="shared" si="733"/>
        <v>-119.54441950590152</v>
      </c>
      <c r="J5237" s="10">
        <f t="shared" si="734"/>
        <v>1.1106009724547015E-12</v>
      </c>
      <c r="K5237" s="14">
        <f>$D$6+'ADSL PSD'!$J5237*Parametri!$L$6+'17a PSD'!$J5237*Parametri!$L$7+$J5237*Parametri!$L$8</f>
        <v>1.0832510235890014E-10</v>
      </c>
      <c r="L5237" s="9">
        <f t="shared" si="735"/>
        <v>-99.652708919184718</v>
      </c>
      <c r="M5237" s="9">
        <f t="shared" si="736"/>
        <v>6.065606691556539</v>
      </c>
      <c r="N5237" s="10">
        <f>HLOOKUP(M5237,Menu!$C$8:$AB$9,2,TRUE)</f>
        <v>0</v>
      </c>
      <c r="O5237" s="9">
        <f t="shared" si="737"/>
        <v>-135.6527089191847</v>
      </c>
    </row>
    <row r="5238" spans="1:15" s="10" customFormat="1" x14ac:dyDescent="0.25">
      <c r="A5238" s="1">
        <v>22528500</v>
      </c>
      <c r="B5238" s="1">
        <v>-56.5</v>
      </c>
      <c r="C5238" s="9">
        <f t="shared" si="730"/>
        <v>-60</v>
      </c>
      <c r="D5238" s="9">
        <f t="shared" si="731"/>
        <v>-23.652708919186693</v>
      </c>
      <c r="E5238" s="9">
        <f t="shared" si="732"/>
        <v>4.3125000000000012E-3</v>
      </c>
      <c r="F5238" s="9">
        <f>Parametri!$F$4*(A5238/$D$9)^Parametri!$F$8</f>
        <v>69.941087837084439</v>
      </c>
      <c r="G5238" s="9">
        <f t="shared" si="729"/>
        <v>-93.593796756271132</v>
      </c>
      <c r="H5238" s="9">
        <f>Parametri!$M$4-10*LOG10(Parametri!$L$5/1000)-20*LOG10(A5238/1000000)</f>
        <v>25.955654429672851</v>
      </c>
      <c r="I5238" s="9">
        <f t="shared" si="733"/>
        <v>-119.54945118594398</v>
      </c>
      <c r="J5238" s="10">
        <f t="shared" si="734"/>
        <v>1.109314989549331E-12</v>
      </c>
      <c r="K5238" s="14">
        <f>$D$6+'ADSL PSD'!$J5238*Parametri!$L$6+'17a PSD'!$J5238*Parametri!$L$7+$J5238*Parametri!$L$8</f>
        <v>1.0832510235890009E-10</v>
      </c>
      <c r="L5238" s="9">
        <f t="shared" si="735"/>
        <v>-99.652708919184718</v>
      </c>
      <c r="M5238" s="9">
        <f t="shared" si="736"/>
        <v>6.058912162913586</v>
      </c>
      <c r="N5238" s="10">
        <f>HLOOKUP(M5238,Menu!$C$8:$AB$9,2,TRUE)</f>
        <v>0</v>
      </c>
      <c r="O5238" s="9">
        <f t="shared" si="737"/>
        <v>-135.6527089191847</v>
      </c>
    </row>
    <row r="5239" spans="1:15" s="10" customFormat="1" x14ac:dyDescent="0.25">
      <c r="A5239" s="1">
        <v>22532812.5</v>
      </c>
      <c r="B5239" s="1">
        <v>-56.5</v>
      </c>
      <c r="C5239" s="9">
        <f t="shared" si="730"/>
        <v>-60</v>
      </c>
      <c r="D5239" s="9">
        <f t="shared" si="731"/>
        <v>-23.652708919186693</v>
      </c>
      <c r="E5239" s="9">
        <f t="shared" si="732"/>
        <v>4.3125000000000012E-3</v>
      </c>
      <c r="F5239" s="9">
        <f>Parametri!$F$4*(A5239/$D$9)^Parametri!$F$8</f>
        <v>69.947781725010671</v>
      </c>
      <c r="G5239" s="9">
        <f t="shared" si="729"/>
        <v>-93.600490644197365</v>
      </c>
      <c r="H5239" s="9">
        <f>Parametri!$M$4-10*LOG10(Parametri!$L$5/1000)-20*LOG10(A5239/1000000)</f>
        <v>25.953991899351369</v>
      </c>
      <c r="I5239" s="9">
        <f t="shared" si="733"/>
        <v>-119.55448254354873</v>
      </c>
      <c r="J5239" s="10">
        <f t="shared" si="734"/>
        <v>1.1080305779691008E-12</v>
      </c>
      <c r="K5239" s="14">
        <f>$D$6+'ADSL PSD'!$J5239*Parametri!$L$6+'17a PSD'!$J5239*Parametri!$L$7+$J5239*Parametri!$L$8</f>
        <v>1.0832510235890002E-10</v>
      </c>
      <c r="L5239" s="9">
        <f t="shared" si="735"/>
        <v>-99.652708919184718</v>
      </c>
      <c r="M5239" s="9">
        <f t="shared" si="736"/>
        <v>6.0522182749873537</v>
      </c>
      <c r="N5239" s="10">
        <f>HLOOKUP(M5239,Menu!$C$8:$AB$9,2,TRUE)</f>
        <v>0</v>
      </c>
      <c r="O5239" s="9">
        <f t="shared" si="737"/>
        <v>-135.6527089191847</v>
      </c>
    </row>
    <row r="5240" spans="1:15" s="10" customFormat="1" x14ac:dyDescent="0.25">
      <c r="A5240" s="1">
        <v>22537125</v>
      </c>
      <c r="B5240" s="1">
        <v>-56.5</v>
      </c>
      <c r="C5240" s="9">
        <f t="shared" si="730"/>
        <v>-60</v>
      </c>
      <c r="D5240" s="9">
        <f t="shared" si="731"/>
        <v>-23.652708919186693</v>
      </c>
      <c r="E5240" s="9">
        <f t="shared" si="732"/>
        <v>4.3125000000000012E-3</v>
      </c>
      <c r="F5240" s="9">
        <f>Parametri!$F$4*(A5240/$D$9)^Parametri!$F$8</f>
        <v>69.954474972404114</v>
      </c>
      <c r="G5240" s="9">
        <f t="shared" si="729"/>
        <v>-93.607183891590807</v>
      </c>
      <c r="H5240" s="9">
        <f>Parametri!$M$4-10*LOG10(Parametri!$L$5/1000)-20*LOG10(A5240/1000000)</f>
        <v>25.952329687187063</v>
      </c>
      <c r="I5240" s="9">
        <f t="shared" si="733"/>
        <v>-119.55951357877787</v>
      </c>
      <c r="J5240" s="10">
        <f t="shared" si="734"/>
        <v>1.1067477356882368E-12</v>
      </c>
      <c r="K5240" s="14">
        <f>$D$6+'ADSL PSD'!$J5240*Parametri!$L$6+'17a PSD'!$J5240*Parametri!$L$7+$J5240*Parametri!$L$8</f>
        <v>1.0832510235889997E-10</v>
      </c>
      <c r="L5240" s="9">
        <f t="shared" si="735"/>
        <v>-99.652708919184718</v>
      </c>
      <c r="M5240" s="9">
        <f t="shared" si="736"/>
        <v>6.0455250275939107</v>
      </c>
      <c r="N5240" s="10">
        <f>HLOOKUP(M5240,Menu!$C$8:$AB$9,2,TRUE)</f>
        <v>0</v>
      </c>
      <c r="O5240" s="9">
        <f t="shared" si="737"/>
        <v>-135.6527089191847</v>
      </c>
    </row>
    <row r="5241" spans="1:15" s="10" customFormat="1" x14ac:dyDescent="0.25">
      <c r="A5241" s="1">
        <v>22541437.5</v>
      </c>
      <c r="B5241" s="1">
        <v>-56.5</v>
      </c>
      <c r="C5241" s="9">
        <f t="shared" si="730"/>
        <v>-60</v>
      </c>
      <c r="D5241" s="9">
        <f t="shared" si="731"/>
        <v>-23.652708919186693</v>
      </c>
      <c r="E5241" s="9">
        <f t="shared" si="732"/>
        <v>4.3125000000000012E-3</v>
      </c>
      <c r="F5241" s="9">
        <f>Parametri!$F$4*(A5241/$D$9)^Parametri!$F$8</f>
        <v>69.961167579448599</v>
      </c>
      <c r="G5241" s="9">
        <f t="shared" si="729"/>
        <v>-93.613876498635292</v>
      </c>
      <c r="H5241" s="9">
        <f>Parametri!$M$4-10*LOG10(Parametri!$L$5/1000)-20*LOG10(A5241/1000000)</f>
        <v>25.950667793058191</v>
      </c>
      <c r="I5241" s="9">
        <f t="shared" si="733"/>
        <v>-119.56454429169348</v>
      </c>
      <c r="J5241" s="10">
        <f t="shared" si="734"/>
        <v>1.105466460683707E-12</v>
      </c>
      <c r="K5241" s="14">
        <f>$D$6+'ADSL PSD'!$J5241*Parametri!$L$6+'17a PSD'!$J5241*Parametri!$L$7+$J5241*Parametri!$L$8</f>
        <v>1.0832510235889992E-10</v>
      </c>
      <c r="L5241" s="9">
        <f t="shared" si="735"/>
        <v>-99.652708919184718</v>
      </c>
      <c r="M5241" s="9">
        <f t="shared" si="736"/>
        <v>6.0388324205494257</v>
      </c>
      <c r="N5241" s="10">
        <f>HLOOKUP(M5241,Menu!$C$8:$AB$9,2,TRUE)</f>
        <v>0</v>
      </c>
      <c r="O5241" s="9">
        <f t="shared" si="737"/>
        <v>-135.6527089191847</v>
      </c>
    </row>
    <row r="5242" spans="1:15" s="10" customFormat="1" x14ac:dyDescent="0.25">
      <c r="A5242" s="1">
        <v>22545750</v>
      </c>
      <c r="B5242" s="1">
        <v>-56.5</v>
      </c>
      <c r="C5242" s="9">
        <f t="shared" si="730"/>
        <v>-60</v>
      </c>
      <c r="D5242" s="9">
        <f t="shared" si="731"/>
        <v>-23.652708919186693</v>
      </c>
      <c r="E5242" s="9">
        <f t="shared" si="732"/>
        <v>4.3125000000000012E-3</v>
      </c>
      <c r="F5242" s="9">
        <f>Parametri!$F$4*(A5242/$D$9)^Parametri!$F$8</f>
        <v>69.967859546327873</v>
      </c>
      <c r="G5242" s="9">
        <f t="shared" si="729"/>
        <v>-93.620568465514566</v>
      </c>
      <c r="H5242" s="9">
        <f>Parametri!$M$4-10*LOG10(Parametri!$L$5/1000)-20*LOG10(A5242/1000000)</f>
        <v>25.949006216843067</v>
      </c>
      <c r="I5242" s="9">
        <f t="shared" si="733"/>
        <v>-119.56957468235763</v>
      </c>
      <c r="J5242" s="10">
        <f t="shared" si="734"/>
        <v>1.1041867509352366E-12</v>
      </c>
      <c r="K5242" s="14">
        <f>$D$6+'ADSL PSD'!$J5242*Parametri!$L$6+'17a PSD'!$J5242*Parametri!$L$7+$J5242*Parametri!$L$8</f>
        <v>1.0832510235889986E-10</v>
      </c>
      <c r="L5242" s="9">
        <f t="shared" si="735"/>
        <v>-99.652708919184718</v>
      </c>
      <c r="M5242" s="9">
        <f t="shared" si="736"/>
        <v>6.0321404536701522</v>
      </c>
      <c r="N5242" s="10">
        <f>HLOOKUP(M5242,Menu!$C$8:$AB$9,2,TRUE)</f>
        <v>0</v>
      </c>
      <c r="O5242" s="9">
        <f t="shared" si="737"/>
        <v>-135.6527089191847</v>
      </c>
    </row>
    <row r="5243" spans="1:15" s="10" customFormat="1" x14ac:dyDescent="0.25">
      <c r="A5243" s="1">
        <v>22550062.5</v>
      </c>
      <c r="B5243" s="1">
        <v>-56.5</v>
      </c>
      <c r="C5243" s="9">
        <f t="shared" si="730"/>
        <v>-60</v>
      </c>
      <c r="D5243" s="9">
        <f t="shared" si="731"/>
        <v>-23.652708919186693</v>
      </c>
      <c r="E5243" s="9">
        <f t="shared" si="732"/>
        <v>4.3125000000000012E-3</v>
      </c>
      <c r="F5243" s="9">
        <f>Parametri!$F$4*(A5243/$D$9)^Parametri!$F$8</f>
        <v>69.974550873225624</v>
      </c>
      <c r="G5243" s="9">
        <f t="shared" si="729"/>
        <v>-93.627259792412318</v>
      </c>
      <c r="H5243" s="9">
        <f>Parametri!$M$4-10*LOG10(Parametri!$L$5/1000)-20*LOG10(A5243/1000000)</f>
        <v>25.947344958420089</v>
      </c>
      <c r="I5243" s="9">
        <f t="shared" si="733"/>
        <v>-119.57460475083241</v>
      </c>
      <c r="J5243" s="10">
        <f t="shared" si="734"/>
        <v>1.1029086044252737E-12</v>
      </c>
      <c r="K5243" s="14">
        <f>$D$6+'ADSL PSD'!$J5243*Parametri!$L$6+'17a PSD'!$J5243*Parametri!$L$7+$J5243*Parametri!$L$8</f>
        <v>1.083251023588998E-10</v>
      </c>
      <c r="L5243" s="9">
        <f t="shared" si="735"/>
        <v>-99.652708919184718</v>
      </c>
      <c r="M5243" s="9">
        <f t="shared" si="736"/>
        <v>6.0254491267724006</v>
      </c>
      <c r="N5243" s="10">
        <f>HLOOKUP(M5243,Menu!$C$8:$AB$9,2,TRUE)</f>
        <v>0</v>
      </c>
      <c r="O5243" s="9">
        <f t="shared" si="737"/>
        <v>-135.6527089191847</v>
      </c>
    </row>
    <row r="5244" spans="1:15" s="10" customFormat="1" x14ac:dyDescent="0.25">
      <c r="A5244" s="1">
        <v>22554375</v>
      </c>
      <c r="B5244" s="1">
        <v>-56.5</v>
      </c>
      <c r="C5244" s="9">
        <f t="shared" si="730"/>
        <v>-60</v>
      </c>
      <c r="D5244" s="9">
        <f t="shared" si="731"/>
        <v>-23.652708919186693</v>
      </c>
      <c r="E5244" s="9">
        <f t="shared" si="732"/>
        <v>4.3125000000000012E-3</v>
      </c>
      <c r="F5244" s="9">
        <f>Parametri!$F$4*(A5244/$D$9)^Parametri!$F$8</f>
        <v>69.981241560325415</v>
      </c>
      <c r="G5244" s="9">
        <f t="shared" si="729"/>
        <v>-93.633950479512109</v>
      </c>
      <c r="H5244" s="9">
        <f>Parametri!$M$4-10*LOG10(Parametri!$L$5/1000)-20*LOG10(A5244/1000000)</f>
        <v>25.945684017667716</v>
      </c>
      <c r="I5244" s="9">
        <f t="shared" si="733"/>
        <v>-119.57963449717982</v>
      </c>
      <c r="J5244" s="10">
        <f t="shared" si="734"/>
        <v>1.1016320191390507E-12</v>
      </c>
      <c r="K5244" s="14">
        <f>$D$6+'ADSL PSD'!$J5244*Parametri!$L$6+'17a PSD'!$J5244*Parametri!$L$7+$J5244*Parametri!$L$8</f>
        <v>1.0832510235889974E-10</v>
      </c>
      <c r="L5244" s="9">
        <f t="shared" si="735"/>
        <v>-99.652708919184718</v>
      </c>
      <c r="M5244" s="9">
        <f t="shared" si="736"/>
        <v>6.0187584396726095</v>
      </c>
      <c r="N5244" s="10">
        <f>HLOOKUP(M5244,Menu!$C$8:$AB$9,2,TRUE)</f>
        <v>0</v>
      </c>
      <c r="O5244" s="9">
        <f t="shared" si="737"/>
        <v>-135.6527089191847</v>
      </c>
    </row>
    <row r="5245" spans="1:15" s="10" customFormat="1" x14ac:dyDescent="0.25">
      <c r="A5245" s="1">
        <v>22558687.5</v>
      </c>
      <c r="B5245" s="1">
        <v>-56.5</v>
      </c>
      <c r="C5245" s="9">
        <f t="shared" si="730"/>
        <v>-60</v>
      </c>
      <c r="D5245" s="9">
        <f t="shared" si="731"/>
        <v>-23.652708919186693</v>
      </c>
      <c r="E5245" s="9">
        <f t="shared" si="732"/>
        <v>4.3125000000000012E-3</v>
      </c>
      <c r="F5245" s="9">
        <f>Parametri!$F$4*(A5245/$D$9)^Parametri!$F$8</f>
        <v>69.987931607810737</v>
      </c>
      <c r="G5245" s="9">
        <f t="shared" si="729"/>
        <v>-93.64064052699743</v>
      </c>
      <c r="H5245" s="9">
        <f>Parametri!$M$4-10*LOG10(Parametri!$L$5/1000)-20*LOG10(A5245/1000000)</f>
        <v>25.94402339446448</v>
      </c>
      <c r="I5245" s="9">
        <f t="shared" si="733"/>
        <v>-119.58466392146191</v>
      </c>
      <c r="J5245" s="10">
        <f t="shared" si="734"/>
        <v>1.1003569930645074E-12</v>
      </c>
      <c r="K5245" s="14">
        <f>$D$6+'ADSL PSD'!$J5245*Parametri!$L$6+'17a PSD'!$J5245*Parametri!$L$7+$J5245*Parametri!$L$8</f>
        <v>1.0832510235889969E-10</v>
      </c>
      <c r="L5245" s="9">
        <f t="shared" si="735"/>
        <v>-99.652708919184732</v>
      </c>
      <c r="M5245" s="9">
        <f t="shared" si="736"/>
        <v>6.0120683921873024</v>
      </c>
      <c r="N5245" s="10">
        <f>HLOOKUP(M5245,Menu!$C$8:$AB$9,2,TRUE)</f>
        <v>0</v>
      </c>
      <c r="O5245" s="9">
        <f t="shared" si="737"/>
        <v>-135.65270891918473</v>
      </c>
    </row>
    <row r="5246" spans="1:15" s="10" customFormat="1" x14ac:dyDescent="0.25">
      <c r="A5246" s="1">
        <v>22563000</v>
      </c>
      <c r="B5246" s="1">
        <v>-56.5</v>
      </c>
      <c r="C5246" s="9">
        <f t="shared" si="730"/>
        <v>-60</v>
      </c>
      <c r="D5246" s="9">
        <f t="shared" si="731"/>
        <v>-23.652708919186693</v>
      </c>
      <c r="E5246" s="9">
        <f t="shared" si="732"/>
        <v>4.3125000000000012E-3</v>
      </c>
      <c r="F5246" s="9">
        <f>Parametri!$F$4*(A5246/$D$9)^Parametri!$F$8</f>
        <v>69.994621015864993</v>
      </c>
      <c r="G5246" s="9">
        <f t="shared" si="729"/>
        <v>-93.647329935051687</v>
      </c>
      <c r="H5246" s="9">
        <f>Parametri!$M$4-10*LOG10(Parametri!$L$5/1000)-20*LOG10(A5246/1000000)</f>
        <v>25.942363088688985</v>
      </c>
      <c r="I5246" s="9">
        <f t="shared" si="733"/>
        <v>-119.58969302374067</v>
      </c>
      <c r="J5246" s="10">
        <f t="shared" si="734"/>
        <v>1.0990835241923248E-12</v>
      </c>
      <c r="K5246" s="14">
        <f>$D$6+'ADSL PSD'!$J5246*Parametri!$L$6+'17a PSD'!$J5246*Parametri!$L$7+$J5246*Parametri!$L$8</f>
        <v>1.0832510235889962E-10</v>
      </c>
      <c r="L5246" s="9">
        <f t="shared" si="735"/>
        <v>-99.652708919184732</v>
      </c>
      <c r="M5246" s="9">
        <f t="shared" si="736"/>
        <v>6.0053789841330456</v>
      </c>
      <c r="N5246" s="10">
        <f>HLOOKUP(M5246,Menu!$C$8:$AB$9,2,TRUE)</f>
        <v>0</v>
      </c>
      <c r="O5246" s="9">
        <f t="shared" si="737"/>
        <v>-135.65270891918473</v>
      </c>
    </row>
    <row r="5247" spans="1:15" s="10" customFormat="1" x14ac:dyDescent="0.25">
      <c r="A5247" s="1">
        <v>22567312.5</v>
      </c>
      <c r="B5247" s="1">
        <v>-56.5</v>
      </c>
      <c r="C5247" s="9">
        <f t="shared" si="730"/>
        <v>-60</v>
      </c>
      <c r="D5247" s="9">
        <f t="shared" si="731"/>
        <v>-23.652708919186693</v>
      </c>
      <c r="E5247" s="9">
        <f t="shared" si="732"/>
        <v>4.3125000000000012E-3</v>
      </c>
      <c r="F5247" s="9">
        <f>Parametri!$F$4*(A5247/$D$9)^Parametri!$F$8</f>
        <v>70.001309784671491</v>
      </c>
      <c r="G5247" s="9">
        <f t="shared" si="729"/>
        <v>-93.654018703858185</v>
      </c>
      <c r="H5247" s="9">
        <f>Parametri!$M$4-10*LOG10(Parametri!$L$5/1000)-20*LOG10(A5247/1000000)</f>
        <v>25.940703100219899</v>
      </c>
      <c r="I5247" s="9">
        <f t="shared" si="733"/>
        <v>-119.59472180407809</v>
      </c>
      <c r="J5247" s="10">
        <f t="shared" si="734"/>
        <v>1.0978116105159179E-12</v>
      </c>
      <c r="K5247" s="14">
        <f>$D$6+'ADSL PSD'!$J5247*Parametri!$L$6+'17a PSD'!$J5247*Parametri!$L$7+$J5247*Parametri!$L$8</f>
        <v>1.0832510235889957E-10</v>
      </c>
      <c r="L5247" s="9">
        <f t="shared" si="735"/>
        <v>-99.652708919184732</v>
      </c>
      <c r="M5247" s="9">
        <f t="shared" si="736"/>
        <v>5.9986902153265476</v>
      </c>
      <c r="N5247" s="10">
        <f>HLOOKUP(M5247,Menu!$C$8:$AB$9,2,TRUE)</f>
        <v>0</v>
      </c>
      <c r="O5247" s="9">
        <f t="shared" si="737"/>
        <v>-135.65270891918473</v>
      </c>
    </row>
    <row r="5248" spans="1:15" s="10" customFormat="1" x14ac:dyDescent="0.25">
      <c r="A5248" s="1">
        <v>22571625</v>
      </c>
      <c r="B5248" s="1">
        <v>-56.5</v>
      </c>
      <c r="C5248" s="9">
        <f t="shared" si="730"/>
        <v>-60</v>
      </c>
      <c r="D5248" s="9">
        <f t="shared" si="731"/>
        <v>-23.652708919186693</v>
      </c>
      <c r="E5248" s="9">
        <f t="shared" si="732"/>
        <v>4.3125000000000012E-3</v>
      </c>
      <c r="F5248" s="9">
        <f>Parametri!$F$4*(A5248/$D$9)^Parametri!$F$8</f>
        <v>70.007997914413465</v>
      </c>
      <c r="G5248" s="9">
        <f t="shared" si="729"/>
        <v>-93.660706833600159</v>
      </c>
      <c r="H5248" s="9">
        <f>Parametri!$M$4-10*LOG10(Parametri!$L$5/1000)-20*LOG10(A5248/1000000)</f>
        <v>25.93904342893596</v>
      </c>
      <c r="I5248" s="9">
        <f t="shared" si="733"/>
        <v>-119.59975026253612</v>
      </c>
      <c r="J5248" s="10">
        <f t="shared" si="734"/>
        <v>1.0965412500314288E-12</v>
      </c>
      <c r="K5248" s="14">
        <f>$D$6+'ADSL PSD'!$J5248*Parametri!$L$6+'17a PSD'!$J5248*Parametri!$L$7+$J5248*Parametri!$L$8</f>
        <v>1.0832510235889952E-10</v>
      </c>
      <c r="L5248" s="9">
        <f t="shared" si="735"/>
        <v>-99.652708919184732</v>
      </c>
      <c r="M5248" s="9">
        <f t="shared" si="736"/>
        <v>5.9920020855845735</v>
      </c>
      <c r="N5248" s="10">
        <f>HLOOKUP(M5248,Menu!$C$8:$AB$9,2,TRUE)</f>
        <v>0</v>
      </c>
      <c r="O5248" s="9">
        <f t="shared" si="737"/>
        <v>-135.65270891918473</v>
      </c>
    </row>
    <row r="5249" spans="1:15" s="10" customFormat="1" x14ac:dyDescent="0.25">
      <c r="A5249" s="1">
        <v>22575937.5</v>
      </c>
      <c r="B5249" s="1">
        <v>-56.5</v>
      </c>
      <c r="C5249" s="9">
        <f t="shared" si="730"/>
        <v>-60</v>
      </c>
      <c r="D5249" s="9">
        <f t="shared" si="731"/>
        <v>-23.652708919186693</v>
      </c>
      <c r="E5249" s="9">
        <f t="shared" si="732"/>
        <v>4.3125000000000012E-3</v>
      </c>
      <c r="F5249" s="9">
        <f>Parametri!$F$4*(A5249/$D$9)^Parametri!$F$8</f>
        <v>70.014685405274065</v>
      </c>
      <c r="G5249" s="9">
        <f t="shared" si="729"/>
        <v>-93.667394324460759</v>
      </c>
      <c r="H5249" s="9">
        <f>Parametri!$M$4-10*LOG10(Parametri!$L$5/1000)-20*LOG10(A5249/1000000)</f>
        <v>25.937384074715979</v>
      </c>
      <c r="I5249" s="9">
        <f t="shared" si="733"/>
        <v>-119.60477839917674</v>
      </c>
      <c r="J5249" s="10">
        <f t="shared" si="734"/>
        <v>1.0952724407377207E-12</v>
      </c>
      <c r="K5249" s="14">
        <f>$D$6+'ADSL PSD'!$J5249*Parametri!$L$6+'17a PSD'!$J5249*Parametri!$L$7+$J5249*Parametri!$L$8</f>
        <v>1.0832510235889946E-10</v>
      </c>
      <c r="L5249" s="9">
        <f t="shared" si="735"/>
        <v>-99.652708919184732</v>
      </c>
      <c r="M5249" s="9">
        <f t="shared" si="736"/>
        <v>5.9853145947239739</v>
      </c>
      <c r="N5249" s="10">
        <f>HLOOKUP(M5249,Menu!$C$8:$AB$9,2,TRUE)</f>
        <v>0</v>
      </c>
      <c r="O5249" s="9">
        <f t="shared" si="737"/>
        <v>-135.65270891918473</v>
      </c>
    </row>
    <row r="5250" spans="1:15" s="10" customFormat="1" x14ac:dyDescent="0.25">
      <c r="A5250" s="1">
        <v>22580250</v>
      </c>
      <c r="B5250" s="1">
        <v>-56.5</v>
      </c>
      <c r="C5250" s="9">
        <f t="shared" si="730"/>
        <v>-60</v>
      </c>
      <c r="D5250" s="9">
        <f t="shared" si="731"/>
        <v>-23.652708919186693</v>
      </c>
      <c r="E5250" s="9">
        <f t="shared" si="732"/>
        <v>4.3125000000000012E-3</v>
      </c>
      <c r="F5250" s="9">
        <f>Parametri!$F$4*(A5250/$D$9)^Parametri!$F$8</f>
        <v>70.021372257436326</v>
      </c>
      <c r="G5250" s="9">
        <f t="shared" si="729"/>
        <v>-93.674081176623019</v>
      </c>
      <c r="H5250" s="9">
        <f>Parametri!$M$4-10*LOG10(Parametri!$L$5/1000)-20*LOG10(A5250/1000000)</f>
        <v>25.935725037438839</v>
      </c>
      <c r="I5250" s="9">
        <f t="shared" si="733"/>
        <v>-119.60980621406186</v>
      </c>
      <c r="J5250" s="10">
        <f t="shared" si="734"/>
        <v>1.0940051806363719E-12</v>
      </c>
      <c r="K5250" s="14">
        <f>$D$6+'ADSL PSD'!$J5250*Parametri!$L$6+'17a PSD'!$J5250*Parametri!$L$7+$J5250*Parametri!$L$8</f>
        <v>1.083251023588994E-10</v>
      </c>
      <c r="L5250" s="9">
        <f t="shared" si="735"/>
        <v>-99.652708919184732</v>
      </c>
      <c r="M5250" s="9">
        <f t="shared" si="736"/>
        <v>5.9786277425617129</v>
      </c>
      <c r="N5250" s="10">
        <f>HLOOKUP(M5250,Menu!$C$8:$AB$9,2,TRUE)</f>
        <v>0</v>
      </c>
      <c r="O5250" s="9">
        <f t="shared" si="737"/>
        <v>-135.65270891918473</v>
      </c>
    </row>
    <row r="5251" spans="1:15" s="10" customFormat="1" x14ac:dyDescent="0.25">
      <c r="A5251" s="1">
        <v>22584562.5</v>
      </c>
      <c r="B5251" s="1">
        <v>-56.5</v>
      </c>
      <c r="C5251" s="9">
        <f t="shared" si="730"/>
        <v>-60</v>
      </c>
      <c r="D5251" s="9">
        <f t="shared" si="731"/>
        <v>-23.652708919186693</v>
      </c>
      <c r="E5251" s="9">
        <f t="shared" si="732"/>
        <v>4.3125000000000012E-3</v>
      </c>
      <c r="F5251" s="9">
        <f>Parametri!$F$4*(A5251/$D$9)^Parametri!$F$8</f>
        <v>70.028058471083213</v>
      </c>
      <c r="G5251" s="9">
        <f t="shared" si="729"/>
        <v>-93.680767390269907</v>
      </c>
      <c r="H5251" s="9">
        <f>Parametri!$M$4-10*LOG10(Parametri!$L$5/1000)-20*LOG10(A5251/1000000)</f>
        <v>25.934066316983483</v>
      </c>
      <c r="I5251" s="9">
        <f t="shared" si="733"/>
        <v>-119.61483370725338</v>
      </c>
      <c r="J5251" s="10">
        <f t="shared" si="734"/>
        <v>1.0927394677316911E-12</v>
      </c>
      <c r="K5251" s="14">
        <f>$D$6+'ADSL PSD'!$J5251*Parametri!$L$6+'17a PSD'!$J5251*Parametri!$L$7+$J5251*Parametri!$L$8</f>
        <v>1.0832510235889935E-10</v>
      </c>
      <c r="L5251" s="9">
        <f t="shared" si="735"/>
        <v>-99.652708919184732</v>
      </c>
      <c r="M5251" s="9">
        <f t="shared" si="736"/>
        <v>5.9719415289148259</v>
      </c>
      <c r="N5251" s="10">
        <f>HLOOKUP(M5251,Menu!$C$8:$AB$9,2,TRUE)</f>
        <v>0</v>
      </c>
      <c r="O5251" s="9">
        <f t="shared" si="737"/>
        <v>-135.65270891918473</v>
      </c>
    </row>
    <row r="5252" spans="1:15" s="10" customFormat="1" x14ac:dyDescent="0.25">
      <c r="A5252" s="1">
        <v>22588875</v>
      </c>
      <c r="B5252" s="1">
        <v>-56.5</v>
      </c>
      <c r="C5252" s="9">
        <f t="shared" si="730"/>
        <v>-60</v>
      </c>
      <c r="D5252" s="9">
        <f t="shared" si="731"/>
        <v>-23.652708919186693</v>
      </c>
      <c r="E5252" s="9">
        <f t="shared" si="732"/>
        <v>4.3125000000000012E-3</v>
      </c>
      <c r="F5252" s="9">
        <f>Parametri!$F$4*(A5252/$D$9)^Parametri!$F$8</f>
        <v>70.034744046397606</v>
      </c>
      <c r="G5252" s="9">
        <f t="shared" si="729"/>
        <v>-93.687452965584299</v>
      </c>
      <c r="H5252" s="9">
        <f>Parametri!$M$4-10*LOG10(Parametri!$L$5/1000)-20*LOG10(A5252/1000000)</f>
        <v>25.932407913228932</v>
      </c>
      <c r="I5252" s="9">
        <f t="shared" si="733"/>
        <v>-119.61986087881323</v>
      </c>
      <c r="J5252" s="10">
        <f t="shared" si="734"/>
        <v>1.0914753000306778E-12</v>
      </c>
      <c r="K5252" s="14">
        <f>$D$6+'ADSL PSD'!$J5252*Parametri!$L$6+'17a PSD'!$J5252*Parametri!$L$7+$J5252*Parametri!$L$8</f>
        <v>1.0832510235889929E-10</v>
      </c>
      <c r="L5252" s="9">
        <f t="shared" si="735"/>
        <v>-99.652708919184732</v>
      </c>
      <c r="M5252" s="9">
        <f t="shared" si="736"/>
        <v>5.9652559536004333</v>
      </c>
      <c r="N5252" s="10">
        <f>HLOOKUP(M5252,Menu!$C$8:$AB$9,2,TRUE)</f>
        <v>0</v>
      </c>
      <c r="O5252" s="9">
        <f t="shared" si="737"/>
        <v>-135.65270891918473</v>
      </c>
    </row>
    <row r="5253" spans="1:15" s="10" customFormat="1" x14ac:dyDescent="0.25">
      <c r="A5253" s="1">
        <v>22593187.5</v>
      </c>
      <c r="B5253" s="1">
        <v>-56.5</v>
      </c>
      <c r="C5253" s="9">
        <f t="shared" si="730"/>
        <v>-60</v>
      </c>
      <c r="D5253" s="9">
        <f t="shared" si="731"/>
        <v>-23.652708919186693</v>
      </c>
      <c r="E5253" s="9">
        <f t="shared" si="732"/>
        <v>4.3125000000000012E-3</v>
      </c>
      <c r="F5253" s="9">
        <f>Parametri!$F$4*(A5253/$D$9)^Parametri!$F$8</f>
        <v>70.041428983562298</v>
      </c>
      <c r="G5253" s="9">
        <f t="shared" si="729"/>
        <v>-93.694137902748992</v>
      </c>
      <c r="H5253" s="9">
        <f>Parametri!$M$4-10*LOG10(Parametri!$L$5/1000)-20*LOG10(A5253/1000000)</f>
        <v>25.930749826054278</v>
      </c>
      <c r="I5253" s="9">
        <f t="shared" si="733"/>
        <v>-119.62488772880327</v>
      </c>
      <c r="J5253" s="10">
        <f t="shared" si="734"/>
        <v>1.0902126755430459E-12</v>
      </c>
      <c r="K5253" s="14">
        <f>$D$6+'ADSL PSD'!$J5253*Parametri!$L$6+'17a PSD'!$J5253*Parametri!$L$7+$J5253*Parametri!$L$8</f>
        <v>1.0832510235889924E-10</v>
      </c>
      <c r="L5253" s="9">
        <f t="shared" si="735"/>
        <v>-99.652708919184761</v>
      </c>
      <c r="M5253" s="9">
        <f t="shared" si="736"/>
        <v>5.9585710164357693</v>
      </c>
      <c r="N5253" s="10">
        <f>HLOOKUP(M5253,Menu!$C$8:$AB$9,2,TRUE)</f>
        <v>0</v>
      </c>
      <c r="O5253" s="9">
        <f t="shared" si="737"/>
        <v>-135.65270891918476</v>
      </c>
    </row>
    <row r="5254" spans="1:15" s="10" customFormat="1" x14ac:dyDescent="0.25">
      <c r="A5254" s="1">
        <v>22597500</v>
      </c>
      <c r="B5254" s="1">
        <v>-56.5</v>
      </c>
      <c r="C5254" s="9">
        <f t="shared" si="730"/>
        <v>-60</v>
      </c>
      <c r="D5254" s="9">
        <f t="shared" si="731"/>
        <v>-23.652708919186693</v>
      </c>
      <c r="E5254" s="9">
        <f t="shared" si="732"/>
        <v>4.3125000000000012E-3</v>
      </c>
      <c r="F5254" s="9">
        <f>Parametri!$F$4*(A5254/$D$9)^Parametri!$F$8</f>
        <v>70.048113282759999</v>
      </c>
      <c r="G5254" s="9">
        <f t="shared" si="729"/>
        <v>-93.700822201946693</v>
      </c>
      <c r="H5254" s="9">
        <f>Parametri!$M$4-10*LOG10(Parametri!$L$5/1000)-20*LOG10(A5254/1000000)</f>
        <v>25.929092055338671</v>
      </c>
      <c r="I5254" s="9">
        <f t="shared" si="733"/>
        <v>-119.62991425728536</v>
      </c>
      <c r="J5254" s="10">
        <f t="shared" si="734"/>
        <v>1.0889515922812282E-12</v>
      </c>
      <c r="K5254" s="14">
        <f>$D$6+'ADSL PSD'!$J5254*Parametri!$L$6+'17a PSD'!$J5254*Parametri!$L$7+$J5254*Parametri!$L$8</f>
        <v>1.0832510235889917E-10</v>
      </c>
      <c r="L5254" s="9">
        <f t="shared" si="735"/>
        <v>-99.652708919184761</v>
      </c>
      <c r="M5254" s="9">
        <f t="shared" si="736"/>
        <v>5.9518867172380681</v>
      </c>
      <c r="N5254" s="10">
        <f>HLOOKUP(M5254,Menu!$C$8:$AB$9,2,TRUE)</f>
        <v>0</v>
      </c>
      <c r="O5254" s="9">
        <f t="shared" si="737"/>
        <v>-135.65270891918476</v>
      </c>
    </row>
    <row r="5255" spans="1:15" s="10" customFormat="1" x14ac:dyDescent="0.25">
      <c r="A5255" s="1">
        <v>22601812.5</v>
      </c>
      <c r="B5255" s="1">
        <v>-56.5</v>
      </c>
      <c r="C5255" s="9">
        <f t="shared" si="730"/>
        <v>-60</v>
      </c>
      <c r="D5255" s="9">
        <f t="shared" si="731"/>
        <v>-23.652708919186693</v>
      </c>
      <c r="E5255" s="9">
        <f t="shared" si="732"/>
        <v>4.3125000000000012E-3</v>
      </c>
      <c r="F5255" s="9">
        <f>Parametri!$F$4*(A5255/$D$9)^Parametri!$F$8</f>
        <v>70.054796944173304</v>
      </c>
      <c r="G5255" s="9">
        <f t="shared" si="729"/>
        <v>-93.707505863359998</v>
      </c>
      <c r="H5255" s="9">
        <f>Parametri!$M$4-10*LOG10(Parametri!$L$5/1000)-20*LOG10(A5255/1000000)</f>
        <v>25.927434600961334</v>
      </c>
      <c r="I5255" s="9">
        <f t="shared" si="733"/>
        <v>-119.63494046432133</v>
      </c>
      <c r="J5255" s="10">
        <f t="shared" si="734"/>
        <v>1.0876920482603287E-12</v>
      </c>
      <c r="K5255" s="14">
        <f>$D$6+'ADSL PSD'!$J5255*Parametri!$L$6+'17a PSD'!$J5255*Parametri!$L$7+$J5255*Parametri!$L$8</f>
        <v>1.0832510235889912E-10</v>
      </c>
      <c r="L5255" s="9">
        <f t="shared" si="735"/>
        <v>-99.652708919184761</v>
      </c>
      <c r="M5255" s="9">
        <f t="shared" si="736"/>
        <v>5.9452030558247628</v>
      </c>
      <c r="N5255" s="10">
        <f>HLOOKUP(M5255,Menu!$C$8:$AB$9,2,TRUE)</f>
        <v>0</v>
      </c>
      <c r="O5255" s="9">
        <f t="shared" si="737"/>
        <v>-135.65270891918476</v>
      </c>
    </row>
    <row r="5256" spans="1:15" s="10" customFormat="1" x14ac:dyDescent="0.25">
      <c r="A5256" s="1">
        <v>22606125</v>
      </c>
      <c r="B5256" s="1">
        <v>-56.5</v>
      </c>
      <c r="C5256" s="9">
        <f t="shared" si="730"/>
        <v>-60</v>
      </c>
      <c r="D5256" s="9">
        <f t="shared" si="731"/>
        <v>-23.652708919186693</v>
      </c>
      <c r="E5256" s="9">
        <f t="shared" si="732"/>
        <v>4.3125000000000012E-3</v>
      </c>
      <c r="F5256" s="9">
        <f>Parametri!$F$4*(A5256/$D$9)^Parametri!$F$8</f>
        <v>70.061479967984752</v>
      </c>
      <c r="G5256" s="9">
        <f t="shared" si="729"/>
        <v>-93.714188887171446</v>
      </c>
      <c r="H5256" s="9">
        <f>Parametri!$M$4-10*LOG10(Parametri!$L$5/1000)-20*LOG10(A5256/1000000)</f>
        <v>25.92577746280157</v>
      </c>
      <c r="I5256" s="9">
        <f t="shared" si="733"/>
        <v>-119.63996634997301</v>
      </c>
      <c r="J5256" s="10">
        <f t="shared" si="734"/>
        <v>1.0864340414981821E-12</v>
      </c>
      <c r="K5256" s="14">
        <f>$D$6+'ADSL PSD'!$J5256*Parametri!$L$6+'17a PSD'!$J5256*Parametri!$L$7+$J5256*Parametri!$L$8</f>
        <v>1.0832510235889907E-10</v>
      </c>
      <c r="L5256" s="9">
        <f t="shared" si="735"/>
        <v>-99.652708919184761</v>
      </c>
      <c r="M5256" s="9">
        <f t="shared" si="736"/>
        <v>5.9385200320133151</v>
      </c>
      <c r="N5256" s="10">
        <f>HLOOKUP(M5256,Menu!$C$8:$AB$9,2,TRUE)</f>
        <v>0</v>
      </c>
      <c r="O5256" s="9">
        <f t="shared" si="737"/>
        <v>-135.65270891918476</v>
      </c>
    </row>
    <row r="5257" spans="1:15" s="10" customFormat="1" x14ac:dyDescent="0.25">
      <c r="A5257" s="1">
        <v>22610437.5</v>
      </c>
      <c r="B5257" s="1">
        <v>-56.5</v>
      </c>
      <c r="C5257" s="9">
        <f t="shared" si="730"/>
        <v>-60</v>
      </c>
      <c r="D5257" s="9">
        <f t="shared" si="731"/>
        <v>-23.652708919186693</v>
      </c>
      <c r="E5257" s="9">
        <f t="shared" si="732"/>
        <v>4.3125000000000012E-3</v>
      </c>
      <c r="F5257" s="9">
        <f>Parametri!$F$4*(A5257/$D$9)^Parametri!$F$8</f>
        <v>70.068162354376796</v>
      </c>
      <c r="G5257" s="9">
        <f t="shared" si="729"/>
        <v>-93.720871273563489</v>
      </c>
      <c r="H5257" s="9">
        <f>Parametri!$M$4-10*LOG10(Parametri!$L$5/1000)-20*LOG10(A5257/1000000)</f>
        <v>25.924120640738735</v>
      </c>
      <c r="I5257" s="9">
        <f t="shared" si="733"/>
        <v>-119.64499191430222</v>
      </c>
      <c r="J5257" s="10">
        <f t="shared" si="734"/>
        <v>1.0851775700152752E-12</v>
      </c>
      <c r="K5257" s="14">
        <f>$D$6+'ADSL PSD'!$J5257*Parametri!$L$6+'17a PSD'!$J5257*Parametri!$L$7+$J5257*Parametri!$L$8</f>
        <v>1.08325102358899E-10</v>
      </c>
      <c r="L5257" s="9">
        <f t="shared" si="735"/>
        <v>-99.652708919184761</v>
      </c>
      <c r="M5257" s="9">
        <f t="shared" si="736"/>
        <v>5.9318376456212718</v>
      </c>
      <c r="N5257" s="10">
        <f>HLOOKUP(M5257,Menu!$C$8:$AB$9,2,TRUE)</f>
        <v>0</v>
      </c>
      <c r="O5257" s="9">
        <f t="shared" si="737"/>
        <v>-135.65270891918476</v>
      </c>
    </row>
    <row r="5258" spans="1:15" s="10" customFormat="1" x14ac:dyDescent="0.25">
      <c r="A5258" s="1">
        <v>22614750</v>
      </c>
      <c r="B5258" s="1">
        <v>-56.5</v>
      </c>
      <c r="C5258" s="9">
        <f t="shared" si="730"/>
        <v>-60</v>
      </c>
      <c r="D5258" s="9">
        <f t="shared" si="731"/>
        <v>-23.652708919186693</v>
      </c>
      <c r="E5258" s="9">
        <f t="shared" si="732"/>
        <v>4.3125000000000012E-3</v>
      </c>
      <c r="F5258" s="9">
        <f>Parametri!$F$4*(A5258/$D$9)^Parametri!$F$8</f>
        <v>70.074844103531774</v>
      </c>
      <c r="G5258" s="9">
        <f t="shared" si="729"/>
        <v>-93.727553022718467</v>
      </c>
      <c r="H5258" s="9">
        <f>Parametri!$M$4-10*LOG10(Parametri!$L$5/1000)-20*LOG10(A5258/1000000)</f>
        <v>25.922464134652266</v>
      </c>
      <c r="I5258" s="9">
        <f t="shared" si="733"/>
        <v>-119.65001715737074</v>
      </c>
      <c r="J5258" s="10">
        <f t="shared" si="734"/>
        <v>1.0839226318348133E-12</v>
      </c>
      <c r="K5258" s="14">
        <f>$D$6+'ADSL PSD'!$J5258*Parametri!$L$6+'17a PSD'!$J5258*Parametri!$L$7+$J5258*Parametri!$L$8</f>
        <v>1.0832510235889895E-10</v>
      </c>
      <c r="L5258" s="9">
        <f t="shared" si="735"/>
        <v>-99.652708919184761</v>
      </c>
      <c r="M5258" s="9">
        <f t="shared" si="736"/>
        <v>5.9251558964662934</v>
      </c>
      <c r="N5258" s="10">
        <f>HLOOKUP(M5258,Menu!$C$8:$AB$9,2,TRUE)</f>
        <v>0</v>
      </c>
      <c r="O5258" s="9">
        <f t="shared" si="737"/>
        <v>-135.65270891918476</v>
      </c>
    </row>
    <row r="5259" spans="1:15" s="10" customFormat="1" x14ac:dyDescent="0.25">
      <c r="A5259" s="1">
        <v>22619062.5</v>
      </c>
      <c r="B5259" s="1">
        <v>-56.5</v>
      </c>
      <c r="C5259" s="9">
        <f t="shared" si="730"/>
        <v>-60</v>
      </c>
      <c r="D5259" s="9">
        <f t="shared" si="731"/>
        <v>-23.652708919186693</v>
      </c>
      <c r="E5259" s="9">
        <f t="shared" si="732"/>
        <v>4.3125000000000012E-3</v>
      </c>
      <c r="F5259" s="9">
        <f>Parametri!$F$4*(A5259/$D$9)^Parametri!$F$8</f>
        <v>70.081525215631956</v>
      </c>
      <c r="G5259" s="9">
        <f t="shared" si="729"/>
        <v>-93.734234134818649</v>
      </c>
      <c r="H5259" s="9">
        <f>Parametri!$M$4-10*LOG10(Parametri!$L$5/1000)-20*LOG10(A5259/1000000)</f>
        <v>25.920807944421668</v>
      </c>
      <c r="I5259" s="9">
        <f t="shared" si="733"/>
        <v>-119.65504207924032</v>
      </c>
      <c r="J5259" s="10">
        <f t="shared" si="734"/>
        <v>1.0826692249826815E-12</v>
      </c>
      <c r="K5259" s="14">
        <f>$D$6+'ADSL PSD'!$J5259*Parametri!$L$6+'17a PSD'!$J5259*Parametri!$L$7+$J5259*Parametri!$L$8</f>
        <v>1.083251023588989E-10</v>
      </c>
      <c r="L5259" s="9">
        <f t="shared" si="735"/>
        <v>-99.652708919184761</v>
      </c>
      <c r="M5259" s="9">
        <f t="shared" si="736"/>
        <v>5.9184747843661114</v>
      </c>
      <c r="N5259" s="10">
        <f>HLOOKUP(M5259,Menu!$C$8:$AB$9,2,TRUE)</f>
        <v>0</v>
      </c>
      <c r="O5259" s="9">
        <f t="shared" si="737"/>
        <v>-135.65270891918476</v>
      </c>
    </row>
    <row r="5260" spans="1:15" s="10" customFormat="1" x14ac:dyDescent="0.25">
      <c r="A5260" s="1">
        <v>22623375</v>
      </c>
      <c r="B5260" s="1">
        <v>-56.5</v>
      </c>
      <c r="C5260" s="9">
        <f t="shared" si="730"/>
        <v>-60</v>
      </c>
      <c r="D5260" s="9">
        <f t="shared" si="731"/>
        <v>-23.652708919186693</v>
      </c>
      <c r="E5260" s="9">
        <f t="shared" si="732"/>
        <v>4.3125000000000012E-3</v>
      </c>
      <c r="F5260" s="9">
        <f>Parametri!$F$4*(A5260/$D$9)^Parametri!$F$8</f>
        <v>70.088205690859525</v>
      </c>
      <c r="G5260" s="9">
        <f t="shared" si="729"/>
        <v>-93.740914610046218</v>
      </c>
      <c r="H5260" s="9">
        <f>Parametri!$M$4-10*LOG10(Parametri!$L$5/1000)-20*LOG10(A5260/1000000)</f>
        <v>25.919152069926508</v>
      </c>
      <c r="I5260" s="9">
        <f t="shared" si="733"/>
        <v>-119.66006667997273</v>
      </c>
      <c r="J5260" s="10">
        <f t="shared" si="734"/>
        <v>1.0814173474874297E-12</v>
      </c>
      <c r="K5260" s="14">
        <f>$D$6+'ADSL PSD'!$J5260*Parametri!$L$6+'17a PSD'!$J5260*Parametri!$L$7+$J5260*Parametri!$L$8</f>
        <v>1.0832510235889884E-10</v>
      </c>
      <c r="L5260" s="9">
        <f t="shared" si="735"/>
        <v>-99.652708919184761</v>
      </c>
      <c r="M5260" s="9">
        <f t="shared" si="736"/>
        <v>5.9117943091385428</v>
      </c>
      <c r="N5260" s="10">
        <f>HLOOKUP(M5260,Menu!$C$8:$AB$9,2,TRUE)</f>
        <v>0</v>
      </c>
      <c r="O5260" s="9">
        <f t="shared" si="737"/>
        <v>-135.65270891918476</v>
      </c>
    </row>
    <row r="5261" spans="1:15" s="10" customFormat="1" x14ac:dyDescent="0.25">
      <c r="A5261" s="1">
        <v>22627687.5</v>
      </c>
      <c r="B5261" s="1">
        <v>-56.5</v>
      </c>
      <c r="C5261" s="9">
        <f t="shared" si="730"/>
        <v>-60</v>
      </c>
      <c r="D5261" s="9">
        <f t="shared" si="731"/>
        <v>-23.652708919186693</v>
      </c>
      <c r="E5261" s="9">
        <f t="shared" si="732"/>
        <v>4.3125000000000012E-3</v>
      </c>
      <c r="F5261" s="9">
        <f>Parametri!$F$4*(A5261/$D$9)^Parametri!$F$8</f>
        <v>70.094885529396578</v>
      </c>
      <c r="G5261" s="9">
        <f t="shared" si="729"/>
        <v>-93.747594448583271</v>
      </c>
      <c r="H5261" s="9">
        <f>Parametri!$M$4-10*LOG10(Parametri!$L$5/1000)-20*LOG10(A5261/1000000)</f>
        <v>25.917496511046423</v>
      </c>
      <c r="I5261" s="9">
        <f t="shared" si="733"/>
        <v>-119.66509095962969</v>
      </c>
      <c r="J5261" s="10">
        <f t="shared" si="734"/>
        <v>1.080166997380302E-12</v>
      </c>
      <c r="K5261" s="14">
        <f>$D$6+'ADSL PSD'!$J5261*Parametri!$L$6+'17a PSD'!$J5261*Parametri!$L$7+$J5261*Parametri!$L$8</f>
        <v>1.0832510235889878E-10</v>
      </c>
      <c r="L5261" s="9">
        <f t="shared" si="735"/>
        <v>-99.652708919184775</v>
      </c>
      <c r="M5261" s="9">
        <f t="shared" si="736"/>
        <v>5.9051144706015037</v>
      </c>
      <c r="N5261" s="10">
        <f>HLOOKUP(M5261,Menu!$C$8:$AB$9,2,TRUE)</f>
        <v>0</v>
      </c>
      <c r="O5261" s="9">
        <f t="shared" si="737"/>
        <v>-135.65270891918476</v>
      </c>
    </row>
    <row r="5262" spans="1:15" s="10" customFormat="1" x14ac:dyDescent="0.25">
      <c r="A5262" s="1">
        <v>22632000</v>
      </c>
      <c r="B5262" s="1">
        <v>-56.5</v>
      </c>
      <c r="C5262" s="9">
        <f t="shared" si="730"/>
        <v>-60</v>
      </c>
      <c r="D5262" s="9">
        <f t="shared" si="731"/>
        <v>-23.652708919186693</v>
      </c>
      <c r="E5262" s="9">
        <f t="shared" si="732"/>
        <v>4.3125000000000012E-3</v>
      </c>
      <c r="F5262" s="9">
        <f>Parametri!$F$4*(A5262/$D$9)^Parametri!$F$8</f>
        <v>70.101564731425114</v>
      </c>
      <c r="G5262" s="9">
        <f t="shared" si="729"/>
        <v>-93.754273650611808</v>
      </c>
      <c r="H5262" s="9">
        <f>Parametri!$M$4-10*LOG10(Parametri!$L$5/1000)-20*LOG10(A5262/1000000)</f>
        <v>25.915841267661122</v>
      </c>
      <c r="I5262" s="9">
        <f t="shared" si="733"/>
        <v>-119.67011491827293</v>
      </c>
      <c r="J5262" s="10">
        <f t="shared" si="734"/>
        <v>1.0789181726952074E-12</v>
      </c>
      <c r="K5262" s="14">
        <f>$D$6+'ADSL PSD'!$J5262*Parametri!$L$6+'17a PSD'!$J5262*Parametri!$L$7+$J5262*Parametri!$L$8</f>
        <v>1.0832510235889873E-10</v>
      </c>
      <c r="L5262" s="9">
        <f t="shared" si="735"/>
        <v>-99.652708919184775</v>
      </c>
      <c r="M5262" s="9">
        <f t="shared" si="736"/>
        <v>5.8984352685729675</v>
      </c>
      <c r="N5262" s="10">
        <f>HLOOKUP(M5262,Menu!$C$8:$AB$9,2,TRUE)</f>
        <v>0</v>
      </c>
      <c r="O5262" s="9">
        <f t="shared" si="737"/>
        <v>-135.65270891918476</v>
      </c>
    </row>
    <row r="5263" spans="1:15" s="10" customFormat="1" x14ac:dyDescent="0.25">
      <c r="A5263" s="1">
        <v>22636312.5</v>
      </c>
      <c r="B5263" s="1">
        <v>-56.5</v>
      </c>
      <c r="C5263" s="9">
        <f t="shared" si="730"/>
        <v>-60</v>
      </c>
      <c r="D5263" s="9">
        <f t="shared" si="731"/>
        <v>-23.652708919186693</v>
      </c>
      <c r="E5263" s="9">
        <f t="shared" si="732"/>
        <v>4.3125000000000012E-3</v>
      </c>
      <c r="F5263" s="9">
        <f>Parametri!$F$4*(A5263/$D$9)^Parametri!$F$8</f>
        <v>70.108243297127061</v>
      </c>
      <c r="G5263" s="9">
        <f t="shared" ref="G5263:G5326" si="738">D5263-F5263</f>
        <v>-93.760952216313754</v>
      </c>
      <c r="H5263" s="9">
        <f>Parametri!$M$4-10*LOG10(Parametri!$L$5/1000)-20*LOG10(A5263/1000000)</f>
        <v>25.914186339650392</v>
      </c>
      <c r="I5263" s="9">
        <f t="shared" si="733"/>
        <v>-119.67513855596414</v>
      </c>
      <c r="J5263" s="10">
        <f t="shared" si="734"/>
        <v>1.0776708714687196E-12</v>
      </c>
      <c r="K5263" s="14">
        <f>$D$6+'ADSL PSD'!$J5263*Parametri!$L$6+'17a PSD'!$J5263*Parametri!$L$7+$J5263*Parametri!$L$8</f>
        <v>1.0832510235889867E-10</v>
      </c>
      <c r="L5263" s="9">
        <f t="shared" si="735"/>
        <v>-99.652708919184775</v>
      </c>
      <c r="M5263" s="9">
        <f t="shared" si="736"/>
        <v>5.8917567028710209</v>
      </c>
      <c r="N5263" s="10">
        <f>HLOOKUP(M5263,Menu!$C$8:$AB$9,2,TRUE)</f>
        <v>0</v>
      </c>
      <c r="O5263" s="9">
        <f t="shared" si="737"/>
        <v>-135.65270891918476</v>
      </c>
    </row>
    <row r="5264" spans="1:15" s="10" customFormat="1" x14ac:dyDescent="0.25">
      <c r="A5264" s="1">
        <v>22640625</v>
      </c>
      <c r="B5264" s="1">
        <v>-56.5</v>
      </c>
      <c r="C5264" s="9">
        <f t="shared" ref="C5264:C5327" si="739">B5264-3.5</f>
        <v>-60</v>
      </c>
      <c r="D5264" s="9">
        <f t="shared" ref="D5264:D5327" si="740">C5264+$D$2</f>
        <v>-23.652708919186693</v>
      </c>
      <c r="E5264" s="9">
        <f t="shared" ref="E5264:E5327" si="741">10^(D5264/10)</f>
        <v>4.3125000000000012E-3</v>
      </c>
      <c r="F5264" s="9">
        <f>Parametri!$F$4*(A5264/$D$9)^Parametri!$F$8</f>
        <v>70.114921226684245</v>
      </c>
      <c r="G5264" s="9">
        <f t="shared" si="738"/>
        <v>-93.767630145870939</v>
      </c>
      <c r="H5264" s="9">
        <f>Parametri!$M$4-10*LOG10(Parametri!$L$5/1000)-20*LOG10(A5264/1000000)</f>
        <v>25.912531726894063</v>
      </c>
      <c r="I5264" s="9">
        <f t="shared" ref="I5264:I5327" si="742">G5264-H5264</f>
        <v>-119.680161872765</v>
      </c>
      <c r="J5264" s="10">
        <f t="shared" ref="J5264:J5327" si="743">10^(I5264/10)</f>
        <v>1.0764250917400802E-12</v>
      </c>
      <c r="K5264" s="14">
        <f>$D$6+'ADSL PSD'!$J5264*Parametri!$L$6+'17a PSD'!$J5264*Parametri!$L$7+$J5264*Parametri!$L$8</f>
        <v>1.0832510235889862E-10</v>
      </c>
      <c r="L5264" s="9">
        <f t="shared" ref="L5264:L5327" si="744">10*LOG10(K5264)</f>
        <v>-99.652708919184775</v>
      </c>
      <c r="M5264" s="9">
        <f t="shared" ref="M5264:M5327" si="745">G5264-L5264</f>
        <v>5.8850787733138361</v>
      </c>
      <c r="N5264" s="10">
        <f>HLOOKUP(M5264,Menu!$C$8:$AB$9,2,TRUE)</f>
        <v>0</v>
      </c>
      <c r="O5264" s="9">
        <f t="shared" ref="O5264:O5327" si="746">L5264-36</f>
        <v>-135.65270891918476</v>
      </c>
    </row>
    <row r="5265" spans="1:15" s="10" customFormat="1" x14ac:dyDescent="0.25">
      <c r="A5265" s="1">
        <v>22644937.5</v>
      </c>
      <c r="B5265" s="1">
        <v>-56.5</v>
      </c>
      <c r="C5265" s="9">
        <f t="shared" si="739"/>
        <v>-60</v>
      </c>
      <c r="D5265" s="9">
        <f t="shared" si="740"/>
        <v>-23.652708919186693</v>
      </c>
      <c r="E5265" s="9">
        <f t="shared" si="741"/>
        <v>4.3125000000000012E-3</v>
      </c>
      <c r="F5265" s="9">
        <f>Parametri!$F$4*(A5265/$D$9)^Parametri!$F$8</f>
        <v>70.121598520278425</v>
      </c>
      <c r="G5265" s="9">
        <f t="shared" si="738"/>
        <v>-93.774307439465119</v>
      </c>
      <c r="H5265" s="9">
        <f>Parametri!$M$4-10*LOG10(Parametri!$L$5/1000)-20*LOG10(A5265/1000000)</f>
        <v>25.910877429272062</v>
      </c>
      <c r="I5265" s="9">
        <f t="shared" si="742"/>
        <v>-119.68518486873718</v>
      </c>
      <c r="J5265" s="10">
        <f t="shared" si="743"/>
        <v>1.0751808315512033E-12</v>
      </c>
      <c r="K5265" s="14">
        <f>$D$6+'ADSL PSD'!$J5265*Parametri!$L$6+'17a PSD'!$J5265*Parametri!$L$7+$J5265*Parametri!$L$8</f>
        <v>1.0832510235889856E-10</v>
      </c>
      <c r="L5265" s="9">
        <f t="shared" si="744"/>
        <v>-99.652708919184775</v>
      </c>
      <c r="M5265" s="9">
        <f t="shared" si="745"/>
        <v>5.8784014797196562</v>
      </c>
      <c r="N5265" s="10">
        <f>HLOOKUP(M5265,Menu!$C$8:$AB$9,2,TRUE)</f>
        <v>0</v>
      </c>
      <c r="O5265" s="9">
        <f t="shared" si="746"/>
        <v>-135.65270891918476</v>
      </c>
    </row>
    <row r="5266" spans="1:15" s="10" customFormat="1" x14ac:dyDescent="0.25">
      <c r="A5266" s="1">
        <v>22649250</v>
      </c>
      <c r="B5266" s="1">
        <v>-56.5</v>
      </c>
      <c r="C5266" s="9">
        <f t="shared" si="739"/>
        <v>-60</v>
      </c>
      <c r="D5266" s="9">
        <f t="shared" si="740"/>
        <v>-23.652708919186693</v>
      </c>
      <c r="E5266" s="9">
        <f t="shared" si="741"/>
        <v>4.3125000000000012E-3</v>
      </c>
      <c r="F5266" s="9">
        <f>Parametri!$F$4*(A5266/$D$9)^Parametri!$F$8</f>
        <v>70.128275178091243</v>
      </c>
      <c r="G5266" s="9">
        <f t="shared" si="738"/>
        <v>-93.780984097277937</v>
      </c>
      <c r="H5266" s="9">
        <f>Parametri!$M$4-10*LOG10(Parametri!$L$5/1000)-20*LOG10(A5266/1000000)</f>
        <v>25.909223446664367</v>
      </c>
      <c r="I5266" s="9">
        <f t="shared" si="742"/>
        <v>-119.69020754394231</v>
      </c>
      <c r="J5266" s="10">
        <f t="shared" si="743"/>
        <v>1.0739380889466443E-12</v>
      </c>
      <c r="K5266" s="14">
        <f>$D$6+'ADSL PSD'!$J5266*Parametri!$L$6+'17a PSD'!$J5266*Parametri!$L$7+$J5266*Parametri!$L$8</f>
        <v>1.0832510235889851E-10</v>
      </c>
      <c r="L5266" s="9">
        <f t="shared" si="744"/>
        <v>-99.652708919184775</v>
      </c>
      <c r="M5266" s="9">
        <f t="shared" si="745"/>
        <v>5.8717248219068381</v>
      </c>
      <c r="N5266" s="10">
        <f>HLOOKUP(M5266,Menu!$C$8:$AB$9,2,TRUE)</f>
        <v>0</v>
      </c>
      <c r="O5266" s="9">
        <f t="shared" si="746"/>
        <v>-135.65270891918476</v>
      </c>
    </row>
    <row r="5267" spans="1:15" s="10" customFormat="1" x14ac:dyDescent="0.25">
      <c r="A5267" s="1">
        <v>22653562.5</v>
      </c>
      <c r="B5267" s="1">
        <v>-56.5</v>
      </c>
      <c r="C5267" s="9">
        <f t="shared" si="739"/>
        <v>-60</v>
      </c>
      <c r="D5267" s="9">
        <f t="shared" si="740"/>
        <v>-23.652708919186693</v>
      </c>
      <c r="E5267" s="9">
        <f t="shared" si="741"/>
        <v>4.3125000000000012E-3</v>
      </c>
      <c r="F5267" s="9">
        <f>Parametri!$F$4*(A5267/$D$9)^Parametri!$F$8</f>
        <v>70.1349512003043</v>
      </c>
      <c r="G5267" s="9">
        <f t="shared" si="738"/>
        <v>-93.787660119490994</v>
      </c>
      <c r="H5267" s="9">
        <f>Parametri!$M$4-10*LOG10(Parametri!$L$5/1000)-20*LOG10(A5267/1000000)</f>
        <v>25.907569778951029</v>
      </c>
      <c r="I5267" s="9">
        <f t="shared" si="742"/>
        <v>-119.69522989844202</v>
      </c>
      <c r="J5267" s="10">
        <f t="shared" si="743"/>
        <v>1.0726968619736192E-12</v>
      </c>
      <c r="K5267" s="14">
        <f>$D$6+'ADSL PSD'!$J5267*Parametri!$L$6+'17a PSD'!$J5267*Parametri!$L$7+$J5267*Parametri!$L$8</f>
        <v>1.0832510235889845E-10</v>
      </c>
      <c r="L5267" s="9">
        <f t="shared" si="744"/>
        <v>-99.652708919184775</v>
      </c>
      <c r="M5267" s="9">
        <f t="shared" si="745"/>
        <v>5.8650487996937812</v>
      </c>
      <c r="N5267" s="10">
        <f>HLOOKUP(M5267,Menu!$C$8:$AB$9,2,TRUE)</f>
        <v>0</v>
      </c>
      <c r="O5267" s="9">
        <f t="shared" si="746"/>
        <v>-135.65270891918476</v>
      </c>
    </row>
    <row r="5268" spans="1:15" s="10" customFormat="1" x14ac:dyDescent="0.25">
      <c r="A5268" s="1">
        <v>22657875</v>
      </c>
      <c r="B5268" s="1">
        <v>-56.5</v>
      </c>
      <c r="C5268" s="9">
        <f t="shared" si="739"/>
        <v>-60</v>
      </c>
      <c r="D5268" s="9">
        <f t="shared" si="740"/>
        <v>-23.652708919186693</v>
      </c>
      <c r="E5268" s="9">
        <f t="shared" si="741"/>
        <v>4.3125000000000012E-3</v>
      </c>
      <c r="F5268" s="9">
        <f>Parametri!$F$4*(A5268/$D$9)^Parametri!$F$8</f>
        <v>70.141626587099054</v>
      </c>
      <c r="G5268" s="9">
        <f t="shared" si="738"/>
        <v>-93.794335506285748</v>
      </c>
      <c r="H5268" s="9">
        <f>Parametri!$M$4-10*LOG10(Parametri!$L$5/1000)-20*LOG10(A5268/1000000)</f>
        <v>25.905916426012169</v>
      </c>
      <c r="I5268" s="9">
        <f t="shared" si="742"/>
        <v>-119.70025193229792</v>
      </c>
      <c r="J5268" s="10">
        <f t="shared" si="743"/>
        <v>1.0714571486820011E-12</v>
      </c>
      <c r="K5268" s="14">
        <f>$D$6+'ADSL PSD'!$J5268*Parametri!$L$6+'17a PSD'!$J5268*Parametri!$L$7+$J5268*Parametri!$L$8</f>
        <v>1.083251023588984E-10</v>
      </c>
      <c r="L5268" s="9">
        <f t="shared" si="744"/>
        <v>-99.652708919184775</v>
      </c>
      <c r="M5268" s="9">
        <f t="shared" si="745"/>
        <v>5.8583734128990272</v>
      </c>
      <c r="N5268" s="10">
        <f>HLOOKUP(M5268,Menu!$C$8:$AB$9,2,TRUE)</f>
        <v>0</v>
      </c>
      <c r="O5268" s="9">
        <f t="shared" si="746"/>
        <v>-135.65270891918476</v>
      </c>
    </row>
    <row r="5269" spans="1:15" s="10" customFormat="1" x14ac:dyDescent="0.25">
      <c r="A5269" s="1">
        <v>22662187.5</v>
      </c>
      <c r="B5269" s="1">
        <v>-56.5</v>
      </c>
      <c r="C5269" s="9">
        <f t="shared" si="739"/>
        <v>-60</v>
      </c>
      <c r="D5269" s="9">
        <f t="shared" si="740"/>
        <v>-23.652708919186693</v>
      </c>
      <c r="E5269" s="9">
        <f t="shared" si="741"/>
        <v>4.3125000000000012E-3</v>
      </c>
      <c r="F5269" s="9">
        <f>Parametri!$F$4*(A5269/$D$9)^Parametri!$F$8</f>
        <v>70.148301338656921</v>
      </c>
      <c r="G5269" s="9">
        <f t="shared" si="738"/>
        <v>-93.801010257843615</v>
      </c>
      <c r="H5269" s="9">
        <f>Parametri!$M$4-10*LOG10(Parametri!$L$5/1000)-20*LOG10(A5269/1000000)</f>
        <v>25.90426338772798</v>
      </c>
      <c r="I5269" s="9">
        <f t="shared" si="742"/>
        <v>-119.70527364557159</v>
      </c>
      <c r="J5269" s="10">
        <f t="shared" si="743"/>
        <v>1.0702189471242859E-12</v>
      </c>
      <c r="K5269" s="14">
        <f>$D$6+'ADSL PSD'!$J5269*Parametri!$L$6+'17a PSD'!$J5269*Parametri!$L$7+$J5269*Parametri!$L$8</f>
        <v>1.0832510235889834E-10</v>
      </c>
      <c r="L5269" s="9">
        <f t="shared" si="744"/>
        <v>-99.652708919184789</v>
      </c>
      <c r="M5269" s="9">
        <f t="shared" si="745"/>
        <v>5.8516986613411746</v>
      </c>
      <c r="N5269" s="10">
        <f>HLOOKUP(M5269,Menu!$C$8:$AB$9,2,TRUE)</f>
        <v>0</v>
      </c>
      <c r="O5269" s="9">
        <f t="shared" si="746"/>
        <v>-135.65270891918479</v>
      </c>
    </row>
    <row r="5270" spans="1:15" s="10" customFormat="1" x14ac:dyDescent="0.25">
      <c r="A5270" s="1">
        <v>22666500</v>
      </c>
      <c r="B5270" s="1">
        <v>-56.5</v>
      </c>
      <c r="C5270" s="9">
        <f t="shared" si="739"/>
        <v>-60</v>
      </c>
      <c r="D5270" s="9">
        <f t="shared" si="740"/>
        <v>-23.652708919186693</v>
      </c>
      <c r="E5270" s="9">
        <f t="shared" si="741"/>
        <v>4.3125000000000012E-3</v>
      </c>
      <c r="F5270" s="9">
        <f>Parametri!$F$4*(A5270/$D$9)^Parametri!$F$8</f>
        <v>70.154975455159217</v>
      </c>
      <c r="G5270" s="9">
        <f t="shared" si="738"/>
        <v>-93.807684374345911</v>
      </c>
      <c r="H5270" s="9">
        <f>Parametri!$M$4-10*LOG10(Parametri!$L$5/1000)-20*LOG10(A5270/1000000)</f>
        <v>25.902610663978717</v>
      </c>
      <c r="I5270" s="9">
        <f t="shared" si="742"/>
        <v>-119.71029503832463</v>
      </c>
      <c r="J5270" s="10">
        <f t="shared" si="743"/>
        <v>1.0689822553556449E-12</v>
      </c>
      <c r="K5270" s="14">
        <f>$D$6+'ADSL PSD'!$J5270*Parametri!$L$6+'17a PSD'!$J5270*Parametri!$L$7+$J5270*Parametri!$L$8</f>
        <v>1.0832510235889828E-10</v>
      </c>
      <c r="L5270" s="9">
        <f t="shared" si="744"/>
        <v>-99.652708919184789</v>
      </c>
      <c r="M5270" s="9">
        <f t="shared" si="745"/>
        <v>5.8450245448388785</v>
      </c>
      <c r="N5270" s="10">
        <f>HLOOKUP(M5270,Menu!$C$8:$AB$9,2,TRUE)</f>
        <v>0</v>
      </c>
      <c r="O5270" s="9">
        <f t="shared" si="746"/>
        <v>-135.65270891918479</v>
      </c>
    </row>
    <row r="5271" spans="1:15" s="10" customFormat="1" x14ac:dyDescent="0.25">
      <c r="A5271" s="1">
        <v>22670812.5</v>
      </c>
      <c r="B5271" s="1">
        <v>-56.5</v>
      </c>
      <c r="C5271" s="9">
        <f t="shared" si="739"/>
        <v>-60</v>
      </c>
      <c r="D5271" s="9">
        <f t="shared" si="740"/>
        <v>-23.652708919186693</v>
      </c>
      <c r="E5271" s="9">
        <f t="shared" si="741"/>
        <v>4.3125000000000012E-3</v>
      </c>
      <c r="F5271" s="9">
        <f>Parametri!$F$4*(A5271/$D$9)^Parametri!$F$8</f>
        <v>70.161648936787174</v>
      </c>
      <c r="G5271" s="9">
        <f t="shared" si="738"/>
        <v>-93.814357855973867</v>
      </c>
      <c r="H5271" s="9">
        <f>Parametri!$M$4-10*LOG10(Parametri!$L$5/1000)-20*LOG10(A5271/1000000)</f>
        <v>25.900958254644699</v>
      </c>
      <c r="I5271" s="9">
        <f t="shared" si="742"/>
        <v>-119.71531611061857</v>
      </c>
      <c r="J5271" s="10">
        <f t="shared" si="743"/>
        <v>1.0677470714338575E-12</v>
      </c>
      <c r="K5271" s="14">
        <f>$D$6+'ADSL PSD'!$J5271*Parametri!$L$6+'17a PSD'!$J5271*Parametri!$L$7+$J5271*Parametri!$L$8</f>
        <v>1.0832510235889823E-10</v>
      </c>
      <c r="L5271" s="9">
        <f t="shared" si="744"/>
        <v>-99.652708919184789</v>
      </c>
      <c r="M5271" s="9">
        <f t="shared" si="745"/>
        <v>5.8383510632109221</v>
      </c>
      <c r="N5271" s="10">
        <f>HLOOKUP(M5271,Menu!$C$8:$AB$9,2,TRUE)</f>
        <v>0</v>
      </c>
      <c r="O5271" s="9">
        <f t="shared" si="746"/>
        <v>-135.65270891918479</v>
      </c>
    </row>
    <row r="5272" spans="1:15" s="10" customFormat="1" x14ac:dyDescent="0.25">
      <c r="A5272" s="1">
        <v>22675125</v>
      </c>
      <c r="B5272" s="1">
        <v>-56.5</v>
      </c>
      <c r="C5272" s="9">
        <f t="shared" si="739"/>
        <v>-60</v>
      </c>
      <c r="D5272" s="9">
        <f t="shared" si="740"/>
        <v>-23.652708919186693</v>
      </c>
      <c r="E5272" s="9">
        <f t="shared" si="741"/>
        <v>4.3125000000000012E-3</v>
      </c>
      <c r="F5272" s="9">
        <f>Parametri!$F$4*(A5272/$D$9)^Parametri!$F$8</f>
        <v>70.168321783721922</v>
      </c>
      <c r="G5272" s="9">
        <f t="shared" si="738"/>
        <v>-93.821030702908615</v>
      </c>
      <c r="H5272" s="9">
        <f>Parametri!$M$4-10*LOG10(Parametri!$L$5/1000)-20*LOG10(A5272/1000000)</f>
        <v>25.899306159606322</v>
      </c>
      <c r="I5272" s="9">
        <f t="shared" si="742"/>
        <v>-119.72033686251494</v>
      </c>
      <c r="J5272" s="10">
        <f t="shared" si="743"/>
        <v>1.0665133934193632E-12</v>
      </c>
      <c r="K5272" s="14">
        <f>$D$6+'ADSL PSD'!$J5272*Parametri!$L$6+'17a PSD'!$J5272*Parametri!$L$7+$J5272*Parametri!$L$8</f>
        <v>1.0832510235889818E-10</v>
      </c>
      <c r="L5272" s="9">
        <f t="shared" si="744"/>
        <v>-99.652708919184789</v>
      </c>
      <c r="M5272" s="9">
        <f t="shared" si="745"/>
        <v>5.831678216276174</v>
      </c>
      <c r="N5272" s="10">
        <f>HLOOKUP(M5272,Menu!$C$8:$AB$9,2,TRUE)</f>
        <v>0</v>
      </c>
      <c r="O5272" s="9">
        <f t="shared" si="746"/>
        <v>-135.65270891918479</v>
      </c>
    </row>
    <row r="5273" spans="1:15" s="10" customFormat="1" x14ac:dyDescent="0.25">
      <c r="A5273" s="1">
        <v>22679437.5</v>
      </c>
      <c r="B5273" s="1">
        <v>-56.5</v>
      </c>
      <c r="C5273" s="9">
        <f t="shared" si="739"/>
        <v>-60</v>
      </c>
      <c r="D5273" s="9">
        <f t="shared" si="740"/>
        <v>-23.652708919186693</v>
      </c>
      <c r="E5273" s="9">
        <f t="shared" si="741"/>
        <v>4.3125000000000012E-3</v>
      </c>
      <c r="F5273" s="9">
        <f>Parametri!$F$4*(A5273/$D$9)^Parametri!$F$8</f>
        <v>70.174993996144536</v>
      </c>
      <c r="G5273" s="9">
        <f t="shared" si="738"/>
        <v>-93.82770291533123</v>
      </c>
      <c r="H5273" s="9">
        <f>Parametri!$M$4-10*LOG10(Parametri!$L$5/1000)-20*LOG10(A5273/1000000)</f>
        <v>25.897654378744054</v>
      </c>
      <c r="I5273" s="9">
        <f t="shared" si="742"/>
        <v>-119.72535729407528</v>
      </c>
      <c r="J5273" s="10">
        <f t="shared" si="743"/>
        <v>1.0652812193752098E-12</v>
      </c>
      <c r="K5273" s="14">
        <f>$D$6+'ADSL PSD'!$J5273*Parametri!$L$6+'17a PSD'!$J5273*Parametri!$L$7+$J5273*Parametri!$L$8</f>
        <v>1.0832510235889812E-10</v>
      </c>
      <c r="L5273" s="9">
        <f t="shared" si="744"/>
        <v>-99.652708919184789</v>
      </c>
      <c r="M5273" s="9">
        <f t="shared" si="745"/>
        <v>5.8250060038535594</v>
      </c>
      <c r="N5273" s="10">
        <f>HLOOKUP(M5273,Menu!$C$8:$AB$9,2,TRUE)</f>
        <v>0</v>
      </c>
      <c r="O5273" s="9">
        <f t="shared" si="746"/>
        <v>-135.65270891918479</v>
      </c>
    </row>
    <row r="5274" spans="1:15" s="10" customFormat="1" x14ac:dyDescent="0.25">
      <c r="A5274" s="1">
        <v>22683750</v>
      </c>
      <c r="B5274" s="1">
        <v>-56.5</v>
      </c>
      <c r="C5274" s="9">
        <f t="shared" si="739"/>
        <v>-60</v>
      </c>
      <c r="D5274" s="9">
        <f t="shared" si="740"/>
        <v>-23.652708919186693</v>
      </c>
      <c r="E5274" s="9">
        <f t="shared" si="741"/>
        <v>4.3125000000000012E-3</v>
      </c>
      <c r="F5274" s="9">
        <f>Parametri!$F$4*(A5274/$D$9)^Parametri!$F$8</f>
        <v>70.181665574235964</v>
      </c>
      <c r="G5274" s="9">
        <f t="shared" si="738"/>
        <v>-93.834374493422658</v>
      </c>
      <c r="H5274" s="9">
        <f>Parametri!$M$4-10*LOG10(Parametri!$L$5/1000)-20*LOG10(A5274/1000000)</f>
        <v>25.896002911938425</v>
      </c>
      <c r="I5274" s="9">
        <f t="shared" si="742"/>
        <v>-119.73037740536108</v>
      </c>
      <c r="J5274" s="10">
        <f t="shared" si="743"/>
        <v>1.0640505473670902E-12</v>
      </c>
      <c r="K5274" s="14">
        <f>$D$6+'ADSL PSD'!$J5274*Parametri!$L$6+'17a PSD'!$J5274*Parametri!$L$7+$J5274*Parametri!$L$8</f>
        <v>1.0832510235889806E-10</v>
      </c>
      <c r="L5274" s="9">
        <f t="shared" si="744"/>
        <v>-99.652708919184789</v>
      </c>
      <c r="M5274" s="9">
        <f t="shared" si="745"/>
        <v>5.8183344257621314</v>
      </c>
      <c r="N5274" s="10">
        <f>HLOOKUP(M5274,Menu!$C$8:$AB$9,2,TRUE)</f>
        <v>0</v>
      </c>
      <c r="O5274" s="9">
        <f t="shared" si="746"/>
        <v>-135.65270891918479</v>
      </c>
    </row>
    <row r="5275" spans="1:15" s="10" customFormat="1" x14ac:dyDescent="0.25">
      <c r="A5275" s="1">
        <v>22688062.5</v>
      </c>
      <c r="B5275" s="1">
        <v>-56.5</v>
      </c>
      <c r="C5275" s="9">
        <f t="shared" si="739"/>
        <v>-60</v>
      </c>
      <c r="D5275" s="9">
        <f t="shared" si="740"/>
        <v>-23.652708919186693</v>
      </c>
      <c r="E5275" s="9">
        <f t="shared" si="741"/>
        <v>4.3125000000000012E-3</v>
      </c>
      <c r="F5275" s="9">
        <f>Parametri!$F$4*(A5275/$D$9)^Parametri!$F$8</f>
        <v>70.18833651817711</v>
      </c>
      <c r="G5275" s="9">
        <f t="shared" si="738"/>
        <v>-93.841045437363803</v>
      </c>
      <c r="H5275" s="9">
        <f>Parametri!$M$4-10*LOG10(Parametri!$L$5/1000)-20*LOG10(A5275/1000000)</f>
        <v>25.89435175907002</v>
      </c>
      <c r="I5275" s="9">
        <f t="shared" si="742"/>
        <v>-119.73539719643382</v>
      </c>
      <c r="J5275" s="10">
        <f t="shared" si="743"/>
        <v>1.0628213754633127E-12</v>
      </c>
      <c r="K5275" s="14">
        <f>$D$6+'ADSL PSD'!$J5275*Parametri!$L$6+'17a PSD'!$J5275*Parametri!$L$7+$J5275*Parametri!$L$8</f>
        <v>1.0832510235889801E-10</v>
      </c>
      <c r="L5275" s="9">
        <f t="shared" si="744"/>
        <v>-99.652708919184789</v>
      </c>
      <c r="M5275" s="9">
        <f t="shared" si="745"/>
        <v>5.811663481820986</v>
      </c>
      <c r="N5275" s="10">
        <f>HLOOKUP(M5275,Menu!$C$8:$AB$9,2,TRUE)</f>
        <v>0</v>
      </c>
      <c r="O5275" s="9">
        <f t="shared" si="746"/>
        <v>-135.65270891918479</v>
      </c>
    </row>
    <row r="5276" spans="1:15" s="10" customFormat="1" x14ac:dyDescent="0.25">
      <c r="A5276" s="1">
        <v>22692375</v>
      </c>
      <c r="B5276" s="1">
        <v>-56.5</v>
      </c>
      <c r="C5276" s="9">
        <f t="shared" si="739"/>
        <v>-60</v>
      </c>
      <c r="D5276" s="9">
        <f t="shared" si="740"/>
        <v>-23.652708919186693</v>
      </c>
      <c r="E5276" s="9">
        <f t="shared" si="741"/>
        <v>4.3125000000000012E-3</v>
      </c>
      <c r="F5276" s="9">
        <f>Parametri!$F$4*(A5276/$D$9)^Parametri!$F$8</f>
        <v>70.195006828148749</v>
      </c>
      <c r="G5276" s="9">
        <f t="shared" si="738"/>
        <v>-93.847715747335442</v>
      </c>
      <c r="H5276" s="9">
        <f>Parametri!$M$4-10*LOG10(Parametri!$L$5/1000)-20*LOG10(A5276/1000000)</f>
        <v>25.892700920019518</v>
      </c>
      <c r="I5276" s="9">
        <f t="shared" si="742"/>
        <v>-119.74041666735496</v>
      </c>
      <c r="J5276" s="10">
        <f t="shared" si="743"/>
        <v>1.0615937017347973E-12</v>
      </c>
      <c r="K5276" s="14">
        <f>$D$6+'ADSL PSD'!$J5276*Parametri!$L$6+'17a PSD'!$J5276*Parametri!$L$7+$J5276*Parametri!$L$8</f>
        <v>1.0832510235889796E-10</v>
      </c>
      <c r="L5276" s="9">
        <f t="shared" si="744"/>
        <v>-99.652708919184789</v>
      </c>
      <c r="M5276" s="9">
        <f t="shared" si="745"/>
        <v>5.8049931718493468</v>
      </c>
      <c r="N5276" s="10">
        <f>HLOOKUP(M5276,Menu!$C$8:$AB$9,2,TRUE)</f>
        <v>0</v>
      </c>
      <c r="O5276" s="9">
        <f t="shared" si="746"/>
        <v>-135.65270891918479</v>
      </c>
    </row>
    <row r="5277" spans="1:15" s="10" customFormat="1" x14ac:dyDescent="0.25">
      <c r="A5277" s="1">
        <v>22696687.5</v>
      </c>
      <c r="B5277" s="1">
        <v>-56.5</v>
      </c>
      <c r="C5277" s="9">
        <f t="shared" si="739"/>
        <v>-60</v>
      </c>
      <c r="D5277" s="9">
        <f t="shared" si="740"/>
        <v>-23.652708919186693</v>
      </c>
      <c r="E5277" s="9">
        <f t="shared" si="741"/>
        <v>4.3125000000000012E-3</v>
      </c>
      <c r="F5277" s="9">
        <f>Parametri!$F$4*(A5277/$D$9)^Parametri!$F$8</f>
        <v>70.201676504331616</v>
      </c>
      <c r="G5277" s="9">
        <f t="shared" si="738"/>
        <v>-93.854385423518309</v>
      </c>
      <c r="H5277" s="9">
        <f>Parametri!$M$4-10*LOG10(Parametri!$L$5/1000)-20*LOG10(A5277/1000000)</f>
        <v>25.891050394667651</v>
      </c>
      <c r="I5277" s="9">
        <f t="shared" si="742"/>
        <v>-119.74543581818597</v>
      </c>
      <c r="J5277" s="10">
        <f t="shared" si="743"/>
        <v>1.060367524255098E-12</v>
      </c>
      <c r="K5277" s="14">
        <f>$D$6+'ADSL PSD'!$J5277*Parametri!$L$6+'17a PSD'!$J5277*Parametri!$L$7+$J5277*Parametri!$L$8</f>
        <v>1.083251023588979E-10</v>
      </c>
      <c r="L5277" s="9">
        <f t="shared" si="744"/>
        <v>-99.652708919184803</v>
      </c>
      <c r="M5277" s="9">
        <f t="shared" si="745"/>
        <v>5.7983234956664944</v>
      </c>
      <c r="N5277" s="10">
        <f>HLOOKUP(M5277,Menu!$C$8:$AB$9,2,TRUE)</f>
        <v>0</v>
      </c>
      <c r="O5277" s="9">
        <f t="shared" si="746"/>
        <v>-135.65270891918482</v>
      </c>
    </row>
    <row r="5278" spans="1:15" s="10" customFormat="1" x14ac:dyDescent="0.25">
      <c r="A5278" s="1">
        <v>22701000</v>
      </c>
      <c r="B5278" s="1">
        <v>-56.5</v>
      </c>
      <c r="C5278" s="9">
        <f t="shared" si="739"/>
        <v>-60</v>
      </c>
      <c r="D5278" s="9">
        <f t="shared" si="740"/>
        <v>-23.652708919186693</v>
      </c>
      <c r="E5278" s="9">
        <f t="shared" si="741"/>
        <v>4.3125000000000012E-3</v>
      </c>
      <c r="F5278" s="9">
        <f>Parametri!$F$4*(A5278/$D$9)^Parametri!$F$8</f>
        <v>70.20834554690633</v>
      </c>
      <c r="G5278" s="9">
        <f t="shared" si="738"/>
        <v>-93.861054466093023</v>
      </c>
      <c r="H5278" s="9">
        <f>Parametri!$M$4-10*LOG10(Parametri!$L$5/1000)-20*LOG10(A5278/1000000)</f>
        <v>25.889400182895219</v>
      </c>
      <c r="I5278" s="9">
        <f t="shared" si="742"/>
        <v>-119.75045464898824</v>
      </c>
      <c r="J5278" s="10">
        <f t="shared" si="743"/>
        <v>1.0591428411003772E-12</v>
      </c>
      <c r="K5278" s="14">
        <f>$D$6+'ADSL PSD'!$J5278*Parametri!$L$6+'17a PSD'!$J5278*Parametri!$L$7+$J5278*Parametri!$L$8</f>
        <v>1.0832510235889784E-10</v>
      </c>
      <c r="L5278" s="9">
        <f t="shared" si="744"/>
        <v>-99.652708919184803</v>
      </c>
      <c r="M5278" s="9">
        <f t="shared" si="745"/>
        <v>5.7916544530917804</v>
      </c>
      <c r="N5278" s="10">
        <f>HLOOKUP(M5278,Menu!$C$8:$AB$9,2,TRUE)</f>
        <v>0</v>
      </c>
      <c r="O5278" s="9">
        <f t="shared" si="746"/>
        <v>-135.65270891918482</v>
      </c>
    </row>
    <row r="5279" spans="1:15" s="10" customFormat="1" x14ac:dyDescent="0.25">
      <c r="A5279" s="1">
        <v>22705312.5</v>
      </c>
      <c r="B5279" s="1">
        <v>-56.5</v>
      </c>
      <c r="C5279" s="9">
        <f t="shared" si="739"/>
        <v>-60</v>
      </c>
      <c r="D5279" s="9">
        <f t="shared" si="740"/>
        <v>-23.652708919186693</v>
      </c>
      <c r="E5279" s="9">
        <f t="shared" si="741"/>
        <v>4.3125000000000012E-3</v>
      </c>
      <c r="F5279" s="9">
        <f>Parametri!$F$4*(A5279/$D$9)^Parametri!$F$8</f>
        <v>70.215013956053426</v>
      </c>
      <c r="G5279" s="9">
        <f t="shared" si="738"/>
        <v>-93.867722875240119</v>
      </c>
      <c r="H5279" s="9">
        <f>Parametri!$M$4-10*LOG10(Parametri!$L$5/1000)-20*LOG10(A5279/1000000)</f>
        <v>25.887750284583095</v>
      </c>
      <c r="I5279" s="9">
        <f t="shared" si="742"/>
        <v>-119.75547315982321</v>
      </c>
      <c r="J5279" s="10">
        <f t="shared" si="743"/>
        <v>1.0579196503493816E-12</v>
      </c>
      <c r="K5279" s="14">
        <f>$D$6+'ADSL PSD'!$J5279*Parametri!$L$6+'17a PSD'!$J5279*Parametri!$L$7+$J5279*Parametri!$L$8</f>
        <v>1.0832510235889779E-10</v>
      </c>
      <c r="L5279" s="9">
        <f t="shared" si="744"/>
        <v>-99.652708919184803</v>
      </c>
      <c r="M5279" s="9">
        <f t="shared" si="745"/>
        <v>5.7849860439446843</v>
      </c>
      <c r="N5279" s="10">
        <f>HLOOKUP(M5279,Menu!$C$8:$AB$9,2,TRUE)</f>
        <v>0</v>
      </c>
      <c r="O5279" s="9">
        <f t="shared" si="746"/>
        <v>-135.65270891918482</v>
      </c>
    </row>
    <row r="5280" spans="1:15" s="10" customFormat="1" x14ac:dyDescent="0.25">
      <c r="A5280" s="1">
        <v>22709625</v>
      </c>
      <c r="B5280" s="1">
        <v>-56.5</v>
      </c>
      <c r="C5280" s="9">
        <f t="shared" si="739"/>
        <v>-60</v>
      </c>
      <c r="D5280" s="9">
        <f t="shared" si="740"/>
        <v>-23.652708919186693</v>
      </c>
      <c r="E5280" s="9">
        <f t="shared" si="741"/>
        <v>4.3125000000000012E-3</v>
      </c>
      <c r="F5280" s="9">
        <f>Parametri!$F$4*(A5280/$D$9)^Parametri!$F$8</f>
        <v>70.221681731953367</v>
      </c>
      <c r="G5280" s="9">
        <f t="shared" si="738"/>
        <v>-93.874390651140061</v>
      </c>
      <c r="H5280" s="9">
        <f>Parametri!$M$4-10*LOG10(Parametri!$L$5/1000)-20*LOG10(A5280/1000000)</f>
        <v>25.886100699612214</v>
      </c>
      <c r="I5280" s="9">
        <f t="shared" si="742"/>
        <v>-119.76049135075228</v>
      </c>
      <c r="J5280" s="10">
        <f t="shared" si="743"/>
        <v>1.0566979500835012E-12</v>
      </c>
      <c r="K5280" s="14">
        <f>$D$6+'ADSL PSD'!$J5280*Parametri!$L$6+'17a PSD'!$J5280*Parametri!$L$7+$J5280*Parametri!$L$8</f>
        <v>1.0832510235889774E-10</v>
      </c>
      <c r="L5280" s="9">
        <f t="shared" si="744"/>
        <v>-99.652708919184803</v>
      </c>
      <c r="M5280" s="9">
        <f t="shared" si="745"/>
        <v>5.7783182680447425</v>
      </c>
      <c r="N5280" s="10">
        <f>HLOOKUP(M5280,Menu!$C$8:$AB$9,2,TRUE)</f>
        <v>0</v>
      </c>
      <c r="O5280" s="9">
        <f t="shared" si="746"/>
        <v>-135.65270891918482</v>
      </c>
    </row>
    <row r="5281" spans="1:15" s="10" customFormat="1" x14ac:dyDescent="0.25">
      <c r="A5281" s="1">
        <v>22713937.5</v>
      </c>
      <c r="B5281" s="1">
        <v>-56.5</v>
      </c>
      <c r="C5281" s="9">
        <f t="shared" si="739"/>
        <v>-60</v>
      </c>
      <c r="D5281" s="9">
        <f t="shared" si="740"/>
        <v>-23.652708919186693</v>
      </c>
      <c r="E5281" s="9">
        <f t="shared" si="741"/>
        <v>4.3125000000000012E-3</v>
      </c>
      <c r="F5281" s="9">
        <f>Parametri!$F$4*(A5281/$D$9)^Parametri!$F$8</f>
        <v>70.228348874786519</v>
      </c>
      <c r="G5281" s="9">
        <f t="shared" si="738"/>
        <v>-93.881057793973213</v>
      </c>
      <c r="H5281" s="9">
        <f>Parametri!$M$4-10*LOG10(Parametri!$L$5/1000)-20*LOG10(A5281/1000000)</f>
        <v>25.884451427863585</v>
      </c>
      <c r="I5281" s="9">
        <f t="shared" si="742"/>
        <v>-119.76550922183679</v>
      </c>
      <c r="J5281" s="10">
        <f t="shared" si="743"/>
        <v>1.0554777383866913E-12</v>
      </c>
      <c r="K5281" s="14">
        <f>$D$6+'ADSL PSD'!$J5281*Parametri!$L$6+'17a PSD'!$J5281*Parametri!$L$7+$J5281*Parametri!$L$8</f>
        <v>1.0832510235889769E-10</v>
      </c>
      <c r="L5281" s="9">
        <f t="shared" si="744"/>
        <v>-99.652708919184803</v>
      </c>
      <c r="M5281" s="9">
        <f t="shared" si="745"/>
        <v>5.7716511252115907</v>
      </c>
      <c r="N5281" s="10">
        <f>HLOOKUP(M5281,Menu!$C$8:$AB$9,2,TRUE)</f>
        <v>0</v>
      </c>
      <c r="O5281" s="9">
        <f t="shared" si="746"/>
        <v>-135.65270891918482</v>
      </c>
    </row>
    <row r="5282" spans="1:15" s="10" customFormat="1" x14ac:dyDescent="0.25">
      <c r="A5282" s="1">
        <v>22718250</v>
      </c>
      <c r="B5282" s="1">
        <v>-56.5</v>
      </c>
      <c r="C5282" s="9">
        <f t="shared" si="739"/>
        <v>-60</v>
      </c>
      <c r="D5282" s="9">
        <f t="shared" si="740"/>
        <v>-23.652708919186693</v>
      </c>
      <c r="E5282" s="9">
        <f t="shared" si="741"/>
        <v>4.3125000000000012E-3</v>
      </c>
      <c r="F5282" s="9">
        <f>Parametri!$F$4*(A5282/$D$9)^Parametri!$F$8</f>
        <v>70.235015384733174</v>
      </c>
      <c r="G5282" s="9">
        <f t="shared" si="738"/>
        <v>-93.887724303919867</v>
      </c>
      <c r="H5282" s="9">
        <f>Parametri!$M$4-10*LOG10(Parametri!$L$5/1000)-20*LOG10(A5282/1000000)</f>
        <v>25.882802469218277</v>
      </c>
      <c r="I5282" s="9">
        <f t="shared" si="742"/>
        <v>-119.77052677313814</v>
      </c>
      <c r="J5282" s="10">
        <f t="shared" si="743"/>
        <v>1.0542590133455311E-12</v>
      </c>
      <c r="K5282" s="14">
        <f>$D$6+'ADSL PSD'!$J5282*Parametri!$L$6+'17a PSD'!$J5282*Parametri!$L$7+$J5282*Parametri!$L$8</f>
        <v>1.0832510235889763E-10</v>
      </c>
      <c r="L5282" s="9">
        <f t="shared" si="744"/>
        <v>-99.652708919184803</v>
      </c>
      <c r="M5282" s="9">
        <f t="shared" si="745"/>
        <v>5.764984615264936</v>
      </c>
      <c r="N5282" s="10">
        <f>HLOOKUP(M5282,Menu!$C$8:$AB$9,2,TRUE)</f>
        <v>0</v>
      </c>
      <c r="O5282" s="9">
        <f t="shared" si="746"/>
        <v>-135.65270891918482</v>
      </c>
    </row>
    <row r="5283" spans="1:15" s="10" customFormat="1" x14ac:dyDescent="0.25">
      <c r="A5283" s="1">
        <v>22722562.5</v>
      </c>
      <c r="B5283" s="1">
        <v>-56.5</v>
      </c>
      <c r="C5283" s="9">
        <f t="shared" si="739"/>
        <v>-60</v>
      </c>
      <c r="D5283" s="9">
        <f t="shared" si="740"/>
        <v>-23.652708919186693</v>
      </c>
      <c r="E5283" s="9">
        <f t="shared" si="741"/>
        <v>4.3125000000000012E-3</v>
      </c>
      <c r="F5283" s="9">
        <f>Parametri!$F$4*(A5283/$D$9)^Parametri!$F$8</f>
        <v>70.241681261973525</v>
      </c>
      <c r="G5283" s="9">
        <f t="shared" si="738"/>
        <v>-93.894390181160219</v>
      </c>
      <c r="H5283" s="9">
        <f>Parametri!$M$4-10*LOG10(Parametri!$L$5/1000)-20*LOG10(A5283/1000000)</f>
        <v>25.881153823557437</v>
      </c>
      <c r="I5283" s="9">
        <f t="shared" si="742"/>
        <v>-119.77554400471766</v>
      </c>
      <c r="J5283" s="10">
        <f t="shared" si="743"/>
        <v>1.0530417730491771E-12</v>
      </c>
      <c r="K5283" s="14">
        <f>$D$6+'ADSL PSD'!$J5283*Parametri!$L$6+'17a PSD'!$J5283*Parametri!$L$7+$J5283*Parametri!$L$8</f>
        <v>1.0832510235889757E-10</v>
      </c>
      <c r="L5283" s="9">
        <f t="shared" si="744"/>
        <v>-99.652708919184803</v>
      </c>
      <c r="M5283" s="9">
        <f t="shared" si="745"/>
        <v>5.7583187380245846</v>
      </c>
      <c r="N5283" s="10">
        <f>HLOOKUP(M5283,Menu!$C$8:$AB$9,2,TRUE)</f>
        <v>0</v>
      </c>
      <c r="O5283" s="9">
        <f t="shared" si="746"/>
        <v>-135.65270891918482</v>
      </c>
    </row>
    <row r="5284" spans="1:15" s="10" customFormat="1" x14ac:dyDescent="0.25">
      <c r="A5284" s="1">
        <v>22726875</v>
      </c>
      <c r="B5284" s="1">
        <v>-56.5</v>
      </c>
      <c r="C5284" s="9">
        <f t="shared" si="739"/>
        <v>-60</v>
      </c>
      <c r="D5284" s="9">
        <f t="shared" si="740"/>
        <v>-23.652708919186693</v>
      </c>
      <c r="E5284" s="9">
        <f t="shared" si="741"/>
        <v>4.3125000000000012E-3</v>
      </c>
      <c r="F5284" s="9">
        <f>Parametri!$F$4*(A5284/$D$9)^Parametri!$F$8</f>
        <v>70.248346506687668</v>
      </c>
      <c r="G5284" s="9">
        <f t="shared" si="738"/>
        <v>-93.901055425874361</v>
      </c>
      <c r="H5284" s="9">
        <f>Parametri!$M$4-10*LOG10(Parametri!$L$5/1000)-20*LOG10(A5284/1000000)</f>
        <v>25.87950549076227</v>
      </c>
      <c r="I5284" s="9">
        <f t="shared" si="742"/>
        <v>-119.78056091663663</v>
      </c>
      <c r="J5284" s="10">
        <f t="shared" si="743"/>
        <v>1.051826015589387E-12</v>
      </c>
      <c r="K5284" s="14">
        <f>$D$6+'ADSL PSD'!$J5284*Parametri!$L$6+'17a PSD'!$J5284*Parametri!$L$7+$J5284*Parametri!$L$8</f>
        <v>1.0832510235889752E-10</v>
      </c>
      <c r="L5284" s="9">
        <f t="shared" si="744"/>
        <v>-99.652708919184803</v>
      </c>
      <c r="M5284" s="9">
        <f t="shared" si="745"/>
        <v>5.7516534933104424</v>
      </c>
      <c r="N5284" s="10">
        <f>HLOOKUP(M5284,Menu!$C$8:$AB$9,2,TRUE)</f>
        <v>0</v>
      </c>
      <c r="O5284" s="9">
        <f t="shared" si="746"/>
        <v>-135.65270891918482</v>
      </c>
    </row>
    <row r="5285" spans="1:15" s="10" customFormat="1" x14ac:dyDescent="0.25">
      <c r="A5285" s="1">
        <v>22731187.5</v>
      </c>
      <c r="B5285" s="1">
        <v>-56.5</v>
      </c>
      <c r="C5285" s="9">
        <f t="shared" si="739"/>
        <v>-60</v>
      </c>
      <c r="D5285" s="9">
        <f t="shared" si="740"/>
        <v>-23.652708919186693</v>
      </c>
      <c r="E5285" s="9">
        <f t="shared" si="741"/>
        <v>4.3125000000000012E-3</v>
      </c>
      <c r="F5285" s="9">
        <f>Parametri!$F$4*(A5285/$D$9)^Parametri!$F$8</f>
        <v>70.255011119055652</v>
      </c>
      <c r="G5285" s="9">
        <f t="shared" si="738"/>
        <v>-93.907720038242346</v>
      </c>
      <c r="H5285" s="9">
        <f>Parametri!$M$4-10*LOG10(Parametri!$L$5/1000)-20*LOG10(A5285/1000000)</f>
        <v>25.877857470714055</v>
      </c>
      <c r="I5285" s="9">
        <f t="shared" si="742"/>
        <v>-119.78557750895641</v>
      </c>
      <c r="J5285" s="10">
        <f t="shared" si="743"/>
        <v>1.0506117390604967E-12</v>
      </c>
      <c r="K5285" s="14">
        <f>$D$6+'ADSL PSD'!$J5285*Parametri!$L$6+'17a PSD'!$J5285*Parametri!$L$7+$J5285*Parametri!$L$8</f>
        <v>1.0832510235889747E-10</v>
      </c>
      <c r="L5285" s="9">
        <f t="shared" si="744"/>
        <v>-99.652708919184818</v>
      </c>
      <c r="M5285" s="9">
        <f t="shared" si="745"/>
        <v>5.7449888809424721</v>
      </c>
      <c r="N5285" s="10">
        <f>HLOOKUP(M5285,Menu!$C$8:$AB$9,2,TRUE)</f>
        <v>0</v>
      </c>
      <c r="O5285" s="9">
        <f t="shared" si="746"/>
        <v>-135.65270891918482</v>
      </c>
    </row>
    <row r="5286" spans="1:15" s="10" customFormat="1" x14ac:dyDescent="0.25">
      <c r="A5286" s="1">
        <v>22735500</v>
      </c>
      <c r="B5286" s="1">
        <v>-56.5</v>
      </c>
      <c r="C5286" s="9">
        <f t="shared" si="739"/>
        <v>-60</v>
      </c>
      <c r="D5286" s="9">
        <f t="shared" si="740"/>
        <v>-23.652708919186693</v>
      </c>
      <c r="E5286" s="9">
        <f t="shared" si="741"/>
        <v>4.3125000000000012E-3</v>
      </c>
      <c r="F5286" s="9">
        <f>Parametri!$F$4*(A5286/$D$9)^Parametri!$F$8</f>
        <v>70.261675099257417</v>
      </c>
      <c r="G5286" s="9">
        <f t="shared" si="738"/>
        <v>-93.91438401844411</v>
      </c>
      <c r="H5286" s="9">
        <f>Parametri!$M$4-10*LOG10(Parametri!$L$5/1000)-20*LOG10(A5286/1000000)</f>
        <v>25.876209763294135</v>
      </c>
      <c r="I5286" s="9">
        <f t="shared" si="742"/>
        <v>-119.79059378173824</v>
      </c>
      <c r="J5286" s="10">
        <f t="shared" si="743"/>
        <v>1.049398941559431E-12</v>
      </c>
      <c r="K5286" s="14">
        <f>$D$6+'ADSL PSD'!$J5286*Parametri!$L$6+'17a PSD'!$J5286*Parametri!$L$7+$J5286*Parametri!$L$8</f>
        <v>1.0832510235889741E-10</v>
      </c>
      <c r="L5286" s="9">
        <f t="shared" si="744"/>
        <v>-99.652708919184818</v>
      </c>
      <c r="M5286" s="9">
        <f t="shared" si="745"/>
        <v>5.7383249007407073</v>
      </c>
      <c r="N5286" s="10">
        <f>HLOOKUP(M5286,Menu!$C$8:$AB$9,2,TRUE)</f>
        <v>0</v>
      </c>
      <c r="O5286" s="9">
        <f t="shared" si="746"/>
        <v>-135.65270891918482</v>
      </c>
    </row>
    <row r="5287" spans="1:15" s="10" customFormat="1" x14ac:dyDescent="0.25">
      <c r="A5287" s="1">
        <v>22739812.5</v>
      </c>
      <c r="B5287" s="1">
        <v>-56.5</v>
      </c>
      <c r="C5287" s="9">
        <f t="shared" si="739"/>
        <v>-60</v>
      </c>
      <c r="D5287" s="9">
        <f t="shared" si="740"/>
        <v>-23.652708919186693</v>
      </c>
      <c r="E5287" s="9">
        <f t="shared" si="741"/>
        <v>4.3125000000000012E-3</v>
      </c>
      <c r="F5287" s="9">
        <f>Parametri!$F$4*(A5287/$D$9)^Parametri!$F$8</f>
        <v>70.268338447472814</v>
      </c>
      <c r="G5287" s="9">
        <f t="shared" si="738"/>
        <v>-93.921047366659508</v>
      </c>
      <c r="H5287" s="9">
        <f>Parametri!$M$4-10*LOG10(Parametri!$L$5/1000)-20*LOG10(A5287/1000000)</f>
        <v>25.87456236838392</v>
      </c>
      <c r="I5287" s="9">
        <f t="shared" si="742"/>
        <v>-119.79560973504343</v>
      </c>
      <c r="J5287" s="10">
        <f t="shared" si="743"/>
        <v>1.0481876211856786E-12</v>
      </c>
      <c r="K5287" s="14">
        <f>$D$6+'ADSL PSD'!$J5287*Parametri!$L$6+'17a PSD'!$J5287*Parametri!$L$7+$J5287*Parametri!$L$8</f>
        <v>1.0832510235889736E-10</v>
      </c>
      <c r="L5287" s="9">
        <f t="shared" si="744"/>
        <v>-99.652708919184818</v>
      </c>
      <c r="M5287" s="9">
        <f t="shared" si="745"/>
        <v>5.7316615525253098</v>
      </c>
      <c r="N5287" s="10">
        <f>HLOOKUP(M5287,Menu!$C$8:$AB$9,2,TRUE)</f>
        <v>0</v>
      </c>
      <c r="O5287" s="9">
        <f t="shared" si="746"/>
        <v>-135.65270891918482</v>
      </c>
    </row>
    <row r="5288" spans="1:15" s="10" customFormat="1" x14ac:dyDescent="0.25">
      <c r="A5288" s="1">
        <v>22744125</v>
      </c>
      <c r="B5288" s="1">
        <v>-56.5</v>
      </c>
      <c r="C5288" s="9">
        <f t="shared" si="739"/>
        <v>-60</v>
      </c>
      <c r="D5288" s="9">
        <f t="shared" si="740"/>
        <v>-23.652708919186693</v>
      </c>
      <c r="E5288" s="9">
        <f t="shared" si="741"/>
        <v>4.3125000000000012E-3</v>
      </c>
      <c r="F5288" s="9">
        <f>Parametri!$F$4*(A5288/$D$9)^Parametri!$F$8</f>
        <v>70.275001163881612</v>
      </c>
      <c r="G5288" s="9">
        <f t="shared" si="738"/>
        <v>-93.927710083068305</v>
      </c>
      <c r="H5288" s="9">
        <f>Parametri!$M$4-10*LOG10(Parametri!$L$5/1000)-20*LOG10(A5288/1000000)</f>
        <v>25.872915285864892</v>
      </c>
      <c r="I5288" s="9">
        <f t="shared" si="742"/>
        <v>-119.8006253689332</v>
      </c>
      <c r="J5288" s="10">
        <f t="shared" si="743"/>
        <v>1.0469777760413287E-12</v>
      </c>
      <c r="K5288" s="14">
        <f>$D$6+'ADSL PSD'!$J5288*Parametri!$L$6+'17a PSD'!$J5288*Parametri!$L$7+$J5288*Parametri!$L$8</f>
        <v>1.083251023588973E-10</v>
      </c>
      <c r="L5288" s="9">
        <f t="shared" si="744"/>
        <v>-99.652708919184818</v>
      </c>
      <c r="M5288" s="9">
        <f t="shared" si="745"/>
        <v>5.7249988361165123</v>
      </c>
      <c r="N5288" s="10">
        <f>HLOOKUP(M5288,Menu!$C$8:$AB$9,2,TRUE)</f>
        <v>0</v>
      </c>
      <c r="O5288" s="9">
        <f t="shared" si="746"/>
        <v>-135.65270891918482</v>
      </c>
    </row>
    <row r="5289" spans="1:15" s="10" customFormat="1" x14ac:dyDescent="0.25">
      <c r="A5289" s="1">
        <v>22748437.5</v>
      </c>
      <c r="B5289" s="1">
        <v>-56.5</v>
      </c>
      <c r="C5289" s="9">
        <f t="shared" si="739"/>
        <v>-60</v>
      </c>
      <c r="D5289" s="9">
        <f t="shared" si="740"/>
        <v>-23.652708919186693</v>
      </c>
      <c r="E5289" s="9">
        <f t="shared" si="741"/>
        <v>4.3125000000000012E-3</v>
      </c>
      <c r="F5289" s="9">
        <f>Parametri!$F$4*(A5289/$D$9)^Parametri!$F$8</f>
        <v>70.281663248663506</v>
      </c>
      <c r="G5289" s="9">
        <f t="shared" si="738"/>
        <v>-93.934372167850199</v>
      </c>
      <c r="H5289" s="9">
        <f>Parametri!$M$4-10*LOG10(Parametri!$L$5/1000)-20*LOG10(A5289/1000000)</f>
        <v>25.871268515618596</v>
      </c>
      <c r="I5289" s="9">
        <f t="shared" si="742"/>
        <v>-119.80564068346879</v>
      </c>
      <c r="J5289" s="10">
        <f t="shared" si="743"/>
        <v>1.0457694042310149E-12</v>
      </c>
      <c r="K5289" s="14">
        <f>$D$6+'ADSL PSD'!$J5289*Parametri!$L$6+'17a PSD'!$J5289*Parametri!$L$7+$J5289*Parametri!$L$8</f>
        <v>1.0832510235889725E-10</v>
      </c>
      <c r="L5289" s="9">
        <f t="shared" si="744"/>
        <v>-99.652708919184818</v>
      </c>
      <c r="M5289" s="9">
        <f t="shared" si="745"/>
        <v>5.7183367513346184</v>
      </c>
      <c r="N5289" s="10">
        <f>HLOOKUP(M5289,Menu!$C$8:$AB$9,2,TRUE)</f>
        <v>0</v>
      </c>
      <c r="O5289" s="9">
        <f t="shared" si="746"/>
        <v>-135.65270891918482</v>
      </c>
    </row>
    <row r="5290" spans="1:15" s="10" customFormat="1" x14ac:dyDescent="0.25">
      <c r="A5290" s="1">
        <v>22752750</v>
      </c>
      <c r="B5290" s="1">
        <v>-56.5</v>
      </c>
      <c r="C5290" s="9">
        <f t="shared" si="739"/>
        <v>-60</v>
      </c>
      <c r="D5290" s="9">
        <f t="shared" si="740"/>
        <v>-23.652708919186693</v>
      </c>
      <c r="E5290" s="9">
        <f t="shared" si="741"/>
        <v>4.3125000000000012E-3</v>
      </c>
      <c r="F5290" s="9">
        <f>Parametri!$F$4*(A5290/$D$9)^Parametri!$F$8</f>
        <v>70.288324701998079</v>
      </c>
      <c r="G5290" s="9">
        <f t="shared" si="738"/>
        <v>-93.941033621184772</v>
      </c>
      <c r="H5290" s="9">
        <f>Parametri!$M$4-10*LOG10(Parametri!$L$5/1000)-20*LOG10(A5290/1000000)</f>
        <v>25.869622057526648</v>
      </c>
      <c r="I5290" s="9">
        <f t="shared" si="742"/>
        <v>-119.81065567871141</v>
      </c>
      <c r="J5290" s="10">
        <f t="shared" si="743"/>
        <v>1.0445625038619649E-12</v>
      </c>
      <c r="K5290" s="14">
        <f>$D$6+'ADSL PSD'!$J5290*Parametri!$L$6+'17a PSD'!$J5290*Parametri!$L$7+$J5290*Parametri!$L$8</f>
        <v>1.0832510235889719E-10</v>
      </c>
      <c r="L5290" s="9">
        <f t="shared" si="744"/>
        <v>-99.652708919184818</v>
      </c>
      <c r="M5290" s="9">
        <f t="shared" si="745"/>
        <v>5.7116752980000456</v>
      </c>
      <c r="N5290" s="10">
        <f>HLOOKUP(M5290,Menu!$C$8:$AB$9,2,TRUE)</f>
        <v>0</v>
      </c>
      <c r="O5290" s="9">
        <f t="shared" si="746"/>
        <v>-135.65270891918482</v>
      </c>
    </row>
    <row r="5291" spans="1:15" s="10" customFormat="1" x14ac:dyDescent="0.25">
      <c r="A5291" s="1">
        <v>22757062.5</v>
      </c>
      <c r="B5291" s="1">
        <v>-56.5</v>
      </c>
      <c r="C5291" s="9">
        <f t="shared" si="739"/>
        <v>-60</v>
      </c>
      <c r="D5291" s="9">
        <f t="shared" si="740"/>
        <v>-23.652708919186693</v>
      </c>
      <c r="E5291" s="9">
        <f t="shared" si="741"/>
        <v>4.3125000000000012E-3</v>
      </c>
      <c r="F5291" s="9">
        <f>Parametri!$F$4*(A5291/$D$9)^Parametri!$F$8</f>
        <v>70.29498552406487</v>
      </c>
      <c r="G5291" s="9">
        <f t="shared" si="738"/>
        <v>-93.947694443251564</v>
      </c>
      <c r="H5291" s="9">
        <f>Parametri!$M$4-10*LOG10(Parametri!$L$5/1000)-20*LOG10(A5291/1000000)</f>
        <v>25.867975911470729</v>
      </c>
      <c r="I5291" s="9">
        <f t="shared" si="742"/>
        <v>-119.8156703547223</v>
      </c>
      <c r="J5291" s="10">
        <f t="shared" si="743"/>
        <v>1.0433570730439433E-12</v>
      </c>
      <c r="K5291" s="14">
        <f>$D$6+'ADSL PSD'!$J5291*Parametri!$L$6+'17a PSD'!$J5291*Parametri!$L$7+$J5291*Parametri!$L$8</f>
        <v>1.0832510235889714E-10</v>
      </c>
      <c r="L5291" s="9">
        <f t="shared" si="744"/>
        <v>-99.652708919184818</v>
      </c>
      <c r="M5291" s="9">
        <f t="shared" si="745"/>
        <v>5.7050144759332539</v>
      </c>
      <c r="N5291" s="10">
        <f>HLOOKUP(M5291,Menu!$C$8:$AB$9,2,TRUE)</f>
        <v>0</v>
      </c>
      <c r="O5291" s="9">
        <f t="shared" si="746"/>
        <v>-135.65270891918482</v>
      </c>
    </row>
    <row r="5292" spans="1:15" s="10" customFormat="1" x14ac:dyDescent="0.25">
      <c r="A5292" s="1">
        <v>22761375</v>
      </c>
      <c r="B5292" s="1">
        <v>-56.5</v>
      </c>
      <c r="C5292" s="9">
        <f t="shared" si="739"/>
        <v>-60</v>
      </c>
      <c r="D5292" s="9">
        <f t="shared" si="740"/>
        <v>-23.652708919186693</v>
      </c>
      <c r="E5292" s="9">
        <f t="shared" si="741"/>
        <v>4.3125000000000012E-3</v>
      </c>
      <c r="F5292" s="9">
        <f>Parametri!$F$4*(A5292/$D$9)^Parametri!$F$8</f>
        <v>70.301645715043293</v>
      </c>
      <c r="G5292" s="9">
        <f t="shared" si="738"/>
        <v>-93.954354634229986</v>
      </c>
      <c r="H5292" s="9">
        <f>Parametri!$M$4-10*LOG10(Parametri!$L$5/1000)-20*LOG10(A5292/1000000)</f>
        <v>25.866330077332584</v>
      </c>
      <c r="I5292" s="9">
        <f t="shared" si="742"/>
        <v>-119.82068471156256</v>
      </c>
      <c r="J5292" s="10">
        <f t="shared" si="743"/>
        <v>1.042153109889301E-12</v>
      </c>
      <c r="K5292" s="14">
        <f>$D$6+'ADSL PSD'!$J5292*Parametri!$L$6+'17a PSD'!$J5292*Parametri!$L$7+$J5292*Parametri!$L$8</f>
        <v>1.0832510235889709E-10</v>
      </c>
      <c r="L5292" s="9">
        <f t="shared" si="744"/>
        <v>-99.652708919184818</v>
      </c>
      <c r="M5292" s="9">
        <f t="shared" si="745"/>
        <v>5.6983542849548314</v>
      </c>
      <c r="N5292" s="10">
        <f>HLOOKUP(M5292,Menu!$C$8:$AB$9,2,TRUE)</f>
        <v>0</v>
      </c>
      <c r="O5292" s="9">
        <f t="shared" si="746"/>
        <v>-135.65270891918482</v>
      </c>
    </row>
    <row r="5293" spans="1:15" s="10" customFormat="1" x14ac:dyDescent="0.25">
      <c r="A5293" s="1">
        <v>22765687.5</v>
      </c>
      <c r="B5293" s="1">
        <v>-56.5</v>
      </c>
      <c r="C5293" s="9">
        <f t="shared" si="739"/>
        <v>-60</v>
      </c>
      <c r="D5293" s="9">
        <f t="shared" si="740"/>
        <v>-23.652708919186693</v>
      </c>
      <c r="E5293" s="9">
        <f t="shared" si="741"/>
        <v>4.3125000000000012E-3</v>
      </c>
      <c r="F5293" s="9">
        <f>Parametri!$F$4*(A5293/$D$9)^Parametri!$F$8</f>
        <v>70.308305275112716</v>
      </c>
      <c r="G5293" s="9">
        <f t="shared" si="738"/>
        <v>-93.961014194299409</v>
      </c>
      <c r="H5293" s="9">
        <f>Parametri!$M$4-10*LOG10(Parametri!$L$5/1000)-20*LOG10(A5293/1000000)</f>
        <v>25.864684554994035</v>
      </c>
      <c r="I5293" s="9">
        <f t="shared" si="742"/>
        <v>-119.82569874929345</v>
      </c>
      <c r="J5293" s="10">
        <f t="shared" si="743"/>
        <v>1.0409506125129232E-12</v>
      </c>
      <c r="K5293" s="14">
        <f>$D$6+'ADSL PSD'!$J5293*Parametri!$L$6+'17a PSD'!$J5293*Parametri!$L$7+$J5293*Parametri!$L$8</f>
        <v>1.0832510235889704E-10</v>
      </c>
      <c r="L5293" s="9">
        <f t="shared" si="744"/>
        <v>-99.652708919184846</v>
      </c>
      <c r="M5293" s="9">
        <f t="shared" si="745"/>
        <v>5.691694724885437</v>
      </c>
      <c r="N5293" s="10">
        <f>HLOOKUP(M5293,Menu!$C$8:$AB$9,2,TRUE)</f>
        <v>0</v>
      </c>
      <c r="O5293" s="9">
        <f t="shared" si="746"/>
        <v>-135.65270891918485</v>
      </c>
    </row>
    <row r="5294" spans="1:15" s="10" customFormat="1" x14ac:dyDescent="0.25">
      <c r="A5294" s="1">
        <v>22770000</v>
      </c>
      <c r="B5294" s="1">
        <v>-56.5</v>
      </c>
      <c r="C5294" s="9">
        <f t="shared" si="739"/>
        <v>-60</v>
      </c>
      <c r="D5294" s="9">
        <f t="shared" si="740"/>
        <v>-23.652708919186693</v>
      </c>
      <c r="E5294" s="9">
        <f t="shared" si="741"/>
        <v>4.3125000000000012E-3</v>
      </c>
      <c r="F5294" s="9">
        <f>Parametri!$F$4*(A5294/$D$9)^Parametri!$F$8</f>
        <v>70.314964204452366</v>
      </c>
      <c r="G5294" s="9">
        <f t="shared" si="738"/>
        <v>-93.967673123639059</v>
      </c>
      <c r="H5294" s="9">
        <f>Parametri!$M$4-10*LOG10(Parametri!$L$5/1000)-20*LOG10(A5294/1000000)</f>
        <v>25.863039344336958</v>
      </c>
      <c r="I5294" s="9">
        <f t="shared" si="742"/>
        <v>-119.83071246797601</v>
      </c>
      <c r="J5294" s="10">
        <f t="shared" si="743"/>
        <v>1.0397495790322727E-12</v>
      </c>
      <c r="K5294" s="14">
        <f>$D$6+'ADSL PSD'!$J5294*Parametri!$L$6+'17a PSD'!$J5294*Parametri!$L$7+$J5294*Parametri!$L$8</f>
        <v>1.0832510235889697E-10</v>
      </c>
      <c r="L5294" s="9">
        <f t="shared" si="744"/>
        <v>-99.652708919184846</v>
      </c>
      <c r="M5294" s="9">
        <f t="shared" si="745"/>
        <v>5.6850357955457866</v>
      </c>
      <c r="N5294" s="10">
        <f>HLOOKUP(M5294,Menu!$C$8:$AB$9,2,TRUE)</f>
        <v>0</v>
      </c>
      <c r="O5294" s="9">
        <f t="shared" si="746"/>
        <v>-135.65270891918485</v>
      </c>
    </row>
    <row r="5295" spans="1:15" s="10" customFormat="1" x14ac:dyDescent="0.25">
      <c r="A5295" s="1">
        <v>22774312.5</v>
      </c>
      <c r="B5295" s="1">
        <v>-56.5</v>
      </c>
      <c r="C5295" s="9">
        <f t="shared" si="739"/>
        <v>-60</v>
      </c>
      <c r="D5295" s="9">
        <f t="shared" si="740"/>
        <v>-23.652708919186693</v>
      </c>
      <c r="E5295" s="9">
        <f t="shared" si="741"/>
        <v>4.3125000000000012E-3</v>
      </c>
      <c r="F5295" s="9">
        <f>Parametri!$F$4*(A5295/$D$9)^Parametri!$F$8</f>
        <v>70.321622503241443</v>
      </c>
      <c r="G5295" s="9">
        <f t="shared" si="738"/>
        <v>-93.974331422428136</v>
      </c>
      <c r="H5295" s="9">
        <f>Parametri!$M$4-10*LOG10(Parametri!$L$5/1000)-20*LOG10(A5295/1000000)</f>
        <v>25.861394445243306</v>
      </c>
      <c r="I5295" s="9">
        <f t="shared" si="742"/>
        <v>-119.83572586767144</v>
      </c>
      <c r="J5295" s="10">
        <f t="shared" si="743"/>
        <v>1.0385500075673363E-12</v>
      </c>
      <c r="K5295" s="14">
        <f>$D$6+'ADSL PSD'!$J5295*Parametri!$L$6+'17a PSD'!$J5295*Parametri!$L$7+$J5295*Parametri!$L$8</f>
        <v>1.0832510235889692E-10</v>
      </c>
      <c r="L5295" s="9">
        <f t="shared" si="744"/>
        <v>-99.652708919184846</v>
      </c>
      <c r="M5295" s="9">
        <f t="shared" si="745"/>
        <v>5.6783774967567098</v>
      </c>
      <c r="N5295" s="10">
        <f>HLOOKUP(M5295,Menu!$C$8:$AB$9,2,TRUE)</f>
        <v>0</v>
      </c>
      <c r="O5295" s="9">
        <f t="shared" si="746"/>
        <v>-135.65270891918485</v>
      </c>
    </row>
    <row r="5296" spans="1:15" s="10" customFormat="1" x14ac:dyDescent="0.25">
      <c r="A5296" s="1">
        <v>22778625</v>
      </c>
      <c r="B5296" s="1">
        <v>-56.5</v>
      </c>
      <c r="C5296" s="9">
        <f t="shared" si="739"/>
        <v>-60</v>
      </c>
      <c r="D5296" s="9">
        <f t="shared" si="740"/>
        <v>-23.652708919186693</v>
      </c>
      <c r="E5296" s="9">
        <f t="shared" si="741"/>
        <v>4.3125000000000012E-3</v>
      </c>
      <c r="F5296" s="9">
        <f>Parametri!$F$4*(A5296/$D$9)^Parametri!$F$8</f>
        <v>70.328280171659031</v>
      </c>
      <c r="G5296" s="9">
        <f t="shared" si="738"/>
        <v>-93.980989090845725</v>
      </c>
      <c r="H5296" s="9">
        <f>Parametri!$M$4-10*LOG10(Parametri!$L$5/1000)-20*LOG10(A5296/1000000)</f>
        <v>25.859749857595098</v>
      </c>
      <c r="I5296" s="9">
        <f t="shared" si="742"/>
        <v>-119.84073894844082</v>
      </c>
      <c r="J5296" s="10">
        <f t="shared" si="743"/>
        <v>1.0373518962406641E-12</v>
      </c>
      <c r="K5296" s="14">
        <f>$D$6+'ADSL PSD'!$J5296*Parametri!$L$6+'17a PSD'!$J5296*Parametri!$L$7+$J5296*Parametri!$L$8</f>
        <v>1.0832510235889687E-10</v>
      </c>
      <c r="L5296" s="9">
        <f t="shared" si="744"/>
        <v>-99.652708919184846</v>
      </c>
      <c r="M5296" s="9">
        <f t="shared" si="745"/>
        <v>5.6717198283391212</v>
      </c>
      <c r="N5296" s="10">
        <f>HLOOKUP(M5296,Menu!$C$8:$AB$9,2,TRUE)</f>
        <v>0</v>
      </c>
      <c r="O5296" s="9">
        <f t="shared" si="746"/>
        <v>-135.65270891918485</v>
      </c>
    </row>
    <row r="5297" spans="1:15" s="10" customFormat="1" x14ac:dyDescent="0.25">
      <c r="A5297" s="1">
        <v>22782937.5</v>
      </c>
      <c r="B5297" s="1">
        <v>-56.5</v>
      </c>
      <c r="C5297" s="9">
        <f t="shared" si="739"/>
        <v>-60</v>
      </c>
      <c r="D5297" s="9">
        <f t="shared" si="740"/>
        <v>-23.652708919186693</v>
      </c>
      <c r="E5297" s="9">
        <f t="shared" si="741"/>
        <v>4.3125000000000012E-3</v>
      </c>
      <c r="F5297" s="9">
        <f>Parametri!$F$4*(A5297/$D$9)^Parametri!$F$8</f>
        <v>70.334937209884146</v>
      </c>
      <c r="G5297" s="9">
        <f t="shared" si="738"/>
        <v>-93.987646129070839</v>
      </c>
      <c r="H5297" s="9">
        <f>Parametri!$M$4-10*LOG10(Parametri!$L$5/1000)-20*LOG10(A5297/1000000)</f>
        <v>25.858105581274415</v>
      </c>
      <c r="I5297" s="9">
        <f t="shared" si="742"/>
        <v>-119.84575171034525</v>
      </c>
      <c r="J5297" s="10">
        <f t="shared" si="743"/>
        <v>1.036155243177341E-12</v>
      </c>
      <c r="K5297" s="14">
        <f>$D$6+'ADSL PSD'!$J5297*Parametri!$L$6+'17a PSD'!$J5297*Parametri!$L$7+$J5297*Parametri!$L$8</f>
        <v>1.0832510235889682E-10</v>
      </c>
      <c r="L5297" s="9">
        <f t="shared" si="744"/>
        <v>-99.652708919184846</v>
      </c>
      <c r="M5297" s="9">
        <f t="shared" si="745"/>
        <v>5.6650627901140069</v>
      </c>
      <c r="N5297" s="10">
        <f>HLOOKUP(M5297,Menu!$C$8:$AB$9,2,TRUE)</f>
        <v>0</v>
      </c>
      <c r="O5297" s="9">
        <f t="shared" si="746"/>
        <v>-135.65270891918485</v>
      </c>
    </row>
    <row r="5298" spans="1:15" s="10" customFormat="1" x14ac:dyDescent="0.25">
      <c r="A5298" s="1">
        <v>22787250</v>
      </c>
      <c r="B5298" s="1">
        <v>-56.5</v>
      </c>
      <c r="C5298" s="9">
        <f t="shared" si="739"/>
        <v>-60</v>
      </c>
      <c r="D5298" s="9">
        <f t="shared" si="740"/>
        <v>-23.652708919186693</v>
      </c>
      <c r="E5298" s="9">
        <f t="shared" si="741"/>
        <v>4.3125000000000012E-3</v>
      </c>
      <c r="F5298" s="9">
        <f>Parametri!$F$4*(A5298/$D$9)^Parametri!$F$8</f>
        <v>70.3415936180957</v>
      </c>
      <c r="G5298" s="9">
        <f t="shared" si="738"/>
        <v>-93.994302537282394</v>
      </c>
      <c r="H5298" s="9">
        <f>Parametri!$M$4-10*LOG10(Parametri!$L$5/1000)-20*LOG10(A5298/1000000)</f>
        <v>25.856461616163408</v>
      </c>
      <c r="I5298" s="9">
        <f t="shared" si="742"/>
        <v>-119.85076415344579</v>
      </c>
      <c r="J5298" s="10">
        <f t="shared" si="743"/>
        <v>1.0349600465049893E-12</v>
      </c>
      <c r="K5298" s="14">
        <f>$D$6+'ADSL PSD'!$J5298*Parametri!$L$6+'17a PSD'!$J5298*Parametri!$L$7+$J5298*Parametri!$L$8</f>
        <v>1.0832510235889677E-10</v>
      </c>
      <c r="L5298" s="9">
        <f t="shared" si="744"/>
        <v>-99.652708919184846</v>
      </c>
      <c r="M5298" s="9">
        <f t="shared" si="745"/>
        <v>5.6584063819024522</v>
      </c>
      <c r="N5298" s="10">
        <f>HLOOKUP(M5298,Menu!$C$8:$AB$9,2,TRUE)</f>
        <v>0</v>
      </c>
      <c r="O5298" s="9">
        <f t="shared" si="746"/>
        <v>-135.65270891918485</v>
      </c>
    </row>
    <row r="5299" spans="1:15" s="10" customFormat="1" x14ac:dyDescent="0.25">
      <c r="A5299" s="1">
        <v>22791562.5</v>
      </c>
      <c r="B5299" s="1">
        <v>-56.5</v>
      </c>
      <c r="C5299" s="9">
        <f t="shared" si="739"/>
        <v>-60</v>
      </c>
      <c r="D5299" s="9">
        <f t="shared" si="740"/>
        <v>-23.652708919186693</v>
      </c>
      <c r="E5299" s="9">
        <f t="shared" si="741"/>
        <v>4.3125000000000012E-3</v>
      </c>
      <c r="F5299" s="9">
        <f>Parametri!$F$4*(A5299/$D$9)^Parametri!$F$8</f>
        <v>70.348249396472539</v>
      </c>
      <c r="G5299" s="9">
        <f t="shared" si="738"/>
        <v>-94.000958315659233</v>
      </c>
      <c r="H5299" s="9">
        <f>Parametri!$M$4-10*LOG10(Parametri!$L$5/1000)-20*LOG10(A5299/1000000)</f>
        <v>25.854817962144303</v>
      </c>
      <c r="I5299" s="9">
        <f t="shared" si="742"/>
        <v>-119.85577627780353</v>
      </c>
      <c r="J5299" s="10">
        <f t="shared" si="743"/>
        <v>1.0337663043537741E-12</v>
      </c>
      <c r="K5299" s="14">
        <f>$D$6+'ADSL PSD'!$J5299*Parametri!$L$6+'17a PSD'!$J5299*Parametri!$L$7+$J5299*Parametri!$L$8</f>
        <v>1.0832510235889672E-10</v>
      </c>
      <c r="L5299" s="9">
        <f t="shared" si="744"/>
        <v>-99.652708919184846</v>
      </c>
      <c r="M5299" s="9">
        <f t="shared" si="745"/>
        <v>5.6517506035256133</v>
      </c>
      <c r="N5299" s="10">
        <f>HLOOKUP(M5299,Menu!$C$8:$AB$9,2,TRUE)</f>
        <v>0</v>
      </c>
      <c r="O5299" s="9">
        <f t="shared" si="746"/>
        <v>-135.65270891918485</v>
      </c>
    </row>
    <row r="5300" spans="1:15" s="10" customFormat="1" x14ac:dyDescent="0.25">
      <c r="A5300" s="1">
        <v>22795875</v>
      </c>
      <c r="B5300" s="1">
        <v>-56.5</v>
      </c>
      <c r="C5300" s="9">
        <f t="shared" si="739"/>
        <v>-60</v>
      </c>
      <c r="D5300" s="9">
        <f t="shared" si="740"/>
        <v>-23.652708919186693</v>
      </c>
      <c r="E5300" s="9">
        <f t="shared" si="741"/>
        <v>4.3125000000000012E-3</v>
      </c>
      <c r="F5300" s="9">
        <f>Parametri!$F$4*(A5300/$D$9)^Parametri!$F$8</f>
        <v>70.354904545193392</v>
      </c>
      <c r="G5300" s="9">
        <f t="shared" si="738"/>
        <v>-94.007613464380086</v>
      </c>
      <c r="H5300" s="9">
        <f>Parametri!$M$4-10*LOG10(Parametri!$L$5/1000)-20*LOG10(A5300/1000000)</f>
        <v>25.853174619099374</v>
      </c>
      <c r="I5300" s="9">
        <f t="shared" si="742"/>
        <v>-119.86078808347946</v>
      </c>
      <c r="J5300" s="10">
        <f t="shared" si="743"/>
        <v>1.032574014856387E-12</v>
      </c>
      <c r="K5300" s="14">
        <f>$D$6+'ADSL PSD'!$J5300*Parametri!$L$6+'17a PSD'!$J5300*Parametri!$L$7+$J5300*Parametri!$L$8</f>
        <v>1.0832510235889666E-10</v>
      </c>
      <c r="L5300" s="9">
        <f t="shared" si="744"/>
        <v>-99.652708919184846</v>
      </c>
      <c r="M5300" s="9">
        <f t="shared" si="745"/>
        <v>5.6450954548047605</v>
      </c>
      <c r="N5300" s="10">
        <f>HLOOKUP(M5300,Menu!$C$8:$AB$9,2,TRUE)</f>
        <v>0</v>
      </c>
      <c r="O5300" s="9">
        <f t="shared" si="746"/>
        <v>-135.65270891918485</v>
      </c>
    </row>
    <row r="5301" spans="1:15" s="10" customFormat="1" x14ac:dyDescent="0.25">
      <c r="A5301" s="1">
        <v>22800187.5</v>
      </c>
      <c r="B5301" s="1">
        <v>-56.5</v>
      </c>
      <c r="C5301" s="9">
        <f t="shared" si="739"/>
        <v>-60</v>
      </c>
      <c r="D5301" s="9">
        <f t="shared" si="740"/>
        <v>-23.652708919186693</v>
      </c>
      <c r="E5301" s="9">
        <f t="shared" si="741"/>
        <v>4.3125000000000012E-3</v>
      </c>
      <c r="F5301" s="9">
        <f>Parametri!$F$4*(A5301/$D$9)^Parametri!$F$8</f>
        <v>70.361559064436946</v>
      </c>
      <c r="G5301" s="9">
        <f t="shared" si="738"/>
        <v>-94.01426798362364</v>
      </c>
      <c r="H5301" s="9">
        <f>Parametri!$M$4-10*LOG10(Parametri!$L$5/1000)-20*LOG10(A5301/1000000)</f>
        <v>25.851531586910973</v>
      </c>
      <c r="I5301" s="9">
        <f t="shared" si="742"/>
        <v>-119.86579957053462</v>
      </c>
      <c r="J5301" s="10">
        <f t="shared" si="743"/>
        <v>1.0313831761480504E-12</v>
      </c>
      <c r="K5301" s="14">
        <f>$D$6+'ADSL PSD'!$J5301*Parametri!$L$6+'17a PSD'!$J5301*Parametri!$L$7+$J5301*Parametri!$L$8</f>
        <v>1.0832510235889661E-10</v>
      </c>
      <c r="L5301" s="9">
        <f t="shared" si="744"/>
        <v>-99.65270891918486</v>
      </c>
      <c r="M5301" s="9">
        <f t="shared" si="745"/>
        <v>5.6384409355612206</v>
      </c>
      <c r="N5301" s="10">
        <f>HLOOKUP(M5301,Menu!$C$8:$AB$9,2,TRUE)</f>
        <v>0</v>
      </c>
      <c r="O5301" s="9">
        <f t="shared" si="746"/>
        <v>-135.65270891918487</v>
      </c>
    </row>
    <row r="5302" spans="1:15" s="10" customFormat="1" x14ac:dyDescent="0.25">
      <c r="A5302" s="1">
        <v>22804500</v>
      </c>
      <c r="B5302" s="1">
        <v>-56.5</v>
      </c>
      <c r="C5302" s="9">
        <f t="shared" si="739"/>
        <v>-60</v>
      </c>
      <c r="D5302" s="9">
        <f t="shared" si="740"/>
        <v>-23.652708919186693</v>
      </c>
      <c r="E5302" s="9">
        <f t="shared" si="741"/>
        <v>4.3125000000000012E-3</v>
      </c>
      <c r="F5302" s="9">
        <f>Parametri!$F$4*(A5302/$D$9)^Parametri!$F$8</f>
        <v>70.368212954381804</v>
      </c>
      <c r="G5302" s="9">
        <f t="shared" si="738"/>
        <v>-94.020921873568497</v>
      </c>
      <c r="H5302" s="9">
        <f>Parametri!$M$4-10*LOG10(Parametri!$L$5/1000)-20*LOG10(A5302/1000000)</f>
        <v>25.849888865461526</v>
      </c>
      <c r="I5302" s="9">
        <f t="shared" si="742"/>
        <v>-119.87081073903002</v>
      </c>
      <c r="J5302" s="10">
        <f t="shared" si="743"/>
        <v>1.0301937863665001E-12</v>
      </c>
      <c r="K5302" s="14">
        <f>$D$6+'ADSL PSD'!$J5302*Parametri!$L$6+'17a PSD'!$J5302*Parametri!$L$7+$J5302*Parametri!$L$8</f>
        <v>1.0832510235889655E-10</v>
      </c>
      <c r="L5302" s="9">
        <f t="shared" si="744"/>
        <v>-99.65270891918486</v>
      </c>
      <c r="M5302" s="9">
        <f t="shared" si="745"/>
        <v>5.6317870456163632</v>
      </c>
      <c r="N5302" s="10">
        <f>HLOOKUP(M5302,Menu!$C$8:$AB$9,2,TRUE)</f>
        <v>0</v>
      </c>
      <c r="O5302" s="9">
        <f t="shared" si="746"/>
        <v>-135.65270891918487</v>
      </c>
    </row>
    <row r="5303" spans="1:15" s="10" customFormat="1" x14ac:dyDescent="0.25">
      <c r="A5303" s="1">
        <v>22808812.5</v>
      </c>
      <c r="B5303" s="1">
        <v>-56.5</v>
      </c>
      <c r="C5303" s="9">
        <f t="shared" si="739"/>
        <v>-60</v>
      </c>
      <c r="D5303" s="9">
        <f t="shared" si="740"/>
        <v>-23.652708919186693</v>
      </c>
      <c r="E5303" s="9">
        <f t="shared" si="741"/>
        <v>4.3125000000000012E-3</v>
      </c>
      <c r="F5303" s="9">
        <f>Parametri!$F$4*(A5303/$D$9)^Parametri!$F$8</f>
        <v>70.374866215206424</v>
      </c>
      <c r="G5303" s="9">
        <f t="shared" si="738"/>
        <v>-94.027575134393118</v>
      </c>
      <c r="H5303" s="9">
        <f>Parametri!$M$4-10*LOG10(Parametri!$L$5/1000)-20*LOG10(A5303/1000000)</f>
        <v>25.848246454633514</v>
      </c>
      <c r="I5303" s="9">
        <f t="shared" si="742"/>
        <v>-119.87582158902663</v>
      </c>
      <c r="J5303" s="10">
        <f t="shared" si="743"/>
        <v>1.0290058436520093E-12</v>
      </c>
      <c r="K5303" s="14">
        <f>$D$6+'ADSL PSD'!$J5303*Parametri!$L$6+'17a PSD'!$J5303*Parametri!$L$7+$J5303*Parametri!$L$8</f>
        <v>1.083251023588965E-10</v>
      </c>
      <c r="L5303" s="9">
        <f t="shared" si="744"/>
        <v>-99.65270891918486</v>
      </c>
      <c r="M5303" s="9">
        <f t="shared" si="745"/>
        <v>5.6251337847917426</v>
      </c>
      <c r="N5303" s="10">
        <f>HLOOKUP(M5303,Menu!$C$8:$AB$9,2,TRUE)</f>
        <v>0</v>
      </c>
      <c r="O5303" s="9">
        <f t="shared" si="746"/>
        <v>-135.65270891918487</v>
      </c>
    </row>
    <row r="5304" spans="1:15" s="10" customFormat="1" x14ac:dyDescent="0.25">
      <c r="A5304" s="1">
        <v>22813125</v>
      </c>
      <c r="B5304" s="1">
        <v>-56.5</v>
      </c>
      <c r="C5304" s="9">
        <f t="shared" si="739"/>
        <v>-60</v>
      </c>
      <c r="D5304" s="9">
        <f t="shared" si="740"/>
        <v>-23.652708919186693</v>
      </c>
      <c r="E5304" s="9">
        <f t="shared" si="741"/>
        <v>4.3125000000000012E-3</v>
      </c>
      <c r="F5304" s="9">
        <f>Parametri!$F$4*(A5304/$D$9)^Parametri!$F$8</f>
        <v>70.381518847089239</v>
      </c>
      <c r="G5304" s="9">
        <f t="shared" si="738"/>
        <v>-94.034227766275933</v>
      </c>
      <c r="H5304" s="9">
        <f>Parametri!$M$4-10*LOG10(Parametri!$L$5/1000)-20*LOG10(A5304/1000000)</f>
        <v>25.846604354309484</v>
      </c>
      <c r="I5304" s="9">
        <f t="shared" si="742"/>
        <v>-119.88083212058541</v>
      </c>
      <c r="J5304" s="10">
        <f t="shared" si="743"/>
        <v>1.0278193461473576E-12</v>
      </c>
      <c r="K5304" s="14">
        <f>$D$6+'ADSL PSD'!$J5304*Parametri!$L$6+'17a PSD'!$J5304*Parametri!$L$7+$J5304*Parametri!$L$8</f>
        <v>1.0832510235889644E-10</v>
      </c>
      <c r="L5304" s="9">
        <f t="shared" si="744"/>
        <v>-99.65270891918486</v>
      </c>
      <c r="M5304" s="9">
        <f t="shared" si="745"/>
        <v>5.6184811529089274</v>
      </c>
      <c r="N5304" s="10">
        <f>HLOOKUP(M5304,Menu!$C$8:$AB$9,2,TRUE)</f>
        <v>0</v>
      </c>
      <c r="O5304" s="9">
        <f t="shared" si="746"/>
        <v>-135.65270891918487</v>
      </c>
    </row>
    <row r="5305" spans="1:15" s="10" customFormat="1" x14ac:dyDescent="0.25">
      <c r="A5305" s="1">
        <v>22817437.5</v>
      </c>
      <c r="B5305" s="1">
        <v>-56.5</v>
      </c>
      <c r="C5305" s="9">
        <f t="shared" si="739"/>
        <v>-60</v>
      </c>
      <c r="D5305" s="9">
        <f t="shared" si="740"/>
        <v>-23.652708919186693</v>
      </c>
      <c r="E5305" s="9">
        <f t="shared" si="741"/>
        <v>4.3125000000000012E-3</v>
      </c>
      <c r="F5305" s="9">
        <f>Parametri!$F$4*(A5305/$D$9)^Parametri!$F$8</f>
        <v>70.388170850208581</v>
      </c>
      <c r="G5305" s="9">
        <f t="shared" si="738"/>
        <v>-94.040879769395275</v>
      </c>
      <c r="H5305" s="9">
        <f>Parametri!$M$4-10*LOG10(Parametri!$L$5/1000)-20*LOG10(A5305/1000000)</f>
        <v>25.844962564372068</v>
      </c>
      <c r="I5305" s="9">
        <f t="shared" si="742"/>
        <v>-119.88584233376734</v>
      </c>
      <c r="J5305" s="10">
        <f t="shared" si="743"/>
        <v>1.0266342919978332E-12</v>
      </c>
      <c r="K5305" s="14">
        <f>$D$6+'ADSL PSD'!$J5305*Parametri!$L$6+'17a PSD'!$J5305*Parametri!$L$7+$J5305*Parametri!$L$8</f>
        <v>1.0832510235889639E-10</v>
      </c>
      <c r="L5305" s="9">
        <f t="shared" si="744"/>
        <v>-99.65270891918486</v>
      </c>
      <c r="M5305" s="9">
        <f t="shared" si="745"/>
        <v>5.6118291497895854</v>
      </c>
      <c r="N5305" s="10">
        <f>HLOOKUP(M5305,Menu!$C$8:$AB$9,2,TRUE)</f>
        <v>0</v>
      </c>
      <c r="O5305" s="9">
        <f t="shared" si="746"/>
        <v>-135.65270891918487</v>
      </c>
    </row>
    <row r="5306" spans="1:15" s="10" customFormat="1" x14ac:dyDescent="0.25">
      <c r="A5306" s="1">
        <v>22821750</v>
      </c>
      <c r="B5306" s="1">
        <v>-56.5</v>
      </c>
      <c r="C5306" s="9">
        <f t="shared" si="739"/>
        <v>-60</v>
      </c>
      <c r="D5306" s="9">
        <f t="shared" si="740"/>
        <v>-23.652708919186693</v>
      </c>
      <c r="E5306" s="9">
        <f t="shared" si="741"/>
        <v>4.3125000000000012E-3</v>
      </c>
      <c r="F5306" s="9">
        <f>Parametri!$F$4*(A5306/$D$9)^Parametri!$F$8</f>
        <v>70.394822224742711</v>
      </c>
      <c r="G5306" s="9">
        <f t="shared" si="738"/>
        <v>-94.047531143929405</v>
      </c>
      <c r="H5306" s="9">
        <f>Parametri!$M$4-10*LOG10(Parametri!$L$5/1000)-20*LOG10(A5306/1000000)</f>
        <v>25.843321084703934</v>
      </c>
      <c r="I5306" s="9">
        <f t="shared" si="742"/>
        <v>-119.89085222863334</v>
      </c>
      <c r="J5306" s="10">
        <f t="shared" si="743"/>
        <v>1.0254506793512449E-12</v>
      </c>
      <c r="K5306" s="14">
        <f>$D$6+'ADSL PSD'!$J5306*Parametri!$L$6+'17a PSD'!$J5306*Parametri!$L$7+$J5306*Parametri!$L$8</f>
        <v>1.0832510235889634E-10</v>
      </c>
      <c r="L5306" s="9">
        <f t="shared" si="744"/>
        <v>-99.65270891918486</v>
      </c>
      <c r="M5306" s="9">
        <f t="shared" si="745"/>
        <v>5.6051777752554557</v>
      </c>
      <c r="N5306" s="10">
        <f>HLOOKUP(M5306,Menu!$C$8:$AB$9,2,TRUE)</f>
        <v>0</v>
      </c>
      <c r="O5306" s="9">
        <f t="shared" si="746"/>
        <v>-135.65270891918487</v>
      </c>
    </row>
    <row r="5307" spans="1:15" s="10" customFormat="1" x14ac:dyDescent="0.25">
      <c r="A5307" s="1">
        <v>22826062.5</v>
      </c>
      <c r="B5307" s="1">
        <v>-56.5</v>
      </c>
      <c r="C5307" s="9">
        <f t="shared" si="739"/>
        <v>-60</v>
      </c>
      <c r="D5307" s="9">
        <f t="shared" si="740"/>
        <v>-23.652708919186693</v>
      </c>
      <c r="E5307" s="9">
        <f t="shared" si="741"/>
        <v>4.3125000000000012E-3</v>
      </c>
      <c r="F5307" s="9">
        <f>Parametri!$F$4*(A5307/$D$9)^Parametri!$F$8</f>
        <v>70.401472970869762</v>
      </c>
      <c r="G5307" s="9">
        <f t="shared" si="738"/>
        <v>-94.054181890056455</v>
      </c>
      <c r="H5307" s="9">
        <f>Parametri!$M$4-10*LOG10(Parametri!$L$5/1000)-20*LOG10(A5307/1000000)</f>
        <v>25.841679915187843</v>
      </c>
      <c r="I5307" s="9">
        <f t="shared" si="742"/>
        <v>-119.89586180524429</v>
      </c>
      <c r="J5307" s="10">
        <f t="shared" si="743"/>
        <v>1.0242685063579069E-12</v>
      </c>
      <c r="K5307" s="14">
        <f>$D$6+'ADSL PSD'!$J5307*Parametri!$L$6+'17a PSD'!$J5307*Parametri!$L$7+$J5307*Parametri!$L$8</f>
        <v>1.0832510235889629E-10</v>
      </c>
      <c r="L5307" s="9">
        <f t="shared" si="744"/>
        <v>-99.65270891918486</v>
      </c>
      <c r="M5307" s="9">
        <f t="shared" si="745"/>
        <v>5.5985270291284053</v>
      </c>
      <c r="N5307" s="10">
        <f>HLOOKUP(M5307,Menu!$C$8:$AB$9,2,TRUE)</f>
        <v>0</v>
      </c>
      <c r="O5307" s="9">
        <f t="shared" si="746"/>
        <v>-135.65270891918487</v>
      </c>
    </row>
    <row r="5308" spans="1:15" s="10" customFormat="1" x14ac:dyDescent="0.25">
      <c r="A5308" s="1">
        <v>22830375</v>
      </c>
      <c r="B5308" s="1">
        <v>-56.5</v>
      </c>
      <c r="C5308" s="9">
        <f t="shared" si="739"/>
        <v>-60</v>
      </c>
      <c r="D5308" s="9">
        <f t="shared" si="740"/>
        <v>-23.652708919186693</v>
      </c>
      <c r="E5308" s="9">
        <f t="shared" si="741"/>
        <v>4.3125000000000012E-3</v>
      </c>
      <c r="F5308" s="9">
        <f>Parametri!$F$4*(A5308/$D$9)^Parametri!$F$8</f>
        <v>70.408123088767837</v>
      </c>
      <c r="G5308" s="9">
        <f t="shared" si="738"/>
        <v>-94.060832007954531</v>
      </c>
      <c r="H5308" s="9">
        <f>Parametri!$M$4-10*LOG10(Parametri!$L$5/1000)-20*LOG10(A5308/1000000)</f>
        <v>25.840039055706612</v>
      </c>
      <c r="I5308" s="9">
        <f t="shared" si="742"/>
        <v>-119.90087106366114</v>
      </c>
      <c r="J5308" s="10">
        <f t="shared" si="743"/>
        <v>1.0230877711706285E-12</v>
      </c>
      <c r="K5308" s="14">
        <f>$D$6+'ADSL PSD'!$J5308*Parametri!$L$6+'17a PSD'!$J5308*Parametri!$L$7+$J5308*Parametri!$L$8</f>
        <v>1.0832510235889624E-10</v>
      </c>
      <c r="L5308" s="9">
        <f t="shared" si="744"/>
        <v>-99.65270891918486</v>
      </c>
      <c r="M5308" s="9">
        <f t="shared" si="745"/>
        <v>5.5918769112303295</v>
      </c>
      <c r="N5308" s="10">
        <f>HLOOKUP(M5308,Menu!$C$8:$AB$9,2,TRUE)</f>
        <v>0</v>
      </c>
      <c r="O5308" s="9">
        <f t="shared" si="746"/>
        <v>-135.65270891918487</v>
      </c>
    </row>
    <row r="5309" spans="1:15" s="10" customFormat="1" x14ac:dyDescent="0.25">
      <c r="A5309" s="1">
        <v>22834687.5</v>
      </c>
      <c r="B5309" s="1">
        <v>-56.5</v>
      </c>
      <c r="C5309" s="9">
        <f t="shared" si="739"/>
        <v>-60</v>
      </c>
      <c r="D5309" s="9">
        <f t="shared" si="740"/>
        <v>-23.652708919186693</v>
      </c>
      <c r="E5309" s="9">
        <f t="shared" si="741"/>
        <v>4.3125000000000012E-3</v>
      </c>
      <c r="F5309" s="9">
        <f>Parametri!$F$4*(A5309/$D$9)^Parametri!$F$8</f>
        <v>70.414772578614915</v>
      </c>
      <c r="G5309" s="9">
        <f t="shared" si="738"/>
        <v>-94.067481497801609</v>
      </c>
      <c r="H5309" s="9">
        <f>Parametri!$M$4-10*LOG10(Parametri!$L$5/1000)-20*LOG10(A5309/1000000)</f>
        <v>25.838398506143125</v>
      </c>
      <c r="I5309" s="9">
        <f t="shared" si="742"/>
        <v>-119.90588000394473</v>
      </c>
      <c r="J5309" s="10">
        <f t="shared" si="743"/>
        <v>1.0219084719447286E-12</v>
      </c>
      <c r="K5309" s="14">
        <f>$D$6+'ADSL PSD'!$J5309*Parametri!$L$6+'17a PSD'!$J5309*Parametri!$L$7+$J5309*Parametri!$L$8</f>
        <v>1.0832510235889619E-10</v>
      </c>
      <c r="L5309" s="9">
        <f t="shared" si="744"/>
        <v>-99.65270891918486</v>
      </c>
      <c r="M5309" s="9">
        <f t="shared" si="745"/>
        <v>5.5852274213832516</v>
      </c>
      <c r="N5309" s="10">
        <f>HLOOKUP(M5309,Menu!$C$8:$AB$9,2,TRUE)</f>
        <v>0</v>
      </c>
      <c r="O5309" s="9">
        <f t="shared" si="746"/>
        <v>-135.65270891918487</v>
      </c>
    </row>
    <row r="5310" spans="1:15" s="10" customFormat="1" x14ac:dyDescent="0.25">
      <c r="A5310" s="1">
        <v>22839000</v>
      </c>
      <c r="B5310" s="1">
        <v>-56.5</v>
      </c>
      <c r="C5310" s="9">
        <f t="shared" si="739"/>
        <v>-60</v>
      </c>
      <c r="D5310" s="9">
        <f t="shared" si="740"/>
        <v>-23.652708919186693</v>
      </c>
      <c r="E5310" s="9">
        <f t="shared" si="741"/>
        <v>4.3125000000000012E-3</v>
      </c>
      <c r="F5310" s="9">
        <f>Parametri!$F$4*(A5310/$D$9)^Parametri!$F$8</f>
        <v>70.421421440588901</v>
      </c>
      <c r="G5310" s="9">
        <f t="shared" si="738"/>
        <v>-94.074130359775594</v>
      </c>
      <c r="H5310" s="9">
        <f>Parametri!$M$4-10*LOG10(Parametri!$L$5/1000)-20*LOG10(A5310/1000000)</f>
        <v>25.836758266380329</v>
      </c>
      <c r="I5310" s="9">
        <f t="shared" si="742"/>
        <v>-119.91088862615592</v>
      </c>
      <c r="J5310" s="10">
        <f t="shared" si="743"/>
        <v>1.0207306068380058E-12</v>
      </c>
      <c r="K5310" s="14">
        <f>$D$6+'ADSL PSD'!$J5310*Parametri!$L$6+'17a PSD'!$J5310*Parametri!$L$7+$J5310*Parametri!$L$8</f>
        <v>1.0832510235889613E-10</v>
      </c>
      <c r="L5310" s="9">
        <f t="shared" si="744"/>
        <v>-99.652708919184875</v>
      </c>
      <c r="M5310" s="9">
        <f t="shared" si="745"/>
        <v>5.57857855940928</v>
      </c>
      <c r="N5310" s="10">
        <f>HLOOKUP(M5310,Menu!$C$8:$AB$9,2,TRUE)</f>
        <v>0</v>
      </c>
      <c r="O5310" s="9">
        <f t="shared" si="746"/>
        <v>-135.65270891918487</v>
      </c>
    </row>
    <row r="5311" spans="1:15" s="10" customFormat="1" x14ac:dyDescent="0.25">
      <c r="A5311" s="1">
        <v>22843312.5</v>
      </c>
      <c r="B5311" s="1">
        <v>-56.5</v>
      </c>
      <c r="C5311" s="9">
        <f t="shared" si="739"/>
        <v>-60</v>
      </c>
      <c r="D5311" s="9">
        <f t="shared" si="740"/>
        <v>-23.652708919186693</v>
      </c>
      <c r="E5311" s="9">
        <f t="shared" si="741"/>
        <v>4.3125000000000012E-3</v>
      </c>
      <c r="F5311" s="9">
        <f>Parametri!$F$4*(A5311/$D$9)^Parametri!$F$8</f>
        <v>70.428069674867643</v>
      </c>
      <c r="G5311" s="9">
        <f t="shared" si="738"/>
        <v>-94.080778594054337</v>
      </c>
      <c r="H5311" s="9">
        <f>Parametri!$M$4-10*LOG10(Parametri!$L$5/1000)-20*LOG10(A5311/1000000)</f>
        <v>25.835118336301246</v>
      </c>
      <c r="I5311" s="9">
        <f t="shared" si="742"/>
        <v>-119.91589693035559</v>
      </c>
      <c r="J5311" s="10">
        <f t="shared" si="743"/>
        <v>1.0195541740107661E-12</v>
      </c>
      <c r="K5311" s="14">
        <f>$D$6+'ADSL PSD'!$J5311*Parametri!$L$6+'17a PSD'!$J5311*Parametri!$L$7+$J5311*Parametri!$L$8</f>
        <v>1.0832510235889608E-10</v>
      </c>
      <c r="L5311" s="9">
        <f t="shared" si="744"/>
        <v>-99.652708919184875</v>
      </c>
      <c r="M5311" s="9">
        <f t="shared" si="745"/>
        <v>5.5719303251305377</v>
      </c>
      <c r="N5311" s="10">
        <f>HLOOKUP(M5311,Menu!$C$8:$AB$9,2,TRUE)</f>
        <v>0</v>
      </c>
      <c r="O5311" s="9">
        <f t="shared" si="746"/>
        <v>-135.65270891918487</v>
      </c>
    </row>
    <row r="5312" spans="1:15" s="10" customFormat="1" x14ac:dyDescent="0.25">
      <c r="A5312" s="1">
        <v>22847625</v>
      </c>
      <c r="B5312" s="1">
        <v>-56.5</v>
      </c>
      <c r="C5312" s="9">
        <f t="shared" si="739"/>
        <v>-60</v>
      </c>
      <c r="D5312" s="9">
        <f t="shared" si="740"/>
        <v>-23.652708919186693</v>
      </c>
      <c r="E5312" s="9">
        <f t="shared" si="741"/>
        <v>4.3125000000000012E-3</v>
      </c>
      <c r="F5312" s="9">
        <f>Parametri!$F$4*(A5312/$D$9)^Parametri!$F$8</f>
        <v>70.434717281628863</v>
      </c>
      <c r="G5312" s="9">
        <f t="shared" si="738"/>
        <v>-94.087426200815557</v>
      </c>
      <c r="H5312" s="9">
        <f>Parametri!$M$4-10*LOG10(Parametri!$L$5/1000)-20*LOG10(A5312/1000000)</f>
        <v>25.833478715788956</v>
      </c>
      <c r="I5312" s="9">
        <f t="shared" si="742"/>
        <v>-119.92090491660451</v>
      </c>
      <c r="J5312" s="10">
        <f t="shared" si="743"/>
        <v>1.0183791716258019E-12</v>
      </c>
      <c r="K5312" s="14">
        <f>$D$6+'ADSL PSD'!$J5312*Parametri!$L$6+'17a PSD'!$J5312*Parametri!$L$7+$J5312*Parametri!$L$8</f>
        <v>1.0832510235889603E-10</v>
      </c>
      <c r="L5312" s="9">
        <f t="shared" si="744"/>
        <v>-99.652708919184875</v>
      </c>
      <c r="M5312" s="9">
        <f t="shared" si="745"/>
        <v>5.5652827183693176</v>
      </c>
      <c r="N5312" s="10">
        <f>HLOOKUP(M5312,Menu!$C$8:$AB$9,2,TRUE)</f>
        <v>0</v>
      </c>
      <c r="O5312" s="9">
        <f t="shared" si="746"/>
        <v>-135.65270891918487</v>
      </c>
    </row>
    <row r="5313" spans="1:15" s="10" customFormat="1" x14ac:dyDescent="0.25">
      <c r="A5313" s="1">
        <v>22851937.5</v>
      </c>
      <c r="B5313" s="1">
        <v>-56.5</v>
      </c>
      <c r="C5313" s="9">
        <f t="shared" si="739"/>
        <v>-60</v>
      </c>
      <c r="D5313" s="9">
        <f t="shared" si="740"/>
        <v>-23.652708919186693</v>
      </c>
      <c r="E5313" s="9">
        <f t="shared" si="741"/>
        <v>4.3125000000000012E-3</v>
      </c>
      <c r="F5313" s="9">
        <f>Parametri!$F$4*(A5313/$D$9)^Parametri!$F$8</f>
        <v>70.441364261050211</v>
      </c>
      <c r="G5313" s="9">
        <f t="shared" si="738"/>
        <v>-94.094073180236904</v>
      </c>
      <c r="H5313" s="9">
        <f>Parametri!$M$4-10*LOG10(Parametri!$L$5/1000)-20*LOG10(A5313/1000000)</f>
        <v>25.831839404726612</v>
      </c>
      <c r="I5313" s="9">
        <f t="shared" si="742"/>
        <v>-119.92591258496351</v>
      </c>
      <c r="J5313" s="10">
        <f t="shared" si="743"/>
        <v>1.0172055978483911E-12</v>
      </c>
      <c r="K5313" s="14">
        <f>$D$6+'ADSL PSD'!$J5313*Parametri!$L$6+'17a PSD'!$J5313*Parametri!$L$7+$J5313*Parametri!$L$8</f>
        <v>1.0832510235889598E-10</v>
      </c>
      <c r="L5313" s="9">
        <f t="shared" si="744"/>
        <v>-99.652708919184875</v>
      </c>
      <c r="M5313" s="9">
        <f t="shared" si="745"/>
        <v>5.5586357389479701</v>
      </c>
      <c r="N5313" s="10">
        <f>HLOOKUP(M5313,Menu!$C$8:$AB$9,2,TRUE)</f>
        <v>0</v>
      </c>
      <c r="O5313" s="9">
        <f t="shared" si="746"/>
        <v>-135.65270891918487</v>
      </c>
    </row>
    <row r="5314" spans="1:15" s="10" customFormat="1" x14ac:dyDescent="0.25">
      <c r="A5314" s="1">
        <v>22856250</v>
      </c>
      <c r="B5314" s="1">
        <v>-56.5</v>
      </c>
      <c r="C5314" s="9">
        <f t="shared" si="739"/>
        <v>-60</v>
      </c>
      <c r="D5314" s="9">
        <f t="shared" si="740"/>
        <v>-23.652708919186693</v>
      </c>
      <c r="E5314" s="9">
        <f t="shared" si="741"/>
        <v>4.3125000000000012E-3</v>
      </c>
      <c r="F5314" s="9">
        <f>Parametri!$F$4*(A5314/$D$9)^Parametri!$F$8</f>
        <v>70.448010613309293</v>
      </c>
      <c r="G5314" s="9">
        <f t="shared" si="738"/>
        <v>-94.100719532495987</v>
      </c>
      <c r="H5314" s="9">
        <f>Parametri!$M$4-10*LOG10(Parametri!$L$5/1000)-20*LOG10(A5314/1000000)</f>
        <v>25.83020040299742</v>
      </c>
      <c r="I5314" s="9">
        <f t="shared" si="742"/>
        <v>-119.93091993549341</v>
      </c>
      <c r="J5314" s="10">
        <f t="shared" si="743"/>
        <v>1.0160334508462698E-12</v>
      </c>
      <c r="K5314" s="14">
        <f>$D$6+'ADSL PSD'!$J5314*Parametri!$L$6+'17a PSD'!$J5314*Parametri!$L$7+$J5314*Parametri!$L$8</f>
        <v>1.0832510235889591E-10</v>
      </c>
      <c r="L5314" s="9">
        <f t="shared" si="744"/>
        <v>-99.652708919184875</v>
      </c>
      <c r="M5314" s="9">
        <f t="shared" si="745"/>
        <v>5.5519893866888879</v>
      </c>
      <c r="N5314" s="10">
        <f>HLOOKUP(M5314,Menu!$C$8:$AB$9,2,TRUE)</f>
        <v>0</v>
      </c>
      <c r="O5314" s="9">
        <f t="shared" si="746"/>
        <v>-135.65270891918487</v>
      </c>
    </row>
    <row r="5315" spans="1:15" s="10" customFormat="1" x14ac:dyDescent="0.25">
      <c r="A5315" s="1">
        <v>22860562.5</v>
      </c>
      <c r="B5315" s="1">
        <v>-56.5</v>
      </c>
      <c r="C5315" s="9">
        <f t="shared" si="739"/>
        <v>-60</v>
      </c>
      <c r="D5315" s="9">
        <f t="shared" si="740"/>
        <v>-23.652708919186693</v>
      </c>
      <c r="E5315" s="9">
        <f t="shared" si="741"/>
        <v>4.3125000000000012E-3</v>
      </c>
      <c r="F5315" s="9">
        <f>Parametri!$F$4*(A5315/$D$9)^Parametri!$F$8</f>
        <v>70.454656338583575</v>
      </c>
      <c r="G5315" s="9">
        <f t="shared" si="738"/>
        <v>-94.107365257770269</v>
      </c>
      <c r="H5315" s="9">
        <f>Parametri!$M$4-10*LOG10(Parametri!$L$5/1000)-20*LOG10(A5315/1000000)</f>
        <v>25.828561710484671</v>
      </c>
      <c r="I5315" s="9">
        <f t="shared" si="742"/>
        <v>-119.93592696825493</v>
      </c>
      <c r="J5315" s="10">
        <f t="shared" si="743"/>
        <v>1.0148627287896849E-12</v>
      </c>
      <c r="K5315" s="14">
        <f>$D$6+'ADSL PSD'!$J5315*Parametri!$L$6+'17a PSD'!$J5315*Parametri!$L$7+$J5315*Parametri!$L$8</f>
        <v>1.0832510235889586E-10</v>
      </c>
      <c r="L5315" s="9">
        <f t="shared" si="744"/>
        <v>-99.652708919184875</v>
      </c>
      <c r="M5315" s="9">
        <f t="shared" si="745"/>
        <v>5.5453436614146057</v>
      </c>
      <c r="N5315" s="10">
        <f>HLOOKUP(M5315,Menu!$C$8:$AB$9,2,TRUE)</f>
        <v>0</v>
      </c>
      <c r="O5315" s="9">
        <f t="shared" si="746"/>
        <v>-135.65270891918487</v>
      </c>
    </row>
    <row r="5316" spans="1:15" s="10" customFormat="1" x14ac:dyDescent="0.25">
      <c r="A5316" s="1">
        <v>22864875</v>
      </c>
      <c r="B5316" s="1">
        <v>-56.5</v>
      </c>
      <c r="C5316" s="9">
        <f t="shared" si="739"/>
        <v>-60</v>
      </c>
      <c r="D5316" s="9">
        <f t="shared" si="740"/>
        <v>-23.652708919186693</v>
      </c>
      <c r="E5316" s="9">
        <f t="shared" si="741"/>
        <v>4.3125000000000012E-3</v>
      </c>
      <c r="F5316" s="9">
        <f>Parametri!$F$4*(A5316/$D$9)^Parametri!$F$8</f>
        <v>70.461301437050466</v>
      </c>
      <c r="G5316" s="9">
        <f t="shared" si="738"/>
        <v>-94.114010356237159</v>
      </c>
      <c r="H5316" s="9">
        <f>Parametri!$M$4-10*LOG10(Parametri!$L$5/1000)-20*LOG10(A5316/1000000)</f>
        <v>25.826923327071711</v>
      </c>
      <c r="I5316" s="9">
        <f t="shared" si="742"/>
        <v>-119.94093368330887</v>
      </c>
      <c r="J5316" s="10">
        <f t="shared" si="743"/>
        <v>1.0136934298513382E-12</v>
      </c>
      <c r="K5316" s="14">
        <f>$D$6+'ADSL PSD'!$J5316*Parametri!$L$6+'17a PSD'!$J5316*Parametri!$L$7+$J5316*Parametri!$L$8</f>
        <v>1.0832510235889581E-10</v>
      </c>
      <c r="L5316" s="9">
        <f t="shared" si="744"/>
        <v>-99.652708919184875</v>
      </c>
      <c r="M5316" s="9">
        <f t="shared" si="745"/>
        <v>5.5386985629477152</v>
      </c>
      <c r="N5316" s="10">
        <f>HLOOKUP(M5316,Menu!$C$8:$AB$9,2,TRUE)</f>
        <v>0</v>
      </c>
      <c r="O5316" s="9">
        <f t="shared" si="746"/>
        <v>-135.65270891918487</v>
      </c>
    </row>
    <row r="5317" spans="1:15" s="10" customFormat="1" x14ac:dyDescent="0.25">
      <c r="A5317" s="1">
        <v>22869187.5</v>
      </c>
      <c r="B5317" s="1">
        <v>-56.5</v>
      </c>
      <c r="C5317" s="9">
        <f t="shared" si="739"/>
        <v>-60</v>
      </c>
      <c r="D5317" s="9">
        <f t="shared" si="740"/>
        <v>-23.652708919186693</v>
      </c>
      <c r="E5317" s="9">
        <f t="shared" si="741"/>
        <v>4.3125000000000012E-3</v>
      </c>
      <c r="F5317" s="9">
        <f>Parametri!$F$4*(A5317/$D$9)^Parametri!$F$8</f>
        <v>70.467945908887302</v>
      </c>
      <c r="G5317" s="9">
        <f t="shared" si="738"/>
        <v>-94.120654828073995</v>
      </c>
      <c r="H5317" s="9">
        <f>Parametri!$M$4-10*LOG10(Parametri!$L$5/1000)-20*LOG10(A5317/1000000)</f>
        <v>25.825285252641947</v>
      </c>
      <c r="I5317" s="9">
        <f t="shared" si="742"/>
        <v>-119.94594008071594</v>
      </c>
      <c r="J5317" s="10">
        <f t="shared" si="743"/>
        <v>1.0125255522064128E-12</v>
      </c>
      <c r="K5317" s="14">
        <f>$D$6+'ADSL PSD'!$J5317*Parametri!$L$6+'17a PSD'!$J5317*Parametri!$L$7+$J5317*Parametri!$L$8</f>
        <v>1.0832510235889576E-10</v>
      </c>
      <c r="L5317" s="9">
        <f t="shared" si="744"/>
        <v>-99.652708919184875</v>
      </c>
      <c r="M5317" s="9">
        <f t="shared" si="745"/>
        <v>5.5320540911108793</v>
      </c>
      <c r="N5317" s="10">
        <f>HLOOKUP(M5317,Menu!$C$8:$AB$9,2,TRUE)</f>
        <v>0</v>
      </c>
      <c r="O5317" s="9">
        <f t="shared" si="746"/>
        <v>-135.65270891918487</v>
      </c>
    </row>
    <row r="5318" spans="1:15" s="10" customFormat="1" x14ac:dyDescent="0.25">
      <c r="A5318" s="1">
        <v>22873500</v>
      </c>
      <c r="B5318" s="1">
        <v>-56.5</v>
      </c>
      <c r="C5318" s="9">
        <f t="shared" si="739"/>
        <v>-60</v>
      </c>
      <c r="D5318" s="9">
        <f t="shared" si="740"/>
        <v>-23.652708919186693</v>
      </c>
      <c r="E5318" s="9">
        <f t="shared" si="741"/>
        <v>4.3125000000000012E-3</v>
      </c>
      <c r="F5318" s="9">
        <f>Parametri!$F$4*(A5318/$D$9)^Parametri!$F$8</f>
        <v>70.474589754271307</v>
      </c>
      <c r="G5318" s="9">
        <f t="shared" si="738"/>
        <v>-94.127298673458</v>
      </c>
      <c r="H5318" s="9">
        <f>Parametri!$M$4-10*LOG10(Parametri!$L$5/1000)-20*LOG10(A5318/1000000)</f>
        <v>25.823647487078869</v>
      </c>
      <c r="I5318" s="9">
        <f t="shared" si="742"/>
        <v>-119.95094616053687</v>
      </c>
      <c r="J5318" s="10">
        <f t="shared" si="743"/>
        <v>1.0113590940325479E-12</v>
      </c>
      <c r="K5318" s="14">
        <f>$D$6+'ADSL PSD'!$J5318*Parametri!$L$6+'17a PSD'!$J5318*Parametri!$L$7+$J5318*Parametri!$L$8</f>
        <v>1.0832510235889571E-10</v>
      </c>
      <c r="L5318" s="9">
        <f t="shared" si="744"/>
        <v>-99.652708919184903</v>
      </c>
      <c r="M5318" s="9">
        <f t="shared" si="745"/>
        <v>5.5254102457269028</v>
      </c>
      <c r="N5318" s="10">
        <f>HLOOKUP(M5318,Menu!$C$8:$AB$9,2,TRUE)</f>
        <v>0</v>
      </c>
      <c r="O5318" s="9">
        <f t="shared" si="746"/>
        <v>-135.6527089191849</v>
      </c>
    </row>
    <row r="5319" spans="1:15" s="10" customFormat="1" x14ac:dyDescent="0.25">
      <c r="A5319" s="1">
        <v>22877812.5</v>
      </c>
      <c r="B5319" s="1">
        <v>-56.5</v>
      </c>
      <c r="C5319" s="9">
        <f t="shared" si="739"/>
        <v>-60</v>
      </c>
      <c r="D5319" s="9">
        <f t="shared" si="740"/>
        <v>-23.652708919186693</v>
      </c>
      <c r="E5319" s="9">
        <f t="shared" si="741"/>
        <v>4.3125000000000012E-3</v>
      </c>
      <c r="F5319" s="9">
        <f>Parametri!$F$4*(A5319/$D$9)^Parametri!$F$8</f>
        <v>70.481232973379647</v>
      </c>
      <c r="G5319" s="9">
        <f t="shared" si="738"/>
        <v>-94.133941892566341</v>
      </c>
      <c r="H5319" s="9">
        <f>Parametri!$M$4-10*LOG10(Parametri!$L$5/1000)-20*LOG10(A5319/1000000)</f>
        <v>25.822010030266011</v>
      </c>
      <c r="I5319" s="9">
        <f t="shared" si="742"/>
        <v>-119.95595192283236</v>
      </c>
      <c r="J5319" s="10">
        <f t="shared" si="743"/>
        <v>1.0101940535098603E-12</v>
      </c>
      <c r="K5319" s="14">
        <f>$D$6+'ADSL PSD'!$J5319*Parametri!$L$6+'17a PSD'!$J5319*Parametri!$L$7+$J5319*Parametri!$L$8</f>
        <v>1.0832510235889566E-10</v>
      </c>
      <c r="L5319" s="9">
        <f t="shared" si="744"/>
        <v>-99.652708919184903</v>
      </c>
      <c r="M5319" s="9">
        <f t="shared" si="745"/>
        <v>5.518767026618562</v>
      </c>
      <c r="N5319" s="10">
        <f>HLOOKUP(M5319,Menu!$C$8:$AB$9,2,TRUE)</f>
        <v>0</v>
      </c>
      <c r="O5319" s="9">
        <f t="shared" si="746"/>
        <v>-135.6527089191849</v>
      </c>
    </row>
    <row r="5320" spans="1:15" s="10" customFormat="1" x14ac:dyDescent="0.25">
      <c r="A5320" s="1">
        <v>22882125</v>
      </c>
      <c r="B5320" s="1">
        <v>-56.5</v>
      </c>
      <c r="C5320" s="9">
        <f t="shared" si="739"/>
        <v>-60</v>
      </c>
      <c r="D5320" s="9">
        <f t="shared" si="740"/>
        <v>-23.652708919186693</v>
      </c>
      <c r="E5320" s="9">
        <f t="shared" si="741"/>
        <v>4.3125000000000012E-3</v>
      </c>
      <c r="F5320" s="9">
        <f>Parametri!$F$4*(A5320/$D$9)^Parametri!$F$8</f>
        <v>70.487875566389391</v>
      </c>
      <c r="G5320" s="9">
        <f t="shared" si="738"/>
        <v>-94.140584485576085</v>
      </c>
      <c r="H5320" s="9">
        <f>Parametri!$M$4-10*LOG10(Parametri!$L$5/1000)-20*LOG10(A5320/1000000)</f>
        <v>25.820372882086996</v>
      </c>
      <c r="I5320" s="9">
        <f t="shared" si="742"/>
        <v>-119.96095736766308</v>
      </c>
      <c r="J5320" s="10">
        <f t="shared" si="743"/>
        <v>1.0090304288209119E-12</v>
      </c>
      <c r="K5320" s="14">
        <f>$D$6+'ADSL PSD'!$J5320*Parametri!$L$6+'17a PSD'!$J5320*Parametri!$L$7+$J5320*Parametri!$L$8</f>
        <v>1.083251023588956E-10</v>
      </c>
      <c r="L5320" s="9">
        <f t="shared" si="744"/>
        <v>-99.652708919184903</v>
      </c>
      <c r="M5320" s="9">
        <f t="shared" si="745"/>
        <v>5.5121244336088182</v>
      </c>
      <c r="N5320" s="10">
        <f>HLOOKUP(M5320,Menu!$C$8:$AB$9,2,TRUE)</f>
        <v>0</v>
      </c>
      <c r="O5320" s="9">
        <f t="shared" si="746"/>
        <v>-135.6527089191849</v>
      </c>
    </row>
    <row r="5321" spans="1:15" s="10" customFormat="1" x14ac:dyDescent="0.25">
      <c r="A5321" s="1">
        <v>22886437.5</v>
      </c>
      <c r="B5321" s="1">
        <v>-56.5</v>
      </c>
      <c r="C5321" s="9">
        <f t="shared" si="739"/>
        <v>-60</v>
      </c>
      <c r="D5321" s="9">
        <f t="shared" si="740"/>
        <v>-23.652708919186693</v>
      </c>
      <c r="E5321" s="9">
        <f t="shared" si="741"/>
        <v>4.3125000000000012E-3</v>
      </c>
      <c r="F5321" s="9">
        <f>Parametri!$F$4*(A5321/$D$9)^Parametri!$F$8</f>
        <v>70.49451753347752</v>
      </c>
      <c r="G5321" s="9">
        <f t="shared" si="738"/>
        <v>-94.147226452664214</v>
      </c>
      <c r="H5321" s="9">
        <f>Parametri!$M$4-10*LOG10(Parametri!$L$5/1000)-20*LOG10(A5321/1000000)</f>
        <v>25.818736042425492</v>
      </c>
      <c r="I5321" s="9">
        <f t="shared" si="742"/>
        <v>-119.96596249508971</v>
      </c>
      <c r="J5321" s="10">
        <f t="shared" si="743"/>
        <v>1.0078682181507317E-12</v>
      </c>
      <c r="K5321" s="14">
        <f>$D$6+'ADSL PSD'!$J5321*Parametri!$L$6+'17a PSD'!$J5321*Parametri!$L$7+$J5321*Parametri!$L$8</f>
        <v>1.0832510235889555E-10</v>
      </c>
      <c r="L5321" s="9">
        <f t="shared" si="744"/>
        <v>-99.652708919184903</v>
      </c>
      <c r="M5321" s="9">
        <f t="shared" si="745"/>
        <v>5.5054824665206894</v>
      </c>
      <c r="N5321" s="10">
        <f>HLOOKUP(M5321,Menu!$C$8:$AB$9,2,TRUE)</f>
        <v>0</v>
      </c>
      <c r="O5321" s="9">
        <f t="shared" si="746"/>
        <v>-135.6527089191849</v>
      </c>
    </row>
    <row r="5322" spans="1:15" s="10" customFormat="1" x14ac:dyDescent="0.25">
      <c r="A5322" s="1">
        <v>22890750</v>
      </c>
      <c r="B5322" s="1">
        <v>-56.5</v>
      </c>
      <c r="C5322" s="9">
        <f t="shared" si="739"/>
        <v>-60</v>
      </c>
      <c r="D5322" s="9">
        <f t="shared" si="740"/>
        <v>-23.652708919186693</v>
      </c>
      <c r="E5322" s="9">
        <f t="shared" si="741"/>
        <v>4.3125000000000012E-3</v>
      </c>
      <c r="F5322" s="9">
        <f>Parametri!$F$4*(A5322/$D$9)^Parametri!$F$8</f>
        <v>70.501158874820973</v>
      </c>
      <c r="G5322" s="9">
        <f t="shared" si="738"/>
        <v>-94.153867794007667</v>
      </c>
      <c r="H5322" s="9">
        <f>Parametri!$M$4-10*LOG10(Parametri!$L$5/1000)-20*LOG10(A5322/1000000)</f>
        <v>25.817099511165242</v>
      </c>
      <c r="I5322" s="9">
        <f t="shared" si="742"/>
        <v>-119.97096730517291</v>
      </c>
      <c r="J5322" s="10">
        <f t="shared" si="743"/>
        <v>1.0067074196867978E-12</v>
      </c>
      <c r="K5322" s="14">
        <f>$D$6+'ADSL PSD'!$J5322*Parametri!$L$6+'17a PSD'!$J5322*Parametri!$L$7+$J5322*Parametri!$L$8</f>
        <v>1.083251023588955E-10</v>
      </c>
      <c r="L5322" s="9">
        <f t="shared" si="744"/>
        <v>-99.652708919184903</v>
      </c>
      <c r="M5322" s="9">
        <f t="shared" si="745"/>
        <v>5.4988411251772362</v>
      </c>
      <c r="N5322" s="10">
        <f>HLOOKUP(M5322,Menu!$C$8:$AB$9,2,TRUE)</f>
        <v>0</v>
      </c>
      <c r="O5322" s="9">
        <f t="shared" si="746"/>
        <v>-135.6527089191849</v>
      </c>
    </row>
    <row r="5323" spans="1:15" s="10" customFormat="1" x14ac:dyDescent="0.25">
      <c r="A5323" s="1">
        <v>22895062.5</v>
      </c>
      <c r="B5323" s="1">
        <v>-56.5</v>
      </c>
      <c r="C5323" s="9">
        <f t="shared" si="739"/>
        <v>-60</v>
      </c>
      <c r="D5323" s="9">
        <f t="shared" si="740"/>
        <v>-23.652708919186693</v>
      </c>
      <c r="E5323" s="9">
        <f t="shared" si="741"/>
        <v>4.3125000000000012E-3</v>
      </c>
      <c r="F5323" s="9">
        <f>Parametri!$F$4*(A5323/$D$9)^Parametri!$F$8</f>
        <v>70.50779959059652</v>
      </c>
      <c r="G5323" s="9">
        <f t="shared" si="738"/>
        <v>-94.160508509783213</v>
      </c>
      <c r="H5323" s="9">
        <f>Parametri!$M$4-10*LOG10(Parametri!$L$5/1000)-20*LOG10(A5323/1000000)</f>
        <v>25.81546328819006</v>
      </c>
      <c r="I5323" s="9">
        <f t="shared" si="742"/>
        <v>-119.97597179797327</v>
      </c>
      <c r="J5323" s="10">
        <f t="shared" si="743"/>
        <v>1.0055480316190374E-12</v>
      </c>
      <c r="K5323" s="14">
        <f>$D$6+'ADSL PSD'!$J5323*Parametri!$L$6+'17a PSD'!$J5323*Parametri!$L$7+$J5323*Parametri!$L$8</f>
        <v>1.0832510235889545E-10</v>
      </c>
      <c r="L5323" s="9">
        <f t="shared" si="744"/>
        <v>-99.652708919184903</v>
      </c>
      <c r="M5323" s="9">
        <f t="shared" si="745"/>
        <v>5.4922004094016899</v>
      </c>
      <c r="N5323" s="10">
        <f>HLOOKUP(M5323,Menu!$C$8:$AB$9,2,TRUE)</f>
        <v>0</v>
      </c>
      <c r="O5323" s="9">
        <f t="shared" si="746"/>
        <v>-135.6527089191849</v>
      </c>
    </row>
    <row r="5324" spans="1:15" s="10" customFormat="1" x14ac:dyDescent="0.25">
      <c r="A5324" s="1">
        <v>22899375</v>
      </c>
      <c r="B5324" s="1">
        <v>-56.5</v>
      </c>
      <c r="C5324" s="9">
        <f t="shared" si="739"/>
        <v>-60</v>
      </c>
      <c r="D5324" s="9">
        <f t="shared" si="740"/>
        <v>-23.652708919186693</v>
      </c>
      <c r="E5324" s="9">
        <f t="shared" si="741"/>
        <v>4.3125000000000012E-3</v>
      </c>
      <c r="F5324" s="9">
        <f>Parametri!$F$4*(A5324/$D$9)^Parametri!$F$8</f>
        <v>70.514439680980928</v>
      </c>
      <c r="G5324" s="9">
        <f t="shared" si="738"/>
        <v>-94.167148600167621</v>
      </c>
      <c r="H5324" s="9">
        <f>Parametri!$M$4-10*LOG10(Parametri!$L$5/1000)-20*LOG10(A5324/1000000)</f>
        <v>25.81382737338382</v>
      </c>
      <c r="I5324" s="9">
        <f t="shared" si="742"/>
        <v>-119.98097597355144</v>
      </c>
      <c r="J5324" s="10">
        <f t="shared" si="743"/>
        <v>1.0043900521398306E-12</v>
      </c>
      <c r="K5324" s="14">
        <f>$D$6+'ADSL PSD'!$J5324*Parametri!$L$6+'17a PSD'!$J5324*Parametri!$L$7+$J5324*Parametri!$L$8</f>
        <v>1.083251023588954E-10</v>
      </c>
      <c r="L5324" s="9">
        <f t="shared" si="744"/>
        <v>-99.652708919184903</v>
      </c>
      <c r="M5324" s="9">
        <f t="shared" si="745"/>
        <v>5.4855603190172815</v>
      </c>
      <c r="N5324" s="10">
        <f>HLOOKUP(M5324,Menu!$C$8:$AB$9,2,TRUE)</f>
        <v>0</v>
      </c>
      <c r="O5324" s="9">
        <f t="shared" si="746"/>
        <v>-135.6527089191849</v>
      </c>
    </row>
    <row r="5325" spans="1:15" s="10" customFormat="1" x14ac:dyDescent="0.25">
      <c r="A5325" s="1">
        <v>22903687.5</v>
      </c>
      <c r="B5325" s="1">
        <v>-56.5</v>
      </c>
      <c r="C5325" s="9">
        <f t="shared" si="739"/>
        <v>-60</v>
      </c>
      <c r="D5325" s="9">
        <f t="shared" si="740"/>
        <v>-23.652708919186693</v>
      </c>
      <c r="E5325" s="9">
        <f t="shared" si="741"/>
        <v>4.3125000000000012E-3</v>
      </c>
      <c r="F5325" s="9">
        <f>Parametri!$F$4*(A5325/$D$9)^Parametri!$F$8</f>
        <v>70.521079146150868</v>
      </c>
      <c r="G5325" s="9">
        <f t="shared" si="738"/>
        <v>-94.173788065337561</v>
      </c>
      <c r="H5325" s="9">
        <f>Parametri!$M$4-10*LOG10(Parametri!$L$5/1000)-20*LOG10(A5325/1000000)</f>
        <v>25.812191766630459</v>
      </c>
      <c r="I5325" s="9">
        <f t="shared" si="742"/>
        <v>-119.98597983196802</v>
      </c>
      <c r="J5325" s="10">
        <f t="shared" si="743"/>
        <v>1.003233479443986E-12</v>
      </c>
      <c r="K5325" s="14">
        <f>$D$6+'ADSL PSD'!$J5325*Parametri!$L$6+'17a PSD'!$J5325*Parametri!$L$7+$J5325*Parametri!$L$8</f>
        <v>1.0832510235889535E-10</v>
      </c>
      <c r="L5325" s="9">
        <f t="shared" si="744"/>
        <v>-99.652708919184903</v>
      </c>
      <c r="M5325" s="9">
        <f t="shared" si="745"/>
        <v>5.4789208538473417</v>
      </c>
      <c r="N5325" s="10">
        <f>HLOOKUP(M5325,Menu!$C$8:$AB$9,2,TRUE)</f>
        <v>0</v>
      </c>
      <c r="O5325" s="9">
        <f t="shared" si="746"/>
        <v>-135.6527089191849</v>
      </c>
    </row>
    <row r="5326" spans="1:15" s="10" customFormat="1" x14ac:dyDescent="0.25">
      <c r="A5326" s="1">
        <v>22908000</v>
      </c>
      <c r="B5326" s="1">
        <v>-56.5</v>
      </c>
      <c r="C5326" s="9">
        <f t="shared" si="739"/>
        <v>-60</v>
      </c>
      <c r="D5326" s="9">
        <f t="shared" si="740"/>
        <v>-23.652708919186693</v>
      </c>
      <c r="E5326" s="9">
        <f t="shared" si="741"/>
        <v>4.3125000000000012E-3</v>
      </c>
      <c r="F5326" s="9">
        <f>Parametri!$F$4*(A5326/$D$9)^Parametri!$F$8</f>
        <v>70.527717986282894</v>
      </c>
      <c r="G5326" s="9">
        <f t="shared" si="738"/>
        <v>-94.180426905469588</v>
      </c>
      <c r="H5326" s="9">
        <f>Parametri!$M$4-10*LOG10(Parametri!$L$5/1000)-20*LOG10(A5326/1000000)</f>
        <v>25.810556467813978</v>
      </c>
      <c r="I5326" s="9">
        <f t="shared" si="742"/>
        <v>-119.99098337328357</v>
      </c>
      <c r="J5326" s="10">
        <f t="shared" si="743"/>
        <v>1.0020783117287679E-12</v>
      </c>
      <c r="K5326" s="14">
        <f>$D$6+'ADSL PSD'!$J5326*Parametri!$L$6+'17a PSD'!$J5326*Parametri!$L$7+$J5326*Parametri!$L$8</f>
        <v>1.0832510235889529E-10</v>
      </c>
      <c r="L5326" s="9">
        <f t="shared" si="744"/>
        <v>-99.652708919184903</v>
      </c>
      <c r="M5326" s="9">
        <f t="shared" si="745"/>
        <v>5.472282013715315</v>
      </c>
      <c r="N5326" s="10">
        <f>HLOOKUP(M5326,Menu!$C$8:$AB$9,2,TRUE)</f>
        <v>0</v>
      </c>
      <c r="O5326" s="9">
        <f t="shared" si="746"/>
        <v>-135.6527089191849</v>
      </c>
    </row>
    <row r="5327" spans="1:15" s="10" customFormat="1" x14ac:dyDescent="0.25">
      <c r="A5327" s="1">
        <v>22912312.5</v>
      </c>
      <c r="B5327" s="1">
        <v>-56.5</v>
      </c>
      <c r="C5327" s="9">
        <f t="shared" si="739"/>
        <v>-60</v>
      </c>
      <c r="D5327" s="9">
        <f t="shared" si="740"/>
        <v>-23.652708919186693</v>
      </c>
      <c r="E5327" s="9">
        <f t="shared" si="741"/>
        <v>4.3125000000000012E-3</v>
      </c>
      <c r="F5327" s="9">
        <f>Parametri!$F$4*(A5327/$D$9)^Parametri!$F$8</f>
        <v>70.534356201553493</v>
      </c>
      <c r="G5327" s="9">
        <f t="shared" ref="G5327:G5390" si="747">D5327-F5327</f>
        <v>-94.187065120740186</v>
      </c>
      <c r="H5327" s="9">
        <f>Parametri!$M$4-10*LOG10(Parametri!$L$5/1000)-20*LOG10(A5327/1000000)</f>
        <v>25.808921476818458</v>
      </c>
      <c r="I5327" s="9">
        <f t="shared" si="742"/>
        <v>-119.99598659755864</v>
      </c>
      <c r="J5327" s="10">
        <f t="shared" si="743"/>
        <v>1.0009245471938695E-12</v>
      </c>
      <c r="K5327" s="14">
        <f>$D$6+'ADSL PSD'!$J5327*Parametri!$L$6+'17a PSD'!$J5327*Parametri!$L$7+$J5327*Parametri!$L$8</f>
        <v>1.0832510235889524E-10</v>
      </c>
      <c r="L5327" s="9">
        <f t="shared" si="744"/>
        <v>-99.652708919184917</v>
      </c>
      <c r="M5327" s="9">
        <f t="shared" si="745"/>
        <v>5.4656437984447308</v>
      </c>
      <c r="N5327" s="10">
        <f>HLOOKUP(M5327,Menu!$C$8:$AB$9,2,TRUE)</f>
        <v>0</v>
      </c>
      <c r="O5327" s="9">
        <f t="shared" si="746"/>
        <v>-135.65270891918493</v>
      </c>
    </row>
    <row r="5328" spans="1:15" s="10" customFormat="1" x14ac:dyDescent="0.25">
      <c r="A5328" s="1">
        <v>22916625</v>
      </c>
      <c r="B5328" s="1">
        <v>-56.5</v>
      </c>
      <c r="C5328" s="9">
        <f t="shared" ref="C5328:C5391" si="748">B5328-3.5</f>
        <v>-60</v>
      </c>
      <c r="D5328" s="9">
        <f t="shared" ref="D5328:D5391" si="749">C5328+$D$2</f>
        <v>-23.652708919186693</v>
      </c>
      <c r="E5328" s="9">
        <f t="shared" ref="E5328:E5391" si="750">10^(D5328/10)</f>
        <v>4.3125000000000012E-3</v>
      </c>
      <c r="F5328" s="9">
        <f>Parametri!$F$4*(A5328/$D$9)^Parametri!$F$8</f>
        <v>70.540993792139062</v>
      </c>
      <c r="G5328" s="9">
        <f t="shared" si="747"/>
        <v>-94.193702711325756</v>
      </c>
      <c r="H5328" s="9">
        <f>Parametri!$M$4-10*LOG10(Parametri!$L$5/1000)-20*LOG10(A5328/1000000)</f>
        <v>25.807286793528025</v>
      </c>
      <c r="I5328" s="9">
        <f t="shared" ref="I5328:I5391" si="751">G5328-H5328</f>
        <v>-120.00098950485378</v>
      </c>
      <c r="J5328" s="10">
        <f t="shared" ref="J5328:J5391" si="752">10^(I5328/10)</f>
        <v>9.9977218404142249E-13</v>
      </c>
      <c r="K5328" s="14">
        <f>$D$6+'ADSL PSD'!$J5328*Parametri!$L$6+'17a PSD'!$J5328*Parametri!$L$7+$J5328*Parametri!$L$8</f>
        <v>1.0832510235889519E-10</v>
      </c>
      <c r="L5328" s="9">
        <f t="shared" ref="L5328:L5391" si="753">10*LOG10(K5328)</f>
        <v>-99.652708919184917</v>
      </c>
      <c r="M5328" s="9">
        <f t="shared" ref="M5328:M5391" si="754">G5328-L5328</f>
        <v>5.4590062078591615</v>
      </c>
      <c r="N5328" s="10">
        <f>HLOOKUP(M5328,Menu!$C$8:$AB$9,2,TRUE)</f>
        <v>0</v>
      </c>
      <c r="O5328" s="9">
        <f t="shared" ref="O5328:O5391" si="755">L5328-36</f>
        <v>-135.65270891918493</v>
      </c>
    </row>
    <row r="5329" spans="1:15" s="10" customFormat="1" x14ac:dyDescent="0.25">
      <c r="A5329" s="1">
        <v>22920937.5</v>
      </c>
      <c r="B5329" s="1">
        <v>-56.5</v>
      </c>
      <c r="C5329" s="9">
        <f t="shared" si="748"/>
        <v>-60</v>
      </c>
      <c r="D5329" s="9">
        <f t="shared" si="749"/>
        <v>-23.652708919186693</v>
      </c>
      <c r="E5329" s="9">
        <f t="shared" si="750"/>
        <v>4.3125000000000012E-3</v>
      </c>
      <c r="F5329" s="9">
        <f>Parametri!$F$4*(A5329/$D$9)^Parametri!$F$8</f>
        <v>70.547630758215959</v>
      </c>
      <c r="G5329" s="9">
        <f t="shared" si="747"/>
        <v>-94.200339677402653</v>
      </c>
      <c r="H5329" s="9">
        <f>Parametri!$M$4-10*LOG10(Parametri!$L$5/1000)-20*LOG10(A5329/1000000)</f>
        <v>25.805652417826892</v>
      </c>
      <c r="I5329" s="9">
        <f t="shared" si="751"/>
        <v>-120.00599209522954</v>
      </c>
      <c r="J5329" s="10">
        <f t="shared" si="752"/>
        <v>9.986212204759551E-13</v>
      </c>
      <c r="K5329" s="14">
        <f>$D$6+'ADSL PSD'!$J5329*Parametri!$L$6+'17a PSD'!$J5329*Parametri!$L$7+$J5329*Parametri!$L$8</f>
        <v>1.0832510235889514E-10</v>
      </c>
      <c r="L5329" s="9">
        <f t="shared" si="753"/>
        <v>-99.652708919184917</v>
      </c>
      <c r="M5329" s="9">
        <f t="shared" si="754"/>
        <v>5.4523692417822645</v>
      </c>
      <c r="N5329" s="10">
        <f>HLOOKUP(M5329,Menu!$C$8:$AB$9,2,TRUE)</f>
        <v>0</v>
      </c>
      <c r="O5329" s="9">
        <f t="shared" si="755"/>
        <v>-135.65270891918493</v>
      </c>
    </row>
    <row r="5330" spans="1:15" s="10" customFormat="1" x14ac:dyDescent="0.25">
      <c r="A5330" s="1">
        <v>22925250</v>
      </c>
      <c r="B5330" s="1">
        <v>-56.5</v>
      </c>
      <c r="C5330" s="9">
        <f t="shared" si="748"/>
        <v>-60</v>
      </c>
      <c r="D5330" s="9">
        <f t="shared" si="749"/>
        <v>-23.652708919186693</v>
      </c>
      <c r="E5330" s="9">
        <f t="shared" si="750"/>
        <v>4.3125000000000012E-3</v>
      </c>
      <c r="F5330" s="9">
        <f>Parametri!$F$4*(A5330/$D$9)^Parametri!$F$8</f>
        <v>70.554267099960398</v>
      </c>
      <c r="G5330" s="9">
        <f t="shared" si="747"/>
        <v>-94.206976019147092</v>
      </c>
      <c r="H5330" s="9">
        <f>Parametri!$M$4-10*LOG10(Parametri!$L$5/1000)-20*LOG10(A5330/1000000)</f>
        <v>25.804018349599318</v>
      </c>
      <c r="I5330" s="9">
        <f t="shared" si="751"/>
        <v>-120.01099436874641</v>
      </c>
      <c r="J5330" s="10">
        <f t="shared" si="752"/>
        <v>9.9747165470447052E-13</v>
      </c>
      <c r="K5330" s="14">
        <f>$D$6+'ADSL PSD'!$J5330*Parametri!$L$6+'17a PSD'!$J5330*Parametri!$L$7+$J5330*Parametri!$L$8</f>
        <v>1.0832510235889509E-10</v>
      </c>
      <c r="L5330" s="9">
        <f t="shared" si="753"/>
        <v>-99.652708919184917</v>
      </c>
      <c r="M5330" s="9">
        <f t="shared" si="754"/>
        <v>5.4457329000378252</v>
      </c>
      <c r="N5330" s="10">
        <f>HLOOKUP(M5330,Menu!$C$8:$AB$9,2,TRUE)</f>
        <v>0</v>
      </c>
      <c r="O5330" s="9">
        <f t="shared" si="755"/>
        <v>-135.65270891918493</v>
      </c>
    </row>
    <row r="5331" spans="1:15" s="10" customFormat="1" x14ac:dyDescent="0.25">
      <c r="A5331" s="1">
        <v>22929562.5</v>
      </c>
      <c r="B5331" s="1">
        <v>-56.5</v>
      </c>
      <c r="C5331" s="9">
        <f t="shared" si="748"/>
        <v>-60</v>
      </c>
      <c r="D5331" s="9">
        <f t="shared" si="749"/>
        <v>-23.652708919186693</v>
      </c>
      <c r="E5331" s="9">
        <f t="shared" si="750"/>
        <v>4.3125000000000012E-3</v>
      </c>
      <c r="F5331" s="9">
        <f>Parametri!$F$4*(A5331/$D$9)^Parametri!$F$8</f>
        <v>70.560902817548552</v>
      </c>
      <c r="G5331" s="9">
        <f t="shared" si="747"/>
        <v>-94.213611736735245</v>
      </c>
      <c r="H5331" s="9">
        <f>Parametri!$M$4-10*LOG10(Parametri!$L$5/1000)-20*LOG10(A5331/1000000)</f>
        <v>25.80238458872963</v>
      </c>
      <c r="I5331" s="9">
        <f t="shared" si="751"/>
        <v>-120.01599632546487</v>
      </c>
      <c r="J5331" s="10">
        <f t="shared" si="752"/>
        <v>9.9632348493636789E-13</v>
      </c>
      <c r="K5331" s="14">
        <f>$D$6+'ADSL PSD'!$J5331*Parametri!$L$6+'17a PSD'!$J5331*Parametri!$L$7+$J5331*Parametri!$L$8</f>
        <v>1.0832510235889504E-10</v>
      </c>
      <c r="L5331" s="9">
        <f t="shared" si="753"/>
        <v>-99.652708919184917</v>
      </c>
      <c r="M5331" s="9">
        <f t="shared" si="754"/>
        <v>5.4390971824496717</v>
      </c>
      <c r="N5331" s="10">
        <f>HLOOKUP(M5331,Menu!$C$8:$AB$9,2,TRUE)</f>
        <v>0</v>
      </c>
      <c r="O5331" s="9">
        <f t="shared" si="755"/>
        <v>-135.65270891918493</v>
      </c>
    </row>
    <row r="5332" spans="1:15" s="10" customFormat="1" x14ac:dyDescent="0.25">
      <c r="A5332" s="1">
        <v>22933875</v>
      </c>
      <c r="B5332" s="1">
        <v>-56.5</v>
      </c>
      <c r="C5332" s="9">
        <f t="shared" si="748"/>
        <v>-60</v>
      </c>
      <c r="D5332" s="9">
        <f t="shared" si="749"/>
        <v>-23.652708919186693</v>
      </c>
      <c r="E5332" s="9">
        <f t="shared" si="750"/>
        <v>4.3125000000000012E-3</v>
      </c>
      <c r="F5332" s="9">
        <f>Parametri!$F$4*(A5332/$D$9)^Parametri!$F$8</f>
        <v>70.567537911156478</v>
      </c>
      <c r="G5332" s="9">
        <f t="shared" si="747"/>
        <v>-94.220246830343171</v>
      </c>
      <c r="H5332" s="9">
        <f>Parametri!$M$4-10*LOG10(Parametri!$L$5/1000)-20*LOG10(A5332/1000000)</f>
        <v>25.800751135102239</v>
      </c>
      <c r="I5332" s="9">
        <f t="shared" si="751"/>
        <v>-120.02099796544542</v>
      </c>
      <c r="J5332" s="10">
        <f t="shared" si="752"/>
        <v>9.9517670938345439E-13</v>
      </c>
      <c r="K5332" s="14">
        <f>$D$6+'ADSL PSD'!$J5332*Parametri!$L$6+'17a PSD'!$J5332*Parametri!$L$7+$J5332*Parametri!$L$8</f>
        <v>1.0832510235889498E-10</v>
      </c>
      <c r="L5332" s="9">
        <f t="shared" si="753"/>
        <v>-99.652708919184917</v>
      </c>
      <c r="M5332" s="9">
        <f t="shared" si="754"/>
        <v>5.4324620888417456</v>
      </c>
      <c r="N5332" s="10">
        <f>HLOOKUP(M5332,Menu!$C$8:$AB$9,2,TRUE)</f>
        <v>0</v>
      </c>
      <c r="O5332" s="9">
        <f t="shared" si="755"/>
        <v>-135.65270891918493</v>
      </c>
    </row>
    <row r="5333" spans="1:15" s="10" customFormat="1" x14ac:dyDescent="0.25">
      <c r="A5333" s="1">
        <v>22938187.5</v>
      </c>
      <c r="B5333" s="1">
        <v>-56.5</v>
      </c>
      <c r="C5333" s="9">
        <f t="shared" si="748"/>
        <v>-60</v>
      </c>
      <c r="D5333" s="9">
        <f t="shared" si="749"/>
        <v>-23.652708919186693</v>
      </c>
      <c r="E5333" s="9">
        <f t="shared" si="750"/>
        <v>4.3125000000000012E-3</v>
      </c>
      <c r="F5333" s="9">
        <f>Parametri!$F$4*(A5333/$D$9)^Parametri!$F$8</f>
        <v>70.574172380960178</v>
      </c>
      <c r="G5333" s="9">
        <f t="shared" si="747"/>
        <v>-94.226881300146871</v>
      </c>
      <c r="H5333" s="9">
        <f>Parametri!$M$4-10*LOG10(Parametri!$L$5/1000)-20*LOG10(A5333/1000000)</f>
        <v>25.799117988601598</v>
      </c>
      <c r="I5333" s="9">
        <f t="shared" si="751"/>
        <v>-120.02599928874847</v>
      </c>
      <c r="J5333" s="10">
        <f t="shared" si="752"/>
        <v>9.9403132625997956E-13</v>
      </c>
      <c r="K5333" s="14">
        <f>$D$6+'ADSL PSD'!$J5333*Parametri!$L$6+'17a PSD'!$J5333*Parametri!$L$7+$J5333*Parametri!$L$8</f>
        <v>1.0832510235889493E-10</v>
      </c>
      <c r="L5333" s="9">
        <f t="shared" si="753"/>
        <v>-99.652708919184917</v>
      </c>
      <c r="M5333" s="9">
        <f t="shared" si="754"/>
        <v>5.4258276190380457</v>
      </c>
      <c r="N5333" s="10">
        <f>HLOOKUP(M5333,Menu!$C$8:$AB$9,2,TRUE)</f>
        <v>0</v>
      </c>
      <c r="O5333" s="9">
        <f t="shared" si="755"/>
        <v>-135.65270891918493</v>
      </c>
    </row>
    <row r="5334" spans="1:15" s="10" customFormat="1" x14ac:dyDescent="0.25">
      <c r="A5334" s="1">
        <v>22942500</v>
      </c>
      <c r="B5334" s="1">
        <v>-56.5</v>
      </c>
      <c r="C5334" s="9">
        <f t="shared" si="748"/>
        <v>-60</v>
      </c>
      <c r="D5334" s="9">
        <f t="shared" si="749"/>
        <v>-23.652708919186693</v>
      </c>
      <c r="E5334" s="9">
        <f t="shared" si="750"/>
        <v>4.3125000000000012E-3</v>
      </c>
      <c r="F5334" s="9">
        <f>Parametri!$F$4*(A5334/$D$9)^Parametri!$F$8</f>
        <v>70.580806227135568</v>
      </c>
      <c r="G5334" s="9">
        <f t="shared" si="747"/>
        <v>-94.233515146322262</v>
      </c>
      <c r="H5334" s="9">
        <f>Parametri!$M$4-10*LOG10(Parametri!$L$5/1000)-20*LOG10(A5334/1000000)</f>
        <v>25.797485149112237</v>
      </c>
      <c r="I5334" s="9">
        <f t="shared" si="751"/>
        <v>-120.0310002954345</v>
      </c>
      <c r="J5334" s="10">
        <f t="shared" si="752"/>
        <v>9.9288733378257975E-13</v>
      </c>
      <c r="K5334" s="14">
        <f>$D$6+'ADSL PSD'!$J5334*Parametri!$L$6+'17a PSD'!$J5334*Parametri!$L$7+$J5334*Parametri!$L$8</f>
        <v>1.0832510235889488E-10</v>
      </c>
      <c r="L5334" s="9">
        <f t="shared" si="753"/>
        <v>-99.652708919184917</v>
      </c>
      <c r="M5334" s="9">
        <f t="shared" si="754"/>
        <v>5.4191937728626556</v>
      </c>
      <c r="N5334" s="10">
        <f>HLOOKUP(M5334,Menu!$C$8:$AB$9,2,TRUE)</f>
        <v>0</v>
      </c>
      <c r="O5334" s="9">
        <f t="shared" si="755"/>
        <v>-135.65270891918493</v>
      </c>
    </row>
    <row r="5335" spans="1:15" s="10" customFormat="1" x14ac:dyDescent="0.25">
      <c r="A5335" s="1">
        <v>22946812.5</v>
      </c>
      <c r="B5335" s="1">
        <v>-56.5</v>
      </c>
      <c r="C5335" s="9">
        <f t="shared" si="748"/>
        <v>-60</v>
      </c>
      <c r="D5335" s="9">
        <f t="shared" si="749"/>
        <v>-23.652708919186693</v>
      </c>
      <c r="E5335" s="9">
        <f t="shared" si="750"/>
        <v>4.3125000000000012E-3</v>
      </c>
      <c r="F5335" s="9">
        <f>Parametri!$F$4*(A5335/$D$9)^Parametri!$F$8</f>
        <v>70.587439449858465</v>
      </c>
      <c r="G5335" s="9">
        <f t="shared" si="747"/>
        <v>-94.240148369045158</v>
      </c>
      <c r="H5335" s="9">
        <f>Parametri!$M$4-10*LOG10(Parametri!$L$5/1000)-20*LOG10(A5335/1000000)</f>
        <v>25.795852616518754</v>
      </c>
      <c r="I5335" s="9">
        <f t="shared" si="751"/>
        <v>-120.03600098556392</v>
      </c>
      <c r="J5335" s="10">
        <f t="shared" si="752"/>
        <v>9.9174473017031309E-13</v>
      </c>
      <c r="K5335" s="14">
        <f>$D$6+'ADSL PSD'!$J5335*Parametri!$L$6+'17a PSD'!$J5335*Parametri!$L$7+$J5335*Parametri!$L$8</f>
        <v>1.0832510235889484E-10</v>
      </c>
      <c r="L5335" s="9">
        <f t="shared" si="753"/>
        <v>-99.652708919184931</v>
      </c>
      <c r="M5335" s="9">
        <f t="shared" si="754"/>
        <v>5.4125605501397729</v>
      </c>
      <c r="N5335" s="10">
        <f>HLOOKUP(M5335,Menu!$C$8:$AB$9,2,TRUE)</f>
        <v>0</v>
      </c>
      <c r="O5335" s="9">
        <f t="shared" si="755"/>
        <v>-135.65270891918493</v>
      </c>
    </row>
    <row r="5336" spans="1:15" s="10" customFormat="1" x14ac:dyDescent="0.25">
      <c r="A5336" s="1">
        <v>22951125</v>
      </c>
      <c r="B5336" s="1">
        <v>-56.5</v>
      </c>
      <c r="C5336" s="9">
        <f t="shared" si="748"/>
        <v>-60</v>
      </c>
      <c r="D5336" s="9">
        <f t="shared" si="749"/>
        <v>-23.652708919186693</v>
      </c>
      <c r="E5336" s="9">
        <f t="shared" si="750"/>
        <v>4.3125000000000012E-3</v>
      </c>
      <c r="F5336" s="9">
        <f>Parametri!$F$4*(A5336/$D$9)^Parametri!$F$8</f>
        <v>70.594072049304614</v>
      </c>
      <c r="G5336" s="9">
        <f t="shared" si="747"/>
        <v>-94.246780968491308</v>
      </c>
      <c r="H5336" s="9">
        <f>Parametri!$M$4-10*LOG10(Parametri!$L$5/1000)-20*LOG10(A5336/1000000)</f>
        <v>25.794220390705803</v>
      </c>
      <c r="I5336" s="9">
        <f t="shared" si="751"/>
        <v>-120.04100135919711</v>
      </c>
      <c r="J5336" s="10">
        <f t="shared" si="752"/>
        <v>9.9060351364464172E-13</v>
      </c>
      <c r="K5336" s="14">
        <f>$D$6+'ADSL PSD'!$J5336*Parametri!$L$6+'17a PSD'!$J5336*Parametri!$L$7+$J5336*Parametri!$L$8</f>
        <v>1.0832510235889479E-10</v>
      </c>
      <c r="L5336" s="9">
        <f t="shared" si="753"/>
        <v>-99.652708919184931</v>
      </c>
      <c r="M5336" s="9">
        <f t="shared" si="754"/>
        <v>5.4059279506936235</v>
      </c>
      <c r="N5336" s="10">
        <f>HLOOKUP(M5336,Menu!$C$8:$AB$9,2,TRUE)</f>
        <v>0</v>
      </c>
      <c r="O5336" s="9">
        <f t="shared" si="755"/>
        <v>-135.65270891918493</v>
      </c>
    </row>
    <row r="5337" spans="1:15" s="10" customFormat="1" x14ac:dyDescent="0.25">
      <c r="A5337" s="1">
        <v>22955437.5</v>
      </c>
      <c r="B5337" s="1">
        <v>-56.5</v>
      </c>
      <c r="C5337" s="9">
        <f t="shared" si="748"/>
        <v>-60</v>
      </c>
      <c r="D5337" s="9">
        <f t="shared" si="749"/>
        <v>-23.652708919186693</v>
      </c>
      <c r="E5337" s="9">
        <f t="shared" si="750"/>
        <v>4.3125000000000012E-3</v>
      </c>
      <c r="F5337" s="9">
        <f>Parametri!$F$4*(A5337/$D$9)^Parametri!$F$8</f>
        <v>70.600704025649677</v>
      </c>
      <c r="G5337" s="9">
        <f t="shared" si="747"/>
        <v>-94.25341294483637</v>
      </c>
      <c r="H5337" s="9">
        <f>Parametri!$M$4-10*LOG10(Parametri!$L$5/1000)-20*LOG10(A5337/1000000)</f>
        <v>25.792588471558105</v>
      </c>
      <c r="I5337" s="9">
        <f t="shared" si="751"/>
        <v>-120.04600141639447</v>
      </c>
      <c r="J5337" s="10">
        <f t="shared" si="752"/>
        <v>9.8946368242942547E-13</v>
      </c>
      <c r="K5337" s="14">
        <f>$D$6+'ADSL PSD'!$J5337*Parametri!$L$6+'17a PSD'!$J5337*Parametri!$L$7+$J5337*Parametri!$L$8</f>
        <v>1.0832510235889474E-10</v>
      </c>
      <c r="L5337" s="9">
        <f t="shared" si="753"/>
        <v>-99.652708919184931</v>
      </c>
      <c r="M5337" s="9">
        <f t="shared" si="754"/>
        <v>5.3992959743485613</v>
      </c>
      <c r="N5337" s="10">
        <f>HLOOKUP(M5337,Menu!$C$8:$AB$9,2,TRUE)</f>
        <v>0</v>
      </c>
      <c r="O5337" s="9">
        <f t="shared" si="755"/>
        <v>-135.65270891918493</v>
      </c>
    </row>
    <row r="5338" spans="1:15" s="10" customFormat="1" x14ac:dyDescent="0.25">
      <c r="A5338" s="1">
        <v>22959750</v>
      </c>
      <c r="B5338" s="1">
        <v>-56.5</v>
      </c>
      <c r="C5338" s="9">
        <f t="shared" si="748"/>
        <v>-60</v>
      </c>
      <c r="D5338" s="9">
        <f t="shared" si="749"/>
        <v>-23.652708919186693</v>
      </c>
      <c r="E5338" s="9">
        <f t="shared" si="750"/>
        <v>4.3125000000000012E-3</v>
      </c>
      <c r="F5338" s="9">
        <f>Parametri!$F$4*(A5338/$D$9)^Parametri!$F$8</f>
        <v>70.607335379069241</v>
      </c>
      <c r="G5338" s="9">
        <f t="shared" si="747"/>
        <v>-94.260044298255934</v>
      </c>
      <c r="H5338" s="9">
        <f>Parametri!$M$4-10*LOG10(Parametri!$L$5/1000)-20*LOG10(A5338/1000000)</f>
        <v>25.790956858960449</v>
      </c>
      <c r="I5338" s="9">
        <f t="shared" si="751"/>
        <v>-120.05100115721638</v>
      </c>
      <c r="J5338" s="10">
        <f t="shared" si="752"/>
        <v>9.8832523475091791E-13</v>
      </c>
      <c r="K5338" s="14">
        <f>$D$6+'ADSL PSD'!$J5338*Parametri!$L$6+'17a PSD'!$J5338*Parametri!$L$7+$J5338*Parametri!$L$8</f>
        <v>1.0832510235889469E-10</v>
      </c>
      <c r="L5338" s="9">
        <f t="shared" si="753"/>
        <v>-99.652708919184931</v>
      </c>
      <c r="M5338" s="9">
        <f t="shared" si="754"/>
        <v>5.392664620928997</v>
      </c>
      <c r="N5338" s="10">
        <f>HLOOKUP(M5338,Menu!$C$8:$AB$9,2,TRUE)</f>
        <v>0</v>
      </c>
      <c r="O5338" s="9">
        <f t="shared" si="755"/>
        <v>-135.65270891918493</v>
      </c>
    </row>
    <row r="5339" spans="1:15" s="10" customFormat="1" x14ac:dyDescent="0.25">
      <c r="A5339" s="1">
        <v>22964062.5</v>
      </c>
      <c r="B5339" s="1">
        <v>-56.5</v>
      </c>
      <c r="C5339" s="9">
        <f t="shared" si="748"/>
        <v>-60</v>
      </c>
      <c r="D5339" s="9">
        <f t="shared" si="749"/>
        <v>-23.652708919186693</v>
      </c>
      <c r="E5339" s="9">
        <f t="shared" si="750"/>
        <v>4.3125000000000012E-3</v>
      </c>
      <c r="F5339" s="9">
        <f>Parametri!$F$4*(A5339/$D$9)^Parametri!$F$8</f>
        <v>70.613966109738797</v>
      </c>
      <c r="G5339" s="9">
        <f t="shared" si="747"/>
        <v>-94.266675028925491</v>
      </c>
      <c r="H5339" s="9">
        <f>Parametri!$M$4-10*LOG10(Parametri!$L$5/1000)-20*LOG10(A5339/1000000)</f>
        <v>25.789325552797692</v>
      </c>
      <c r="I5339" s="9">
        <f t="shared" si="751"/>
        <v>-120.05600058172318</v>
      </c>
      <c r="J5339" s="10">
        <f t="shared" si="752"/>
        <v>9.8718816883777375E-13</v>
      </c>
      <c r="K5339" s="14">
        <f>$D$6+'ADSL PSD'!$J5339*Parametri!$L$6+'17a PSD'!$J5339*Parametri!$L$7+$J5339*Parametri!$L$8</f>
        <v>1.0832510235889464E-10</v>
      </c>
      <c r="L5339" s="9">
        <f t="shared" si="753"/>
        <v>-99.652708919184931</v>
      </c>
      <c r="M5339" s="9">
        <f t="shared" si="754"/>
        <v>5.3860338902594407</v>
      </c>
      <c r="N5339" s="10">
        <f>HLOOKUP(M5339,Menu!$C$8:$AB$9,2,TRUE)</f>
        <v>0</v>
      </c>
      <c r="O5339" s="9">
        <f t="shared" si="755"/>
        <v>-135.65270891918493</v>
      </c>
    </row>
    <row r="5340" spans="1:15" s="10" customFormat="1" x14ac:dyDescent="0.25">
      <c r="A5340" s="1">
        <v>22968375</v>
      </c>
      <c r="B5340" s="1">
        <v>-56.5</v>
      </c>
      <c r="C5340" s="9">
        <f t="shared" si="748"/>
        <v>-60</v>
      </c>
      <c r="D5340" s="9">
        <f t="shared" si="749"/>
        <v>-23.652708919186693</v>
      </c>
      <c r="E5340" s="9">
        <f t="shared" si="750"/>
        <v>4.3125000000000012E-3</v>
      </c>
      <c r="F5340" s="9">
        <f>Parametri!$F$4*(A5340/$D$9)^Parametri!$F$8</f>
        <v>70.62059621783375</v>
      </c>
      <c r="G5340" s="9">
        <f t="shared" si="747"/>
        <v>-94.273305137020444</v>
      </c>
      <c r="H5340" s="9">
        <f>Parametri!$M$4-10*LOG10(Parametri!$L$5/1000)-20*LOG10(A5340/1000000)</f>
        <v>25.787694552954754</v>
      </c>
      <c r="I5340" s="9">
        <f t="shared" si="751"/>
        <v>-120.0609996899752</v>
      </c>
      <c r="J5340" s="10">
        <f t="shared" si="752"/>
        <v>9.86052482921042E-13</v>
      </c>
      <c r="K5340" s="14">
        <f>$D$6+'ADSL PSD'!$J5340*Parametri!$L$6+'17a PSD'!$J5340*Parametri!$L$7+$J5340*Parametri!$L$8</f>
        <v>1.0832510235889458E-10</v>
      </c>
      <c r="L5340" s="9">
        <f t="shared" si="753"/>
        <v>-99.652708919184931</v>
      </c>
      <c r="M5340" s="9">
        <f t="shared" si="754"/>
        <v>5.3794037821644878</v>
      </c>
      <c r="N5340" s="10">
        <f>HLOOKUP(M5340,Menu!$C$8:$AB$9,2,TRUE)</f>
        <v>0</v>
      </c>
      <c r="O5340" s="9">
        <f t="shared" si="755"/>
        <v>-135.65270891918493</v>
      </c>
    </row>
    <row r="5341" spans="1:15" s="10" customFormat="1" x14ac:dyDescent="0.25">
      <c r="A5341" s="1">
        <v>22972687.5</v>
      </c>
      <c r="B5341" s="1">
        <v>-56.5</v>
      </c>
      <c r="C5341" s="9">
        <f t="shared" si="748"/>
        <v>-60</v>
      </c>
      <c r="D5341" s="9">
        <f t="shared" si="749"/>
        <v>-23.652708919186693</v>
      </c>
      <c r="E5341" s="9">
        <f t="shared" si="750"/>
        <v>4.3125000000000012E-3</v>
      </c>
      <c r="F5341" s="9">
        <f>Parametri!$F$4*(A5341/$D$9)^Parametri!$F$8</f>
        <v>70.627225703529447</v>
      </c>
      <c r="G5341" s="9">
        <f t="shared" si="747"/>
        <v>-94.279934622716141</v>
      </c>
      <c r="H5341" s="9">
        <f>Parametri!$M$4-10*LOG10(Parametri!$L$5/1000)-20*LOG10(A5341/1000000)</f>
        <v>25.786063859316609</v>
      </c>
      <c r="I5341" s="9">
        <f t="shared" si="751"/>
        <v>-120.06599848203275</v>
      </c>
      <c r="J5341" s="10">
        <f t="shared" si="752"/>
        <v>9.8491817523415488E-13</v>
      </c>
      <c r="K5341" s="14">
        <f>$D$6+'ADSL PSD'!$J5341*Parametri!$L$6+'17a PSD'!$J5341*Parametri!$L$7+$J5341*Parametri!$L$8</f>
        <v>1.0832510235889453E-10</v>
      </c>
      <c r="L5341" s="9">
        <f t="shared" si="753"/>
        <v>-99.652708919184931</v>
      </c>
      <c r="M5341" s="9">
        <f t="shared" si="754"/>
        <v>5.3727742964687906</v>
      </c>
      <c r="N5341" s="10">
        <f>HLOOKUP(M5341,Menu!$C$8:$AB$9,2,TRUE)</f>
        <v>0</v>
      </c>
      <c r="O5341" s="9">
        <f t="shared" si="755"/>
        <v>-135.65270891918493</v>
      </c>
    </row>
    <row r="5342" spans="1:15" s="10" customFormat="1" x14ac:dyDescent="0.25">
      <c r="A5342" s="1">
        <v>22977000</v>
      </c>
      <c r="B5342" s="1">
        <v>-56.5</v>
      </c>
      <c r="C5342" s="9">
        <f t="shared" si="748"/>
        <v>-60</v>
      </c>
      <c r="D5342" s="9">
        <f t="shared" si="749"/>
        <v>-23.652708919186693</v>
      </c>
      <c r="E5342" s="9">
        <f t="shared" si="750"/>
        <v>4.3125000000000012E-3</v>
      </c>
      <c r="F5342" s="9">
        <f>Parametri!$F$4*(A5342/$D$9)^Parametri!$F$8</f>
        <v>70.633854567001137</v>
      </c>
      <c r="G5342" s="9">
        <f t="shared" si="747"/>
        <v>-94.286563486187831</v>
      </c>
      <c r="H5342" s="9">
        <f>Parametri!$M$4-10*LOG10(Parametri!$L$5/1000)-20*LOG10(A5342/1000000)</f>
        <v>25.78443347176831</v>
      </c>
      <c r="I5342" s="9">
        <f t="shared" si="751"/>
        <v>-120.07099695795614</v>
      </c>
      <c r="J5342" s="10">
        <f t="shared" si="752"/>
        <v>9.8378524401292941E-13</v>
      </c>
      <c r="K5342" s="14">
        <f>$D$6+'ADSL PSD'!$J5342*Parametri!$L$6+'17a PSD'!$J5342*Parametri!$L$7+$J5342*Parametri!$L$8</f>
        <v>1.0832510235889448E-10</v>
      </c>
      <c r="L5342" s="9">
        <f t="shared" si="753"/>
        <v>-99.652708919184931</v>
      </c>
      <c r="M5342" s="9">
        <f t="shared" si="754"/>
        <v>5.3661454329971008</v>
      </c>
      <c r="N5342" s="10">
        <f>HLOOKUP(M5342,Menu!$C$8:$AB$9,2,TRUE)</f>
        <v>0</v>
      </c>
      <c r="O5342" s="9">
        <f t="shared" si="755"/>
        <v>-135.65270891918493</v>
      </c>
    </row>
    <row r="5343" spans="1:15" s="10" customFormat="1" x14ac:dyDescent="0.25">
      <c r="A5343" s="1">
        <v>22981312.5</v>
      </c>
      <c r="B5343" s="1">
        <v>-56.5</v>
      </c>
      <c r="C5343" s="9">
        <f t="shared" si="748"/>
        <v>-60</v>
      </c>
      <c r="D5343" s="9">
        <f t="shared" si="749"/>
        <v>-23.652708919186693</v>
      </c>
      <c r="E5343" s="9">
        <f t="shared" si="750"/>
        <v>4.3125000000000012E-3</v>
      </c>
      <c r="F5343" s="9">
        <f>Parametri!$F$4*(A5343/$D$9)^Parametri!$F$8</f>
        <v>70.640482808423982</v>
      </c>
      <c r="G5343" s="9">
        <f t="shared" si="747"/>
        <v>-94.293191727610676</v>
      </c>
      <c r="H5343" s="9">
        <f>Parametri!$M$4-10*LOG10(Parametri!$L$5/1000)-20*LOG10(A5343/1000000)</f>
        <v>25.782803390194964</v>
      </c>
      <c r="I5343" s="9">
        <f t="shared" si="751"/>
        <v>-120.07599511780563</v>
      </c>
      <c r="J5343" s="10">
        <f t="shared" si="752"/>
        <v>9.8265368749555508E-13</v>
      </c>
      <c r="K5343" s="14">
        <f>$D$6+'ADSL PSD'!$J5343*Parametri!$L$6+'17a PSD'!$J5343*Parametri!$L$7+$J5343*Parametri!$L$8</f>
        <v>1.0832510235889443E-10</v>
      </c>
      <c r="L5343" s="9">
        <f t="shared" si="753"/>
        <v>-99.652708919184931</v>
      </c>
      <c r="M5343" s="9">
        <f t="shared" si="754"/>
        <v>5.3595171915742554</v>
      </c>
      <c r="N5343" s="10">
        <f>HLOOKUP(M5343,Menu!$C$8:$AB$9,2,TRUE)</f>
        <v>0</v>
      </c>
      <c r="O5343" s="9">
        <f t="shared" si="755"/>
        <v>-135.65270891918493</v>
      </c>
    </row>
    <row r="5344" spans="1:15" s="10" customFormat="1" x14ac:dyDescent="0.25">
      <c r="A5344" s="1">
        <v>22985625</v>
      </c>
      <c r="B5344" s="1">
        <v>-56.5</v>
      </c>
      <c r="C5344" s="9">
        <f t="shared" si="748"/>
        <v>-60</v>
      </c>
      <c r="D5344" s="9">
        <f t="shared" si="749"/>
        <v>-23.652708919186693</v>
      </c>
      <c r="E5344" s="9">
        <f t="shared" si="750"/>
        <v>4.3125000000000012E-3</v>
      </c>
      <c r="F5344" s="9">
        <f>Parametri!$F$4*(A5344/$D$9)^Parametri!$F$8</f>
        <v>70.647110427973061</v>
      </c>
      <c r="G5344" s="9">
        <f t="shared" si="747"/>
        <v>-94.299819347159755</v>
      </c>
      <c r="H5344" s="9">
        <f>Parametri!$M$4-10*LOG10(Parametri!$L$5/1000)-20*LOG10(A5344/1000000)</f>
        <v>25.781173614481755</v>
      </c>
      <c r="I5344" s="9">
        <f t="shared" si="751"/>
        <v>-120.08099296164151</v>
      </c>
      <c r="J5344" s="10">
        <f t="shared" si="752"/>
        <v>9.8152350392261632E-13</v>
      </c>
      <c r="K5344" s="14">
        <f>$D$6+'ADSL PSD'!$J5344*Parametri!$L$6+'17a PSD'!$J5344*Parametri!$L$7+$J5344*Parametri!$L$8</f>
        <v>1.0832510235889438E-10</v>
      </c>
      <c r="L5344" s="9">
        <f t="shared" si="753"/>
        <v>-99.652708919184946</v>
      </c>
      <c r="M5344" s="9">
        <f t="shared" si="754"/>
        <v>5.352889572025191</v>
      </c>
      <c r="N5344" s="10">
        <f>HLOOKUP(M5344,Menu!$C$8:$AB$9,2,TRUE)</f>
        <v>0</v>
      </c>
      <c r="O5344" s="9">
        <f t="shared" si="755"/>
        <v>-135.65270891918493</v>
      </c>
    </row>
    <row r="5345" spans="1:15" s="10" customFormat="1" x14ac:dyDescent="0.25">
      <c r="A5345" s="1">
        <v>22989937.5</v>
      </c>
      <c r="B5345" s="1">
        <v>-56.5</v>
      </c>
      <c r="C5345" s="9">
        <f t="shared" si="748"/>
        <v>-60</v>
      </c>
      <c r="D5345" s="9">
        <f t="shared" si="749"/>
        <v>-23.652708919186693</v>
      </c>
      <c r="E5345" s="9">
        <f t="shared" si="750"/>
        <v>4.3125000000000012E-3</v>
      </c>
      <c r="F5345" s="9">
        <f>Parametri!$F$4*(A5345/$D$9)^Parametri!$F$8</f>
        <v>70.65373742582338</v>
      </c>
      <c r="G5345" s="9">
        <f t="shared" si="747"/>
        <v>-94.306446345010073</v>
      </c>
      <c r="H5345" s="9">
        <f>Parametri!$M$4-10*LOG10(Parametri!$L$5/1000)-20*LOG10(A5345/1000000)</f>
        <v>25.779544144513924</v>
      </c>
      <c r="I5345" s="9">
        <f t="shared" si="751"/>
        <v>-120.08599048952399</v>
      </c>
      <c r="J5345" s="10">
        <f t="shared" si="752"/>
        <v>9.8039469153705771E-13</v>
      </c>
      <c r="K5345" s="14">
        <f>$D$6+'ADSL PSD'!$J5345*Parametri!$L$6+'17a PSD'!$J5345*Parametri!$L$7+$J5345*Parametri!$L$8</f>
        <v>1.0832510235889432E-10</v>
      </c>
      <c r="L5345" s="9">
        <f t="shared" si="753"/>
        <v>-99.652708919184946</v>
      </c>
      <c r="M5345" s="9">
        <f t="shared" si="754"/>
        <v>5.3462625741748724</v>
      </c>
      <c r="N5345" s="10">
        <f>HLOOKUP(M5345,Menu!$C$8:$AB$9,2,TRUE)</f>
        <v>0</v>
      </c>
      <c r="O5345" s="9">
        <f t="shared" si="755"/>
        <v>-135.65270891918493</v>
      </c>
    </row>
    <row r="5346" spans="1:15" s="10" customFormat="1" x14ac:dyDescent="0.25">
      <c r="A5346" s="1">
        <v>22994250</v>
      </c>
      <c r="B5346" s="1">
        <v>-56.5</v>
      </c>
      <c r="C5346" s="9">
        <f t="shared" si="748"/>
        <v>-60</v>
      </c>
      <c r="D5346" s="9">
        <f t="shared" si="749"/>
        <v>-23.652708919186693</v>
      </c>
      <c r="E5346" s="9">
        <f t="shared" si="750"/>
        <v>4.3125000000000012E-3</v>
      </c>
      <c r="F5346" s="9">
        <f>Parametri!$F$4*(A5346/$D$9)^Parametri!$F$8</f>
        <v>70.660363802149874</v>
      </c>
      <c r="G5346" s="9">
        <f t="shared" si="747"/>
        <v>-94.313072721336567</v>
      </c>
      <c r="H5346" s="9">
        <f>Parametri!$M$4-10*LOG10(Parametri!$L$5/1000)-20*LOG10(A5346/1000000)</f>
        <v>25.777914980176767</v>
      </c>
      <c r="I5346" s="9">
        <f t="shared" si="751"/>
        <v>-120.09098770151334</v>
      </c>
      <c r="J5346" s="10">
        <f t="shared" si="752"/>
        <v>9.792672485841935E-13</v>
      </c>
      <c r="K5346" s="14">
        <f>$D$6+'ADSL PSD'!$J5346*Parametri!$L$6+'17a PSD'!$J5346*Parametri!$L$7+$J5346*Parametri!$L$8</f>
        <v>1.0832510235889427E-10</v>
      </c>
      <c r="L5346" s="9">
        <f t="shared" si="753"/>
        <v>-99.652708919184946</v>
      </c>
      <c r="M5346" s="9">
        <f t="shared" si="754"/>
        <v>5.3396361978483782</v>
      </c>
      <c r="N5346" s="10">
        <f>HLOOKUP(M5346,Menu!$C$8:$AB$9,2,TRUE)</f>
        <v>0</v>
      </c>
      <c r="O5346" s="9">
        <f t="shared" si="755"/>
        <v>-135.65270891918493</v>
      </c>
    </row>
    <row r="5347" spans="1:15" s="10" customFormat="1" x14ac:dyDescent="0.25">
      <c r="A5347" s="1">
        <v>22998562.5</v>
      </c>
      <c r="B5347" s="1">
        <v>-56.5</v>
      </c>
      <c r="C5347" s="9">
        <f t="shared" si="748"/>
        <v>-60</v>
      </c>
      <c r="D5347" s="9">
        <f t="shared" si="749"/>
        <v>-23.652708919186693</v>
      </c>
      <c r="E5347" s="9">
        <f t="shared" si="750"/>
        <v>4.3125000000000012E-3</v>
      </c>
      <c r="F5347" s="9">
        <f>Parametri!$F$4*(A5347/$D$9)^Parametri!$F$8</f>
        <v>70.666989557127366</v>
      </c>
      <c r="G5347" s="9">
        <f t="shared" si="747"/>
        <v>-94.319698476314059</v>
      </c>
      <c r="H5347" s="9">
        <f>Parametri!$M$4-10*LOG10(Parametri!$L$5/1000)-20*LOG10(A5347/1000000)</f>
        <v>25.776286121355668</v>
      </c>
      <c r="I5347" s="9">
        <f t="shared" si="751"/>
        <v>-120.09598459766973</v>
      </c>
      <c r="J5347" s="10">
        <f t="shared" si="752"/>
        <v>9.7814117331172617E-13</v>
      </c>
      <c r="K5347" s="14">
        <f>$D$6+'ADSL PSD'!$J5347*Parametri!$L$6+'17a PSD'!$J5347*Parametri!$L$7+$J5347*Parametri!$L$8</f>
        <v>1.0832510235889423E-10</v>
      </c>
      <c r="L5347" s="9">
        <f t="shared" si="753"/>
        <v>-99.652708919184946</v>
      </c>
      <c r="M5347" s="9">
        <f t="shared" si="754"/>
        <v>5.3330104428708864</v>
      </c>
      <c r="N5347" s="10">
        <f>HLOOKUP(M5347,Menu!$C$8:$AB$9,2,TRUE)</f>
        <v>0</v>
      </c>
      <c r="O5347" s="9">
        <f t="shared" si="755"/>
        <v>-135.65270891918493</v>
      </c>
    </row>
    <row r="5348" spans="1:15" s="10" customFormat="1" x14ac:dyDescent="0.25">
      <c r="A5348" s="1">
        <v>23002875</v>
      </c>
      <c r="B5348" s="1">
        <v>-56.5</v>
      </c>
      <c r="C5348" s="9">
        <f t="shared" si="748"/>
        <v>-60</v>
      </c>
      <c r="D5348" s="9">
        <f t="shared" si="749"/>
        <v>-23.652708919186693</v>
      </c>
      <c r="E5348" s="9">
        <f t="shared" si="750"/>
        <v>4.3125000000000012E-3</v>
      </c>
      <c r="F5348" s="9">
        <f>Parametri!$F$4*(A5348/$D$9)^Parametri!$F$8</f>
        <v>70.673614690930606</v>
      </c>
      <c r="G5348" s="9">
        <f t="shared" si="747"/>
        <v>-94.326323610117299</v>
      </c>
      <c r="H5348" s="9">
        <f>Parametri!$M$4-10*LOG10(Parametri!$L$5/1000)-20*LOG10(A5348/1000000)</f>
        <v>25.774657567936057</v>
      </c>
      <c r="I5348" s="9">
        <f t="shared" si="751"/>
        <v>-120.10098117805336</v>
      </c>
      <c r="J5348" s="10">
        <f t="shared" si="752"/>
        <v>9.7701646396969758E-13</v>
      </c>
      <c r="K5348" s="14">
        <f>$D$6+'ADSL PSD'!$J5348*Parametri!$L$6+'17a PSD'!$J5348*Parametri!$L$7+$J5348*Parametri!$L$8</f>
        <v>1.0832510235889418E-10</v>
      </c>
      <c r="L5348" s="9">
        <f t="shared" si="753"/>
        <v>-99.652708919184946</v>
      </c>
      <c r="M5348" s="9">
        <f t="shared" si="754"/>
        <v>5.3263853090676463</v>
      </c>
      <c r="N5348" s="10">
        <f>HLOOKUP(M5348,Menu!$C$8:$AB$9,2,TRUE)</f>
        <v>0</v>
      </c>
      <c r="O5348" s="9">
        <f t="shared" si="755"/>
        <v>-135.65270891918493</v>
      </c>
    </row>
    <row r="5349" spans="1:15" s="10" customFormat="1" x14ac:dyDescent="0.25">
      <c r="A5349" s="1">
        <v>23007187.5</v>
      </c>
      <c r="B5349" s="1">
        <v>-56.5</v>
      </c>
      <c r="C5349" s="9">
        <f t="shared" si="748"/>
        <v>-60</v>
      </c>
      <c r="D5349" s="9">
        <f t="shared" si="749"/>
        <v>-23.652708919186693</v>
      </c>
      <c r="E5349" s="9">
        <f t="shared" si="750"/>
        <v>4.3125000000000012E-3</v>
      </c>
      <c r="F5349" s="9">
        <f>Parametri!$F$4*(A5349/$D$9)^Parametri!$F$8</f>
        <v>70.680239203734303</v>
      </c>
      <c r="G5349" s="9">
        <f t="shared" si="747"/>
        <v>-94.332948122920996</v>
      </c>
      <c r="H5349" s="9">
        <f>Parametri!$M$4-10*LOG10(Parametri!$L$5/1000)-20*LOG10(A5349/1000000)</f>
        <v>25.773029319803427</v>
      </c>
      <c r="I5349" s="9">
        <f t="shared" si="751"/>
        <v>-120.10597744272442</v>
      </c>
      <c r="J5349" s="10">
        <f t="shared" si="752"/>
        <v>9.7589311881051987E-13</v>
      </c>
      <c r="K5349" s="14">
        <f>$D$6+'ADSL PSD'!$J5349*Parametri!$L$6+'17a PSD'!$J5349*Parametri!$L$7+$J5349*Parametri!$L$8</f>
        <v>1.0832510235889413E-10</v>
      </c>
      <c r="L5349" s="9">
        <f t="shared" si="753"/>
        <v>-99.652708919184946</v>
      </c>
      <c r="M5349" s="9">
        <f t="shared" si="754"/>
        <v>5.3197607962639495</v>
      </c>
      <c r="N5349" s="10">
        <f>HLOOKUP(M5349,Menu!$C$8:$AB$9,2,TRUE)</f>
        <v>0</v>
      </c>
      <c r="O5349" s="9">
        <f t="shared" si="755"/>
        <v>-135.65270891918493</v>
      </c>
    </row>
    <row r="5350" spans="1:15" s="10" customFormat="1" x14ac:dyDescent="0.25">
      <c r="A5350" s="1">
        <v>23011500</v>
      </c>
      <c r="B5350" s="1">
        <v>-56.5</v>
      </c>
      <c r="C5350" s="9">
        <f t="shared" si="748"/>
        <v>-60</v>
      </c>
      <c r="D5350" s="9">
        <f t="shared" si="749"/>
        <v>-23.652708919186693</v>
      </c>
      <c r="E5350" s="9">
        <f t="shared" si="750"/>
        <v>4.3125000000000012E-3</v>
      </c>
      <c r="F5350" s="9">
        <f>Parametri!$F$4*(A5350/$D$9)^Parametri!$F$8</f>
        <v>70.686863095713022</v>
      </c>
      <c r="G5350" s="9">
        <f t="shared" si="747"/>
        <v>-94.339572014899716</v>
      </c>
      <c r="H5350" s="9">
        <f>Parametri!$M$4-10*LOG10(Parametri!$L$5/1000)-20*LOG10(A5350/1000000)</f>
        <v>25.77140137684335</v>
      </c>
      <c r="I5350" s="9">
        <f t="shared" si="751"/>
        <v>-120.11097339174307</v>
      </c>
      <c r="J5350" s="10">
        <f t="shared" si="752"/>
        <v>9.7477113608895866E-13</v>
      </c>
      <c r="K5350" s="14">
        <f>$D$6+'ADSL PSD'!$J5350*Parametri!$L$6+'17a PSD'!$J5350*Parametri!$L$7+$J5350*Parametri!$L$8</f>
        <v>1.0832510235889408E-10</v>
      </c>
      <c r="L5350" s="9">
        <f t="shared" si="753"/>
        <v>-99.652708919184946</v>
      </c>
      <c r="M5350" s="9">
        <f t="shared" si="754"/>
        <v>5.3131369042852299</v>
      </c>
      <c r="N5350" s="10">
        <f>HLOOKUP(M5350,Menu!$C$8:$AB$9,2,TRUE)</f>
        <v>0</v>
      </c>
      <c r="O5350" s="9">
        <f t="shared" si="755"/>
        <v>-135.65270891918493</v>
      </c>
    </row>
    <row r="5351" spans="1:15" s="10" customFormat="1" x14ac:dyDescent="0.25">
      <c r="A5351" s="1">
        <v>23015812.5</v>
      </c>
      <c r="B5351" s="1">
        <v>-56.5</v>
      </c>
      <c r="C5351" s="9">
        <f t="shared" si="748"/>
        <v>-60</v>
      </c>
      <c r="D5351" s="9">
        <f t="shared" si="749"/>
        <v>-23.652708919186693</v>
      </c>
      <c r="E5351" s="9">
        <f t="shared" si="750"/>
        <v>4.3125000000000012E-3</v>
      </c>
      <c r="F5351" s="9">
        <f>Parametri!$F$4*(A5351/$D$9)^Parametri!$F$8</f>
        <v>70.693486367041274</v>
      </c>
      <c r="G5351" s="9">
        <f t="shared" si="747"/>
        <v>-94.346195286227967</v>
      </c>
      <c r="H5351" s="9">
        <f>Parametri!$M$4-10*LOG10(Parametri!$L$5/1000)-20*LOG10(A5351/1000000)</f>
        <v>25.769773738941453</v>
      </c>
      <c r="I5351" s="9">
        <f t="shared" si="751"/>
        <v>-120.11596902516942</v>
      </c>
      <c r="J5351" s="10">
        <f t="shared" si="752"/>
        <v>9.7365051406214724E-13</v>
      </c>
      <c r="K5351" s="14">
        <f>$D$6+'ADSL PSD'!$J5351*Parametri!$L$6+'17a PSD'!$J5351*Parametri!$L$7+$J5351*Parametri!$L$8</f>
        <v>1.0832510235889403E-10</v>
      </c>
      <c r="L5351" s="9">
        <f t="shared" si="753"/>
        <v>-99.652708919184946</v>
      </c>
      <c r="M5351" s="9">
        <f t="shared" si="754"/>
        <v>5.3065136329569782</v>
      </c>
      <c r="N5351" s="10">
        <f>HLOOKUP(M5351,Menu!$C$8:$AB$9,2,TRUE)</f>
        <v>0</v>
      </c>
      <c r="O5351" s="9">
        <f t="shared" si="755"/>
        <v>-135.65270891918493</v>
      </c>
    </row>
    <row r="5352" spans="1:15" s="10" customFormat="1" x14ac:dyDescent="0.25">
      <c r="A5352" s="1">
        <v>23020125</v>
      </c>
      <c r="B5352" s="1">
        <v>-56.5</v>
      </c>
      <c r="C5352" s="9">
        <f t="shared" si="748"/>
        <v>-60</v>
      </c>
      <c r="D5352" s="9">
        <f t="shared" si="749"/>
        <v>-23.652708919186693</v>
      </c>
      <c r="E5352" s="9">
        <f t="shared" si="750"/>
        <v>4.3125000000000012E-3</v>
      </c>
      <c r="F5352" s="9">
        <f>Parametri!$F$4*(A5352/$D$9)^Parametri!$F$8</f>
        <v>70.70010901789351</v>
      </c>
      <c r="G5352" s="9">
        <f t="shared" si="747"/>
        <v>-94.352817937080204</v>
      </c>
      <c r="H5352" s="9">
        <f>Parametri!$M$4-10*LOG10(Parametri!$L$5/1000)-20*LOG10(A5352/1000000)</f>
        <v>25.768146405983426</v>
      </c>
      <c r="I5352" s="9">
        <f t="shared" si="751"/>
        <v>-120.12096434306363</v>
      </c>
      <c r="J5352" s="10">
        <f t="shared" si="752"/>
        <v>9.7253125098955501E-13</v>
      </c>
      <c r="K5352" s="14">
        <f>$D$6+'ADSL PSD'!$J5352*Parametri!$L$6+'17a PSD'!$J5352*Parametri!$L$7+$J5352*Parametri!$L$8</f>
        <v>1.0832510235889398E-10</v>
      </c>
      <c r="L5352" s="9">
        <f t="shared" si="753"/>
        <v>-99.652708919184946</v>
      </c>
      <c r="M5352" s="9">
        <f t="shared" si="754"/>
        <v>5.299890982104742</v>
      </c>
      <c r="N5352" s="10">
        <f>HLOOKUP(M5352,Menu!$C$8:$AB$9,2,TRUE)</f>
        <v>0</v>
      </c>
      <c r="O5352" s="9">
        <f t="shared" si="755"/>
        <v>-135.65270891918493</v>
      </c>
    </row>
    <row r="5353" spans="1:15" s="10" customFormat="1" x14ac:dyDescent="0.25">
      <c r="A5353" s="1">
        <v>23024437.5</v>
      </c>
      <c r="B5353" s="1">
        <v>-56.5</v>
      </c>
      <c r="C5353" s="9">
        <f t="shared" si="748"/>
        <v>-60</v>
      </c>
      <c r="D5353" s="9">
        <f t="shared" si="749"/>
        <v>-23.652708919186693</v>
      </c>
      <c r="E5353" s="9">
        <f t="shared" si="750"/>
        <v>4.3125000000000012E-3</v>
      </c>
      <c r="F5353" s="9">
        <f>Parametri!$F$4*(A5353/$D$9)^Parametri!$F$8</f>
        <v>70.70673104844407</v>
      </c>
      <c r="G5353" s="9">
        <f t="shared" si="747"/>
        <v>-94.359439967630763</v>
      </c>
      <c r="H5353" s="9">
        <f>Parametri!$M$4-10*LOG10(Parametri!$L$5/1000)-20*LOG10(A5353/1000000)</f>
        <v>25.766519377855026</v>
      </c>
      <c r="I5353" s="9">
        <f t="shared" si="751"/>
        <v>-120.1259593454858</v>
      </c>
      <c r="J5353" s="10">
        <f t="shared" si="752"/>
        <v>9.71413345132995E-13</v>
      </c>
      <c r="K5353" s="14">
        <f>$D$6+'ADSL PSD'!$J5353*Parametri!$L$6+'17a PSD'!$J5353*Parametri!$L$7+$J5353*Parametri!$L$8</f>
        <v>1.0832510235889392E-10</v>
      </c>
      <c r="L5353" s="9">
        <f t="shared" si="753"/>
        <v>-99.65270891918496</v>
      </c>
      <c r="M5353" s="9">
        <f t="shared" si="754"/>
        <v>5.2932689515541966</v>
      </c>
      <c r="N5353" s="10">
        <f>HLOOKUP(M5353,Menu!$C$8:$AB$9,2,TRUE)</f>
        <v>0</v>
      </c>
      <c r="O5353" s="9">
        <f t="shared" si="755"/>
        <v>-135.65270891918496</v>
      </c>
    </row>
    <row r="5354" spans="1:15" s="10" customFormat="1" x14ac:dyDescent="0.25">
      <c r="A5354" s="1">
        <v>23028750</v>
      </c>
      <c r="B5354" s="1">
        <v>-56.5</v>
      </c>
      <c r="C5354" s="9">
        <f t="shared" si="748"/>
        <v>-60</v>
      </c>
      <c r="D5354" s="9">
        <f t="shared" si="749"/>
        <v>-23.652708919186693</v>
      </c>
      <c r="E5354" s="9">
        <f t="shared" si="750"/>
        <v>4.3125000000000012E-3</v>
      </c>
      <c r="F5354" s="9">
        <f>Parametri!$F$4*(A5354/$D$9)^Parametri!$F$8</f>
        <v>70.713352458867192</v>
      </c>
      <c r="G5354" s="9">
        <f t="shared" si="747"/>
        <v>-94.366061378053885</v>
      </c>
      <c r="H5354" s="9">
        <f>Parametri!$M$4-10*LOG10(Parametri!$L$5/1000)-20*LOG10(A5354/1000000)</f>
        <v>25.764892654442075</v>
      </c>
      <c r="I5354" s="9">
        <f t="shared" si="751"/>
        <v>-120.13095403249596</v>
      </c>
      <c r="J5354" s="10">
        <f t="shared" si="752"/>
        <v>9.7029679475665112E-13</v>
      </c>
      <c r="K5354" s="14">
        <f>$D$6+'ADSL PSD'!$J5354*Parametri!$L$6+'17a PSD'!$J5354*Parametri!$L$7+$J5354*Parametri!$L$8</f>
        <v>1.0832510235889387E-10</v>
      </c>
      <c r="L5354" s="9">
        <f t="shared" si="753"/>
        <v>-99.65270891918496</v>
      </c>
      <c r="M5354" s="9">
        <f t="shared" si="754"/>
        <v>5.2866475411310745</v>
      </c>
      <c r="N5354" s="10">
        <f>HLOOKUP(M5354,Menu!$C$8:$AB$9,2,TRUE)</f>
        <v>0</v>
      </c>
      <c r="O5354" s="9">
        <f t="shared" si="755"/>
        <v>-135.65270891918496</v>
      </c>
    </row>
    <row r="5355" spans="1:15" s="10" customFormat="1" x14ac:dyDescent="0.25">
      <c r="A5355" s="1">
        <v>23033062.5</v>
      </c>
      <c r="B5355" s="1">
        <v>-56.5</v>
      </c>
      <c r="C5355" s="9">
        <f t="shared" si="748"/>
        <v>-60</v>
      </c>
      <c r="D5355" s="9">
        <f t="shared" si="749"/>
        <v>-23.652708919186693</v>
      </c>
      <c r="E5355" s="9">
        <f t="shared" si="750"/>
        <v>4.3125000000000012E-3</v>
      </c>
      <c r="F5355" s="9">
        <f>Parametri!$F$4*(A5355/$D$9)^Parametri!$F$8</f>
        <v>70.719973249337102</v>
      </c>
      <c r="G5355" s="9">
        <f t="shared" si="747"/>
        <v>-94.372682168523795</v>
      </c>
      <c r="H5355" s="9">
        <f>Parametri!$M$4-10*LOG10(Parametri!$L$5/1000)-20*LOG10(A5355/1000000)</f>
        <v>25.763266235630454</v>
      </c>
      <c r="I5355" s="9">
        <f t="shared" si="751"/>
        <v>-120.13594840415425</v>
      </c>
      <c r="J5355" s="10">
        <f t="shared" si="752"/>
        <v>9.6918159812701655E-13</v>
      </c>
      <c r="K5355" s="14">
        <f>$D$6+'ADSL PSD'!$J5355*Parametri!$L$6+'17a PSD'!$J5355*Parametri!$L$7+$J5355*Parametri!$L$8</f>
        <v>1.0832510235889383E-10</v>
      </c>
      <c r="L5355" s="9">
        <f t="shared" si="753"/>
        <v>-99.65270891918496</v>
      </c>
      <c r="M5355" s="9">
        <f t="shared" si="754"/>
        <v>5.2800267506611647</v>
      </c>
      <c r="N5355" s="10">
        <f>HLOOKUP(M5355,Menu!$C$8:$AB$9,2,TRUE)</f>
        <v>0</v>
      </c>
      <c r="O5355" s="9">
        <f t="shared" si="755"/>
        <v>-135.65270891918496</v>
      </c>
    </row>
    <row r="5356" spans="1:15" s="10" customFormat="1" x14ac:dyDescent="0.25">
      <c r="A5356" s="1">
        <v>23037375</v>
      </c>
      <c r="B5356" s="1">
        <v>-56.5</v>
      </c>
      <c r="C5356" s="9">
        <f t="shared" si="748"/>
        <v>-60</v>
      </c>
      <c r="D5356" s="9">
        <f t="shared" si="749"/>
        <v>-23.652708919186693</v>
      </c>
      <c r="E5356" s="9">
        <f t="shared" si="750"/>
        <v>4.3125000000000012E-3</v>
      </c>
      <c r="F5356" s="9">
        <f>Parametri!$F$4*(A5356/$D$9)^Parametri!$F$8</f>
        <v>70.726593420027882</v>
      </c>
      <c r="G5356" s="9">
        <f t="shared" si="747"/>
        <v>-94.379302339214576</v>
      </c>
      <c r="H5356" s="9">
        <f>Parametri!$M$4-10*LOG10(Parametri!$L$5/1000)-20*LOG10(A5356/1000000)</f>
        <v>25.761640121306119</v>
      </c>
      <c r="I5356" s="9">
        <f t="shared" si="751"/>
        <v>-120.14094246052069</v>
      </c>
      <c r="J5356" s="10">
        <f t="shared" si="752"/>
        <v>9.6806775351293857E-13</v>
      </c>
      <c r="K5356" s="14">
        <f>$D$6+'ADSL PSD'!$J5356*Parametri!$L$6+'17a PSD'!$J5356*Parametri!$L$7+$J5356*Parametri!$L$8</f>
        <v>1.0832510235889378E-10</v>
      </c>
      <c r="L5356" s="9">
        <f t="shared" si="753"/>
        <v>-99.65270891918496</v>
      </c>
      <c r="M5356" s="9">
        <f t="shared" si="754"/>
        <v>5.2734065799703842</v>
      </c>
      <c r="N5356" s="10">
        <f>HLOOKUP(M5356,Menu!$C$8:$AB$9,2,TRUE)</f>
        <v>0</v>
      </c>
      <c r="O5356" s="9">
        <f t="shared" si="755"/>
        <v>-135.65270891918496</v>
      </c>
    </row>
    <row r="5357" spans="1:15" s="10" customFormat="1" x14ac:dyDescent="0.25">
      <c r="A5357" s="1">
        <v>23041687.5</v>
      </c>
      <c r="B5357" s="1">
        <v>-56.5</v>
      </c>
      <c r="C5357" s="9">
        <f t="shared" si="748"/>
        <v>-60</v>
      </c>
      <c r="D5357" s="9">
        <f t="shared" si="749"/>
        <v>-23.652708919186693</v>
      </c>
      <c r="E5357" s="9">
        <f t="shared" si="750"/>
        <v>4.3125000000000012E-3</v>
      </c>
      <c r="F5357" s="9">
        <f>Parametri!$F$4*(A5357/$D$9)^Parametri!$F$8</f>
        <v>70.733212971113559</v>
      </c>
      <c r="G5357" s="9">
        <f t="shared" si="747"/>
        <v>-94.385921890300253</v>
      </c>
      <c r="H5357" s="9">
        <f>Parametri!$M$4-10*LOG10(Parametri!$L$5/1000)-20*LOG10(A5357/1000000)</f>
        <v>25.760014311355086</v>
      </c>
      <c r="I5357" s="9">
        <f t="shared" si="751"/>
        <v>-120.14593620165533</v>
      </c>
      <c r="J5357" s="10">
        <f t="shared" si="752"/>
        <v>9.6695525918559133E-13</v>
      </c>
      <c r="K5357" s="14">
        <f>$D$6+'ADSL PSD'!$J5357*Parametri!$L$6+'17a PSD'!$J5357*Parametri!$L$7+$J5357*Parametri!$L$8</f>
        <v>1.0832510235889373E-10</v>
      </c>
      <c r="L5357" s="9">
        <f t="shared" si="753"/>
        <v>-99.65270891918496</v>
      </c>
      <c r="M5357" s="9">
        <f t="shared" si="754"/>
        <v>5.266787028884707</v>
      </c>
      <c r="N5357" s="10">
        <f>HLOOKUP(M5357,Menu!$C$8:$AB$9,2,TRUE)</f>
        <v>0</v>
      </c>
      <c r="O5357" s="9">
        <f t="shared" si="755"/>
        <v>-135.65270891918496</v>
      </c>
    </row>
    <row r="5358" spans="1:15" s="10" customFormat="1" x14ac:dyDescent="0.25">
      <c r="A5358" s="1">
        <v>23046000</v>
      </c>
      <c r="B5358" s="1">
        <v>-56.5</v>
      </c>
      <c r="C5358" s="9">
        <f t="shared" si="748"/>
        <v>-60</v>
      </c>
      <c r="D5358" s="9">
        <f t="shared" si="749"/>
        <v>-23.652708919186693</v>
      </c>
      <c r="E5358" s="9">
        <f t="shared" si="750"/>
        <v>4.3125000000000012E-3</v>
      </c>
      <c r="F5358" s="9">
        <f>Parametri!$F$4*(A5358/$D$9)^Parametri!$F$8</f>
        <v>70.739831902768074</v>
      </c>
      <c r="G5358" s="9">
        <f t="shared" si="747"/>
        <v>-94.392540821954768</v>
      </c>
      <c r="H5358" s="9">
        <f>Parametri!$M$4-10*LOG10(Parametri!$L$5/1000)-20*LOG10(A5358/1000000)</f>
        <v>25.758388805663415</v>
      </c>
      <c r="I5358" s="9">
        <f t="shared" si="751"/>
        <v>-120.15092962761818</v>
      </c>
      <c r="J5358" s="10">
        <f t="shared" si="752"/>
        <v>9.6584411341848209E-13</v>
      </c>
      <c r="K5358" s="14">
        <f>$D$6+'ADSL PSD'!$J5358*Parametri!$L$6+'17a PSD'!$J5358*Parametri!$L$7+$J5358*Parametri!$L$8</f>
        <v>1.0832510235889368E-10</v>
      </c>
      <c r="L5358" s="9">
        <f t="shared" si="753"/>
        <v>-99.65270891918496</v>
      </c>
      <c r="M5358" s="9">
        <f t="shared" si="754"/>
        <v>5.2601680972301921</v>
      </c>
      <c r="N5358" s="10">
        <f>HLOOKUP(M5358,Menu!$C$8:$AB$9,2,TRUE)</f>
        <v>0</v>
      </c>
      <c r="O5358" s="9">
        <f t="shared" si="755"/>
        <v>-135.65270891918496</v>
      </c>
    </row>
    <row r="5359" spans="1:15" s="10" customFormat="1" x14ac:dyDescent="0.25">
      <c r="A5359" s="1">
        <v>23050312.5</v>
      </c>
      <c r="B5359" s="1">
        <v>-56.5</v>
      </c>
      <c r="C5359" s="9">
        <f t="shared" si="748"/>
        <v>-60</v>
      </c>
      <c r="D5359" s="9">
        <f t="shared" si="749"/>
        <v>-23.652708919186693</v>
      </c>
      <c r="E5359" s="9">
        <f t="shared" si="750"/>
        <v>4.3125000000000012E-3</v>
      </c>
      <c r="F5359" s="9">
        <f>Parametri!$F$4*(A5359/$D$9)^Parametri!$F$8</f>
        <v>70.746450215165282</v>
      </c>
      <c r="G5359" s="9">
        <f t="shared" si="747"/>
        <v>-94.399159134351976</v>
      </c>
      <c r="H5359" s="9">
        <f>Parametri!$M$4-10*LOG10(Parametri!$L$5/1000)-20*LOG10(A5359/1000000)</f>
        <v>25.756763604117264</v>
      </c>
      <c r="I5359" s="9">
        <f t="shared" si="751"/>
        <v>-120.15592273846924</v>
      </c>
      <c r="J5359" s="10">
        <f t="shared" si="752"/>
        <v>9.6473431448745241E-13</v>
      </c>
      <c r="K5359" s="14">
        <f>$D$6+'ADSL PSD'!$J5359*Parametri!$L$6+'17a PSD'!$J5359*Parametri!$L$7+$J5359*Parametri!$L$8</f>
        <v>1.0832510235889363E-10</v>
      </c>
      <c r="L5359" s="9">
        <f t="shared" si="753"/>
        <v>-99.65270891918496</v>
      </c>
      <c r="M5359" s="9">
        <f t="shared" si="754"/>
        <v>5.253549784832984</v>
      </c>
      <c r="N5359" s="10">
        <f>HLOOKUP(M5359,Menu!$C$8:$AB$9,2,TRUE)</f>
        <v>0</v>
      </c>
      <c r="O5359" s="9">
        <f t="shared" si="755"/>
        <v>-135.65270891918496</v>
      </c>
    </row>
    <row r="5360" spans="1:15" s="10" customFormat="1" x14ac:dyDescent="0.25">
      <c r="A5360" s="1">
        <v>23054625</v>
      </c>
      <c r="B5360" s="1">
        <v>-56.5</v>
      </c>
      <c r="C5360" s="9">
        <f t="shared" si="748"/>
        <v>-60</v>
      </c>
      <c r="D5360" s="9">
        <f t="shared" si="749"/>
        <v>-23.652708919186693</v>
      </c>
      <c r="E5360" s="9">
        <f t="shared" si="750"/>
        <v>4.3125000000000012E-3</v>
      </c>
      <c r="F5360" s="9">
        <f>Parametri!$F$4*(A5360/$D$9)^Parametri!$F$8</f>
        <v>70.753067908478968</v>
      </c>
      <c r="G5360" s="9">
        <f t="shared" si="747"/>
        <v>-94.405776827665662</v>
      </c>
      <c r="H5360" s="9">
        <f>Parametri!$M$4-10*LOG10(Parametri!$L$5/1000)-20*LOG10(A5360/1000000)</f>
        <v>25.755138706602835</v>
      </c>
      <c r="I5360" s="9">
        <f t="shared" si="751"/>
        <v>-120.1609155342685</v>
      </c>
      <c r="J5360" s="10">
        <f t="shared" si="752"/>
        <v>9.6362586067065397E-13</v>
      </c>
      <c r="K5360" s="14">
        <f>$D$6+'ADSL PSD'!$J5360*Parametri!$L$6+'17a PSD'!$J5360*Parametri!$L$7+$J5360*Parametri!$L$8</f>
        <v>1.0832510235889358E-10</v>
      </c>
      <c r="L5360" s="9">
        <f t="shared" si="753"/>
        <v>-99.65270891918496</v>
      </c>
      <c r="M5360" s="9">
        <f t="shared" si="754"/>
        <v>5.2469320915192981</v>
      </c>
      <c r="N5360" s="10">
        <f>HLOOKUP(M5360,Menu!$C$8:$AB$9,2,TRUE)</f>
        <v>0</v>
      </c>
      <c r="O5360" s="9">
        <f t="shared" si="755"/>
        <v>-135.65270891918496</v>
      </c>
    </row>
    <row r="5361" spans="1:15" s="10" customFormat="1" x14ac:dyDescent="0.25">
      <c r="A5361" s="1">
        <v>23058937.5</v>
      </c>
      <c r="B5361" s="1">
        <v>-56.5</v>
      </c>
      <c r="C5361" s="9">
        <f t="shared" si="748"/>
        <v>-60</v>
      </c>
      <c r="D5361" s="9">
        <f t="shared" si="749"/>
        <v>-23.652708919186693</v>
      </c>
      <c r="E5361" s="9">
        <f t="shared" si="750"/>
        <v>4.3125000000000012E-3</v>
      </c>
      <c r="F5361" s="9">
        <f>Parametri!$F$4*(A5361/$D$9)^Parametri!$F$8</f>
        <v>70.759684982882817</v>
      </c>
      <c r="G5361" s="9">
        <f t="shared" si="747"/>
        <v>-94.41239390206951</v>
      </c>
      <c r="H5361" s="9">
        <f>Parametri!$M$4-10*LOG10(Parametri!$L$5/1000)-20*LOG10(A5361/1000000)</f>
        <v>25.753514113006389</v>
      </c>
      <c r="I5361" s="9">
        <f t="shared" si="751"/>
        <v>-120.1659080150759</v>
      </c>
      <c r="J5361" s="10">
        <f t="shared" si="752"/>
        <v>9.6251875024857838E-13</v>
      </c>
      <c r="K5361" s="14">
        <f>$D$6+'ADSL PSD'!$J5361*Parametri!$L$6+'17a PSD'!$J5361*Parametri!$L$7+$J5361*Parametri!$L$8</f>
        <v>1.0832510235889354E-10</v>
      </c>
      <c r="L5361" s="9">
        <f t="shared" si="753"/>
        <v>-99.65270891918496</v>
      </c>
      <c r="M5361" s="9">
        <f t="shared" si="754"/>
        <v>5.2403150171154493</v>
      </c>
      <c r="N5361" s="10">
        <f>HLOOKUP(M5361,Menu!$C$8:$AB$9,2,TRUE)</f>
        <v>0</v>
      </c>
      <c r="O5361" s="9">
        <f t="shared" si="755"/>
        <v>-135.65270891918496</v>
      </c>
    </row>
    <row r="5362" spans="1:15" s="10" customFormat="1" x14ac:dyDescent="0.25">
      <c r="A5362" s="1">
        <v>23063250</v>
      </c>
      <c r="B5362" s="1">
        <v>-56.5</v>
      </c>
      <c r="C5362" s="9">
        <f t="shared" si="748"/>
        <v>-60</v>
      </c>
      <c r="D5362" s="9">
        <f t="shared" si="749"/>
        <v>-23.652708919186693</v>
      </c>
      <c r="E5362" s="9">
        <f t="shared" si="750"/>
        <v>4.3125000000000012E-3</v>
      </c>
      <c r="F5362" s="9">
        <f>Parametri!$F$4*(A5362/$D$9)^Parametri!$F$8</f>
        <v>70.766301438550443</v>
      </c>
      <c r="G5362" s="9">
        <f t="shared" si="747"/>
        <v>-94.419010357737136</v>
      </c>
      <c r="H5362" s="9">
        <f>Parametri!$M$4-10*LOG10(Parametri!$L$5/1000)-20*LOG10(A5362/1000000)</f>
        <v>25.751889823214267</v>
      </c>
      <c r="I5362" s="9">
        <f t="shared" si="751"/>
        <v>-120.17090018095141</v>
      </c>
      <c r="J5362" s="10">
        <f t="shared" si="752"/>
        <v>9.6141298150401487E-13</v>
      </c>
      <c r="K5362" s="14">
        <f>$D$6+'ADSL PSD'!$J5362*Parametri!$L$6+'17a PSD'!$J5362*Parametri!$L$7+$J5362*Parametri!$L$8</f>
        <v>1.0832510235889348E-10</v>
      </c>
      <c r="L5362" s="9">
        <f t="shared" si="753"/>
        <v>-99.652708919184988</v>
      </c>
      <c r="M5362" s="9">
        <f t="shared" si="754"/>
        <v>5.2336985614478522</v>
      </c>
      <c r="N5362" s="10">
        <f>HLOOKUP(M5362,Menu!$C$8:$AB$9,2,TRUE)</f>
        <v>0</v>
      </c>
      <c r="O5362" s="9">
        <f t="shared" si="755"/>
        <v>-135.65270891918499</v>
      </c>
    </row>
    <row r="5363" spans="1:15" s="10" customFormat="1" x14ac:dyDescent="0.25">
      <c r="A5363" s="1">
        <v>23067562.5</v>
      </c>
      <c r="B5363" s="1">
        <v>-56.5</v>
      </c>
      <c r="C5363" s="9">
        <f t="shared" si="748"/>
        <v>-60</v>
      </c>
      <c r="D5363" s="9">
        <f t="shared" si="749"/>
        <v>-23.652708919186693</v>
      </c>
      <c r="E5363" s="9">
        <f t="shared" si="750"/>
        <v>4.3125000000000012E-3</v>
      </c>
      <c r="F5363" s="9">
        <f>Parametri!$F$4*(A5363/$D$9)^Parametri!$F$8</f>
        <v>70.772917275655416</v>
      </c>
      <c r="G5363" s="9">
        <f t="shared" si="747"/>
        <v>-94.42562619484211</v>
      </c>
      <c r="H5363" s="9">
        <f>Parametri!$M$4-10*LOG10(Parametri!$L$5/1000)-20*LOG10(A5363/1000000)</f>
        <v>25.750265837112863</v>
      </c>
      <c r="I5363" s="9">
        <f t="shared" si="751"/>
        <v>-120.17589203195497</v>
      </c>
      <c r="J5363" s="10">
        <f t="shared" si="752"/>
        <v>9.6030855272207241E-13</v>
      </c>
      <c r="K5363" s="14">
        <f>$D$6+'ADSL PSD'!$J5363*Parametri!$L$6+'17a PSD'!$J5363*Parametri!$L$7+$J5363*Parametri!$L$8</f>
        <v>1.0832510235889343E-10</v>
      </c>
      <c r="L5363" s="9">
        <f t="shared" si="753"/>
        <v>-99.652708919184988</v>
      </c>
      <c r="M5363" s="9">
        <f t="shared" si="754"/>
        <v>5.2270827243428784</v>
      </c>
      <c r="N5363" s="10">
        <f>HLOOKUP(M5363,Menu!$C$8:$AB$9,2,TRUE)</f>
        <v>0</v>
      </c>
      <c r="O5363" s="9">
        <f t="shared" si="755"/>
        <v>-135.65270891918499</v>
      </c>
    </row>
    <row r="5364" spans="1:15" s="10" customFormat="1" x14ac:dyDescent="0.25">
      <c r="A5364" s="1">
        <v>23071875</v>
      </c>
      <c r="B5364" s="1">
        <v>-56.5</v>
      </c>
      <c r="C5364" s="9">
        <f t="shared" si="748"/>
        <v>-60</v>
      </c>
      <c r="D5364" s="9">
        <f t="shared" si="749"/>
        <v>-23.652708919186693</v>
      </c>
      <c r="E5364" s="9">
        <f t="shared" si="750"/>
        <v>4.3125000000000012E-3</v>
      </c>
      <c r="F5364" s="9">
        <f>Parametri!$F$4*(A5364/$D$9)^Parametri!$F$8</f>
        <v>70.779532494371139</v>
      </c>
      <c r="G5364" s="9">
        <f t="shared" si="747"/>
        <v>-94.432241413557833</v>
      </c>
      <c r="H5364" s="9">
        <f>Parametri!$M$4-10*LOG10(Parametri!$L$5/1000)-20*LOG10(A5364/1000000)</f>
        <v>25.748642154588634</v>
      </c>
      <c r="I5364" s="9">
        <f t="shared" si="751"/>
        <v>-120.18088356814647</v>
      </c>
      <c r="J5364" s="10">
        <f t="shared" si="752"/>
        <v>9.5920546219018119E-13</v>
      </c>
      <c r="K5364" s="14">
        <f>$D$6+'ADSL PSD'!$J5364*Parametri!$L$6+'17a PSD'!$J5364*Parametri!$L$7+$J5364*Parametri!$L$8</f>
        <v>1.0832510235889338E-10</v>
      </c>
      <c r="L5364" s="9">
        <f t="shared" si="753"/>
        <v>-99.652708919184988</v>
      </c>
      <c r="M5364" s="9">
        <f t="shared" si="754"/>
        <v>5.2204675056271554</v>
      </c>
      <c r="N5364" s="10">
        <f>HLOOKUP(M5364,Menu!$C$8:$AB$9,2,TRUE)</f>
        <v>0</v>
      </c>
      <c r="O5364" s="9">
        <f t="shared" si="755"/>
        <v>-135.65270891918499</v>
      </c>
    </row>
    <row r="5365" spans="1:15" s="10" customFormat="1" x14ac:dyDescent="0.25">
      <c r="A5365" s="1">
        <v>23076187.5</v>
      </c>
      <c r="B5365" s="1">
        <v>-56.5</v>
      </c>
      <c r="C5365" s="9">
        <f t="shared" si="748"/>
        <v>-60</v>
      </c>
      <c r="D5365" s="9">
        <f t="shared" si="749"/>
        <v>-23.652708919186693</v>
      </c>
      <c r="E5365" s="9">
        <f t="shared" si="750"/>
        <v>4.3125000000000012E-3</v>
      </c>
      <c r="F5365" s="9">
        <f>Parametri!$F$4*(A5365/$D$9)^Parametri!$F$8</f>
        <v>70.786147094871012</v>
      </c>
      <c r="G5365" s="9">
        <f t="shared" si="747"/>
        <v>-94.438856014057706</v>
      </c>
      <c r="H5365" s="9">
        <f>Parametri!$M$4-10*LOG10(Parametri!$L$5/1000)-20*LOG10(A5365/1000000)</f>
        <v>25.747018775528105</v>
      </c>
      <c r="I5365" s="9">
        <f t="shared" si="751"/>
        <v>-120.18587478958581</v>
      </c>
      <c r="J5365" s="10">
        <f t="shared" si="752"/>
        <v>9.5810370819807501E-13</v>
      </c>
      <c r="K5365" s="14">
        <f>$D$6+'ADSL PSD'!$J5365*Parametri!$L$6+'17a PSD'!$J5365*Parametri!$L$7+$J5365*Parametri!$L$8</f>
        <v>1.0832510235889333E-10</v>
      </c>
      <c r="L5365" s="9">
        <f t="shared" si="753"/>
        <v>-99.652708919184988</v>
      </c>
      <c r="M5365" s="9">
        <f t="shared" si="754"/>
        <v>5.2138529051272826</v>
      </c>
      <c r="N5365" s="10">
        <f>HLOOKUP(M5365,Menu!$C$8:$AB$9,2,TRUE)</f>
        <v>0</v>
      </c>
      <c r="O5365" s="9">
        <f t="shared" si="755"/>
        <v>-135.65270891918499</v>
      </c>
    </row>
    <row r="5366" spans="1:15" s="10" customFormat="1" x14ac:dyDescent="0.25">
      <c r="A5366" s="1">
        <v>23080500</v>
      </c>
      <c r="B5366" s="1">
        <v>-56.5</v>
      </c>
      <c r="C5366" s="9">
        <f t="shared" si="748"/>
        <v>-60</v>
      </c>
      <c r="D5366" s="9">
        <f t="shared" si="749"/>
        <v>-23.652708919186693</v>
      </c>
      <c r="E5366" s="9">
        <f t="shared" si="750"/>
        <v>4.3125000000000012E-3</v>
      </c>
      <c r="F5366" s="9">
        <f>Parametri!$F$4*(A5366/$D$9)^Parametri!$F$8</f>
        <v>70.792761077328322</v>
      </c>
      <c r="G5366" s="9">
        <f t="shared" si="747"/>
        <v>-94.445469996515016</v>
      </c>
      <c r="H5366" s="9">
        <f>Parametri!$M$4-10*LOG10(Parametri!$L$5/1000)-20*LOG10(A5366/1000000)</f>
        <v>25.74539569981787</v>
      </c>
      <c r="I5366" s="9">
        <f t="shared" si="751"/>
        <v>-120.19086569633288</v>
      </c>
      <c r="J5366" s="10">
        <f t="shared" si="752"/>
        <v>9.5700328903777777E-13</v>
      </c>
      <c r="K5366" s="14">
        <f>$D$6+'ADSL PSD'!$J5366*Parametri!$L$6+'17a PSD'!$J5366*Parametri!$L$7+$J5366*Parametri!$L$8</f>
        <v>1.0832510235889328E-10</v>
      </c>
      <c r="L5366" s="9">
        <f t="shared" si="753"/>
        <v>-99.652708919184988</v>
      </c>
      <c r="M5366" s="9">
        <f t="shared" si="754"/>
        <v>5.2072389226699727</v>
      </c>
      <c r="N5366" s="10">
        <f>HLOOKUP(M5366,Menu!$C$8:$AB$9,2,TRUE)</f>
        <v>0</v>
      </c>
      <c r="O5366" s="9">
        <f t="shared" si="755"/>
        <v>-135.65270891918499</v>
      </c>
    </row>
    <row r="5367" spans="1:15" s="10" customFormat="1" x14ac:dyDescent="0.25">
      <c r="A5367" s="1">
        <v>23084812.5</v>
      </c>
      <c r="B5367" s="1">
        <v>-56.5</v>
      </c>
      <c r="C5367" s="9">
        <f t="shared" si="748"/>
        <v>-60</v>
      </c>
      <c r="D5367" s="9">
        <f t="shared" si="749"/>
        <v>-23.652708919186693</v>
      </c>
      <c r="E5367" s="9">
        <f t="shared" si="750"/>
        <v>4.3125000000000012E-3</v>
      </c>
      <c r="F5367" s="9">
        <f>Parametri!$F$4*(A5367/$D$9)^Parametri!$F$8</f>
        <v>70.799374441916271</v>
      </c>
      <c r="G5367" s="9">
        <f t="shared" si="747"/>
        <v>-94.452083361102964</v>
      </c>
      <c r="H5367" s="9">
        <f>Parametri!$M$4-10*LOG10(Parametri!$L$5/1000)-20*LOG10(A5367/1000000)</f>
        <v>25.743772927344569</v>
      </c>
      <c r="I5367" s="9">
        <f t="shared" si="751"/>
        <v>-120.19585628844753</v>
      </c>
      <c r="J5367" s="10">
        <f t="shared" si="752"/>
        <v>9.5590420300363134E-13</v>
      </c>
      <c r="K5367" s="14">
        <f>$D$6+'ADSL PSD'!$J5367*Parametri!$L$6+'17a PSD'!$J5367*Parametri!$L$7+$J5367*Parametri!$L$8</f>
        <v>1.0832510235889324E-10</v>
      </c>
      <c r="L5367" s="9">
        <f t="shared" si="753"/>
        <v>-99.652708919184988</v>
      </c>
      <c r="M5367" s="9">
        <f t="shared" si="754"/>
        <v>5.2006255580820238</v>
      </c>
      <c r="N5367" s="10">
        <f>HLOOKUP(M5367,Menu!$C$8:$AB$9,2,TRUE)</f>
        <v>0</v>
      </c>
      <c r="O5367" s="9">
        <f t="shared" si="755"/>
        <v>-135.65270891918499</v>
      </c>
    </row>
    <row r="5368" spans="1:15" s="10" customFormat="1" x14ac:dyDescent="0.25">
      <c r="A5368" s="1">
        <v>23089125</v>
      </c>
      <c r="B5368" s="1">
        <v>-56.5</v>
      </c>
      <c r="C5368" s="9">
        <f t="shared" si="748"/>
        <v>-60</v>
      </c>
      <c r="D5368" s="9">
        <f t="shared" si="749"/>
        <v>-23.652708919186693</v>
      </c>
      <c r="E5368" s="9">
        <f t="shared" si="750"/>
        <v>4.3125000000000012E-3</v>
      </c>
      <c r="F5368" s="9">
        <f>Parametri!$F$4*(A5368/$D$9)^Parametri!$F$8</f>
        <v>70.805987188808004</v>
      </c>
      <c r="G5368" s="9">
        <f t="shared" si="747"/>
        <v>-94.458696107994697</v>
      </c>
      <c r="H5368" s="9">
        <f>Parametri!$M$4-10*LOG10(Parametri!$L$5/1000)-20*LOG10(A5368/1000000)</f>
        <v>25.742150457994924</v>
      </c>
      <c r="I5368" s="9">
        <f t="shared" si="751"/>
        <v>-120.20084656598962</v>
      </c>
      <c r="J5368" s="10">
        <f t="shared" si="752"/>
        <v>9.5480644839226807E-13</v>
      </c>
      <c r="K5368" s="14">
        <f>$D$6+'ADSL PSD'!$J5368*Parametri!$L$6+'17a PSD'!$J5368*Parametri!$L$7+$J5368*Parametri!$L$8</f>
        <v>1.0832510235889319E-10</v>
      </c>
      <c r="L5368" s="9">
        <f t="shared" si="753"/>
        <v>-99.652708919184988</v>
      </c>
      <c r="M5368" s="9">
        <f t="shared" si="754"/>
        <v>5.1940128111902908</v>
      </c>
      <c r="N5368" s="10">
        <f>HLOOKUP(M5368,Menu!$C$8:$AB$9,2,TRUE)</f>
        <v>0</v>
      </c>
      <c r="O5368" s="9">
        <f t="shared" si="755"/>
        <v>-135.65270891918499</v>
      </c>
    </row>
    <row r="5369" spans="1:15" s="10" customFormat="1" x14ac:dyDescent="0.25">
      <c r="A5369" s="1">
        <v>23093437.5</v>
      </c>
      <c r="B5369" s="1">
        <v>-56.5</v>
      </c>
      <c r="C5369" s="9">
        <f t="shared" si="748"/>
        <v>-60</v>
      </c>
      <c r="D5369" s="9">
        <f t="shared" si="749"/>
        <v>-23.652708919186693</v>
      </c>
      <c r="E5369" s="9">
        <f t="shared" si="750"/>
        <v>4.3125000000000012E-3</v>
      </c>
      <c r="F5369" s="9">
        <f>Parametri!$F$4*(A5369/$D$9)^Parametri!$F$8</f>
        <v>70.812599318176566</v>
      </c>
      <c r="G5369" s="9">
        <f t="shared" si="747"/>
        <v>-94.46530823736326</v>
      </c>
      <c r="H5369" s="9">
        <f>Parametri!$M$4-10*LOG10(Parametri!$L$5/1000)-20*LOG10(A5369/1000000)</f>
        <v>25.740528291655714</v>
      </c>
      <c r="I5369" s="9">
        <f t="shared" si="751"/>
        <v>-120.20583652901897</v>
      </c>
      <c r="J5369" s="10">
        <f t="shared" si="752"/>
        <v>9.5371002350261406E-13</v>
      </c>
      <c r="K5369" s="14">
        <f>$D$6+'ADSL PSD'!$J5369*Parametri!$L$6+'17a PSD'!$J5369*Parametri!$L$7+$J5369*Parametri!$L$8</f>
        <v>1.0832510235889314E-10</v>
      </c>
      <c r="L5369" s="9">
        <f t="shared" si="753"/>
        <v>-99.652708919184988</v>
      </c>
      <c r="M5369" s="9">
        <f t="shared" si="754"/>
        <v>5.1874006818217282</v>
      </c>
      <c r="N5369" s="10">
        <f>HLOOKUP(M5369,Menu!$C$8:$AB$9,2,TRUE)</f>
        <v>0</v>
      </c>
      <c r="O5369" s="9">
        <f t="shared" si="755"/>
        <v>-135.65270891918499</v>
      </c>
    </row>
    <row r="5370" spans="1:15" s="10" customFormat="1" x14ac:dyDescent="0.25">
      <c r="A5370" s="1">
        <v>23097750</v>
      </c>
      <c r="B5370" s="1">
        <v>-56.5</v>
      </c>
      <c r="C5370" s="9">
        <f t="shared" si="748"/>
        <v>-60</v>
      </c>
      <c r="D5370" s="9">
        <f t="shared" si="749"/>
        <v>-23.652708919186693</v>
      </c>
      <c r="E5370" s="9">
        <f t="shared" si="750"/>
        <v>4.3125000000000012E-3</v>
      </c>
      <c r="F5370" s="9">
        <f>Parametri!$F$4*(A5370/$D$9)^Parametri!$F$8</f>
        <v>70.819210830194905</v>
      </c>
      <c r="G5370" s="9">
        <f t="shared" si="747"/>
        <v>-94.471919749381598</v>
      </c>
      <c r="H5370" s="9">
        <f>Parametri!$M$4-10*LOG10(Parametri!$L$5/1000)-20*LOG10(A5370/1000000)</f>
        <v>25.738906428213774</v>
      </c>
      <c r="I5370" s="9">
        <f t="shared" si="751"/>
        <v>-120.21082617759538</v>
      </c>
      <c r="J5370" s="10">
        <f t="shared" si="752"/>
        <v>9.5261492663589378E-13</v>
      </c>
      <c r="K5370" s="14">
        <f>$D$6+'ADSL PSD'!$J5370*Parametri!$L$6+'17a PSD'!$J5370*Parametri!$L$7+$J5370*Parametri!$L$8</f>
        <v>1.0832510235889308E-10</v>
      </c>
      <c r="L5370" s="9">
        <f t="shared" si="753"/>
        <v>-99.652708919184988</v>
      </c>
      <c r="M5370" s="9">
        <f t="shared" si="754"/>
        <v>5.1807891698033899</v>
      </c>
      <c r="N5370" s="10">
        <f>HLOOKUP(M5370,Menu!$C$8:$AB$9,2,TRUE)</f>
        <v>0</v>
      </c>
      <c r="O5370" s="9">
        <f t="shared" si="755"/>
        <v>-135.65270891918499</v>
      </c>
    </row>
    <row r="5371" spans="1:15" s="10" customFormat="1" x14ac:dyDescent="0.25">
      <c r="A5371" s="1">
        <v>23102062.5</v>
      </c>
      <c r="B5371" s="1">
        <v>-56.5</v>
      </c>
      <c r="C5371" s="9">
        <f t="shared" si="748"/>
        <v>-60</v>
      </c>
      <c r="D5371" s="9">
        <f t="shared" si="749"/>
        <v>-23.652708919186693</v>
      </c>
      <c r="E5371" s="9">
        <f t="shared" si="750"/>
        <v>4.3125000000000012E-3</v>
      </c>
      <c r="F5371" s="9">
        <f>Parametri!$F$4*(A5371/$D$9)^Parametri!$F$8</f>
        <v>70.825821725035937</v>
      </c>
      <c r="G5371" s="9">
        <f t="shared" si="747"/>
        <v>-94.47853064422263</v>
      </c>
      <c r="H5371" s="9">
        <f>Parametri!$M$4-10*LOG10(Parametri!$L$5/1000)-20*LOG10(A5371/1000000)</f>
        <v>25.737284867556017</v>
      </c>
      <c r="I5371" s="9">
        <f t="shared" si="751"/>
        <v>-120.21581551177864</v>
      </c>
      <c r="J5371" s="10">
        <f t="shared" si="752"/>
        <v>9.515211560956117E-13</v>
      </c>
      <c r="K5371" s="14">
        <f>$D$6+'ADSL PSD'!$J5371*Parametri!$L$6+'17a PSD'!$J5371*Parametri!$L$7+$J5371*Parametri!$L$8</f>
        <v>1.0832510235889305E-10</v>
      </c>
      <c r="L5371" s="9">
        <f t="shared" si="753"/>
        <v>-99.652708919185002</v>
      </c>
      <c r="M5371" s="9">
        <f t="shared" si="754"/>
        <v>5.1741782749623724</v>
      </c>
      <c r="N5371" s="10">
        <f>HLOOKUP(M5371,Menu!$C$8:$AB$9,2,TRUE)</f>
        <v>0</v>
      </c>
      <c r="O5371" s="9">
        <f t="shared" si="755"/>
        <v>-135.65270891918499</v>
      </c>
    </row>
    <row r="5372" spans="1:15" s="10" customFormat="1" x14ac:dyDescent="0.25">
      <c r="A5372" s="1">
        <v>23106375</v>
      </c>
      <c r="B5372" s="1">
        <v>-56.5</v>
      </c>
      <c r="C5372" s="9">
        <f t="shared" si="748"/>
        <v>-60</v>
      </c>
      <c r="D5372" s="9">
        <f t="shared" si="749"/>
        <v>-23.652708919186693</v>
      </c>
      <c r="E5372" s="9">
        <f t="shared" si="750"/>
        <v>4.3125000000000012E-3</v>
      </c>
      <c r="F5372" s="9">
        <f>Parametri!$F$4*(A5372/$D$9)^Parametri!$F$8</f>
        <v>70.832432002872437</v>
      </c>
      <c r="G5372" s="9">
        <f t="shared" si="747"/>
        <v>-94.485140922059131</v>
      </c>
      <c r="H5372" s="9">
        <f>Parametri!$M$4-10*LOG10(Parametri!$L$5/1000)-20*LOG10(A5372/1000000)</f>
        <v>25.7356636095694</v>
      </c>
      <c r="I5372" s="9">
        <f t="shared" si="751"/>
        <v>-120.22080453162853</v>
      </c>
      <c r="J5372" s="10">
        <f t="shared" si="752"/>
        <v>9.5042871018756074E-13</v>
      </c>
      <c r="K5372" s="14">
        <f>$D$6+'ADSL PSD'!$J5372*Parametri!$L$6+'17a PSD'!$J5372*Parametri!$L$7+$J5372*Parametri!$L$8</f>
        <v>1.0832510235889299E-10</v>
      </c>
      <c r="L5372" s="9">
        <f t="shared" si="753"/>
        <v>-99.652708919185002</v>
      </c>
      <c r="M5372" s="9">
        <f t="shared" si="754"/>
        <v>5.1675679971258717</v>
      </c>
      <c r="N5372" s="10">
        <f>HLOOKUP(M5372,Menu!$C$8:$AB$9,2,TRUE)</f>
        <v>0</v>
      </c>
      <c r="O5372" s="9">
        <f t="shared" si="755"/>
        <v>-135.65270891918499</v>
      </c>
    </row>
    <row r="5373" spans="1:15" s="10" customFormat="1" x14ac:dyDescent="0.25">
      <c r="A5373" s="1">
        <v>23110687.5</v>
      </c>
      <c r="B5373" s="1">
        <v>-56.5</v>
      </c>
      <c r="C5373" s="9">
        <f t="shared" si="748"/>
        <v>-60</v>
      </c>
      <c r="D5373" s="9">
        <f t="shared" si="749"/>
        <v>-23.652708919186693</v>
      </c>
      <c r="E5373" s="9">
        <f t="shared" si="750"/>
        <v>4.3125000000000012E-3</v>
      </c>
      <c r="F5373" s="9">
        <f>Parametri!$F$4*(A5373/$D$9)^Parametri!$F$8</f>
        <v>70.839041663877154</v>
      </c>
      <c r="G5373" s="9">
        <f t="shared" si="747"/>
        <v>-94.491750583063848</v>
      </c>
      <c r="H5373" s="9">
        <f>Parametri!$M$4-10*LOG10(Parametri!$L$5/1000)-20*LOG10(A5373/1000000)</f>
        <v>25.734042654140964</v>
      </c>
      <c r="I5373" s="9">
        <f t="shared" si="751"/>
        <v>-120.22579323720481</v>
      </c>
      <c r="J5373" s="10">
        <f t="shared" si="752"/>
        <v>9.4933758721981467E-13</v>
      </c>
      <c r="K5373" s="14">
        <f>$D$6+'ADSL PSD'!$J5373*Parametri!$L$6+'17a PSD'!$J5373*Parametri!$L$7+$J5373*Parametri!$L$8</f>
        <v>1.0832510235889294E-10</v>
      </c>
      <c r="L5373" s="9">
        <f t="shared" si="753"/>
        <v>-99.652708919185002</v>
      </c>
      <c r="M5373" s="9">
        <f t="shared" si="754"/>
        <v>5.1609583361211548</v>
      </c>
      <c r="N5373" s="10">
        <f>HLOOKUP(M5373,Menu!$C$8:$AB$9,2,TRUE)</f>
        <v>0</v>
      </c>
      <c r="O5373" s="9">
        <f t="shared" si="755"/>
        <v>-135.65270891918499</v>
      </c>
    </row>
    <row r="5374" spans="1:15" s="10" customFormat="1" x14ac:dyDescent="0.25">
      <c r="A5374" s="1">
        <v>23115000</v>
      </c>
      <c r="B5374" s="1">
        <v>-56.5</v>
      </c>
      <c r="C5374" s="9">
        <f t="shared" si="748"/>
        <v>-60</v>
      </c>
      <c r="D5374" s="9">
        <f t="shared" si="749"/>
        <v>-23.652708919186693</v>
      </c>
      <c r="E5374" s="9">
        <f t="shared" si="750"/>
        <v>4.3125000000000012E-3</v>
      </c>
      <c r="F5374" s="9">
        <f>Parametri!$F$4*(A5374/$D$9)^Parametri!$F$8</f>
        <v>70.845650708222735</v>
      </c>
      <c r="G5374" s="9">
        <f t="shared" si="747"/>
        <v>-94.498359627409428</v>
      </c>
      <c r="H5374" s="9">
        <f>Parametri!$M$4-10*LOG10(Parametri!$L$5/1000)-20*LOG10(A5374/1000000)</f>
        <v>25.732422001157804</v>
      </c>
      <c r="I5374" s="9">
        <f t="shared" si="751"/>
        <v>-120.23078162856723</v>
      </c>
      <c r="J5374" s="10">
        <f t="shared" si="752"/>
        <v>9.4824778550272501E-13</v>
      </c>
      <c r="K5374" s="14">
        <f>$D$6+'ADSL PSD'!$J5374*Parametri!$L$6+'17a PSD'!$J5374*Parametri!$L$7+$J5374*Parametri!$L$8</f>
        <v>1.0832510235889289E-10</v>
      </c>
      <c r="L5374" s="9">
        <f t="shared" si="753"/>
        <v>-99.652708919185002</v>
      </c>
      <c r="M5374" s="9">
        <f t="shared" si="754"/>
        <v>5.1543492917755742</v>
      </c>
      <c r="N5374" s="10">
        <f>HLOOKUP(M5374,Menu!$C$8:$AB$9,2,TRUE)</f>
        <v>0</v>
      </c>
      <c r="O5374" s="9">
        <f t="shared" si="755"/>
        <v>-135.65270891918499</v>
      </c>
    </row>
    <row r="5375" spans="1:15" s="10" customFormat="1" x14ac:dyDescent="0.25">
      <c r="A5375" s="1">
        <v>23119312.5</v>
      </c>
      <c r="B5375" s="1">
        <v>-56.5</v>
      </c>
      <c r="C5375" s="9">
        <f t="shared" si="748"/>
        <v>-60</v>
      </c>
      <c r="D5375" s="9">
        <f t="shared" si="749"/>
        <v>-23.652708919186693</v>
      </c>
      <c r="E5375" s="9">
        <f t="shared" si="750"/>
        <v>4.3125000000000012E-3</v>
      </c>
      <c r="F5375" s="9">
        <f>Parametri!$F$4*(A5375/$D$9)^Parametri!$F$8</f>
        <v>70.852259136081727</v>
      </c>
      <c r="G5375" s="9">
        <f t="shared" si="747"/>
        <v>-94.504968055268421</v>
      </c>
      <c r="H5375" s="9">
        <f>Parametri!$M$4-10*LOG10(Parametri!$L$5/1000)-20*LOG10(A5375/1000000)</f>
        <v>25.730801650507068</v>
      </c>
      <c r="I5375" s="9">
        <f t="shared" si="751"/>
        <v>-120.23576970577548</v>
      </c>
      <c r="J5375" s="10">
        <f t="shared" si="752"/>
        <v>9.471593033489249E-13</v>
      </c>
      <c r="K5375" s="14">
        <f>$D$6+'ADSL PSD'!$J5375*Parametri!$L$6+'17a PSD'!$J5375*Parametri!$L$7+$J5375*Parametri!$L$8</f>
        <v>1.0832510235889284E-10</v>
      </c>
      <c r="L5375" s="9">
        <f t="shared" si="753"/>
        <v>-99.652708919185002</v>
      </c>
      <c r="M5375" s="9">
        <f t="shared" si="754"/>
        <v>5.1477408639165816</v>
      </c>
      <c r="N5375" s="10">
        <f>HLOOKUP(M5375,Menu!$C$8:$AB$9,2,TRUE)</f>
        <v>0</v>
      </c>
      <c r="O5375" s="9">
        <f t="shared" si="755"/>
        <v>-135.65270891918499</v>
      </c>
    </row>
    <row r="5376" spans="1:15" s="10" customFormat="1" x14ac:dyDescent="0.25">
      <c r="A5376" s="1">
        <v>23123625</v>
      </c>
      <c r="B5376" s="1">
        <v>-56.5</v>
      </c>
      <c r="C5376" s="9">
        <f t="shared" si="748"/>
        <v>-60</v>
      </c>
      <c r="D5376" s="9">
        <f t="shared" si="749"/>
        <v>-23.652708919186693</v>
      </c>
      <c r="E5376" s="9">
        <f t="shared" si="750"/>
        <v>4.3125000000000012E-3</v>
      </c>
      <c r="F5376" s="9">
        <f>Parametri!$F$4*(A5376/$D$9)^Parametri!$F$8</f>
        <v>70.858866947626623</v>
      </c>
      <c r="G5376" s="9">
        <f t="shared" si="747"/>
        <v>-94.511575866813317</v>
      </c>
      <c r="H5376" s="9">
        <f>Parametri!$M$4-10*LOG10(Parametri!$L$5/1000)-20*LOG10(A5376/1000000)</f>
        <v>25.72918160207599</v>
      </c>
      <c r="I5376" s="9">
        <f t="shared" si="751"/>
        <v>-120.24075746888931</v>
      </c>
      <c r="J5376" s="10">
        <f t="shared" si="752"/>
        <v>9.4607213907329879E-13</v>
      </c>
      <c r="K5376" s="14">
        <f>$D$6+'ADSL PSD'!$J5376*Parametri!$L$6+'17a PSD'!$J5376*Parametri!$L$7+$J5376*Parametri!$L$8</f>
        <v>1.083251023588928E-10</v>
      </c>
      <c r="L5376" s="9">
        <f t="shared" si="753"/>
        <v>-99.652708919185002</v>
      </c>
      <c r="M5376" s="9">
        <f t="shared" si="754"/>
        <v>5.1411330523716856</v>
      </c>
      <c r="N5376" s="10">
        <f>HLOOKUP(M5376,Menu!$C$8:$AB$9,2,TRUE)</f>
        <v>0</v>
      </c>
      <c r="O5376" s="9">
        <f t="shared" si="755"/>
        <v>-135.65270891918499</v>
      </c>
    </row>
    <row r="5377" spans="1:15" s="10" customFormat="1" x14ac:dyDescent="0.25">
      <c r="A5377" s="1">
        <v>23127937.5</v>
      </c>
      <c r="B5377" s="1">
        <v>-56.5</v>
      </c>
      <c r="C5377" s="9">
        <f t="shared" si="748"/>
        <v>-60</v>
      </c>
      <c r="D5377" s="9">
        <f t="shared" si="749"/>
        <v>-23.652708919186693</v>
      </c>
      <c r="E5377" s="9">
        <f t="shared" si="750"/>
        <v>4.3125000000000012E-3</v>
      </c>
      <c r="F5377" s="9">
        <f>Parametri!$F$4*(A5377/$D$9)^Parametri!$F$8</f>
        <v>70.865474143029829</v>
      </c>
      <c r="G5377" s="9">
        <f t="shared" si="747"/>
        <v>-94.518183062216522</v>
      </c>
      <c r="H5377" s="9">
        <f>Parametri!$M$4-10*LOG10(Parametri!$L$5/1000)-20*LOG10(A5377/1000000)</f>
        <v>25.727561855751841</v>
      </c>
      <c r="I5377" s="9">
        <f t="shared" si="751"/>
        <v>-120.24574491796837</v>
      </c>
      <c r="J5377" s="10">
        <f t="shared" si="752"/>
        <v>9.4498629099302931E-13</v>
      </c>
      <c r="K5377" s="14">
        <f>$D$6+'ADSL PSD'!$J5377*Parametri!$L$6+'17a PSD'!$J5377*Parametri!$L$7+$J5377*Parametri!$L$8</f>
        <v>1.0832510235889275E-10</v>
      </c>
      <c r="L5377" s="9">
        <f t="shared" si="753"/>
        <v>-99.652708919185002</v>
      </c>
      <c r="M5377" s="9">
        <f t="shared" si="754"/>
        <v>5.1345258569684802</v>
      </c>
      <c r="N5377" s="10">
        <f>HLOOKUP(M5377,Menu!$C$8:$AB$9,2,TRUE)</f>
        <v>0</v>
      </c>
      <c r="O5377" s="9">
        <f t="shared" si="755"/>
        <v>-135.65270891918499</v>
      </c>
    </row>
    <row r="5378" spans="1:15" s="10" customFormat="1" x14ac:dyDescent="0.25">
      <c r="A5378" s="1">
        <v>23132250</v>
      </c>
      <c r="B5378" s="1">
        <v>-56.5</v>
      </c>
      <c r="C5378" s="9">
        <f t="shared" si="748"/>
        <v>-60</v>
      </c>
      <c r="D5378" s="9">
        <f t="shared" si="749"/>
        <v>-23.652708919186693</v>
      </c>
      <c r="E5378" s="9">
        <f t="shared" si="750"/>
        <v>4.3125000000000012E-3</v>
      </c>
      <c r="F5378" s="9">
        <f>Parametri!$F$4*(A5378/$D$9)^Parametri!$F$8</f>
        <v>70.87208072246365</v>
      </c>
      <c r="G5378" s="9">
        <f t="shared" si="747"/>
        <v>-94.524789641650344</v>
      </c>
      <c r="H5378" s="9">
        <f>Parametri!$M$4-10*LOG10(Parametri!$L$5/1000)-20*LOG10(A5378/1000000)</f>
        <v>25.725942411421979</v>
      </c>
      <c r="I5378" s="9">
        <f t="shared" si="751"/>
        <v>-120.25073205307233</v>
      </c>
      <c r="J5378" s="10">
        <f t="shared" si="752"/>
        <v>9.4390175742754396E-13</v>
      </c>
      <c r="K5378" s="14">
        <f>$D$6+'ADSL PSD'!$J5378*Parametri!$L$6+'17a PSD'!$J5378*Parametri!$L$7+$J5378*Parametri!$L$8</f>
        <v>1.083251023588927E-10</v>
      </c>
      <c r="L5378" s="9">
        <f t="shared" si="753"/>
        <v>-99.652708919185002</v>
      </c>
      <c r="M5378" s="9">
        <f t="shared" si="754"/>
        <v>5.1279192775346587</v>
      </c>
      <c r="N5378" s="10">
        <f>HLOOKUP(M5378,Menu!$C$8:$AB$9,2,TRUE)</f>
        <v>0</v>
      </c>
      <c r="O5378" s="9">
        <f t="shared" si="755"/>
        <v>-135.65270891918499</v>
      </c>
    </row>
    <row r="5379" spans="1:15" s="10" customFormat="1" x14ac:dyDescent="0.25">
      <c r="A5379" s="1">
        <v>23136562.5</v>
      </c>
      <c r="B5379" s="1">
        <v>-56.5</v>
      </c>
      <c r="C5379" s="9">
        <f t="shared" si="748"/>
        <v>-60</v>
      </c>
      <c r="D5379" s="9">
        <f t="shared" si="749"/>
        <v>-23.652708919186693</v>
      </c>
      <c r="E5379" s="9">
        <f t="shared" si="750"/>
        <v>4.3125000000000012E-3</v>
      </c>
      <c r="F5379" s="9">
        <f>Parametri!$F$4*(A5379/$D$9)^Parametri!$F$8</f>
        <v>70.878686686100352</v>
      </c>
      <c r="G5379" s="9">
        <f t="shared" si="747"/>
        <v>-94.531395605287045</v>
      </c>
      <c r="H5379" s="9">
        <f>Parametri!$M$4-10*LOG10(Parametri!$L$5/1000)-20*LOG10(A5379/1000000)</f>
        <v>25.724323268973805</v>
      </c>
      <c r="I5379" s="9">
        <f t="shared" si="751"/>
        <v>-120.25571887426085</v>
      </c>
      <c r="J5379" s="10">
        <f t="shared" si="752"/>
        <v>9.4281853669854234E-13</v>
      </c>
      <c r="K5379" s="14">
        <f>$D$6+'ADSL PSD'!$J5379*Parametri!$L$6+'17a PSD'!$J5379*Parametri!$L$7+$J5379*Parametri!$L$8</f>
        <v>1.0832510235889264E-10</v>
      </c>
      <c r="L5379" s="9">
        <f t="shared" si="753"/>
        <v>-99.652708919185002</v>
      </c>
      <c r="M5379" s="9">
        <f t="shared" si="754"/>
        <v>5.1213133138979572</v>
      </c>
      <c r="N5379" s="10">
        <f>HLOOKUP(M5379,Menu!$C$8:$AB$9,2,TRUE)</f>
        <v>0</v>
      </c>
      <c r="O5379" s="9">
        <f t="shared" si="755"/>
        <v>-135.65270891918499</v>
      </c>
    </row>
    <row r="5380" spans="1:15" s="10" customFormat="1" x14ac:dyDescent="0.25">
      <c r="A5380" s="1">
        <v>23140875</v>
      </c>
      <c r="B5380" s="1">
        <v>-56.5</v>
      </c>
      <c r="C5380" s="9">
        <f t="shared" si="748"/>
        <v>-60</v>
      </c>
      <c r="D5380" s="9">
        <f t="shared" si="749"/>
        <v>-23.652708919186693</v>
      </c>
      <c r="E5380" s="9">
        <f t="shared" si="750"/>
        <v>4.3125000000000012E-3</v>
      </c>
      <c r="F5380" s="9">
        <f>Parametri!$F$4*(A5380/$D$9)^Parametri!$F$8</f>
        <v>70.885292034112098</v>
      </c>
      <c r="G5380" s="9">
        <f t="shared" si="747"/>
        <v>-94.538000953298791</v>
      </c>
      <c r="H5380" s="9">
        <f>Parametri!$M$4-10*LOG10(Parametri!$L$5/1000)-20*LOG10(A5380/1000000)</f>
        <v>25.722704428294797</v>
      </c>
      <c r="I5380" s="9">
        <f t="shared" si="751"/>
        <v>-120.2607053815936</v>
      </c>
      <c r="J5380" s="10">
        <f t="shared" si="752"/>
        <v>9.4173662712996933E-13</v>
      </c>
      <c r="K5380" s="14">
        <f>$D$6+'ADSL PSD'!$J5380*Parametri!$L$6+'17a PSD'!$J5380*Parametri!$L$7+$J5380*Parametri!$L$8</f>
        <v>1.0832510235889261E-10</v>
      </c>
      <c r="L5380" s="9">
        <f t="shared" si="753"/>
        <v>-99.652708919185017</v>
      </c>
      <c r="M5380" s="9">
        <f t="shared" si="754"/>
        <v>5.1147079658862253</v>
      </c>
      <c r="N5380" s="10">
        <f>HLOOKUP(M5380,Menu!$C$8:$AB$9,2,TRUE)</f>
        <v>0</v>
      </c>
      <c r="O5380" s="9">
        <f t="shared" si="755"/>
        <v>-135.65270891918502</v>
      </c>
    </row>
    <row r="5381" spans="1:15" s="10" customFormat="1" x14ac:dyDescent="0.25">
      <c r="A5381" s="1">
        <v>23145187.5</v>
      </c>
      <c r="B5381" s="1">
        <v>-56.5</v>
      </c>
      <c r="C5381" s="9">
        <f t="shared" si="748"/>
        <v>-60</v>
      </c>
      <c r="D5381" s="9">
        <f t="shared" si="749"/>
        <v>-23.652708919186693</v>
      </c>
      <c r="E5381" s="9">
        <f t="shared" si="750"/>
        <v>4.3125000000000012E-3</v>
      </c>
      <c r="F5381" s="9">
        <f>Parametri!$F$4*(A5381/$D$9)^Parametri!$F$8</f>
        <v>70.891896766670953</v>
      </c>
      <c r="G5381" s="9">
        <f t="shared" si="747"/>
        <v>-94.544605685857647</v>
      </c>
      <c r="H5381" s="9">
        <f>Parametri!$M$4-10*LOG10(Parametri!$L$5/1000)-20*LOG10(A5381/1000000)</f>
        <v>25.721085889272494</v>
      </c>
      <c r="I5381" s="9">
        <f t="shared" si="751"/>
        <v>-120.26569157513015</v>
      </c>
      <c r="J5381" s="10">
        <f t="shared" si="752"/>
        <v>9.4065602704804495E-13</v>
      </c>
      <c r="K5381" s="14">
        <f>$D$6+'ADSL PSD'!$J5381*Parametri!$L$6+'17a PSD'!$J5381*Parametri!$L$7+$J5381*Parametri!$L$8</f>
        <v>1.0832510235889255E-10</v>
      </c>
      <c r="L5381" s="9">
        <f t="shared" si="753"/>
        <v>-99.652708919185017</v>
      </c>
      <c r="M5381" s="9">
        <f t="shared" si="754"/>
        <v>5.1081032333273697</v>
      </c>
      <c r="N5381" s="10">
        <f>HLOOKUP(M5381,Menu!$C$8:$AB$9,2,TRUE)</f>
        <v>0</v>
      </c>
      <c r="O5381" s="9">
        <f t="shared" si="755"/>
        <v>-135.65270891918502</v>
      </c>
    </row>
    <row r="5382" spans="1:15" s="10" customFormat="1" x14ac:dyDescent="0.25">
      <c r="A5382" s="1">
        <v>23149500</v>
      </c>
      <c r="B5382" s="1">
        <v>-56.5</v>
      </c>
      <c r="C5382" s="9">
        <f t="shared" si="748"/>
        <v>-60</v>
      </c>
      <c r="D5382" s="9">
        <f t="shared" si="749"/>
        <v>-23.652708919186693</v>
      </c>
      <c r="E5382" s="9">
        <f t="shared" si="750"/>
        <v>4.3125000000000012E-3</v>
      </c>
      <c r="F5382" s="9">
        <f>Parametri!$F$4*(A5382/$D$9)^Parametri!$F$8</f>
        <v>70.898500883948941</v>
      </c>
      <c r="G5382" s="9">
        <f t="shared" si="747"/>
        <v>-94.551209803135635</v>
      </c>
      <c r="H5382" s="9">
        <f>Parametri!$M$4-10*LOG10(Parametri!$L$5/1000)-20*LOG10(A5382/1000000)</f>
        <v>25.719467651794488</v>
      </c>
      <c r="I5382" s="9">
        <f t="shared" si="751"/>
        <v>-120.27067745493012</v>
      </c>
      <c r="J5382" s="10">
        <f t="shared" si="752"/>
        <v>9.395767347812246E-13</v>
      </c>
      <c r="K5382" s="14">
        <f>$D$6+'ADSL PSD'!$J5382*Parametri!$L$6+'17a PSD'!$J5382*Parametri!$L$7+$J5382*Parametri!$L$8</f>
        <v>1.083251023588925E-10</v>
      </c>
      <c r="L5382" s="9">
        <f t="shared" si="753"/>
        <v>-99.652708919185017</v>
      </c>
      <c r="M5382" s="9">
        <f t="shared" si="754"/>
        <v>5.1014991160493821</v>
      </c>
      <c r="N5382" s="10">
        <f>HLOOKUP(M5382,Menu!$C$8:$AB$9,2,TRUE)</f>
        <v>0</v>
      </c>
      <c r="O5382" s="9">
        <f t="shared" si="755"/>
        <v>-135.65270891918502</v>
      </c>
    </row>
    <row r="5383" spans="1:15" s="10" customFormat="1" x14ac:dyDescent="0.25">
      <c r="A5383" s="1">
        <v>23153812.5</v>
      </c>
      <c r="B5383" s="1">
        <v>-56.5</v>
      </c>
      <c r="C5383" s="9">
        <f t="shared" si="748"/>
        <v>-60</v>
      </c>
      <c r="D5383" s="9">
        <f t="shared" si="749"/>
        <v>-23.652708919186693</v>
      </c>
      <c r="E5383" s="9">
        <f t="shared" si="750"/>
        <v>4.3125000000000012E-3</v>
      </c>
      <c r="F5383" s="9">
        <f>Parametri!$F$4*(A5383/$D$9)^Parametri!$F$8</f>
        <v>70.905104386117955</v>
      </c>
      <c r="G5383" s="9">
        <f t="shared" si="747"/>
        <v>-94.557813305304649</v>
      </c>
      <c r="H5383" s="9">
        <f>Parametri!$M$4-10*LOG10(Parametri!$L$5/1000)-20*LOG10(A5383/1000000)</f>
        <v>25.717849715748446</v>
      </c>
      <c r="I5383" s="9">
        <f t="shared" si="751"/>
        <v>-120.27566302105309</v>
      </c>
      <c r="J5383" s="10">
        <f t="shared" si="752"/>
        <v>9.3849874866022628E-13</v>
      </c>
      <c r="K5383" s="14">
        <f>$D$6+'ADSL PSD'!$J5383*Parametri!$L$6+'17a PSD'!$J5383*Parametri!$L$7+$J5383*Parametri!$L$8</f>
        <v>1.0832510235889245E-10</v>
      </c>
      <c r="L5383" s="9">
        <f t="shared" si="753"/>
        <v>-99.652708919185017</v>
      </c>
      <c r="M5383" s="9">
        <f t="shared" si="754"/>
        <v>5.094895613880368</v>
      </c>
      <c r="N5383" s="10">
        <f>HLOOKUP(M5383,Menu!$C$8:$AB$9,2,TRUE)</f>
        <v>0</v>
      </c>
      <c r="O5383" s="9">
        <f t="shared" si="755"/>
        <v>-135.65270891918502</v>
      </c>
    </row>
    <row r="5384" spans="1:15" s="10" customFormat="1" x14ac:dyDescent="0.25">
      <c r="A5384" s="1">
        <v>23158125</v>
      </c>
      <c r="B5384" s="1">
        <v>-56.5</v>
      </c>
      <c r="C5384" s="9">
        <f t="shared" si="748"/>
        <v>-60</v>
      </c>
      <c r="D5384" s="9">
        <f t="shared" si="749"/>
        <v>-23.652708919186693</v>
      </c>
      <c r="E5384" s="9">
        <f t="shared" si="750"/>
        <v>4.3125000000000012E-3</v>
      </c>
      <c r="F5384" s="9">
        <f>Parametri!$F$4*(A5384/$D$9)^Parametri!$F$8</f>
        <v>70.911707273349876</v>
      </c>
      <c r="G5384" s="9">
        <f t="shared" si="747"/>
        <v>-94.564416192536569</v>
      </c>
      <c r="H5384" s="9">
        <f>Parametri!$M$4-10*LOG10(Parametri!$L$5/1000)-20*LOG10(A5384/1000000)</f>
        <v>25.716232081022092</v>
      </c>
      <c r="I5384" s="9">
        <f t="shared" si="751"/>
        <v>-120.28064827355865</v>
      </c>
      <c r="J5384" s="10">
        <f t="shared" si="752"/>
        <v>9.3742206701800056E-13</v>
      </c>
      <c r="K5384" s="14">
        <f>$D$6+'ADSL PSD'!$J5384*Parametri!$L$6+'17a PSD'!$J5384*Parametri!$L$7+$J5384*Parametri!$L$8</f>
        <v>1.0832510235889241E-10</v>
      </c>
      <c r="L5384" s="9">
        <f t="shared" si="753"/>
        <v>-99.652708919185017</v>
      </c>
      <c r="M5384" s="9">
        <f t="shared" si="754"/>
        <v>5.0882927266484472</v>
      </c>
      <c r="N5384" s="10">
        <f>HLOOKUP(M5384,Menu!$C$8:$AB$9,2,TRUE)</f>
        <v>0</v>
      </c>
      <c r="O5384" s="9">
        <f t="shared" si="755"/>
        <v>-135.65270891918502</v>
      </c>
    </row>
    <row r="5385" spans="1:15" s="10" customFormat="1" x14ac:dyDescent="0.25">
      <c r="A5385" s="1">
        <v>23162437.5</v>
      </c>
      <c r="B5385" s="1">
        <v>-56.5</v>
      </c>
      <c r="C5385" s="9">
        <f t="shared" si="748"/>
        <v>-60</v>
      </c>
      <c r="D5385" s="9">
        <f t="shared" si="749"/>
        <v>-23.652708919186693</v>
      </c>
      <c r="E5385" s="9">
        <f t="shared" si="750"/>
        <v>4.3125000000000012E-3</v>
      </c>
      <c r="F5385" s="9">
        <f>Parametri!$F$4*(A5385/$D$9)^Parametri!$F$8</f>
        <v>70.918309545816413</v>
      </c>
      <c r="G5385" s="9">
        <f t="shared" si="747"/>
        <v>-94.571018465003107</v>
      </c>
      <c r="H5385" s="9">
        <f>Parametri!$M$4-10*LOG10(Parametri!$L$5/1000)-20*LOG10(A5385/1000000)</f>
        <v>25.714614747503205</v>
      </c>
      <c r="I5385" s="9">
        <f t="shared" si="751"/>
        <v>-120.28563321250631</v>
      </c>
      <c r="J5385" s="10">
        <f t="shared" si="752"/>
        <v>9.3634668818976024E-13</v>
      </c>
      <c r="K5385" s="14">
        <f>$D$6+'ADSL PSD'!$J5385*Parametri!$L$6+'17a PSD'!$J5385*Parametri!$L$7+$J5385*Parametri!$L$8</f>
        <v>1.0832510235889236E-10</v>
      </c>
      <c r="L5385" s="9">
        <f t="shared" si="753"/>
        <v>-99.652708919185017</v>
      </c>
      <c r="M5385" s="9">
        <f t="shared" si="754"/>
        <v>5.0816904541819099</v>
      </c>
      <c r="N5385" s="10">
        <f>HLOOKUP(M5385,Menu!$C$8:$AB$9,2,TRUE)</f>
        <v>0</v>
      </c>
      <c r="O5385" s="9">
        <f t="shared" si="755"/>
        <v>-135.65270891918502</v>
      </c>
    </row>
    <row r="5386" spans="1:15" s="10" customFormat="1" x14ac:dyDescent="0.25">
      <c r="A5386" s="1">
        <v>23166750</v>
      </c>
      <c r="B5386" s="1">
        <v>-56.5</v>
      </c>
      <c r="C5386" s="9">
        <f t="shared" si="748"/>
        <v>-60</v>
      </c>
      <c r="D5386" s="9">
        <f t="shared" si="749"/>
        <v>-23.652708919186693</v>
      </c>
      <c r="E5386" s="9">
        <f t="shared" si="750"/>
        <v>4.3125000000000012E-3</v>
      </c>
      <c r="F5386" s="9">
        <f>Parametri!$F$4*(A5386/$D$9)^Parametri!$F$8</f>
        <v>70.924911203689305</v>
      </c>
      <c r="G5386" s="9">
        <f t="shared" si="747"/>
        <v>-94.577620122875999</v>
      </c>
      <c r="H5386" s="9">
        <f>Parametri!$M$4-10*LOG10(Parametri!$L$5/1000)-20*LOG10(A5386/1000000)</f>
        <v>25.712997715079648</v>
      </c>
      <c r="I5386" s="9">
        <f t="shared" si="751"/>
        <v>-120.29061783795565</v>
      </c>
      <c r="J5386" s="10">
        <f t="shared" si="752"/>
        <v>9.3527261051293143E-13</v>
      </c>
      <c r="K5386" s="14">
        <f>$D$6+'ADSL PSD'!$J5386*Parametri!$L$6+'17a PSD'!$J5386*Parametri!$L$7+$J5386*Parametri!$L$8</f>
        <v>1.0832510235889231E-10</v>
      </c>
      <c r="L5386" s="9">
        <f t="shared" si="753"/>
        <v>-99.652708919185017</v>
      </c>
      <c r="M5386" s="9">
        <f t="shared" si="754"/>
        <v>5.0750887963090179</v>
      </c>
      <c r="N5386" s="10">
        <f>HLOOKUP(M5386,Menu!$C$8:$AB$9,2,TRUE)</f>
        <v>0</v>
      </c>
      <c r="O5386" s="9">
        <f t="shared" si="755"/>
        <v>-135.65270891918502</v>
      </c>
    </row>
    <row r="5387" spans="1:15" s="10" customFormat="1" x14ac:dyDescent="0.25">
      <c r="A5387" s="1">
        <v>23171062.5</v>
      </c>
      <c r="B5387" s="1">
        <v>-56.5</v>
      </c>
      <c r="C5387" s="9">
        <f t="shared" si="748"/>
        <v>-60</v>
      </c>
      <c r="D5387" s="9">
        <f t="shared" si="749"/>
        <v>-23.652708919186693</v>
      </c>
      <c r="E5387" s="9">
        <f t="shared" si="750"/>
        <v>4.3125000000000012E-3</v>
      </c>
      <c r="F5387" s="9">
        <f>Parametri!$F$4*(A5387/$D$9)^Parametri!$F$8</f>
        <v>70.93151224714012</v>
      </c>
      <c r="G5387" s="9">
        <f t="shared" si="747"/>
        <v>-94.584221166326813</v>
      </c>
      <c r="H5387" s="9">
        <f>Parametri!$M$4-10*LOG10(Parametri!$L$5/1000)-20*LOG10(A5387/1000000)</f>
        <v>25.711380983639319</v>
      </c>
      <c r="I5387" s="9">
        <f t="shared" si="751"/>
        <v>-120.29560214996613</v>
      </c>
      <c r="J5387" s="10">
        <f t="shared" si="752"/>
        <v>9.3419983232720938E-13</v>
      </c>
      <c r="K5387" s="14">
        <f>$D$6+'ADSL PSD'!$J5387*Parametri!$L$6+'17a PSD'!$J5387*Parametri!$L$7+$J5387*Parametri!$L$8</f>
        <v>1.0832510235889227E-10</v>
      </c>
      <c r="L5387" s="9">
        <f t="shared" si="753"/>
        <v>-99.652708919185017</v>
      </c>
      <c r="M5387" s="9">
        <f t="shared" si="754"/>
        <v>5.0684877528582035</v>
      </c>
      <c r="N5387" s="10">
        <f>HLOOKUP(M5387,Menu!$C$8:$AB$9,2,TRUE)</f>
        <v>0</v>
      </c>
      <c r="O5387" s="9">
        <f t="shared" si="755"/>
        <v>-135.65270891918502</v>
      </c>
    </row>
    <row r="5388" spans="1:15" s="10" customFormat="1" x14ac:dyDescent="0.25">
      <c r="A5388" s="1">
        <v>23175375</v>
      </c>
      <c r="B5388" s="1">
        <v>-56.5</v>
      </c>
      <c r="C5388" s="9">
        <f t="shared" si="748"/>
        <v>-60</v>
      </c>
      <c r="D5388" s="9">
        <f t="shared" si="749"/>
        <v>-23.652708919186693</v>
      </c>
      <c r="E5388" s="9">
        <f t="shared" si="750"/>
        <v>4.3125000000000012E-3</v>
      </c>
      <c r="F5388" s="9">
        <f>Parametri!$F$4*(A5388/$D$9)^Parametri!$F$8</f>
        <v>70.938112676340381</v>
      </c>
      <c r="G5388" s="9">
        <f t="shared" si="747"/>
        <v>-94.590821595527075</v>
      </c>
      <c r="H5388" s="9">
        <f>Parametri!$M$4-10*LOG10(Parametri!$L$5/1000)-20*LOG10(A5388/1000000)</f>
        <v>25.709764553070208</v>
      </c>
      <c r="I5388" s="9">
        <f t="shared" si="751"/>
        <v>-120.30058614859729</v>
      </c>
      <c r="J5388" s="10">
        <f t="shared" si="752"/>
        <v>9.3312835197448935E-13</v>
      </c>
      <c r="K5388" s="14">
        <f>$D$6+'ADSL PSD'!$J5388*Parametri!$L$6+'17a PSD'!$J5388*Parametri!$L$7+$J5388*Parametri!$L$8</f>
        <v>1.0832510235889222E-10</v>
      </c>
      <c r="L5388" s="9">
        <f t="shared" si="753"/>
        <v>-99.652708919185017</v>
      </c>
      <c r="M5388" s="9">
        <f t="shared" si="754"/>
        <v>5.0618873236579418</v>
      </c>
      <c r="N5388" s="10">
        <f>HLOOKUP(M5388,Menu!$C$8:$AB$9,2,TRUE)</f>
        <v>0</v>
      </c>
      <c r="O5388" s="9">
        <f t="shared" si="755"/>
        <v>-135.65270891918502</v>
      </c>
    </row>
    <row r="5389" spans="1:15" s="10" customFormat="1" x14ac:dyDescent="0.25">
      <c r="A5389" s="1">
        <v>23179687.5</v>
      </c>
      <c r="B5389" s="1">
        <v>-56.5</v>
      </c>
      <c r="C5389" s="9">
        <f t="shared" si="748"/>
        <v>-60</v>
      </c>
      <c r="D5389" s="9">
        <f t="shared" si="749"/>
        <v>-23.652708919186693</v>
      </c>
      <c r="E5389" s="9">
        <f t="shared" si="750"/>
        <v>4.3125000000000012E-3</v>
      </c>
      <c r="F5389" s="9">
        <f>Parametri!$F$4*(A5389/$D$9)^Parametri!$F$8</f>
        <v>70.944712491461559</v>
      </c>
      <c r="G5389" s="9">
        <f t="shared" si="747"/>
        <v>-94.597421410648252</v>
      </c>
      <c r="H5389" s="9">
        <f>Parametri!$M$4-10*LOG10(Parametri!$L$5/1000)-20*LOG10(A5389/1000000)</f>
        <v>25.70814842326034</v>
      </c>
      <c r="I5389" s="9">
        <f t="shared" si="751"/>
        <v>-120.30556983390859</v>
      </c>
      <c r="J5389" s="10">
        <f t="shared" si="752"/>
        <v>9.3205816779892296E-13</v>
      </c>
      <c r="K5389" s="14">
        <f>$D$6+'ADSL PSD'!$J5389*Parametri!$L$6+'17a PSD'!$J5389*Parametri!$L$7+$J5389*Parametri!$L$8</f>
        <v>1.0832510235889217E-10</v>
      </c>
      <c r="L5389" s="9">
        <f t="shared" si="753"/>
        <v>-99.652708919185045</v>
      </c>
      <c r="M5389" s="9">
        <f t="shared" si="754"/>
        <v>5.055287508536793</v>
      </c>
      <c r="N5389" s="10">
        <f>HLOOKUP(M5389,Menu!$C$8:$AB$9,2,TRUE)</f>
        <v>0</v>
      </c>
      <c r="O5389" s="9">
        <f t="shared" si="755"/>
        <v>-135.65270891918505</v>
      </c>
    </row>
    <row r="5390" spans="1:15" s="10" customFormat="1" x14ac:dyDescent="0.25">
      <c r="A5390" s="1">
        <v>23184000</v>
      </c>
      <c r="B5390" s="1">
        <v>-56.5</v>
      </c>
      <c r="C5390" s="9">
        <f t="shared" si="748"/>
        <v>-60</v>
      </c>
      <c r="D5390" s="9">
        <f t="shared" si="749"/>
        <v>-23.652708919186693</v>
      </c>
      <c r="E5390" s="9">
        <f t="shared" si="750"/>
        <v>4.3125000000000012E-3</v>
      </c>
      <c r="F5390" s="9">
        <f>Parametri!$F$4*(A5390/$D$9)^Parametri!$F$8</f>
        <v>70.951311692674977</v>
      </c>
      <c r="G5390" s="9">
        <f t="shared" si="747"/>
        <v>-94.604020611861671</v>
      </c>
      <c r="H5390" s="9">
        <f>Parametri!$M$4-10*LOG10(Parametri!$L$5/1000)-20*LOG10(A5390/1000000)</f>
        <v>25.706532594097826</v>
      </c>
      <c r="I5390" s="9">
        <f t="shared" si="751"/>
        <v>-120.31055320595949</v>
      </c>
      <c r="J5390" s="10">
        <f t="shared" si="752"/>
        <v>9.309892781468756E-13</v>
      </c>
      <c r="K5390" s="14">
        <f>$D$6+'ADSL PSD'!$J5390*Parametri!$L$6+'17a PSD'!$J5390*Parametri!$L$7+$J5390*Parametri!$L$8</f>
        <v>1.0832510235889213E-10</v>
      </c>
      <c r="L5390" s="9">
        <f t="shared" si="753"/>
        <v>-99.652708919185045</v>
      </c>
      <c r="M5390" s="9">
        <f t="shared" si="754"/>
        <v>5.0486883073233741</v>
      </c>
      <c r="N5390" s="10">
        <f>HLOOKUP(M5390,Menu!$C$8:$AB$9,2,TRUE)</f>
        <v>0</v>
      </c>
      <c r="O5390" s="9">
        <f t="shared" si="755"/>
        <v>-135.65270891918505</v>
      </c>
    </row>
    <row r="5391" spans="1:15" s="10" customFormat="1" x14ac:dyDescent="0.25">
      <c r="A5391" s="1">
        <v>23188312.5</v>
      </c>
      <c r="B5391" s="1">
        <v>-56.5</v>
      </c>
      <c r="C5391" s="9">
        <f t="shared" si="748"/>
        <v>-60</v>
      </c>
      <c r="D5391" s="9">
        <f t="shared" si="749"/>
        <v>-23.652708919186693</v>
      </c>
      <c r="E5391" s="9">
        <f t="shared" si="750"/>
        <v>4.3125000000000012E-3</v>
      </c>
      <c r="F5391" s="9">
        <f>Parametri!$F$4*(A5391/$D$9)^Parametri!$F$8</f>
        <v>70.957910280151935</v>
      </c>
      <c r="G5391" s="9">
        <f t="shared" ref="G5391:G5454" si="756">D5391-F5391</f>
        <v>-94.610619199338629</v>
      </c>
      <c r="H5391" s="9">
        <f>Parametri!$M$4-10*LOG10(Parametri!$L$5/1000)-20*LOG10(A5391/1000000)</f>
        <v>25.704917065470816</v>
      </c>
      <c r="I5391" s="9">
        <f t="shared" si="751"/>
        <v>-120.31553626480945</v>
      </c>
      <c r="J5391" s="10">
        <f t="shared" si="752"/>
        <v>9.2992168136694276E-13</v>
      </c>
      <c r="K5391" s="14">
        <f>$D$6+'ADSL PSD'!$J5391*Parametri!$L$6+'17a PSD'!$J5391*Parametri!$L$7+$J5391*Parametri!$L$8</f>
        <v>1.0832510235889208E-10</v>
      </c>
      <c r="L5391" s="9">
        <f t="shared" si="753"/>
        <v>-99.652708919185045</v>
      </c>
      <c r="M5391" s="9">
        <f t="shared" si="754"/>
        <v>5.0420897198464161</v>
      </c>
      <c r="N5391" s="10">
        <f>HLOOKUP(M5391,Menu!$C$8:$AB$9,2,TRUE)</f>
        <v>0</v>
      </c>
      <c r="O5391" s="9">
        <f t="shared" si="755"/>
        <v>-135.65270891918505</v>
      </c>
    </row>
    <row r="5392" spans="1:15" s="10" customFormat="1" x14ac:dyDescent="0.25">
      <c r="A5392" s="1">
        <v>23192625</v>
      </c>
      <c r="B5392" s="1">
        <v>-56.5</v>
      </c>
      <c r="C5392" s="9">
        <f t="shared" ref="C5392:C5455" si="757">B5392-3.5</f>
        <v>-60</v>
      </c>
      <c r="D5392" s="9">
        <f t="shared" ref="D5392:D5455" si="758">C5392+$D$2</f>
        <v>-23.652708919186693</v>
      </c>
      <c r="E5392" s="9">
        <f t="shared" ref="E5392:E5455" si="759">10^(D5392/10)</f>
        <v>4.3125000000000012E-3</v>
      </c>
      <c r="F5392" s="9">
        <f>Parametri!$F$4*(A5392/$D$9)^Parametri!$F$8</f>
        <v>70.964508254063659</v>
      </c>
      <c r="G5392" s="9">
        <f t="shared" si="756"/>
        <v>-94.617217173250353</v>
      </c>
      <c r="H5392" s="9">
        <f>Parametri!$M$4-10*LOG10(Parametri!$L$5/1000)-20*LOG10(A5392/1000000)</f>
        <v>25.703301837267546</v>
      </c>
      <c r="I5392" s="9">
        <f t="shared" ref="I5392:I5455" si="760">G5392-H5392</f>
        <v>-120.3205190105179</v>
      </c>
      <c r="J5392" s="10">
        <f t="shared" ref="J5392:J5455" si="761">10^(I5392/10)</f>
        <v>9.2885537580993392E-13</v>
      </c>
      <c r="K5392" s="14">
        <f>$D$6+'ADSL PSD'!$J5392*Parametri!$L$6+'17a PSD'!$J5392*Parametri!$L$7+$J5392*Parametri!$L$8</f>
        <v>1.0832510235889202E-10</v>
      </c>
      <c r="L5392" s="9">
        <f t="shared" ref="L5392:L5455" si="762">10*LOG10(K5392)</f>
        <v>-99.652708919185045</v>
      </c>
      <c r="M5392" s="9">
        <f t="shared" ref="M5392:M5455" si="763">G5392-L5392</f>
        <v>5.0354917459346922</v>
      </c>
      <c r="N5392" s="10">
        <f>HLOOKUP(M5392,Menu!$C$8:$AB$9,2,TRUE)</f>
        <v>0</v>
      </c>
      <c r="O5392" s="9">
        <f t="shared" ref="O5392:O5455" si="764">L5392-36</f>
        <v>-135.65270891918505</v>
      </c>
    </row>
    <row r="5393" spans="1:15" s="10" customFormat="1" x14ac:dyDescent="0.25">
      <c r="A5393" s="1">
        <v>23196937.5</v>
      </c>
      <c r="B5393" s="1">
        <v>-56.5</v>
      </c>
      <c r="C5393" s="9">
        <f t="shared" si="757"/>
        <v>-60</v>
      </c>
      <c r="D5393" s="9">
        <f t="shared" si="758"/>
        <v>-23.652708919186693</v>
      </c>
      <c r="E5393" s="9">
        <f t="shared" si="759"/>
        <v>4.3125000000000012E-3</v>
      </c>
      <c r="F5393" s="9">
        <f>Parametri!$F$4*(A5393/$D$9)^Parametri!$F$8</f>
        <v>70.971105614581234</v>
      </c>
      <c r="G5393" s="9">
        <f t="shared" si="756"/>
        <v>-94.623814533767927</v>
      </c>
      <c r="H5393" s="9">
        <f>Parametri!$M$4-10*LOG10(Parametri!$L$5/1000)-20*LOG10(A5393/1000000)</f>
        <v>25.701686909376296</v>
      </c>
      <c r="I5393" s="9">
        <f t="shared" si="760"/>
        <v>-120.32550144314422</v>
      </c>
      <c r="J5393" s="10">
        <f t="shared" si="761"/>
        <v>9.2779035982888864E-13</v>
      </c>
      <c r="K5393" s="14">
        <f>$D$6+'ADSL PSD'!$J5393*Parametri!$L$6+'17a PSD'!$J5393*Parametri!$L$7+$J5393*Parametri!$L$8</f>
        <v>1.0832510235889197E-10</v>
      </c>
      <c r="L5393" s="9">
        <f t="shared" si="762"/>
        <v>-99.652708919185045</v>
      </c>
      <c r="M5393" s="9">
        <f t="shared" si="763"/>
        <v>5.028894385417118</v>
      </c>
      <c r="N5393" s="10">
        <f>HLOOKUP(M5393,Menu!$C$8:$AB$9,2,TRUE)</f>
        <v>0</v>
      </c>
      <c r="O5393" s="9">
        <f t="shared" si="764"/>
        <v>-135.65270891918505</v>
      </c>
    </row>
    <row r="5394" spans="1:15" s="10" customFormat="1" x14ac:dyDescent="0.25">
      <c r="A5394" s="1">
        <v>23201250</v>
      </c>
      <c r="B5394" s="1">
        <v>-56.5</v>
      </c>
      <c r="C5394" s="9">
        <f t="shared" si="757"/>
        <v>-60</v>
      </c>
      <c r="D5394" s="9">
        <f t="shared" si="758"/>
        <v>-23.652708919186693</v>
      </c>
      <c r="E5394" s="9">
        <f t="shared" si="759"/>
        <v>4.3125000000000012E-3</v>
      </c>
      <c r="F5394" s="9">
        <f>Parametri!$F$4*(A5394/$D$9)^Parametri!$F$8</f>
        <v>70.977702361875743</v>
      </c>
      <c r="G5394" s="9">
        <f t="shared" si="756"/>
        <v>-94.630411281062436</v>
      </c>
      <c r="H5394" s="9">
        <f>Parametri!$M$4-10*LOG10(Parametri!$L$5/1000)-20*LOG10(A5394/1000000)</f>
        <v>25.700072281685419</v>
      </c>
      <c r="I5394" s="9">
        <f t="shared" si="760"/>
        <v>-120.33048356274786</v>
      </c>
      <c r="J5394" s="10">
        <f t="shared" si="761"/>
        <v>9.2672663177903825E-13</v>
      </c>
      <c r="K5394" s="14">
        <f>$D$6+'ADSL PSD'!$J5394*Parametri!$L$6+'17a PSD'!$J5394*Parametri!$L$7+$J5394*Parametri!$L$8</f>
        <v>1.0832510235889193E-10</v>
      </c>
      <c r="L5394" s="9">
        <f t="shared" si="762"/>
        <v>-99.652708919185045</v>
      </c>
      <c r="M5394" s="9">
        <f t="shared" si="763"/>
        <v>5.022297638122609</v>
      </c>
      <c r="N5394" s="10">
        <f>HLOOKUP(M5394,Menu!$C$8:$AB$9,2,TRUE)</f>
        <v>0</v>
      </c>
      <c r="O5394" s="9">
        <f t="shared" si="764"/>
        <v>-135.65270891918505</v>
      </c>
    </row>
    <row r="5395" spans="1:15" s="10" customFormat="1" x14ac:dyDescent="0.25">
      <c r="A5395" s="1">
        <v>23205562.5</v>
      </c>
      <c r="B5395" s="1">
        <v>-56.5</v>
      </c>
      <c r="C5395" s="9">
        <f t="shared" si="757"/>
        <v>-60</v>
      </c>
      <c r="D5395" s="9">
        <f t="shared" si="758"/>
        <v>-23.652708919186693</v>
      </c>
      <c r="E5395" s="9">
        <f t="shared" si="759"/>
        <v>4.3125000000000012E-3</v>
      </c>
      <c r="F5395" s="9">
        <f>Parametri!$F$4*(A5395/$D$9)^Parametri!$F$8</f>
        <v>70.984298496118114</v>
      </c>
      <c r="G5395" s="9">
        <f t="shared" si="756"/>
        <v>-94.637007415304808</v>
      </c>
      <c r="H5395" s="9">
        <f>Parametri!$M$4-10*LOG10(Parametri!$L$5/1000)-20*LOG10(A5395/1000000)</f>
        <v>25.698457954083324</v>
      </c>
      <c r="I5395" s="9">
        <f t="shared" si="760"/>
        <v>-120.33546536938813</v>
      </c>
      <c r="J5395" s="10">
        <f t="shared" si="761"/>
        <v>9.2566419001785792E-13</v>
      </c>
      <c r="K5395" s="14">
        <f>$D$6+'ADSL PSD'!$J5395*Parametri!$L$6+'17a PSD'!$J5395*Parametri!$L$7+$J5395*Parametri!$L$8</f>
        <v>1.0832510235889188E-10</v>
      </c>
      <c r="L5395" s="9">
        <f t="shared" si="762"/>
        <v>-99.652708919185045</v>
      </c>
      <c r="M5395" s="9">
        <f t="shared" si="763"/>
        <v>5.0157015038802371</v>
      </c>
      <c r="N5395" s="10">
        <f>HLOOKUP(M5395,Menu!$C$8:$AB$9,2,TRUE)</f>
        <v>0</v>
      </c>
      <c r="O5395" s="9">
        <f t="shared" si="764"/>
        <v>-135.65270891918505</v>
      </c>
    </row>
    <row r="5396" spans="1:15" s="10" customFormat="1" x14ac:dyDescent="0.25">
      <c r="A5396" s="1">
        <v>23209875</v>
      </c>
      <c r="B5396" s="1">
        <v>-56.5</v>
      </c>
      <c r="C5396" s="9">
        <f t="shared" si="757"/>
        <v>-60</v>
      </c>
      <c r="D5396" s="9">
        <f t="shared" si="758"/>
        <v>-23.652708919186693</v>
      </c>
      <c r="E5396" s="9">
        <f t="shared" si="759"/>
        <v>4.3125000000000012E-3</v>
      </c>
      <c r="F5396" s="9">
        <f>Parametri!$F$4*(A5396/$D$9)^Parametri!$F$8</f>
        <v>70.990894017479263</v>
      </c>
      <c r="G5396" s="9">
        <f t="shared" si="756"/>
        <v>-94.643602936665957</v>
      </c>
      <c r="H5396" s="9">
        <f>Parametri!$M$4-10*LOG10(Parametri!$L$5/1000)-20*LOG10(A5396/1000000)</f>
        <v>25.696843926458488</v>
      </c>
      <c r="I5396" s="9">
        <f t="shared" si="760"/>
        <v>-120.34044686312444</v>
      </c>
      <c r="J5396" s="10">
        <f t="shared" si="761"/>
        <v>9.2460303290500044E-13</v>
      </c>
      <c r="K5396" s="14">
        <f>$D$6+'ADSL PSD'!$J5396*Parametri!$L$6+'17a PSD'!$J5396*Parametri!$L$7+$J5396*Parametri!$L$8</f>
        <v>1.0832510235889183E-10</v>
      </c>
      <c r="L5396" s="9">
        <f t="shared" si="762"/>
        <v>-99.652708919185045</v>
      </c>
      <c r="M5396" s="9">
        <f t="shared" si="763"/>
        <v>5.0091059825190882</v>
      </c>
      <c r="N5396" s="10">
        <f>HLOOKUP(M5396,Menu!$C$8:$AB$9,2,TRUE)</f>
        <v>0</v>
      </c>
      <c r="O5396" s="9">
        <f t="shared" si="764"/>
        <v>-135.65270891918505</v>
      </c>
    </row>
    <row r="5397" spans="1:15" s="10" customFormat="1" x14ac:dyDescent="0.25">
      <c r="A5397" s="1">
        <v>23214187.5</v>
      </c>
      <c r="B5397" s="1">
        <v>-56.5</v>
      </c>
      <c r="C5397" s="9">
        <f t="shared" si="757"/>
        <v>-60</v>
      </c>
      <c r="D5397" s="9">
        <f t="shared" si="758"/>
        <v>-23.652708919186693</v>
      </c>
      <c r="E5397" s="9">
        <f t="shared" si="759"/>
        <v>4.3125000000000012E-3</v>
      </c>
      <c r="F5397" s="9">
        <f>Parametri!$F$4*(A5397/$D$9)^Parametri!$F$8</f>
        <v>70.997488926129975</v>
      </c>
      <c r="G5397" s="9">
        <f t="shared" si="756"/>
        <v>-94.650197845316669</v>
      </c>
      <c r="H5397" s="9">
        <f>Parametri!$M$4-10*LOG10(Parametri!$L$5/1000)-20*LOG10(A5397/1000000)</f>
        <v>25.695230198699445</v>
      </c>
      <c r="I5397" s="9">
        <f t="shared" si="760"/>
        <v>-120.34542804401612</v>
      </c>
      <c r="J5397" s="10">
        <f t="shared" si="761"/>
        <v>9.2354315880234103E-13</v>
      </c>
      <c r="K5397" s="14">
        <f>$D$6+'ADSL PSD'!$J5397*Parametri!$L$6+'17a PSD'!$J5397*Parametri!$L$7+$J5397*Parametri!$L$8</f>
        <v>1.0832510235889179E-10</v>
      </c>
      <c r="L5397" s="9">
        <f t="shared" si="762"/>
        <v>-99.652708919185045</v>
      </c>
      <c r="M5397" s="9">
        <f t="shared" si="763"/>
        <v>5.0025110738683765</v>
      </c>
      <c r="N5397" s="10">
        <f>HLOOKUP(M5397,Menu!$C$8:$AB$9,2,TRUE)</f>
        <v>0</v>
      </c>
      <c r="O5397" s="9">
        <f t="shared" si="764"/>
        <v>-135.65270891918505</v>
      </c>
    </row>
    <row r="5398" spans="1:15" s="10" customFormat="1" x14ac:dyDescent="0.25">
      <c r="A5398" s="1">
        <v>23218500</v>
      </c>
      <c r="B5398" s="1">
        <v>-56.5</v>
      </c>
      <c r="C5398" s="9">
        <f t="shared" si="757"/>
        <v>-60</v>
      </c>
      <c r="D5398" s="9">
        <f t="shared" si="758"/>
        <v>-23.652708919186693</v>
      </c>
      <c r="E5398" s="9">
        <f t="shared" si="759"/>
        <v>4.3125000000000012E-3</v>
      </c>
      <c r="F5398" s="9">
        <f>Parametri!$F$4*(A5398/$D$9)^Parametri!$F$8</f>
        <v>71.004083222240993</v>
      </c>
      <c r="G5398" s="9">
        <f t="shared" si="756"/>
        <v>-94.656792141427687</v>
      </c>
      <c r="H5398" s="9">
        <f>Parametri!$M$4-10*LOG10(Parametri!$L$5/1000)-20*LOG10(A5398/1000000)</f>
        <v>25.693616770694796</v>
      </c>
      <c r="I5398" s="9">
        <f t="shared" si="760"/>
        <v>-120.35040891212248</v>
      </c>
      <c r="J5398" s="10">
        <f t="shared" si="761"/>
        <v>9.2248456607395554E-13</v>
      </c>
      <c r="K5398" s="14">
        <f>$D$6+'ADSL PSD'!$J5398*Parametri!$L$6+'17a PSD'!$J5398*Parametri!$L$7+$J5398*Parametri!$L$8</f>
        <v>1.0832510235889174E-10</v>
      </c>
      <c r="L5398" s="9">
        <f t="shared" si="762"/>
        <v>-99.652708919185059</v>
      </c>
      <c r="M5398" s="9">
        <f t="shared" si="763"/>
        <v>4.9959167777573725</v>
      </c>
      <c r="N5398" s="10">
        <f>HLOOKUP(M5398,Menu!$C$8:$AB$9,2,TRUE)</f>
        <v>0</v>
      </c>
      <c r="O5398" s="9">
        <f t="shared" si="764"/>
        <v>-135.65270891918505</v>
      </c>
    </row>
    <row r="5399" spans="1:15" s="10" customFormat="1" x14ac:dyDescent="0.25">
      <c r="A5399" s="1">
        <v>23222812.5</v>
      </c>
      <c r="B5399" s="1">
        <v>-56.5</v>
      </c>
      <c r="C5399" s="9">
        <f t="shared" si="757"/>
        <v>-60</v>
      </c>
      <c r="D5399" s="9">
        <f t="shared" si="758"/>
        <v>-23.652708919186693</v>
      </c>
      <c r="E5399" s="9">
        <f t="shared" si="759"/>
        <v>4.3125000000000012E-3</v>
      </c>
      <c r="F5399" s="9">
        <f>Parametri!$F$4*(A5399/$D$9)^Parametri!$F$8</f>
        <v>71.010676905982947</v>
      </c>
      <c r="G5399" s="9">
        <f t="shared" si="756"/>
        <v>-94.663385825169641</v>
      </c>
      <c r="H5399" s="9">
        <f>Parametri!$M$4-10*LOG10(Parametri!$L$5/1000)-20*LOG10(A5399/1000000)</f>
        <v>25.692003642333194</v>
      </c>
      <c r="I5399" s="9">
        <f t="shared" si="760"/>
        <v>-120.35538946750283</v>
      </c>
      <c r="J5399" s="10">
        <f t="shared" si="761"/>
        <v>9.2142725308611239E-13</v>
      </c>
      <c r="K5399" s="14">
        <f>$D$6+'ADSL PSD'!$J5399*Parametri!$L$6+'17a PSD'!$J5399*Parametri!$L$7+$J5399*Parametri!$L$8</f>
        <v>1.0832510235889169E-10</v>
      </c>
      <c r="L5399" s="9">
        <f t="shared" si="762"/>
        <v>-99.652708919185059</v>
      </c>
      <c r="M5399" s="9">
        <f t="shared" si="763"/>
        <v>4.9893230940154183</v>
      </c>
      <c r="N5399" s="10">
        <f>HLOOKUP(M5399,Menu!$C$8:$AB$9,2,TRUE)</f>
        <v>0</v>
      </c>
      <c r="O5399" s="9">
        <f t="shared" si="764"/>
        <v>-135.65270891918505</v>
      </c>
    </row>
    <row r="5400" spans="1:15" s="10" customFormat="1" x14ac:dyDescent="0.25">
      <c r="A5400" s="1">
        <v>23227125</v>
      </c>
      <c r="B5400" s="1">
        <v>-56.5</v>
      </c>
      <c r="C5400" s="9">
        <f t="shared" si="757"/>
        <v>-60</v>
      </c>
      <c r="D5400" s="9">
        <f t="shared" si="758"/>
        <v>-23.652708919186693</v>
      </c>
      <c r="E5400" s="9">
        <f t="shared" si="759"/>
        <v>4.3125000000000012E-3</v>
      </c>
      <c r="F5400" s="9">
        <f>Parametri!$F$4*(A5400/$D$9)^Parametri!$F$8</f>
        <v>71.017269977526425</v>
      </c>
      <c r="G5400" s="9">
        <f t="shared" si="756"/>
        <v>-94.669978896713118</v>
      </c>
      <c r="H5400" s="9">
        <f>Parametri!$M$4-10*LOG10(Parametri!$L$5/1000)-20*LOG10(A5400/1000000)</f>
        <v>25.690390813503367</v>
      </c>
      <c r="I5400" s="9">
        <f t="shared" si="760"/>
        <v>-120.36036971021649</v>
      </c>
      <c r="J5400" s="10">
        <f t="shared" si="761"/>
        <v>9.2037121820727838E-13</v>
      </c>
      <c r="K5400" s="14">
        <f>$D$6+'ADSL PSD'!$J5400*Parametri!$L$6+'17a PSD'!$J5400*Parametri!$L$7+$J5400*Parametri!$L$8</f>
        <v>1.0832510235889165E-10</v>
      </c>
      <c r="L5400" s="9">
        <f t="shared" si="762"/>
        <v>-99.652708919185059</v>
      </c>
      <c r="M5400" s="9">
        <f t="shared" si="763"/>
        <v>4.9827300224719409</v>
      </c>
      <c r="N5400" s="10">
        <f>HLOOKUP(M5400,Menu!$C$8:$AB$9,2,TRUE)</f>
        <v>0</v>
      </c>
      <c r="O5400" s="9">
        <f t="shared" si="764"/>
        <v>-135.65270891918505</v>
      </c>
    </row>
    <row r="5401" spans="1:15" s="10" customFormat="1" x14ac:dyDescent="0.25">
      <c r="A5401" s="1">
        <v>23231437.5</v>
      </c>
      <c r="B5401" s="1">
        <v>-56.5</v>
      </c>
      <c r="C5401" s="9">
        <f t="shared" si="757"/>
        <v>-60</v>
      </c>
      <c r="D5401" s="9">
        <f t="shared" si="758"/>
        <v>-23.652708919186693</v>
      </c>
      <c r="E5401" s="9">
        <f t="shared" si="759"/>
        <v>4.3125000000000012E-3</v>
      </c>
      <c r="F5401" s="9">
        <f>Parametri!$F$4*(A5401/$D$9)^Parametri!$F$8</f>
        <v>71.023862437041913</v>
      </c>
      <c r="G5401" s="9">
        <f t="shared" si="756"/>
        <v>-94.676571356228607</v>
      </c>
      <c r="H5401" s="9">
        <f>Parametri!$M$4-10*LOG10(Parametri!$L$5/1000)-20*LOG10(A5401/1000000)</f>
        <v>25.688778284094106</v>
      </c>
      <c r="I5401" s="9">
        <f t="shared" si="760"/>
        <v>-120.36534964032271</v>
      </c>
      <c r="J5401" s="10">
        <f t="shared" si="761"/>
        <v>9.1931645980811633E-13</v>
      </c>
      <c r="K5401" s="14">
        <f>$D$6+'ADSL PSD'!$J5401*Parametri!$L$6+'17a PSD'!$J5401*Parametri!$L$7+$J5401*Parametri!$L$8</f>
        <v>1.083251023588916E-10</v>
      </c>
      <c r="L5401" s="9">
        <f t="shared" si="762"/>
        <v>-99.652708919185059</v>
      </c>
      <c r="M5401" s="9">
        <f t="shared" si="763"/>
        <v>4.9761375629564526</v>
      </c>
      <c r="N5401" s="10">
        <f>HLOOKUP(M5401,Menu!$C$8:$AB$9,2,TRUE)</f>
        <v>0</v>
      </c>
      <c r="O5401" s="9">
        <f t="shared" si="764"/>
        <v>-135.65270891918505</v>
      </c>
    </row>
    <row r="5402" spans="1:15" s="10" customFormat="1" x14ac:dyDescent="0.25">
      <c r="A5402" s="1">
        <v>23235750</v>
      </c>
      <c r="B5402" s="1">
        <v>-56.5</v>
      </c>
      <c r="C5402" s="9">
        <f t="shared" si="757"/>
        <v>-60</v>
      </c>
      <c r="D5402" s="9">
        <f t="shared" si="758"/>
        <v>-23.652708919186693</v>
      </c>
      <c r="E5402" s="9">
        <f t="shared" si="759"/>
        <v>4.3125000000000012E-3</v>
      </c>
      <c r="F5402" s="9">
        <f>Parametri!$F$4*(A5402/$D$9)^Parametri!$F$8</f>
        <v>71.0304542846998</v>
      </c>
      <c r="G5402" s="9">
        <f t="shared" si="756"/>
        <v>-94.683163203886494</v>
      </c>
      <c r="H5402" s="9">
        <f>Parametri!$M$4-10*LOG10(Parametri!$L$5/1000)-20*LOG10(A5402/1000000)</f>
        <v>25.68716605399424</v>
      </c>
      <c r="I5402" s="9">
        <f t="shared" si="760"/>
        <v>-120.37032925788074</v>
      </c>
      <c r="J5402" s="10">
        <f t="shared" si="761"/>
        <v>9.1826297626147474E-13</v>
      </c>
      <c r="K5402" s="14">
        <f>$D$6+'ADSL PSD'!$J5402*Parametri!$L$6+'17a PSD'!$J5402*Parametri!$L$7+$J5402*Parametri!$L$8</f>
        <v>1.0832510235889156E-10</v>
      </c>
      <c r="L5402" s="9">
        <f t="shared" si="762"/>
        <v>-99.652708919185059</v>
      </c>
      <c r="M5402" s="9">
        <f t="shared" si="763"/>
        <v>4.9695457152985654</v>
      </c>
      <c r="N5402" s="10">
        <f>HLOOKUP(M5402,Menu!$C$8:$AB$9,2,TRUE)</f>
        <v>0</v>
      </c>
      <c r="O5402" s="9">
        <f t="shared" si="764"/>
        <v>-135.65270891918505</v>
      </c>
    </row>
    <row r="5403" spans="1:15" s="10" customFormat="1" x14ac:dyDescent="0.25">
      <c r="A5403" s="1">
        <v>23240062.5</v>
      </c>
      <c r="B5403" s="1">
        <v>-56.5</v>
      </c>
      <c r="C5403" s="9">
        <f t="shared" si="757"/>
        <v>-60</v>
      </c>
      <c r="D5403" s="9">
        <f t="shared" si="758"/>
        <v>-23.652708919186693</v>
      </c>
      <c r="E5403" s="9">
        <f t="shared" si="759"/>
        <v>4.3125000000000012E-3</v>
      </c>
      <c r="F5403" s="9">
        <f>Parametri!$F$4*(A5403/$D$9)^Parametri!$F$8</f>
        <v>71.037045520670446</v>
      </c>
      <c r="G5403" s="9">
        <f t="shared" si="756"/>
        <v>-94.68975443985714</v>
      </c>
      <c r="H5403" s="9">
        <f>Parametri!$M$4-10*LOG10(Parametri!$L$5/1000)-20*LOG10(A5403/1000000)</f>
        <v>25.685554123092693</v>
      </c>
      <c r="I5403" s="9">
        <f t="shared" si="760"/>
        <v>-120.37530856294984</v>
      </c>
      <c r="J5403" s="10">
        <f t="shared" si="761"/>
        <v>9.1721076594239141E-13</v>
      </c>
      <c r="K5403" s="14">
        <f>$D$6+'ADSL PSD'!$J5403*Parametri!$L$6+'17a PSD'!$J5403*Parametri!$L$7+$J5403*Parametri!$L$8</f>
        <v>1.0832510235889151E-10</v>
      </c>
      <c r="L5403" s="9">
        <f t="shared" si="762"/>
        <v>-99.652708919185059</v>
      </c>
      <c r="M5403" s="9">
        <f t="shared" si="763"/>
        <v>4.9629544793279194</v>
      </c>
      <c r="N5403" s="10">
        <f>HLOOKUP(M5403,Menu!$C$8:$AB$9,2,TRUE)</f>
        <v>0</v>
      </c>
      <c r="O5403" s="9">
        <f t="shared" si="764"/>
        <v>-135.65270891918505</v>
      </c>
    </row>
    <row r="5404" spans="1:15" s="10" customFormat="1" x14ac:dyDescent="0.25">
      <c r="A5404" s="1">
        <v>23244375</v>
      </c>
      <c r="B5404" s="1">
        <v>-56.5</v>
      </c>
      <c r="C5404" s="9">
        <f t="shared" si="757"/>
        <v>-60</v>
      </c>
      <c r="D5404" s="9">
        <f t="shared" si="758"/>
        <v>-23.652708919186693</v>
      </c>
      <c r="E5404" s="9">
        <f t="shared" si="759"/>
        <v>4.3125000000000012E-3</v>
      </c>
      <c r="F5404" s="9">
        <f>Parametri!$F$4*(A5404/$D$9)^Parametri!$F$8</f>
        <v>71.043636145124083</v>
      </c>
      <c r="G5404" s="9">
        <f t="shared" si="756"/>
        <v>-94.696345064310776</v>
      </c>
      <c r="H5404" s="9">
        <f>Parametri!$M$4-10*LOG10(Parametri!$L$5/1000)-20*LOG10(A5404/1000000)</f>
        <v>25.68394249127843</v>
      </c>
      <c r="I5404" s="9">
        <f t="shared" si="760"/>
        <v>-120.38028755558921</v>
      </c>
      <c r="J5404" s="10">
        <f t="shared" si="761"/>
        <v>9.1615982722808783E-13</v>
      </c>
      <c r="K5404" s="14">
        <f>$D$6+'ADSL PSD'!$J5404*Parametri!$L$6+'17a PSD'!$J5404*Parametri!$L$7+$J5404*Parametri!$L$8</f>
        <v>1.0832510235889146E-10</v>
      </c>
      <c r="L5404" s="9">
        <f t="shared" si="762"/>
        <v>-99.652708919185059</v>
      </c>
      <c r="M5404" s="9">
        <f t="shared" si="763"/>
        <v>4.956363854874283</v>
      </c>
      <c r="N5404" s="10">
        <f>HLOOKUP(M5404,Menu!$C$8:$AB$9,2,TRUE)</f>
        <v>0</v>
      </c>
      <c r="O5404" s="9">
        <f t="shared" si="764"/>
        <v>-135.65270891918505</v>
      </c>
    </row>
    <row r="5405" spans="1:15" s="10" customFormat="1" x14ac:dyDescent="0.25">
      <c r="A5405" s="1">
        <v>23248687.5</v>
      </c>
      <c r="B5405" s="1">
        <v>-56.5</v>
      </c>
      <c r="C5405" s="9">
        <f t="shared" si="757"/>
        <v>-60</v>
      </c>
      <c r="D5405" s="9">
        <f t="shared" si="758"/>
        <v>-23.652708919186693</v>
      </c>
      <c r="E5405" s="9">
        <f t="shared" si="759"/>
        <v>4.3125000000000012E-3</v>
      </c>
      <c r="F5405" s="9">
        <f>Parametri!$F$4*(A5405/$D$9)^Parametri!$F$8</f>
        <v>71.050226158230885</v>
      </c>
      <c r="G5405" s="9">
        <f t="shared" si="756"/>
        <v>-94.702935077417578</v>
      </c>
      <c r="H5405" s="9">
        <f>Parametri!$M$4-10*LOG10(Parametri!$L$5/1000)-20*LOG10(A5405/1000000)</f>
        <v>25.68233115844048</v>
      </c>
      <c r="I5405" s="9">
        <f t="shared" si="760"/>
        <v>-120.38526623585805</v>
      </c>
      <c r="J5405" s="10">
        <f t="shared" si="761"/>
        <v>9.151101584979643E-13</v>
      </c>
      <c r="K5405" s="14">
        <f>$D$6+'ADSL PSD'!$J5405*Parametri!$L$6+'17a PSD'!$J5405*Parametri!$L$7+$J5405*Parametri!$L$8</f>
        <v>1.0832510235889142E-10</v>
      </c>
      <c r="L5405" s="9">
        <f t="shared" si="762"/>
        <v>-99.652708919185059</v>
      </c>
      <c r="M5405" s="9">
        <f t="shared" si="763"/>
        <v>4.949773841767481</v>
      </c>
      <c r="N5405" s="10">
        <f>HLOOKUP(M5405,Menu!$C$8:$AB$9,2,TRUE)</f>
        <v>0</v>
      </c>
      <c r="O5405" s="9">
        <f t="shared" si="764"/>
        <v>-135.65270891918505</v>
      </c>
    </row>
    <row r="5406" spans="1:15" s="10" customFormat="1" x14ac:dyDescent="0.25">
      <c r="A5406" s="1">
        <v>23253000</v>
      </c>
      <c r="B5406" s="1">
        <v>-56.5</v>
      </c>
      <c r="C5406" s="9">
        <f t="shared" si="757"/>
        <v>-60</v>
      </c>
      <c r="D5406" s="9">
        <f t="shared" si="758"/>
        <v>-23.652708919186693</v>
      </c>
      <c r="E5406" s="9">
        <f t="shared" si="759"/>
        <v>4.3125000000000012E-3</v>
      </c>
      <c r="F5406" s="9">
        <f>Parametri!$F$4*(A5406/$D$9)^Parametri!$F$8</f>
        <v>71.056815560160956</v>
      </c>
      <c r="G5406" s="9">
        <f t="shared" si="756"/>
        <v>-94.70952447934765</v>
      </c>
      <c r="H5406" s="9">
        <f>Parametri!$M$4-10*LOG10(Parametri!$L$5/1000)-20*LOG10(A5406/1000000)</f>
        <v>25.680720124467932</v>
      </c>
      <c r="I5406" s="9">
        <f t="shared" si="760"/>
        <v>-120.39024460381557</v>
      </c>
      <c r="J5406" s="10">
        <f t="shared" si="761"/>
        <v>9.1406175813359956E-13</v>
      </c>
      <c r="K5406" s="14">
        <f>$D$6+'ADSL PSD'!$J5406*Parametri!$L$6+'17a PSD'!$J5406*Parametri!$L$7+$J5406*Parametri!$L$8</f>
        <v>1.0832510235889137E-10</v>
      </c>
      <c r="L5406" s="9">
        <f t="shared" si="762"/>
        <v>-99.652708919185059</v>
      </c>
      <c r="M5406" s="9">
        <f t="shared" si="763"/>
        <v>4.9431844398374096</v>
      </c>
      <c r="N5406" s="10">
        <f>HLOOKUP(M5406,Menu!$C$8:$AB$9,2,TRUE)</f>
        <v>0</v>
      </c>
      <c r="O5406" s="9">
        <f t="shared" si="764"/>
        <v>-135.65270891918505</v>
      </c>
    </row>
    <row r="5407" spans="1:15" s="10" customFormat="1" x14ac:dyDescent="0.25">
      <c r="A5407" s="1">
        <v>23257312.5</v>
      </c>
      <c r="B5407" s="1">
        <v>-56.5</v>
      </c>
      <c r="C5407" s="9">
        <f t="shared" si="757"/>
        <v>-60</v>
      </c>
      <c r="D5407" s="9">
        <f t="shared" si="758"/>
        <v>-23.652708919186693</v>
      </c>
      <c r="E5407" s="9">
        <f t="shared" si="759"/>
        <v>4.3125000000000012E-3</v>
      </c>
      <c r="F5407" s="9">
        <f>Parametri!$F$4*(A5407/$D$9)^Parametri!$F$8</f>
        <v>71.063404351084316</v>
      </c>
      <c r="G5407" s="9">
        <f t="shared" si="756"/>
        <v>-94.716113270271009</v>
      </c>
      <c r="H5407" s="9">
        <f>Parametri!$M$4-10*LOG10(Parametri!$L$5/1000)-20*LOG10(A5407/1000000)</f>
        <v>25.679109389249955</v>
      </c>
      <c r="I5407" s="9">
        <f t="shared" si="760"/>
        <v>-120.39522265952097</v>
      </c>
      <c r="J5407" s="10">
        <f t="shared" si="761"/>
        <v>9.1301462451873478E-13</v>
      </c>
      <c r="K5407" s="14">
        <f>$D$6+'ADSL PSD'!$J5407*Parametri!$L$6+'17a PSD'!$J5407*Parametri!$L$7+$J5407*Parametri!$L$8</f>
        <v>1.0832510235889131E-10</v>
      </c>
      <c r="L5407" s="9">
        <f t="shared" si="762"/>
        <v>-99.652708919185059</v>
      </c>
      <c r="M5407" s="9">
        <f t="shared" si="763"/>
        <v>4.9365956489140501</v>
      </c>
      <c r="N5407" s="10">
        <f>HLOOKUP(M5407,Menu!$C$8:$AB$9,2,TRUE)</f>
        <v>0</v>
      </c>
      <c r="O5407" s="9">
        <f t="shared" si="764"/>
        <v>-135.65270891918505</v>
      </c>
    </row>
    <row r="5408" spans="1:15" s="10" customFormat="1" x14ac:dyDescent="0.25">
      <c r="A5408" s="1">
        <v>23261625</v>
      </c>
      <c r="B5408" s="1">
        <v>-56.5</v>
      </c>
      <c r="C5408" s="9">
        <f t="shared" si="757"/>
        <v>-60</v>
      </c>
      <c r="D5408" s="9">
        <f t="shared" si="758"/>
        <v>-23.652708919186693</v>
      </c>
      <c r="E5408" s="9">
        <f t="shared" si="759"/>
        <v>4.3125000000000012E-3</v>
      </c>
      <c r="F5408" s="9">
        <f>Parametri!$F$4*(A5408/$D$9)^Parametri!$F$8</f>
        <v>71.069992531170882</v>
      </c>
      <c r="G5408" s="9">
        <f t="shared" si="756"/>
        <v>-94.722701450357576</v>
      </c>
      <c r="H5408" s="9">
        <f>Parametri!$M$4-10*LOG10(Parametri!$L$5/1000)-20*LOG10(A5408/1000000)</f>
        <v>25.677498952675752</v>
      </c>
      <c r="I5408" s="9">
        <f t="shared" si="760"/>
        <v>-120.40020040303332</v>
      </c>
      <c r="J5408" s="10">
        <f t="shared" si="761"/>
        <v>9.1196875603930895E-13</v>
      </c>
      <c r="K5408" s="14">
        <f>$D$6+'ADSL PSD'!$J5408*Parametri!$L$6+'17a PSD'!$J5408*Parametri!$L$7+$J5408*Parametri!$L$8</f>
        <v>1.0832510235889127E-10</v>
      </c>
      <c r="L5408" s="9">
        <f t="shared" si="762"/>
        <v>-99.652708919185073</v>
      </c>
      <c r="M5408" s="9">
        <f t="shared" si="763"/>
        <v>4.9300074688274975</v>
      </c>
      <c r="N5408" s="10">
        <f>HLOOKUP(M5408,Menu!$C$8:$AB$9,2,TRUE)</f>
        <v>0</v>
      </c>
      <c r="O5408" s="9">
        <f t="shared" si="764"/>
        <v>-135.65270891918507</v>
      </c>
    </row>
    <row r="5409" spans="1:15" s="10" customFormat="1" x14ac:dyDescent="0.25">
      <c r="A5409" s="1">
        <v>23265937.5</v>
      </c>
      <c r="B5409" s="1">
        <v>-56.5</v>
      </c>
      <c r="C5409" s="9">
        <f t="shared" si="757"/>
        <v>-60</v>
      </c>
      <c r="D5409" s="9">
        <f t="shared" si="758"/>
        <v>-23.652708919186693</v>
      </c>
      <c r="E5409" s="9">
        <f t="shared" si="759"/>
        <v>4.3125000000000012E-3</v>
      </c>
      <c r="F5409" s="9">
        <f>Parametri!$F$4*(A5409/$D$9)^Parametri!$F$8</f>
        <v>71.076580100590519</v>
      </c>
      <c r="G5409" s="9">
        <f t="shared" si="756"/>
        <v>-94.729289019777212</v>
      </c>
      <c r="H5409" s="9">
        <f>Parametri!$M$4-10*LOG10(Parametri!$L$5/1000)-20*LOG10(A5409/1000000)</f>
        <v>25.675888814634611</v>
      </c>
      <c r="I5409" s="9">
        <f t="shared" si="760"/>
        <v>-120.40517783441183</v>
      </c>
      <c r="J5409" s="10">
        <f t="shared" si="761"/>
        <v>9.1092415108340232E-13</v>
      </c>
      <c r="K5409" s="14">
        <f>$D$6+'ADSL PSD'!$J5409*Parametri!$L$6+'17a PSD'!$J5409*Parametri!$L$7+$J5409*Parametri!$L$8</f>
        <v>1.0832510235889122E-10</v>
      </c>
      <c r="L5409" s="9">
        <f t="shared" si="762"/>
        <v>-99.652708919185073</v>
      </c>
      <c r="M5409" s="9">
        <f t="shared" si="763"/>
        <v>4.9234198994078611</v>
      </c>
      <c r="N5409" s="10">
        <f>HLOOKUP(M5409,Menu!$C$8:$AB$9,2,TRUE)</f>
        <v>0</v>
      </c>
      <c r="O5409" s="9">
        <f t="shared" si="764"/>
        <v>-135.65270891918507</v>
      </c>
    </row>
    <row r="5410" spans="1:15" s="10" customFormat="1" x14ac:dyDescent="0.25">
      <c r="A5410" s="1">
        <v>23270250</v>
      </c>
      <c r="B5410" s="1">
        <v>-56.5</v>
      </c>
      <c r="C5410" s="9">
        <f t="shared" si="757"/>
        <v>-60</v>
      </c>
      <c r="D5410" s="9">
        <f t="shared" si="758"/>
        <v>-23.652708919186693</v>
      </c>
      <c r="E5410" s="9">
        <f t="shared" si="759"/>
        <v>4.3125000000000012E-3</v>
      </c>
      <c r="F5410" s="9">
        <f>Parametri!$F$4*(A5410/$D$9)^Parametri!$F$8</f>
        <v>71.08316705951303</v>
      </c>
      <c r="G5410" s="9">
        <f t="shared" si="756"/>
        <v>-94.735875978699724</v>
      </c>
      <c r="H5410" s="9">
        <f>Parametri!$M$4-10*LOG10(Parametri!$L$5/1000)-20*LOG10(A5410/1000000)</f>
        <v>25.674278975015866</v>
      </c>
      <c r="I5410" s="9">
        <f t="shared" si="760"/>
        <v>-120.41015495371559</v>
      </c>
      <c r="J5410" s="10">
        <f t="shared" si="761"/>
        <v>9.0988080804127256E-13</v>
      </c>
      <c r="K5410" s="14">
        <f>$D$6+'ADSL PSD'!$J5410*Parametri!$L$6+'17a PSD'!$J5410*Parametri!$L$7+$J5410*Parametri!$L$8</f>
        <v>1.0832510235889118E-10</v>
      </c>
      <c r="L5410" s="9">
        <f t="shared" si="762"/>
        <v>-99.652708919185073</v>
      </c>
      <c r="M5410" s="9">
        <f t="shared" si="763"/>
        <v>4.9168329404853495</v>
      </c>
      <c r="N5410" s="10">
        <f>HLOOKUP(M5410,Menu!$C$8:$AB$9,2,TRUE)</f>
        <v>0</v>
      </c>
      <c r="O5410" s="9">
        <f t="shared" si="764"/>
        <v>-135.65270891918507</v>
      </c>
    </row>
    <row r="5411" spans="1:15" s="10" customFormat="1" x14ac:dyDescent="0.25">
      <c r="A5411" s="1">
        <v>23274562.5</v>
      </c>
      <c r="B5411" s="1">
        <v>-56.5</v>
      </c>
      <c r="C5411" s="9">
        <f t="shared" si="757"/>
        <v>-60</v>
      </c>
      <c r="D5411" s="9">
        <f t="shared" si="758"/>
        <v>-23.652708919186693</v>
      </c>
      <c r="E5411" s="9">
        <f t="shared" si="759"/>
        <v>4.3125000000000012E-3</v>
      </c>
      <c r="F5411" s="9">
        <f>Parametri!$F$4*(A5411/$D$9)^Parametri!$F$8</f>
        <v>71.089753408108066</v>
      </c>
      <c r="G5411" s="9">
        <f t="shared" si="756"/>
        <v>-94.74246232729476</v>
      </c>
      <c r="H5411" s="9">
        <f>Parametri!$M$4-10*LOG10(Parametri!$L$5/1000)-20*LOG10(A5411/1000000)</f>
        <v>25.672669433708926</v>
      </c>
      <c r="I5411" s="9">
        <f t="shared" si="760"/>
        <v>-120.41513176100369</v>
      </c>
      <c r="J5411" s="10">
        <f t="shared" si="761"/>
        <v>9.0883872530533624E-13</v>
      </c>
      <c r="K5411" s="14">
        <f>$D$6+'ADSL PSD'!$J5411*Parametri!$L$6+'17a PSD'!$J5411*Parametri!$L$7+$J5411*Parametri!$L$8</f>
        <v>1.0832510235889113E-10</v>
      </c>
      <c r="L5411" s="9">
        <f t="shared" si="762"/>
        <v>-99.652708919185073</v>
      </c>
      <c r="M5411" s="9">
        <f t="shared" si="763"/>
        <v>4.9102465918903135</v>
      </c>
      <c r="N5411" s="10">
        <f>HLOOKUP(M5411,Menu!$C$8:$AB$9,2,TRUE)</f>
        <v>0</v>
      </c>
      <c r="O5411" s="9">
        <f t="shared" si="764"/>
        <v>-135.65270891918507</v>
      </c>
    </row>
    <row r="5412" spans="1:15" s="10" customFormat="1" x14ac:dyDescent="0.25">
      <c r="A5412" s="1">
        <v>23278875</v>
      </c>
      <c r="B5412" s="1">
        <v>-56.5</v>
      </c>
      <c r="C5412" s="9">
        <f t="shared" si="757"/>
        <v>-60</v>
      </c>
      <c r="D5412" s="9">
        <f t="shared" si="758"/>
        <v>-23.652708919186693</v>
      </c>
      <c r="E5412" s="9">
        <f t="shared" si="759"/>
        <v>4.3125000000000012E-3</v>
      </c>
      <c r="F5412" s="9">
        <f>Parametri!$F$4*(A5412/$D$9)^Parametri!$F$8</f>
        <v>71.09633914654529</v>
      </c>
      <c r="G5412" s="9">
        <f t="shared" si="756"/>
        <v>-94.749048065731984</v>
      </c>
      <c r="H5412" s="9">
        <f>Parametri!$M$4-10*LOG10(Parametri!$L$5/1000)-20*LOG10(A5412/1000000)</f>
        <v>25.671060190603249</v>
      </c>
      <c r="I5412" s="9">
        <f t="shared" si="760"/>
        <v>-120.42010825633523</v>
      </c>
      <c r="J5412" s="10">
        <f t="shared" si="761"/>
        <v>9.0779790127018059E-13</v>
      </c>
      <c r="K5412" s="14">
        <f>$D$6+'ADSL PSD'!$J5412*Parametri!$L$6+'17a PSD'!$J5412*Parametri!$L$7+$J5412*Parametri!$L$8</f>
        <v>1.0832510235889108E-10</v>
      </c>
      <c r="L5412" s="9">
        <f t="shared" si="762"/>
        <v>-99.652708919185073</v>
      </c>
      <c r="M5412" s="9">
        <f t="shared" si="763"/>
        <v>4.9036608534530899</v>
      </c>
      <c r="N5412" s="10">
        <f>HLOOKUP(M5412,Menu!$C$8:$AB$9,2,TRUE)</f>
        <v>0</v>
      </c>
      <c r="O5412" s="9">
        <f t="shared" si="764"/>
        <v>-135.65270891918507</v>
      </c>
    </row>
    <row r="5413" spans="1:15" s="10" customFormat="1" x14ac:dyDescent="0.25">
      <c r="A5413" s="1">
        <v>23283187.5</v>
      </c>
      <c r="B5413" s="1">
        <v>-56.5</v>
      </c>
      <c r="C5413" s="9">
        <f t="shared" si="757"/>
        <v>-60</v>
      </c>
      <c r="D5413" s="9">
        <f t="shared" si="758"/>
        <v>-23.652708919186693</v>
      </c>
      <c r="E5413" s="9">
        <f t="shared" si="759"/>
        <v>4.3125000000000012E-3</v>
      </c>
      <c r="F5413" s="9">
        <f>Parametri!$F$4*(A5413/$D$9)^Parametri!$F$8</f>
        <v>71.102924274994237</v>
      </c>
      <c r="G5413" s="9">
        <f t="shared" si="756"/>
        <v>-94.75563319418093</v>
      </c>
      <c r="H5413" s="9">
        <f>Parametri!$M$4-10*LOG10(Parametri!$L$5/1000)-20*LOG10(A5413/1000000)</f>
        <v>25.669451245588352</v>
      </c>
      <c r="I5413" s="9">
        <f t="shared" si="760"/>
        <v>-120.42508443976928</v>
      </c>
      <c r="J5413" s="10">
        <f t="shared" si="761"/>
        <v>9.0675833433252259E-13</v>
      </c>
      <c r="K5413" s="14">
        <f>$D$6+'ADSL PSD'!$J5413*Parametri!$L$6+'17a PSD'!$J5413*Parametri!$L$7+$J5413*Parametri!$L$8</f>
        <v>1.0832510235889104E-10</v>
      </c>
      <c r="L5413" s="9">
        <f t="shared" si="762"/>
        <v>-99.652708919185073</v>
      </c>
      <c r="M5413" s="9">
        <f t="shared" si="763"/>
        <v>4.897075725004143</v>
      </c>
      <c r="N5413" s="10">
        <f>HLOOKUP(M5413,Menu!$C$8:$AB$9,2,TRUE)</f>
        <v>0</v>
      </c>
      <c r="O5413" s="9">
        <f t="shared" si="764"/>
        <v>-135.65270891918507</v>
      </c>
    </row>
    <row r="5414" spans="1:15" s="10" customFormat="1" x14ac:dyDescent="0.25">
      <c r="A5414" s="1">
        <v>23287500</v>
      </c>
      <c r="B5414" s="1">
        <v>-56.5</v>
      </c>
      <c r="C5414" s="9">
        <f t="shared" si="757"/>
        <v>-60</v>
      </c>
      <c r="D5414" s="9">
        <f t="shared" si="758"/>
        <v>-23.652708919186693</v>
      </c>
      <c r="E5414" s="9">
        <f t="shared" si="759"/>
        <v>4.3125000000000012E-3</v>
      </c>
      <c r="F5414" s="9">
        <f>Parametri!$F$4*(A5414/$D$9)^Parametri!$F$8</f>
        <v>71.109508793624357</v>
      </c>
      <c r="G5414" s="9">
        <f t="shared" si="756"/>
        <v>-94.762217712811051</v>
      </c>
      <c r="H5414" s="9">
        <f>Parametri!$M$4-10*LOG10(Parametri!$L$5/1000)-20*LOG10(A5414/1000000)</f>
        <v>25.667842598553833</v>
      </c>
      <c r="I5414" s="9">
        <f t="shared" si="760"/>
        <v>-120.43006031136488</v>
      </c>
      <c r="J5414" s="10">
        <f t="shared" si="761"/>
        <v>9.0572002289125481E-13</v>
      </c>
      <c r="K5414" s="14">
        <f>$D$6+'ADSL PSD'!$J5414*Parametri!$L$6+'17a PSD'!$J5414*Parametri!$L$7+$J5414*Parametri!$L$8</f>
        <v>1.0832510235889099E-10</v>
      </c>
      <c r="L5414" s="9">
        <f t="shared" si="762"/>
        <v>-99.652708919185073</v>
      </c>
      <c r="M5414" s="9">
        <f t="shared" si="763"/>
        <v>4.8904912063740227</v>
      </c>
      <c r="N5414" s="10">
        <f>HLOOKUP(M5414,Menu!$C$8:$AB$9,2,TRUE)</f>
        <v>0</v>
      </c>
      <c r="O5414" s="9">
        <f t="shared" si="764"/>
        <v>-135.65270891918507</v>
      </c>
    </row>
    <row r="5415" spans="1:15" s="10" customFormat="1" x14ac:dyDescent="0.25">
      <c r="A5415" s="1">
        <v>23291812.5</v>
      </c>
      <c r="B5415" s="1">
        <v>-56.5</v>
      </c>
      <c r="C5415" s="9">
        <f t="shared" si="757"/>
        <v>-60</v>
      </c>
      <c r="D5415" s="9">
        <f t="shared" si="758"/>
        <v>-23.652708919186693</v>
      </c>
      <c r="E5415" s="9">
        <f t="shared" si="759"/>
        <v>4.3125000000000012E-3</v>
      </c>
      <c r="F5415" s="9">
        <f>Parametri!$F$4*(A5415/$D$9)^Parametri!$F$8</f>
        <v>71.116092702605073</v>
      </c>
      <c r="G5415" s="9">
        <f t="shared" si="756"/>
        <v>-94.768801621791766</v>
      </c>
      <c r="H5415" s="9">
        <f>Parametri!$M$4-10*LOG10(Parametri!$L$5/1000)-20*LOG10(A5415/1000000)</f>
        <v>25.666234249389333</v>
      </c>
      <c r="I5415" s="9">
        <f t="shared" si="760"/>
        <v>-120.4350358711811</v>
      </c>
      <c r="J5415" s="10">
        <f t="shared" si="761"/>
        <v>9.0468296534740854E-13</v>
      </c>
      <c r="K5415" s="14">
        <f>$D$6+'ADSL PSD'!$J5415*Parametri!$L$6+'17a PSD'!$J5415*Parametri!$L$7+$J5415*Parametri!$L$8</f>
        <v>1.0832510235889095E-10</v>
      </c>
      <c r="L5415" s="9">
        <f t="shared" si="762"/>
        <v>-99.652708919185073</v>
      </c>
      <c r="M5415" s="9">
        <f t="shared" si="763"/>
        <v>4.8839072973933071</v>
      </c>
      <c r="N5415" s="10">
        <f>HLOOKUP(M5415,Menu!$C$8:$AB$9,2,TRUE)</f>
        <v>0</v>
      </c>
      <c r="O5415" s="9">
        <f t="shared" si="764"/>
        <v>-135.65270891918507</v>
      </c>
    </row>
    <row r="5416" spans="1:15" s="10" customFormat="1" x14ac:dyDescent="0.25">
      <c r="A5416" s="1">
        <v>23296125</v>
      </c>
      <c r="B5416" s="1">
        <v>-56.5</v>
      </c>
      <c r="C5416" s="9">
        <f t="shared" si="757"/>
        <v>-60</v>
      </c>
      <c r="D5416" s="9">
        <f t="shared" si="758"/>
        <v>-23.652708919186693</v>
      </c>
      <c r="E5416" s="9">
        <f t="shared" si="759"/>
        <v>4.3125000000000012E-3</v>
      </c>
      <c r="F5416" s="9">
        <f>Parametri!$F$4*(A5416/$D$9)^Parametri!$F$8</f>
        <v>71.122676002105635</v>
      </c>
      <c r="G5416" s="9">
        <f t="shared" si="756"/>
        <v>-94.775384921292328</v>
      </c>
      <c r="H5416" s="9">
        <f>Parametri!$M$4-10*LOG10(Parametri!$L$5/1000)-20*LOG10(A5416/1000000)</f>
        <v>25.66462619798456</v>
      </c>
      <c r="I5416" s="9">
        <f t="shared" si="760"/>
        <v>-120.44001111927689</v>
      </c>
      <c r="J5416" s="10">
        <f t="shared" si="761"/>
        <v>9.0364716010417503E-13</v>
      </c>
      <c r="K5416" s="14">
        <f>$D$6+'ADSL PSD'!$J5416*Parametri!$L$6+'17a PSD'!$J5416*Parametri!$L$7+$J5416*Parametri!$L$8</f>
        <v>1.083251023588909E-10</v>
      </c>
      <c r="L5416" s="9">
        <f t="shared" si="762"/>
        <v>-99.652708919185073</v>
      </c>
      <c r="M5416" s="9">
        <f t="shared" si="763"/>
        <v>4.877323997892745</v>
      </c>
      <c r="N5416" s="10">
        <f>HLOOKUP(M5416,Menu!$C$8:$AB$9,2,TRUE)</f>
        <v>0</v>
      </c>
      <c r="O5416" s="9">
        <f t="shared" si="764"/>
        <v>-135.65270891918507</v>
      </c>
    </row>
    <row r="5417" spans="1:15" s="10" customFormat="1" x14ac:dyDescent="0.25">
      <c r="A5417" s="1">
        <v>23300437.5</v>
      </c>
      <c r="B5417" s="1">
        <v>-56.5</v>
      </c>
      <c r="C5417" s="9">
        <f t="shared" si="757"/>
        <v>-60</v>
      </c>
      <c r="D5417" s="9">
        <f t="shared" si="758"/>
        <v>-23.652708919186693</v>
      </c>
      <c r="E5417" s="9">
        <f t="shared" si="759"/>
        <v>4.3125000000000012E-3</v>
      </c>
      <c r="F5417" s="9">
        <f>Parametri!$F$4*(A5417/$D$9)^Parametri!$F$8</f>
        <v>71.129258692295323</v>
      </c>
      <c r="G5417" s="9">
        <f t="shared" si="756"/>
        <v>-94.781967611482017</v>
      </c>
      <c r="H5417" s="9">
        <f>Parametri!$M$4-10*LOG10(Parametri!$L$5/1000)-20*LOG10(A5417/1000000)</f>
        <v>25.663018444229287</v>
      </c>
      <c r="I5417" s="9">
        <f t="shared" si="760"/>
        <v>-120.4449860557113</v>
      </c>
      <c r="J5417" s="10">
        <f t="shared" si="761"/>
        <v>9.0261260556686879E-13</v>
      </c>
      <c r="K5417" s="14">
        <f>$D$6+'ADSL PSD'!$J5417*Parametri!$L$6+'17a PSD'!$J5417*Parametri!$L$7+$J5417*Parametri!$L$8</f>
        <v>1.0832510235889085E-10</v>
      </c>
      <c r="L5417" s="9">
        <f t="shared" si="762"/>
        <v>-99.652708919185088</v>
      </c>
      <c r="M5417" s="9">
        <f t="shared" si="763"/>
        <v>4.8707413077030708</v>
      </c>
      <c r="N5417" s="10">
        <f>HLOOKUP(M5417,Menu!$C$8:$AB$9,2,TRUE)</f>
        <v>0</v>
      </c>
      <c r="O5417" s="9">
        <f t="shared" si="764"/>
        <v>-135.6527089191851</v>
      </c>
    </row>
    <row r="5418" spans="1:15" s="10" customFormat="1" x14ac:dyDescent="0.25">
      <c r="A5418" s="1">
        <v>23304750</v>
      </c>
      <c r="B5418" s="1">
        <v>-56.5</v>
      </c>
      <c r="C5418" s="9">
        <f t="shared" si="757"/>
        <v>-60</v>
      </c>
      <c r="D5418" s="9">
        <f t="shared" si="758"/>
        <v>-23.652708919186693</v>
      </c>
      <c r="E5418" s="9">
        <f t="shared" si="759"/>
        <v>4.3125000000000012E-3</v>
      </c>
      <c r="F5418" s="9">
        <f>Parametri!$F$4*(A5418/$D$9)^Parametri!$F$8</f>
        <v>71.135840773343261</v>
      </c>
      <c r="G5418" s="9">
        <f t="shared" si="756"/>
        <v>-94.788549692529955</v>
      </c>
      <c r="H5418" s="9">
        <f>Parametri!$M$4-10*LOG10(Parametri!$L$5/1000)-20*LOG10(A5418/1000000)</f>
        <v>25.661410988013344</v>
      </c>
      <c r="I5418" s="9">
        <f t="shared" si="760"/>
        <v>-120.4499606805433</v>
      </c>
      <c r="J5418" s="10">
        <f t="shared" si="761"/>
        <v>9.0157930014295773E-13</v>
      </c>
      <c r="K5418" s="14">
        <f>$D$6+'ADSL PSD'!$J5418*Parametri!$L$6+'17a PSD'!$J5418*Parametri!$L$7+$J5418*Parametri!$L$8</f>
        <v>1.0832510235889081E-10</v>
      </c>
      <c r="L5418" s="9">
        <f t="shared" si="762"/>
        <v>-99.652708919185088</v>
      </c>
      <c r="M5418" s="9">
        <f t="shared" si="763"/>
        <v>4.8641592266551328</v>
      </c>
      <c r="N5418" s="10">
        <f>HLOOKUP(M5418,Menu!$C$8:$AB$9,2,TRUE)</f>
        <v>0</v>
      </c>
      <c r="O5418" s="9">
        <f t="shared" si="764"/>
        <v>-135.6527089191851</v>
      </c>
    </row>
    <row r="5419" spans="1:15" s="10" customFormat="1" x14ac:dyDescent="0.25">
      <c r="A5419" s="1">
        <v>23309062.5</v>
      </c>
      <c r="B5419" s="1">
        <v>-56.5</v>
      </c>
      <c r="C5419" s="9">
        <f t="shared" si="757"/>
        <v>-60</v>
      </c>
      <c r="D5419" s="9">
        <f t="shared" si="758"/>
        <v>-23.652708919186693</v>
      </c>
      <c r="E5419" s="9">
        <f t="shared" si="759"/>
        <v>4.3125000000000012E-3</v>
      </c>
      <c r="F5419" s="9">
        <f>Parametri!$F$4*(A5419/$D$9)^Parametri!$F$8</f>
        <v>71.14242224541853</v>
      </c>
      <c r="G5419" s="9">
        <f t="shared" si="756"/>
        <v>-94.795131164605223</v>
      </c>
      <c r="H5419" s="9">
        <f>Parametri!$M$4-10*LOG10(Parametri!$L$5/1000)-20*LOG10(A5419/1000000)</f>
        <v>25.659803829226618</v>
      </c>
      <c r="I5419" s="9">
        <f t="shared" si="760"/>
        <v>-120.45493499383184</v>
      </c>
      <c r="J5419" s="10">
        <f t="shared" si="761"/>
        <v>9.0054724224204415E-13</v>
      </c>
      <c r="K5419" s="14">
        <f>$D$6+'ADSL PSD'!$J5419*Parametri!$L$6+'17a PSD'!$J5419*Parametri!$L$7+$J5419*Parametri!$L$8</f>
        <v>1.0832510235889076E-10</v>
      </c>
      <c r="L5419" s="9">
        <f t="shared" si="762"/>
        <v>-99.652708919185088</v>
      </c>
      <c r="M5419" s="9">
        <f t="shared" si="763"/>
        <v>4.8575777545798644</v>
      </c>
      <c r="N5419" s="10">
        <f>HLOOKUP(M5419,Menu!$C$8:$AB$9,2,TRUE)</f>
        <v>0</v>
      </c>
      <c r="O5419" s="9">
        <f t="shared" si="764"/>
        <v>-135.6527089191851</v>
      </c>
    </row>
    <row r="5420" spans="1:15" s="10" customFormat="1" x14ac:dyDescent="0.25">
      <c r="A5420" s="1">
        <v>23313375</v>
      </c>
      <c r="B5420" s="1">
        <v>-56.5</v>
      </c>
      <c r="C5420" s="9">
        <f t="shared" si="757"/>
        <v>-60</v>
      </c>
      <c r="D5420" s="9">
        <f t="shared" si="758"/>
        <v>-23.652708919186693</v>
      </c>
      <c r="E5420" s="9">
        <f t="shared" si="759"/>
        <v>4.3125000000000012E-3</v>
      </c>
      <c r="F5420" s="9">
        <f>Parametri!$F$4*(A5420/$D$9)^Parametri!$F$8</f>
        <v>71.149003108690124</v>
      </c>
      <c r="G5420" s="9">
        <f t="shared" si="756"/>
        <v>-94.801712027876818</v>
      </c>
      <c r="H5420" s="9">
        <f>Parametri!$M$4-10*LOG10(Parametri!$L$5/1000)-20*LOG10(A5420/1000000)</f>
        <v>25.658196967759071</v>
      </c>
      <c r="I5420" s="9">
        <f t="shared" si="760"/>
        <v>-120.45990899563589</v>
      </c>
      <c r="J5420" s="10">
        <f t="shared" si="761"/>
        <v>8.995164302758733E-13</v>
      </c>
      <c r="K5420" s="14">
        <f>$D$6+'ADSL PSD'!$J5420*Parametri!$L$6+'17a PSD'!$J5420*Parametri!$L$7+$J5420*Parametri!$L$8</f>
        <v>1.0832510235889072E-10</v>
      </c>
      <c r="L5420" s="9">
        <f t="shared" si="762"/>
        <v>-99.652708919185088</v>
      </c>
      <c r="M5420" s="9">
        <f t="shared" si="763"/>
        <v>4.8509968913082702</v>
      </c>
      <c r="N5420" s="10">
        <f>HLOOKUP(M5420,Menu!$C$8:$AB$9,2,TRUE)</f>
        <v>0</v>
      </c>
      <c r="O5420" s="9">
        <f t="shared" si="764"/>
        <v>-135.6527089191851</v>
      </c>
    </row>
    <row r="5421" spans="1:15" s="10" customFormat="1" x14ac:dyDescent="0.25">
      <c r="A5421" s="1">
        <v>23317687.5</v>
      </c>
      <c r="B5421" s="1">
        <v>-56.5</v>
      </c>
      <c r="C5421" s="9">
        <f t="shared" si="757"/>
        <v>-60</v>
      </c>
      <c r="D5421" s="9">
        <f t="shared" si="758"/>
        <v>-23.652708919186693</v>
      </c>
      <c r="E5421" s="9">
        <f t="shared" si="759"/>
        <v>4.3125000000000012E-3</v>
      </c>
      <c r="F5421" s="9">
        <f>Parametri!$F$4*(A5421/$D$9)^Parametri!$F$8</f>
        <v>71.155583363326969</v>
      </c>
      <c r="G5421" s="9">
        <f t="shared" si="756"/>
        <v>-94.808292282513662</v>
      </c>
      <c r="H5421" s="9">
        <f>Parametri!$M$4-10*LOG10(Parametri!$L$5/1000)-20*LOG10(A5421/1000000)</f>
        <v>25.656590403500708</v>
      </c>
      <c r="I5421" s="9">
        <f t="shared" si="760"/>
        <v>-120.46488268601436</v>
      </c>
      <c r="J5421" s="10">
        <f t="shared" si="761"/>
        <v>8.9848686265830315E-13</v>
      </c>
      <c r="K5421" s="14">
        <f>$D$6+'ADSL PSD'!$J5421*Parametri!$L$6+'17a PSD'!$J5421*Parametri!$L$7+$J5421*Parametri!$L$8</f>
        <v>1.0832510235889067E-10</v>
      </c>
      <c r="L5421" s="9">
        <f t="shared" si="762"/>
        <v>-99.652708919185088</v>
      </c>
      <c r="M5421" s="9">
        <f t="shared" si="763"/>
        <v>4.8444166366714256</v>
      </c>
      <c r="N5421" s="10">
        <f>HLOOKUP(M5421,Menu!$C$8:$AB$9,2,TRUE)</f>
        <v>0</v>
      </c>
      <c r="O5421" s="9">
        <f t="shared" si="764"/>
        <v>-135.6527089191851</v>
      </c>
    </row>
    <row r="5422" spans="1:15" s="10" customFormat="1" x14ac:dyDescent="0.25">
      <c r="A5422" s="1">
        <v>23322000</v>
      </c>
      <c r="B5422" s="1">
        <v>-56.5</v>
      </c>
      <c r="C5422" s="9">
        <f t="shared" si="757"/>
        <v>-60</v>
      </c>
      <c r="D5422" s="9">
        <f t="shared" si="758"/>
        <v>-23.652708919186693</v>
      </c>
      <c r="E5422" s="9">
        <f t="shared" si="759"/>
        <v>4.3125000000000012E-3</v>
      </c>
      <c r="F5422" s="9">
        <f>Parametri!$F$4*(A5422/$D$9)^Parametri!$F$8</f>
        <v>71.162163009497888</v>
      </c>
      <c r="G5422" s="9">
        <f t="shared" si="756"/>
        <v>-94.814871928684582</v>
      </c>
      <c r="H5422" s="9">
        <f>Parametri!$M$4-10*LOG10(Parametri!$L$5/1000)-20*LOG10(A5422/1000000)</f>
        <v>25.654984136341611</v>
      </c>
      <c r="I5422" s="9">
        <f t="shared" si="760"/>
        <v>-120.46985606502619</v>
      </c>
      <c r="J5422" s="10">
        <f t="shared" si="761"/>
        <v>8.9745853780533512E-13</v>
      </c>
      <c r="K5422" s="14">
        <f>$D$6+'ADSL PSD'!$J5422*Parametri!$L$6+'17a PSD'!$J5422*Parametri!$L$7+$J5422*Parametri!$L$8</f>
        <v>1.0832510235889063E-10</v>
      </c>
      <c r="L5422" s="9">
        <f t="shared" si="762"/>
        <v>-99.652708919185088</v>
      </c>
      <c r="M5422" s="9">
        <f t="shared" si="763"/>
        <v>4.8378369905005059</v>
      </c>
      <c r="N5422" s="10">
        <f>HLOOKUP(M5422,Menu!$C$8:$AB$9,2,TRUE)</f>
        <v>0</v>
      </c>
      <c r="O5422" s="9">
        <f t="shared" si="764"/>
        <v>-135.6527089191851</v>
      </c>
    </row>
    <row r="5423" spans="1:15" s="10" customFormat="1" x14ac:dyDescent="0.25">
      <c r="A5423" s="1">
        <v>23326312.5</v>
      </c>
      <c r="B5423" s="1">
        <v>-56.5</v>
      </c>
      <c r="C5423" s="9">
        <f t="shared" si="757"/>
        <v>-60</v>
      </c>
      <c r="D5423" s="9">
        <f t="shared" si="758"/>
        <v>-23.652708919186693</v>
      </c>
      <c r="E5423" s="9">
        <f t="shared" si="759"/>
        <v>4.3125000000000012E-3</v>
      </c>
      <c r="F5423" s="9">
        <f>Parametri!$F$4*(A5423/$D$9)^Parametri!$F$8</f>
        <v>71.168742047371651</v>
      </c>
      <c r="G5423" s="9">
        <f t="shared" si="756"/>
        <v>-94.821450966558345</v>
      </c>
      <c r="H5423" s="9">
        <f>Parametri!$M$4-10*LOG10(Parametri!$L$5/1000)-20*LOG10(A5423/1000000)</f>
        <v>25.653378166171912</v>
      </c>
      <c r="I5423" s="9">
        <f t="shared" si="760"/>
        <v>-120.47482913273026</v>
      </c>
      <c r="J5423" s="10">
        <f t="shared" si="761"/>
        <v>8.9643145413509666E-13</v>
      </c>
      <c r="K5423" s="14">
        <f>$D$6+'ADSL PSD'!$J5423*Parametri!$L$6+'17a PSD'!$J5423*Parametri!$L$7+$J5423*Parametri!$L$8</f>
        <v>1.0832510235889058E-10</v>
      </c>
      <c r="L5423" s="9">
        <f t="shared" si="762"/>
        <v>-99.652708919185088</v>
      </c>
      <c r="M5423" s="9">
        <f t="shared" si="763"/>
        <v>4.8312579526267427</v>
      </c>
      <c r="N5423" s="10">
        <f>HLOOKUP(M5423,Menu!$C$8:$AB$9,2,TRUE)</f>
        <v>0</v>
      </c>
      <c r="O5423" s="9">
        <f t="shared" si="764"/>
        <v>-135.6527089191851</v>
      </c>
    </row>
    <row r="5424" spans="1:15" s="10" customFormat="1" x14ac:dyDescent="0.25">
      <c r="A5424" s="1">
        <v>23330625</v>
      </c>
      <c r="B5424" s="1">
        <v>-56.5</v>
      </c>
      <c r="C5424" s="9">
        <f t="shared" si="757"/>
        <v>-60</v>
      </c>
      <c r="D5424" s="9">
        <f t="shared" si="758"/>
        <v>-23.652708919186693</v>
      </c>
      <c r="E5424" s="9">
        <f t="shared" si="759"/>
        <v>4.3125000000000012E-3</v>
      </c>
      <c r="F5424" s="9">
        <f>Parametri!$F$4*(A5424/$D$9)^Parametri!$F$8</f>
        <v>71.175320477116941</v>
      </c>
      <c r="G5424" s="9">
        <f t="shared" si="756"/>
        <v>-94.828029396303634</v>
      </c>
      <c r="H5424" s="9">
        <f>Parametri!$M$4-10*LOG10(Parametri!$L$5/1000)-20*LOG10(A5424/1000000)</f>
        <v>25.651772492881815</v>
      </c>
      <c r="I5424" s="9">
        <f t="shared" si="760"/>
        <v>-120.47980188918545</v>
      </c>
      <c r="J5424" s="10">
        <f t="shared" si="761"/>
        <v>8.9540561006782668E-13</v>
      </c>
      <c r="K5424" s="14">
        <f>$D$6+'ADSL PSD'!$J5424*Parametri!$L$6+'17a PSD'!$J5424*Parametri!$L$7+$J5424*Parametri!$L$8</f>
        <v>1.0832510235889054E-10</v>
      </c>
      <c r="L5424" s="9">
        <f t="shared" si="762"/>
        <v>-99.652708919185088</v>
      </c>
      <c r="M5424" s="9">
        <f t="shared" si="763"/>
        <v>4.8246795228814534</v>
      </c>
      <c r="N5424" s="10">
        <f>HLOOKUP(M5424,Menu!$C$8:$AB$9,2,TRUE)</f>
        <v>0</v>
      </c>
      <c r="O5424" s="9">
        <f t="shared" si="764"/>
        <v>-135.6527089191851</v>
      </c>
    </row>
    <row r="5425" spans="1:15" s="10" customFormat="1" x14ac:dyDescent="0.25">
      <c r="A5425" s="1">
        <v>23334937.5</v>
      </c>
      <c r="B5425" s="1">
        <v>-56.5</v>
      </c>
      <c r="C5425" s="9">
        <f t="shared" si="757"/>
        <v>-60</v>
      </c>
      <c r="D5425" s="9">
        <f t="shared" si="758"/>
        <v>-23.652708919186693</v>
      </c>
      <c r="E5425" s="9">
        <f t="shared" si="759"/>
        <v>4.3125000000000012E-3</v>
      </c>
      <c r="F5425" s="9">
        <f>Parametri!$F$4*(A5425/$D$9)^Parametri!$F$8</f>
        <v>71.181898298902354</v>
      </c>
      <c r="G5425" s="9">
        <f t="shared" si="756"/>
        <v>-94.834607218089047</v>
      </c>
      <c r="H5425" s="9">
        <f>Parametri!$M$4-10*LOG10(Parametri!$L$5/1000)-20*LOG10(A5425/1000000)</f>
        <v>25.650167116361565</v>
      </c>
      <c r="I5425" s="9">
        <f t="shared" si="760"/>
        <v>-120.48477433445061</v>
      </c>
      <c r="J5425" s="10">
        <f t="shared" si="761"/>
        <v>8.943810040259002E-13</v>
      </c>
      <c r="K5425" s="14">
        <f>$D$6+'ADSL PSD'!$J5425*Parametri!$L$6+'17a PSD'!$J5425*Parametri!$L$7+$J5425*Parametri!$L$8</f>
        <v>1.0832510235889049E-10</v>
      </c>
      <c r="L5425" s="9">
        <f t="shared" si="762"/>
        <v>-99.652708919185088</v>
      </c>
      <c r="M5425" s="9">
        <f t="shared" si="763"/>
        <v>4.8181017010960403</v>
      </c>
      <c r="N5425" s="10">
        <f>HLOOKUP(M5425,Menu!$C$8:$AB$9,2,TRUE)</f>
        <v>0</v>
      </c>
      <c r="O5425" s="9">
        <f t="shared" si="764"/>
        <v>-135.6527089191851</v>
      </c>
    </row>
    <row r="5426" spans="1:15" s="10" customFormat="1" x14ac:dyDescent="0.25">
      <c r="A5426" s="1">
        <v>23339250</v>
      </c>
      <c r="B5426" s="1">
        <v>-56.5</v>
      </c>
      <c r="C5426" s="9">
        <f t="shared" si="757"/>
        <v>-60</v>
      </c>
      <c r="D5426" s="9">
        <f t="shared" si="758"/>
        <v>-23.652708919186693</v>
      </c>
      <c r="E5426" s="9">
        <f t="shared" si="759"/>
        <v>4.3125000000000012E-3</v>
      </c>
      <c r="F5426" s="9">
        <f>Parametri!$F$4*(A5426/$D$9)^Parametri!$F$8</f>
        <v>71.188475512896417</v>
      </c>
      <c r="G5426" s="9">
        <f t="shared" si="756"/>
        <v>-94.841184432083111</v>
      </c>
      <c r="H5426" s="9">
        <f>Parametri!$M$4-10*LOG10(Parametri!$L$5/1000)-20*LOG10(A5426/1000000)</f>
        <v>25.648562036501495</v>
      </c>
      <c r="I5426" s="9">
        <f t="shared" si="760"/>
        <v>-120.4897464685846</v>
      </c>
      <c r="J5426" s="10">
        <f t="shared" si="761"/>
        <v>8.9335763443379181E-13</v>
      </c>
      <c r="K5426" s="14">
        <f>$D$6+'ADSL PSD'!$J5426*Parametri!$L$6+'17a PSD'!$J5426*Parametri!$L$7+$J5426*Parametri!$L$8</f>
        <v>1.0832510235889043E-10</v>
      </c>
      <c r="L5426" s="9">
        <f t="shared" si="762"/>
        <v>-99.652708919185088</v>
      </c>
      <c r="M5426" s="9">
        <f t="shared" si="763"/>
        <v>4.8115244871019769</v>
      </c>
      <c r="N5426" s="10">
        <f>HLOOKUP(M5426,Menu!$C$8:$AB$9,2,TRUE)</f>
        <v>0</v>
      </c>
      <c r="O5426" s="9">
        <f t="shared" si="764"/>
        <v>-135.6527089191851</v>
      </c>
    </row>
    <row r="5427" spans="1:15" s="10" customFormat="1" x14ac:dyDescent="0.25">
      <c r="A5427" s="1">
        <v>23343562.5</v>
      </c>
      <c r="B5427" s="1">
        <v>-56.5</v>
      </c>
      <c r="C5427" s="9">
        <f t="shared" si="757"/>
        <v>-60</v>
      </c>
      <c r="D5427" s="9">
        <f t="shared" si="758"/>
        <v>-23.652708919186693</v>
      </c>
      <c r="E5427" s="9">
        <f t="shared" si="759"/>
        <v>4.3125000000000012E-3</v>
      </c>
      <c r="F5427" s="9">
        <f>Parametri!$F$4*(A5427/$D$9)^Parametri!$F$8</f>
        <v>71.195052119267601</v>
      </c>
      <c r="G5427" s="9">
        <f t="shared" si="756"/>
        <v>-94.847761038454294</v>
      </c>
      <c r="H5427" s="9">
        <f>Parametri!$M$4-10*LOG10(Parametri!$L$5/1000)-20*LOG10(A5427/1000000)</f>
        <v>25.646957253191975</v>
      </c>
      <c r="I5427" s="9">
        <f t="shared" si="760"/>
        <v>-120.49471829164627</v>
      </c>
      <c r="J5427" s="10">
        <f t="shared" si="761"/>
        <v>8.9233549971808937E-13</v>
      </c>
      <c r="K5427" s="14">
        <f>$D$6+'ADSL PSD'!$J5427*Parametri!$L$6+'17a PSD'!$J5427*Parametri!$L$7+$J5427*Parametri!$L$8</f>
        <v>1.083251023588904E-10</v>
      </c>
      <c r="L5427" s="9">
        <f t="shared" si="762"/>
        <v>-99.652708919185102</v>
      </c>
      <c r="M5427" s="9">
        <f t="shared" si="763"/>
        <v>4.8049478807308077</v>
      </c>
      <c r="N5427" s="10">
        <f>HLOOKUP(M5427,Menu!$C$8:$AB$9,2,TRUE)</f>
        <v>0</v>
      </c>
      <c r="O5427" s="9">
        <f t="shared" si="764"/>
        <v>-135.6527089191851</v>
      </c>
    </row>
    <row r="5428" spans="1:15" s="10" customFormat="1" x14ac:dyDescent="0.25">
      <c r="A5428" s="1">
        <v>23347875</v>
      </c>
      <c r="B5428" s="1">
        <v>-56.5</v>
      </c>
      <c r="C5428" s="9">
        <f t="shared" si="757"/>
        <v>-60</v>
      </c>
      <c r="D5428" s="9">
        <f t="shared" si="758"/>
        <v>-23.652708919186693</v>
      </c>
      <c r="E5428" s="9">
        <f t="shared" si="759"/>
        <v>4.3125000000000012E-3</v>
      </c>
      <c r="F5428" s="9">
        <f>Parametri!$F$4*(A5428/$D$9)^Parametri!$F$8</f>
        <v>71.201628118184246</v>
      </c>
      <c r="G5428" s="9">
        <f t="shared" si="756"/>
        <v>-94.854337037370939</v>
      </c>
      <c r="H5428" s="9">
        <f>Parametri!$M$4-10*LOG10(Parametri!$L$5/1000)-20*LOG10(A5428/1000000)</f>
        <v>25.645352766323448</v>
      </c>
      <c r="I5428" s="9">
        <f t="shared" si="760"/>
        <v>-120.49968980369439</v>
      </c>
      <c r="J5428" s="10">
        <f t="shared" si="761"/>
        <v>8.9131459830751011E-13</v>
      </c>
      <c r="K5428" s="14">
        <f>$D$6+'ADSL PSD'!$J5428*Parametri!$L$6+'17a PSD'!$J5428*Parametri!$L$7+$J5428*Parametri!$L$8</f>
        <v>1.0832510235889034E-10</v>
      </c>
      <c r="L5428" s="9">
        <f t="shared" si="762"/>
        <v>-99.652708919185102</v>
      </c>
      <c r="M5428" s="9">
        <f t="shared" si="763"/>
        <v>4.7983718818141625</v>
      </c>
      <c r="N5428" s="10">
        <f>HLOOKUP(M5428,Menu!$C$8:$AB$9,2,TRUE)</f>
        <v>0</v>
      </c>
      <c r="O5428" s="9">
        <f t="shared" si="764"/>
        <v>-135.6527089191851</v>
      </c>
    </row>
    <row r="5429" spans="1:15" s="10" customFormat="1" x14ac:dyDescent="0.25">
      <c r="A5429" s="1">
        <v>23352187.5</v>
      </c>
      <c r="B5429" s="1">
        <v>-56.5</v>
      </c>
      <c r="C5429" s="9">
        <f t="shared" si="757"/>
        <v>-60</v>
      </c>
      <c r="D5429" s="9">
        <f t="shared" si="758"/>
        <v>-23.652708919186693</v>
      </c>
      <c r="E5429" s="9">
        <f t="shared" si="759"/>
        <v>4.3125000000000012E-3</v>
      </c>
      <c r="F5429" s="9">
        <f>Parametri!$F$4*(A5429/$D$9)^Parametri!$F$8</f>
        <v>71.208203509814666</v>
      </c>
      <c r="G5429" s="9">
        <f t="shared" si="756"/>
        <v>-94.86091242900136</v>
      </c>
      <c r="H5429" s="9">
        <f>Parametri!$M$4-10*LOG10(Parametri!$L$5/1000)-20*LOG10(A5429/1000000)</f>
        <v>25.643748575786418</v>
      </c>
      <c r="I5429" s="9">
        <f t="shared" si="760"/>
        <v>-120.50466100478778</v>
      </c>
      <c r="J5429" s="10">
        <f t="shared" si="761"/>
        <v>8.9029492863286249E-13</v>
      </c>
      <c r="K5429" s="14">
        <f>$D$6+'ADSL PSD'!$J5429*Parametri!$L$6+'17a PSD'!$J5429*Parametri!$L$7+$J5429*Parametri!$L$8</f>
        <v>1.0832510235889031E-10</v>
      </c>
      <c r="L5429" s="9">
        <f t="shared" si="762"/>
        <v>-99.652708919185102</v>
      </c>
      <c r="M5429" s="9">
        <f t="shared" si="763"/>
        <v>4.7917964901837422</v>
      </c>
      <c r="N5429" s="10">
        <f>HLOOKUP(M5429,Menu!$C$8:$AB$9,2,TRUE)</f>
        <v>0</v>
      </c>
      <c r="O5429" s="9">
        <f t="shared" si="764"/>
        <v>-135.6527089191851</v>
      </c>
    </row>
    <row r="5430" spans="1:15" s="10" customFormat="1" x14ac:dyDescent="0.25">
      <c r="A5430" s="1">
        <v>23356500</v>
      </c>
      <c r="B5430" s="1">
        <v>-56.5</v>
      </c>
      <c r="C5430" s="9">
        <f t="shared" si="757"/>
        <v>-60</v>
      </c>
      <c r="D5430" s="9">
        <f t="shared" si="758"/>
        <v>-23.652708919186693</v>
      </c>
      <c r="E5430" s="9">
        <f t="shared" si="759"/>
        <v>4.3125000000000012E-3</v>
      </c>
      <c r="F5430" s="9">
        <f>Parametri!$F$4*(A5430/$D$9)^Parametri!$F$8</f>
        <v>71.214778294327061</v>
      </c>
      <c r="G5430" s="9">
        <f t="shared" si="756"/>
        <v>-94.867487213513755</v>
      </c>
      <c r="H5430" s="9">
        <f>Parametri!$M$4-10*LOG10(Parametri!$L$5/1000)-20*LOG10(A5430/1000000)</f>
        <v>25.642144681471443</v>
      </c>
      <c r="I5430" s="9">
        <f t="shared" si="760"/>
        <v>-120.5096318949852</v>
      </c>
      <c r="J5430" s="10">
        <f t="shared" si="761"/>
        <v>8.8927648912706266E-13</v>
      </c>
      <c r="K5430" s="14">
        <f>$D$6+'ADSL PSD'!$J5430*Parametri!$L$6+'17a PSD'!$J5430*Parametri!$L$7+$J5430*Parametri!$L$8</f>
        <v>1.0832510235889025E-10</v>
      </c>
      <c r="L5430" s="9">
        <f t="shared" si="762"/>
        <v>-99.652708919185102</v>
      </c>
      <c r="M5430" s="9">
        <f t="shared" si="763"/>
        <v>4.7852217056713471</v>
      </c>
      <c r="N5430" s="10">
        <f>HLOOKUP(M5430,Menu!$C$8:$AB$9,2,TRUE)</f>
        <v>0</v>
      </c>
      <c r="O5430" s="9">
        <f t="shared" si="764"/>
        <v>-135.6527089191851</v>
      </c>
    </row>
    <row r="5431" spans="1:15" s="10" customFormat="1" x14ac:dyDescent="0.25">
      <c r="A5431" s="1">
        <v>23360812.5</v>
      </c>
      <c r="B5431" s="1">
        <v>-56.5</v>
      </c>
      <c r="C5431" s="9">
        <f t="shared" si="757"/>
        <v>-60</v>
      </c>
      <c r="D5431" s="9">
        <f t="shared" si="758"/>
        <v>-23.652708919186693</v>
      </c>
      <c r="E5431" s="9">
        <f t="shared" si="759"/>
        <v>4.3125000000000012E-3</v>
      </c>
      <c r="F5431" s="9">
        <f>Parametri!$F$4*(A5431/$D$9)^Parametri!$F$8</f>
        <v>71.221352471889588</v>
      </c>
      <c r="G5431" s="9">
        <f t="shared" si="756"/>
        <v>-94.874061391076282</v>
      </c>
      <c r="H5431" s="9">
        <f>Parametri!$M$4-10*LOG10(Parametri!$L$5/1000)-20*LOG10(A5431/1000000)</f>
        <v>25.640541083269145</v>
      </c>
      <c r="I5431" s="9">
        <f t="shared" si="760"/>
        <v>-120.51460247434542</v>
      </c>
      <c r="J5431" s="10">
        <f t="shared" si="761"/>
        <v>8.882592782251368E-13</v>
      </c>
      <c r="K5431" s="14">
        <f>$D$6+'ADSL PSD'!$J5431*Parametri!$L$6+'17a PSD'!$J5431*Parametri!$L$7+$J5431*Parametri!$L$8</f>
        <v>1.0832510235889021E-10</v>
      </c>
      <c r="L5431" s="9">
        <f t="shared" si="762"/>
        <v>-99.652708919185102</v>
      </c>
      <c r="M5431" s="9">
        <f t="shared" si="763"/>
        <v>4.7786475281088201</v>
      </c>
      <c r="N5431" s="10">
        <f>HLOOKUP(M5431,Menu!$C$8:$AB$9,2,TRUE)</f>
        <v>0</v>
      </c>
      <c r="O5431" s="9">
        <f t="shared" si="764"/>
        <v>-135.6527089191851</v>
      </c>
    </row>
    <row r="5432" spans="1:15" s="10" customFormat="1" x14ac:dyDescent="0.25">
      <c r="A5432" s="1">
        <v>23365125</v>
      </c>
      <c r="B5432" s="1">
        <v>-56.5</v>
      </c>
      <c r="C5432" s="9">
        <f t="shared" si="757"/>
        <v>-60</v>
      </c>
      <c r="D5432" s="9">
        <f t="shared" si="758"/>
        <v>-23.652708919186693</v>
      </c>
      <c r="E5432" s="9">
        <f t="shared" si="759"/>
        <v>4.3125000000000012E-3</v>
      </c>
      <c r="F5432" s="9">
        <f>Parametri!$F$4*(A5432/$D$9)^Parametri!$F$8</f>
        <v>71.22792604267029</v>
      </c>
      <c r="G5432" s="9">
        <f t="shared" si="756"/>
        <v>-94.880634961856984</v>
      </c>
      <c r="H5432" s="9">
        <f>Parametri!$M$4-10*LOG10(Parametri!$L$5/1000)-20*LOG10(A5432/1000000)</f>
        <v>25.638937781070211</v>
      </c>
      <c r="I5432" s="9">
        <f t="shared" si="760"/>
        <v>-120.5195727429272</v>
      </c>
      <c r="J5432" s="10">
        <f t="shared" si="761"/>
        <v>8.8724329436419104E-13</v>
      </c>
      <c r="K5432" s="14">
        <f>$D$6+'ADSL PSD'!$J5432*Parametri!$L$6+'17a PSD'!$J5432*Parametri!$L$7+$J5432*Parametri!$L$8</f>
        <v>1.0832510235889016E-10</v>
      </c>
      <c r="L5432" s="9">
        <f t="shared" si="762"/>
        <v>-99.652708919185102</v>
      </c>
      <c r="M5432" s="9">
        <f t="shared" si="763"/>
        <v>4.7720739573281179</v>
      </c>
      <c r="N5432" s="10">
        <f>HLOOKUP(M5432,Menu!$C$8:$AB$9,2,TRUE)</f>
        <v>0</v>
      </c>
      <c r="O5432" s="9">
        <f t="shared" si="764"/>
        <v>-135.6527089191851</v>
      </c>
    </row>
    <row r="5433" spans="1:15" s="10" customFormat="1" x14ac:dyDescent="0.25">
      <c r="A5433" s="1">
        <v>23369437.5</v>
      </c>
      <c r="B5433" s="1">
        <v>-56.5</v>
      </c>
      <c r="C5433" s="9">
        <f t="shared" si="757"/>
        <v>-60</v>
      </c>
      <c r="D5433" s="9">
        <f t="shared" si="758"/>
        <v>-23.652708919186693</v>
      </c>
      <c r="E5433" s="9">
        <f t="shared" si="759"/>
        <v>4.3125000000000012E-3</v>
      </c>
      <c r="F5433" s="9">
        <f>Parametri!$F$4*(A5433/$D$9)^Parametri!$F$8</f>
        <v>71.234499006837169</v>
      </c>
      <c r="G5433" s="9">
        <f t="shared" si="756"/>
        <v>-94.887207926023862</v>
      </c>
      <c r="H5433" s="9">
        <f>Parametri!$M$4-10*LOG10(Parametri!$L$5/1000)-20*LOG10(A5433/1000000)</f>
        <v>25.637334774765385</v>
      </c>
      <c r="I5433" s="9">
        <f t="shared" si="760"/>
        <v>-120.52454270078925</v>
      </c>
      <c r="J5433" s="10">
        <f t="shared" si="761"/>
        <v>8.8622853598344575E-13</v>
      </c>
      <c r="K5433" s="14">
        <f>$D$6+'ADSL PSD'!$J5433*Parametri!$L$6+'17a PSD'!$J5433*Parametri!$L$7+$J5433*Parametri!$L$8</f>
        <v>1.0832510235889012E-10</v>
      </c>
      <c r="L5433" s="9">
        <f t="shared" si="762"/>
        <v>-99.652708919185102</v>
      </c>
      <c r="M5433" s="9">
        <f t="shared" si="763"/>
        <v>4.7655009931612398</v>
      </c>
      <c r="N5433" s="10">
        <f>HLOOKUP(M5433,Menu!$C$8:$AB$9,2,TRUE)</f>
        <v>0</v>
      </c>
      <c r="O5433" s="9">
        <f t="shared" si="764"/>
        <v>-135.6527089191851</v>
      </c>
    </row>
    <row r="5434" spans="1:15" s="10" customFormat="1" x14ac:dyDescent="0.25">
      <c r="A5434" s="1">
        <v>23373750</v>
      </c>
      <c r="B5434" s="1">
        <v>-56.5</v>
      </c>
      <c r="C5434" s="9">
        <f t="shared" si="757"/>
        <v>-60</v>
      </c>
      <c r="D5434" s="9">
        <f t="shared" si="758"/>
        <v>-23.652708919186693</v>
      </c>
      <c r="E5434" s="9">
        <f t="shared" si="759"/>
        <v>4.3125000000000012E-3</v>
      </c>
      <c r="F5434" s="9">
        <f>Parametri!$F$4*(A5434/$D$9)^Parametri!$F$8</f>
        <v>71.24107136455811</v>
      </c>
      <c r="G5434" s="9">
        <f t="shared" si="756"/>
        <v>-94.893780283744803</v>
      </c>
      <c r="H5434" s="9">
        <f>Parametri!$M$4-10*LOG10(Parametri!$L$5/1000)-20*LOG10(A5434/1000000)</f>
        <v>25.635732064245463</v>
      </c>
      <c r="I5434" s="9">
        <f t="shared" si="760"/>
        <v>-120.52951234799026</v>
      </c>
      <c r="J5434" s="10">
        <f t="shared" si="761"/>
        <v>8.8521500152421001E-13</v>
      </c>
      <c r="K5434" s="14">
        <f>$D$6+'ADSL PSD'!$J5434*Parametri!$L$6+'17a PSD'!$J5434*Parametri!$L$7+$J5434*Parametri!$L$8</f>
        <v>1.0832510235889007E-10</v>
      </c>
      <c r="L5434" s="9">
        <f t="shared" si="762"/>
        <v>-99.652708919185102</v>
      </c>
      <c r="M5434" s="9">
        <f t="shared" si="763"/>
        <v>4.7589286354402986</v>
      </c>
      <c r="N5434" s="10">
        <f>HLOOKUP(M5434,Menu!$C$8:$AB$9,2,TRUE)</f>
        <v>0</v>
      </c>
      <c r="O5434" s="9">
        <f t="shared" si="764"/>
        <v>-135.6527089191851</v>
      </c>
    </row>
    <row r="5435" spans="1:15" s="10" customFormat="1" x14ac:dyDescent="0.25">
      <c r="A5435" s="1">
        <v>23378062.5</v>
      </c>
      <c r="B5435" s="1">
        <v>-56.5</v>
      </c>
      <c r="C5435" s="9">
        <f t="shared" si="757"/>
        <v>-60</v>
      </c>
      <c r="D5435" s="9">
        <f t="shared" si="758"/>
        <v>-23.652708919186693</v>
      </c>
      <c r="E5435" s="9">
        <f t="shared" si="759"/>
        <v>4.3125000000000012E-3</v>
      </c>
      <c r="F5435" s="9">
        <f>Parametri!$F$4*(A5435/$D$9)^Parametri!$F$8</f>
        <v>71.247643116000944</v>
      </c>
      <c r="G5435" s="9">
        <f t="shared" si="756"/>
        <v>-94.900352035187638</v>
      </c>
      <c r="H5435" s="9">
        <f>Parametri!$M$4-10*LOG10(Parametri!$L$5/1000)-20*LOG10(A5435/1000000)</f>
        <v>25.634129649401316</v>
      </c>
      <c r="I5435" s="9">
        <f t="shared" si="760"/>
        <v>-120.53448168458895</v>
      </c>
      <c r="J5435" s="10">
        <f t="shared" si="761"/>
        <v>8.842026894298732E-13</v>
      </c>
      <c r="K5435" s="14">
        <f>$D$6+'ADSL PSD'!$J5435*Parametri!$L$6+'17a PSD'!$J5435*Parametri!$L$7+$J5435*Parametri!$L$8</f>
        <v>1.0832510235889003E-10</v>
      </c>
      <c r="L5435" s="9">
        <f t="shared" si="762"/>
        <v>-99.652708919185102</v>
      </c>
      <c r="M5435" s="9">
        <f t="shared" si="763"/>
        <v>4.7523568839974644</v>
      </c>
      <c r="N5435" s="10">
        <f>HLOOKUP(M5435,Menu!$C$8:$AB$9,2,TRUE)</f>
        <v>0</v>
      </c>
      <c r="O5435" s="9">
        <f t="shared" si="764"/>
        <v>-135.6527089191851</v>
      </c>
    </row>
    <row r="5436" spans="1:15" s="10" customFormat="1" x14ac:dyDescent="0.25">
      <c r="A5436" s="1">
        <v>23382375</v>
      </c>
      <c r="B5436" s="1">
        <v>-56.5</v>
      </c>
      <c r="C5436" s="9">
        <f t="shared" si="757"/>
        <v>-60</v>
      </c>
      <c r="D5436" s="9">
        <f t="shared" si="758"/>
        <v>-23.652708919186693</v>
      </c>
      <c r="E5436" s="9">
        <f t="shared" si="759"/>
        <v>4.3125000000000012E-3</v>
      </c>
      <c r="F5436" s="9">
        <f>Parametri!$F$4*(A5436/$D$9)^Parametri!$F$8</f>
        <v>71.254214261333431</v>
      </c>
      <c r="G5436" s="9">
        <f t="shared" si="756"/>
        <v>-94.906923180520124</v>
      </c>
      <c r="H5436" s="9">
        <f>Parametri!$M$4-10*LOG10(Parametri!$L$5/1000)-20*LOG10(A5436/1000000)</f>
        <v>25.632527530123866</v>
      </c>
      <c r="I5436" s="9">
        <f t="shared" si="760"/>
        <v>-120.53945071064399</v>
      </c>
      <c r="J5436" s="10">
        <f t="shared" si="761"/>
        <v>8.8319159814592061E-13</v>
      </c>
      <c r="K5436" s="14">
        <f>$D$6+'ADSL PSD'!$J5436*Parametri!$L$6+'17a PSD'!$J5436*Parametri!$L$7+$J5436*Parametri!$L$8</f>
        <v>1.0832510235888998E-10</v>
      </c>
      <c r="L5436" s="9">
        <f t="shared" si="762"/>
        <v>-99.652708919185102</v>
      </c>
      <c r="M5436" s="9">
        <f t="shared" si="763"/>
        <v>4.7457857386649778</v>
      </c>
      <c r="N5436" s="10">
        <f>HLOOKUP(M5436,Menu!$C$8:$AB$9,2,TRUE)</f>
        <v>0</v>
      </c>
      <c r="O5436" s="9">
        <f t="shared" si="764"/>
        <v>-135.6527089191851</v>
      </c>
    </row>
    <row r="5437" spans="1:15" s="10" customFormat="1" x14ac:dyDescent="0.25">
      <c r="A5437" s="1">
        <v>23386687.5</v>
      </c>
      <c r="B5437" s="1">
        <v>-56.5</v>
      </c>
      <c r="C5437" s="9">
        <f t="shared" si="757"/>
        <v>-60</v>
      </c>
      <c r="D5437" s="9">
        <f t="shared" si="758"/>
        <v>-23.652708919186693</v>
      </c>
      <c r="E5437" s="9">
        <f t="shared" si="759"/>
        <v>4.3125000000000012E-3</v>
      </c>
      <c r="F5437" s="9">
        <f>Parametri!$F$4*(A5437/$D$9)^Parametri!$F$8</f>
        <v>71.260784800723243</v>
      </c>
      <c r="G5437" s="9">
        <f t="shared" si="756"/>
        <v>-94.913493719909937</v>
      </c>
      <c r="H5437" s="9">
        <f>Parametri!$M$4-10*LOG10(Parametri!$L$5/1000)-20*LOG10(A5437/1000000)</f>
        <v>25.630925706304101</v>
      </c>
      <c r="I5437" s="9">
        <f t="shared" si="760"/>
        <v>-120.54441942621403</v>
      </c>
      <c r="J5437" s="10">
        <f t="shared" si="761"/>
        <v>8.8218172611992103E-13</v>
      </c>
      <c r="K5437" s="14">
        <f>$D$6+'ADSL PSD'!$J5437*Parametri!$L$6+'17a PSD'!$J5437*Parametri!$L$7+$J5437*Parametri!$L$8</f>
        <v>1.0832510235888994E-10</v>
      </c>
      <c r="L5437" s="9">
        <f t="shared" si="762"/>
        <v>-99.65270891918513</v>
      </c>
      <c r="M5437" s="9">
        <f t="shared" si="763"/>
        <v>4.7392151992751934</v>
      </c>
      <c r="N5437" s="10">
        <f>HLOOKUP(M5437,Menu!$C$8:$AB$9,2,TRUE)</f>
        <v>0</v>
      </c>
      <c r="O5437" s="9">
        <f t="shared" si="764"/>
        <v>-135.65270891918513</v>
      </c>
    </row>
    <row r="5438" spans="1:15" s="10" customFormat="1" x14ac:dyDescent="0.25">
      <c r="A5438" s="1">
        <v>23391000</v>
      </c>
      <c r="B5438" s="1">
        <v>-56.5</v>
      </c>
      <c r="C5438" s="9">
        <f t="shared" si="757"/>
        <v>-60</v>
      </c>
      <c r="D5438" s="9">
        <f t="shared" si="758"/>
        <v>-23.652708919186693</v>
      </c>
      <c r="E5438" s="9">
        <f t="shared" si="759"/>
        <v>4.3125000000000012E-3</v>
      </c>
      <c r="F5438" s="9">
        <f>Parametri!$F$4*(A5438/$D$9)^Parametri!$F$8</f>
        <v>71.267354734337971</v>
      </c>
      <c r="G5438" s="9">
        <f t="shared" si="756"/>
        <v>-94.920063653524664</v>
      </c>
      <c r="H5438" s="9">
        <f>Parametri!$M$4-10*LOG10(Parametri!$L$5/1000)-20*LOG10(A5438/1000000)</f>
        <v>25.629324177833062</v>
      </c>
      <c r="I5438" s="9">
        <f t="shared" si="760"/>
        <v>-120.54938783135773</v>
      </c>
      <c r="J5438" s="10">
        <f t="shared" si="761"/>
        <v>8.8117307180151424E-13</v>
      </c>
      <c r="K5438" s="14">
        <f>$D$6+'ADSL PSD'!$J5438*Parametri!$L$6+'17a PSD'!$J5438*Parametri!$L$7+$J5438*Parametri!$L$8</f>
        <v>1.0832510235888989E-10</v>
      </c>
      <c r="L5438" s="9">
        <f t="shared" si="762"/>
        <v>-99.65270891918513</v>
      </c>
      <c r="M5438" s="9">
        <f t="shared" si="763"/>
        <v>4.7326452656604658</v>
      </c>
      <c r="N5438" s="10">
        <f>HLOOKUP(M5438,Menu!$C$8:$AB$9,2,TRUE)</f>
        <v>0</v>
      </c>
      <c r="O5438" s="9">
        <f t="shared" si="764"/>
        <v>-135.65270891918513</v>
      </c>
    </row>
    <row r="5439" spans="1:15" s="10" customFormat="1" x14ac:dyDescent="0.25">
      <c r="A5439" s="1">
        <v>23395312.5</v>
      </c>
      <c r="B5439" s="1">
        <v>-56.5</v>
      </c>
      <c r="C5439" s="9">
        <f t="shared" si="757"/>
        <v>-60</v>
      </c>
      <c r="D5439" s="9">
        <f t="shared" si="758"/>
        <v>-23.652708919186693</v>
      </c>
      <c r="E5439" s="9">
        <f t="shared" si="759"/>
        <v>4.3125000000000012E-3</v>
      </c>
      <c r="F5439" s="9">
        <f>Parametri!$F$4*(A5439/$D$9)^Parametri!$F$8</f>
        <v>71.273924062345145</v>
      </c>
      <c r="G5439" s="9">
        <f t="shared" si="756"/>
        <v>-94.926632981531839</v>
      </c>
      <c r="H5439" s="9">
        <f>Parametri!$M$4-10*LOG10(Parametri!$L$5/1000)-20*LOG10(A5439/1000000)</f>
        <v>25.627722944601857</v>
      </c>
      <c r="I5439" s="9">
        <f t="shared" si="760"/>
        <v>-120.5543559261337</v>
      </c>
      <c r="J5439" s="10">
        <f t="shared" si="761"/>
        <v>8.801656336424335E-13</v>
      </c>
      <c r="K5439" s="14">
        <f>$D$6+'ADSL PSD'!$J5439*Parametri!$L$6+'17a PSD'!$J5439*Parametri!$L$7+$J5439*Parametri!$L$8</f>
        <v>1.0832510235888985E-10</v>
      </c>
      <c r="L5439" s="9">
        <f t="shared" si="762"/>
        <v>-99.65270891918513</v>
      </c>
      <c r="M5439" s="9">
        <f t="shared" si="763"/>
        <v>4.7260759376532917</v>
      </c>
      <c r="N5439" s="10">
        <f>HLOOKUP(M5439,Menu!$C$8:$AB$9,2,TRUE)</f>
        <v>0</v>
      </c>
      <c r="O5439" s="9">
        <f t="shared" si="764"/>
        <v>-135.65270891918513</v>
      </c>
    </row>
    <row r="5440" spans="1:15" s="10" customFormat="1" x14ac:dyDescent="0.25">
      <c r="A5440" s="1">
        <v>23399625</v>
      </c>
      <c r="B5440" s="1">
        <v>-56.5</v>
      </c>
      <c r="C5440" s="9">
        <f t="shared" si="757"/>
        <v>-60</v>
      </c>
      <c r="D5440" s="9">
        <f t="shared" si="758"/>
        <v>-23.652708919186693</v>
      </c>
      <c r="E5440" s="9">
        <f t="shared" si="759"/>
        <v>4.3125000000000012E-3</v>
      </c>
      <c r="F5440" s="9">
        <f>Parametri!$F$4*(A5440/$D$9)^Parametri!$F$8</f>
        <v>71.280492784912184</v>
      </c>
      <c r="G5440" s="9">
        <f t="shared" si="756"/>
        <v>-94.933201704098877</v>
      </c>
      <c r="H5440" s="9">
        <f>Parametri!$M$4-10*LOG10(Parametri!$L$5/1000)-20*LOG10(A5440/1000000)</f>
        <v>25.626122006501653</v>
      </c>
      <c r="I5440" s="9">
        <f t="shared" si="760"/>
        <v>-120.55932371060052</v>
      </c>
      <c r="J5440" s="10">
        <f t="shared" si="761"/>
        <v>8.7915941009647408E-13</v>
      </c>
      <c r="K5440" s="14">
        <f>$D$6+'ADSL PSD'!$J5440*Parametri!$L$6+'17a PSD'!$J5440*Parametri!$L$7+$J5440*Parametri!$L$8</f>
        <v>1.083251023588898E-10</v>
      </c>
      <c r="L5440" s="9">
        <f t="shared" si="762"/>
        <v>-99.65270891918513</v>
      </c>
      <c r="M5440" s="9">
        <f t="shared" si="763"/>
        <v>4.7195072150862529</v>
      </c>
      <c r="N5440" s="10">
        <f>HLOOKUP(M5440,Menu!$C$8:$AB$9,2,TRUE)</f>
        <v>0</v>
      </c>
      <c r="O5440" s="9">
        <f t="shared" si="764"/>
        <v>-135.65270891918513</v>
      </c>
    </row>
    <row r="5441" spans="1:15" s="10" customFormat="1" x14ac:dyDescent="0.25">
      <c r="A5441" s="1">
        <v>23403937.5</v>
      </c>
      <c r="B5441" s="1">
        <v>-56.5</v>
      </c>
      <c r="C5441" s="9">
        <f t="shared" si="757"/>
        <v>-60</v>
      </c>
      <c r="D5441" s="9">
        <f t="shared" si="758"/>
        <v>-23.652708919186693</v>
      </c>
      <c r="E5441" s="9">
        <f t="shared" si="759"/>
        <v>4.3125000000000012E-3</v>
      </c>
      <c r="F5441" s="9">
        <f>Parametri!$F$4*(A5441/$D$9)^Parametri!$F$8</f>
        <v>71.287060902206463</v>
      </c>
      <c r="G5441" s="9">
        <f t="shared" si="756"/>
        <v>-94.939769821393156</v>
      </c>
      <c r="H5441" s="9">
        <f>Parametri!$M$4-10*LOG10(Parametri!$L$5/1000)-20*LOG10(A5441/1000000)</f>
        <v>25.624521363423675</v>
      </c>
      <c r="I5441" s="9">
        <f t="shared" si="760"/>
        <v>-120.56429118481682</v>
      </c>
      <c r="J5441" s="10">
        <f t="shared" si="761"/>
        <v>8.781543996195092E-13</v>
      </c>
      <c r="K5441" s="14">
        <f>$D$6+'ADSL PSD'!$J5441*Parametri!$L$6+'17a PSD'!$J5441*Parametri!$L$7+$J5441*Parametri!$L$8</f>
        <v>1.0832510235888976E-10</v>
      </c>
      <c r="L5441" s="9">
        <f t="shared" si="762"/>
        <v>-99.65270891918513</v>
      </c>
      <c r="M5441" s="9">
        <f t="shared" si="763"/>
        <v>4.7129390977919741</v>
      </c>
      <c r="N5441" s="10">
        <f>HLOOKUP(M5441,Menu!$C$8:$AB$9,2,TRUE)</f>
        <v>0</v>
      </c>
      <c r="O5441" s="9">
        <f t="shared" si="764"/>
        <v>-135.65270891918513</v>
      </c>
    </row>
    <row r="5442" spans="1:15" s="10" customFormat="1" x14ac:dyDescent="0.25">
      <c r="A5442" s="1">
        <v>23408250</v>
      </c>
      <c r="B5442" s="1">
        <v>-56.5</v>
      </c>
      <c r="C5442" s="9">
        <f t="shared" si="757"/>
        <v>-60</v>
      </c>
      <c r="D5442" s="9">
        <f t="shared" si="758"/>
        <v>-23.652708919186693</v>
      </c>
      <c r="E5442" s="9">
        <f t="shared" si="759"/>
        <v>4.3125000000000012E-3</v>
      </c>
      <c r="F5442" s="9">
        <f>Parametri!$F$4*(A5442/$D$9)^Parametri!$F$8</f>
        <v>71.293628414395286</v>
      </c>
      <c r="G5442" s="9">
        <f t="shared" si="756"/>
        <v>-94.94633733358198</v>
      </c>
      <c r="H5442" s="9">
        <f>Parametri!$M$4-10*LOG10(Parametri!$L$5/1000)-20*LOG10(A5442/1000000)</f>
        <v>25.622921015259212</v>
      </c>
      <c r="I5442" s="9">
        <f t="shared" si="760"/>
        <v>-120.56925834884119</v>
      </c>
      <c r="J5442" s="10">
        <f t="shared" si="761"/>
        <v>8.7715060066948133E-13</v>
      </c>
      <c r="K5442" s="14">
        <f>$D$6+'ADSL PSD'!$J5442*Parametri!$L$6+'17a PSD'!$J5442*Parametri!$L$7+$J5442*Parametri!$L$8</f>
        <v>1.0832510235888971E-10</v>
      </c>
      <c r="L5442" s="9">
        <f t="shared" si="762"/>
        <v>-99.65270891918513</v>
      </c>
      <c r="M5442" s="9">
        <f t="shared" si="763"/>
        <v>4.7063715856031507</v>
      </c>
      <c r="N5442" s="10">
        <f>HLOOKUP(M5442,Menu!$C$8:$AB$9,2,TRUE)</f>
        <v>0</v>
      </c>
      <c r="O5442" s="9">
        <f t="shared" si="764"/>
        <v>-135.65270891918513</v>
      </c>
    </row>
    <row r="5443" spans="1:15" s="10" customFormat="1" x14ac:dyDescent="0.25">
      <c r="A5443" s="1">
        <v>23412562.5</v>
      </c>
      <c r="B5443" s="1">
        <v>-56.5</v>
      </c>
      <c r="C5443" s="9">
        <f t="shared" si="757"/>
        <v>-60</v>
      </c>
      <c r="D5443" s="9">
        <f t="shared" si="758"/>
        <v>-23.652708919186693</v>
      </c>
      <c r="E5443" s="9">
        <f t="shared" si="759"/>
        <v>4.3125000000000012E-3</v>
      </c>
      <c r="F5443" s="9">
        <f>Parametri!$F$4*(A5443/$D$9)^Parametri!$F$8</f>
        <v>71.30019532164583</v>
      </c>
      <c r="G5443" s="9">
        <f t="shared" si="756"/>
        <v>-94.952904240832524</v>
      </c>
      <c r="H5443" s="9">
        <f>Parametri!$M$4-10*LOG10(Parametri!$L$5/1000)-20*LOG10(A5443/1000000)</f>
        <v>25.621320961899606</v>
      </c>
      <c r="I5443" s="9">
        <f t="shared" si="760"/>
        <v>-120.57422520273212</v>
      </c>
      <c r="J5443" s="10">
        <f t="shared" si="761"/>
        <v>8.7614801170639858E-13</v>
      </c>
      <c r="K5443" s="14">
        <f>$D$6+'ADSL PSD'!$J5443*Parametri!$L$6+'17a PSD'!$J5443*Parametri!$L$7+$J5443*Parametri!$L$8</f>
        <v>1.0832510235888967E-10</v>
      </c>
      <c r="L5443" s="9">
        <f t="shared" si="762"/>
        <v>-99.65270891918513</v>
      </c>
      <c r="M5443" s="9">
        <f t="shared" si="763"/>
        <v>4.6998046783526064</v>
      </c>
      <c r="N5443" s="10">
        <f>HLOOKUP(M5443,Menu!$C$8:$AB$9,2,TRUE)</f>
        <v>0</v>
      </c>
      <c r="O5443" s="9">
        <f t="shared" si="764"/>
        <v>-135.65270891918513</v>
      </c>
    </row>
    <row r="5444" spans="1:15" s="10" customFormat="1" x14ac:dyDescent="0.25">
      <c r="A5444" s="1">
        <v>23416875</v>
      </c>
      <c r="B5444" s="1">
        <v>-56.5</v>
      </c>
      <c r="C5444" s="9">
        <f t="shared" si="757"/>
        <v>-60</v>
      </c>
      <c r="D5444" s="9">
        <f t="shared" si="758"/>
        <v>-23.652708919186693</v>
      </c>
      <c r="E5444" s="9">
        <f t="shared" si="759"/>
        <v>4.3125000000000012E-3</v>
      </c>
      <c r="F5444" s="9">
        <f>Parametri!$F$4*(A5444/$D$9)^Parametri!$F$8</f>
        <v>71.306761624125258</v>
      </c>
      <c r="G5444" s="9">
        <f t="shared" si="756"/>
        <v>-94.959470543311951</v>
      </c>
      <c r="H5444" s="9">
        <f>Parametri!$M$4-10*LOG10(Parametri!$L$5/1000)-20*LOG10(A5444/1000000)</f>
        <v>25.61972120323626</v>
      </c>
      <c r="I5444" s="9">
        <f t="shared" si="760"/>
        <v>-120.57919174654822</v>
      </c>
      <c r="J5444" s="10">
        <f t="shared" si="761"/>
        <v>8.7514663119232883E-13</v>
      </c>
      <c r="K5444" s="14">
        <f>$D$6+'ADSL PSD'!$J5444*Parametri!$L$6+'17a PSD'!$J5444*Parametri!$L$7+$J5444*Parametri!$L$8</f>
        <v>1.0832510235888963E-10</v>
      </c>
      <c r="L5444" s="9">
        <f t="shared" si="762"/>
        <v>-99.65270891918513</v>
      </c>
      <c r="M5444" s="9">
        <f t="shared" si="763"/>
        <v>4.6932383758731788</v>
      </c>
      <c r="N5444" s="10">
        <f>HLOOKUP(M5444,Menu!$C$8:$AB$9,2,TRUE)</f>
        <v>0</v>
      </c>
      <c r="O5444" s="9">
        <f t="shared" si="764"/>
        <v>-135.65270891918513</v>
      </c>
    </row>
    <row r="5445" spans="1:15" s="10" customFormat="1" x14ac:dyDescent="0.25">
      <c r="A5445" s="1">
        <v>23421187.5</v>
      </c>
      <c r="B5445" s="1">
        <v>-56.5</v>
      </c>
      <c r="C5445" s="9">
        <f t="shared" si="757"/>
        <v>-60</v>
      </c>
      <c r="D5445" s="9">
        <f t="shared" si="758"/>
        <v>-23.652708919186693</v>
      </c>
      <c r="E5445" s="9">
        <f t="shared" si="759"/>
        <v>4.3125000000000012E-3</v>
      </c>
      <c r="F5445" s="9">
        <f>Parametri!$F$4*(A5445/$D$9)^Parametri!$F$8</f>
        <v>71.313327322000603</v>
      </c>
      <c r="G5445" s="9">
        <f t="shared" si="756"/>
        <v>-94.966036241187297</v>
      </c>
      <c r="H5445" s="9">
        <f>Parametri!$M$4-10*LOG10(Parametri!$L$5/1000)-20*LOG10(A5445/1000000)</f>
        <v>25.618121739160653</v>
      </c>
      <c r="I5445" s="9">
        <f t="shared" si="760"/>
        <v>-120.58415798034795</v>
      </c>
      <c r="J5445" s="10">
        <f t="shared" si="761"/>
        <v>8.7414645759140649E-13</v>
      </c>
      <c r="K5445" s="14">
        <f>$D$6+'ADSL PSD'!$J5445*Parametri!$L$6+'17a PSD'!$J5445*Parametri!$L$7+$J5445*Parametri!$L$8</f>
        <v>1.0832510235888958E-10</v>
      </c>
      <c r="L5445" s="9">
        <f t="shared" si="762"/>
        <v>-99.65270891918513</v>
      </c>
      <c r="M5445" s="9">
        <f t="shared" si="763"/>
        <v>4.6866726779978336</v>
      </c>
      <c r="N5445" s="10">
        <f>HLOOKUP(M5445,Menu!$C$8:$AB$9,2,TRUE)</f>
        <v>0</v>
      </c>
      <c r="O5445" s="9">
        <f t="shared" si="764"/>
        <v>-135.65270891918513</v>
      </c>
    </row>
    <row r="5446" spans="1:15" s="10" customFormat="1" x14ac:dyDescent="0.25">
      <c r="A5446" s="1">
        <v>23425500</v>
      </c>
      <c r="B5446" s="1">
        <v>-56.5</v>
      </c>
      <c r="C5446" s="9">
        <f t="shared" si="757"/>
        <v>-60</v>
      </c>
      <c r="D5446" s="9">
        <f t="shared" si="758"/>
        <v>-23.652708919186693</v>
      </c>
      <c r="E5446" s="9">
        <f t="shared" si="759"/>
        <v>4.3125000000000012E-3</v>
      </c>
      <c r="F5446" s="9">
        <f>Parametri!$F$4*(A5446/$D$9)^Parametri!$F$8</f>
        <v>71.319892415438858</v>
      </c>
      <c r="G5446" s="9">
        <f t="shared" si="756"/>
        <v>-94.972601334625551</v>
      </c>
      <c r="H5446" s="9">
        <f>Parametri!$M$4-10*LOG10(Parametri!$L$5/1000)-20*LOG10(A5446/1000000)</f>
        <v>25.616522569564296</v>
      </c>
      <c r="I5446" s="9">
        <f t="shared" si="760"/>
        <v>-120.58912390418985</v>
      </c>
      <c r="J5446" s="10">
        <f t="shared" si="761"/>
        <v>8.7314748936982323E-13</v>
      </c>
      <c r="K5446" s="14">
        <f>$D$6+'ADSL PSD'!$J5446*Parametri!$L$6+'17a PSD'!$J5446*Parametri!$L$7+$J5446*Parametri!$L$8</f>
        <v>1.0832510235888954E-10</v>
      </c>
      <c r="L5446" s="9">
        <f t="shared" si="762"/>
        <v>-99.65270891918513</v>
      </c>
      <c r="M5446" s="9">
        <f t="shared" si="763"/>
        <v>4.680107584559579</v>
      </c>
      <c r="N5446" s="10">
        <f>HLOOKUP(M5446,Menu!$C$8:$AB$9,2,TRUE)</f>
        <v>0</v>
      </c>
      <c r="O5446" s="9">
        <f t="shared" si="764"/>
        <v>-135.65270891918513</v>
      </c>
    </row>
    <row r="5447" spans="1:15" s="10" customFormat="1" x14ac:dyDescent="0.25">
      <c r="A5447" s="1">
        <v>23429812.5</v>
      </c>
      <c r="B5447" s="1">
        <v>-56.5</v>
      </c>
      <c r="C5447" s="9">
        <f t="shared" si="757"/>
        <v>-60</v>
      </c>
      <c r="D5447" s="9">
        <f t="shared" si="758"/>
        <v>-23.652708919186693</v>
      </c>
      <c r="E5447" s="9">
        <f t="shared" si="759"/>
        <v>4.3125000000000012E-3</v>
      </c>
      <c r="F5447" s="9">
        <f>Parametri!$F$4*(A5447/$D$9)^Parametri!$F$8</f>
        <v>71.326456904606928</v>
      </c>
      <c r="G5447" s="9">
        <f t="shared" si="756"/>
        <v>-94.979165823793622</v>
      </c>
      <c r="H5447" s="9">
        <f>Parametri!$M$4-10*LOG10(Parametri!$L$5/1000)-20*LOG10(A5447/1000000)</f>
        <v>25.614923694338785</v>
      </c>
      <c r="I5447" s="9">
        <f t="shared" si="760"/>
        <v>-120.59408951813241</v>
      </c>
      <c r="J5447" s="10">
        <f t="shared" si="761"/>
        <v>8.7214972499581534E-13</v>
      </c>
      <c r="K5447" s="14">
        <f>$D$6+'ADSL PSD'!$J5447*Parametri!$L$6+'17a PSD'!$J5447*Parametri!$L$7+$J5447*Parametri!$L$8</f>
        <v>1.0832510235888949E-10</v>
      </c>
      <c r="L5447" s="9">
        <f t="shared" si="762"/>
        <v>-99.652708919185145</v>
      </c>
      <c r="M5447" s="9">
        <f t="shared" si="763"/>
        <v>4.6735430953915227</v>
      </c>
      <c r="N5447" s="10">
        <f>HLOOKUP(M5447,Menu!$C$8:$AB$9,2,TRUE)</f>
        <v>0</v>
      </c>
      <c r="O5447" s="9">
        <f t="shared" si="764"/>
        <v>-135.65270891918516</v>
      </c>
    </row>
    <row r="5448" spans="1:15" s="10" customFormat="1" x14ac:dyDescent="0.25">
      <c r="A5448" s="1">
        <v>23434125</v>
      </c>
      <c r="B5448" s="1">
        <v>-56.5</v>
      </c>
      <c r="C5448" s="9">
        <f t="shared" si="757"/>
        <v>-60</v>
      </c>
      <c r="D5448" s="9">
        <f t="shared" si="758"/>
        <v>-23.652708919186693</v>
      </c>
      <c r="E5448" s="9">
        <f t="shared" si="759"/>
        <v>4.3125000000000012E-3</v>
      </c>
      <c r="F5448" s="9">
        <f>Parametri!$F$4*(A5448/$D$9)^Parametri!$F$8</f>
        <v>71.333020789671636</v>
      </c>
      <c r="G5448" s="9">
        <f t="shared" si="756"/>
        <v>-94.985729708858329</v>
      </c>
      <c r="H5448" s="9">
        <f>Parametri!$M$4-10*LOG10(Parametri!$L$5/1000)-20*LOG10(A5448/1000000)</f>
        <v>25.613325113375758</v>
      </c>
      <c r="I5448" s="9">
        <f t="shared" si="760"/>
        <v>-120.59905482223408</v>
      </c>
      <c r="J5448" s="10">
        <f t="shared" si="761"/>
        <v>8.7115316293968657E-13</v>
      </c>
      <c r="K5448" s="14">
        <f>$D$6+'ADSL PSD'!$J5448*Parametri!$L$6+'17a PSD'!$J5448*Parametri!$L$7+$J5448*Parametri!$L$8</f>
        <v>1.0832510235888945E-10</v>
      </c>
      <c r="L5448" s="9">
        <f t="shared" si="762"/>
        <v>-99.652708919185145</v>
      </c>
      <c r="M5448" s="9">
        <f t="shared" si="763"/>
        <v>4.6669792103268151</v>
      </c>
      <c r="N5448" s="10">
        <f>HLOOKUP(M5448,Menu!$C$8:$AB$9,2,TRUE)</f>
        <v>0</v>
      </c>
      <c r="O5448" s="9">
        <f t="shared" si="764"/>
        <v>-135.65270891918516</v>
      </c>
    </row>
    <row r="5449" spans="1:15" s="10" customFormat="1" x14ac:dyDescent="0.25">
      <c r="A5449" s="1">
        <v>23438437.5</v>
      </c>
      <c r="B5449" s="1">
        <v>-56.5</v>
      </c>
      <c r="C5449" s="9">
        <f t="shared" si="757"/>
        <v>-60</v>
      </c>
      <c r="D5449" s="9">
        <f t="shared" si="758"/>
        <v>-23.652708919186693</v>
      </c>
      <c r="E5449" s="9">
        <f t="shared" si="759"/>
        <v>4.3125000000000012E-3</v>
      </c>
      <c r="F5449" s="9">
        <f>Parametri!$F$4*(A5449/$D$9)^Parametri!$F$8</f>
        <v>71.339584070799731</v>
      </c>
      <c r="G5449" s="9">
        <f t="shared" si="756"/>
        <v>-94.992292989986424</v>
      </c>
      <c r="H5449" s="9">
        <f>Parametri!$M$4-10*LOG10(Parametri!$L$5/1000)-20*LOG10(A5449/1000000)</f>
        <v>25.611726826566933</v>
      </c>
      <c r="I5449" s="9">
        <f t="shared" si="760"/>
        <v>-120.60401981655336</v>
      </c>
      <c r="J5449" s="10">
        <f t="shared" si="761"/>
        <v>8.7015780167376992E-13</v>
      </c>
      <c r="K5449" s="14">
        <f>$D$6+'ADSL PSD'!$J5449*Parametri!$L$6+'17a PSD'!$J5449*Parametri!$L$7+$J5449*Parametri!$L$8</f>
        <v>1.083251023588894E-10</v>
      </c>
      <c r="L5449" s="9">
        <f t="shared" si="762"/>
        <v>-99.652708919185145</v>
      </c>
      <c r="M5449" s="9">
        <f t="shared" si="763"/>
        <v>4.6604159291987202</v>
      </c>
      <c r="N5449" s="10">
        <f>HLOOKUP(M5449,Menu!$C$8:$AB$9,2,TRUE)</f>
        <v>0</v>
      </c>
      <c r="O5449" s="9">
        <f t="shared" si="764"/>
        <v>-135.65270891918516</v>
      </c>
    </row>
    <row r="5450" spans="1:15" s="10" customFormat="1" x14ac:dyDescent="0.25">
      <c r="A5450" s="1">
        <v>23442750</v>
      </c>
      <c r="B5450" s="1">
        <v>-56.5</v>
      </c>
      <c r="C5450" s="9">
        <f t="shared" si="757"/>
        <v>-60</v>
      </c>
      <c r="D5450" s="9">
        <f t="shared" si="758"/>
        <v>-23.652708919186693</v>
      </c>
      <c r="E5450" s="9">
        <f t="shared" si="759"/>
        <v>4.3125000000000012E-3</v>
      </c>
      <c r="F5450" s="9">
        <f>Parametri!$F$4*(A5450/$D$9)^Parametri!$F$8</f>
        <v>71.346146748157864</v>
      </c>
      <c r="G5450" s="9">
        <f t="shared" si="756"/>
        <v>-94.998855667344557</v>
      </c>
      <c r="H5450" s="9">
        <f>Parametri!$M$4-10*LOG10(Parametri!$L$5/1000)-20*LOG10(A5450/1000000)</f>
        <v>25.610128833804069</v>
      </c>
      <c r="I5450" s="9">
        <f t="shared" si="760"/>
        <v>-120.60898450114863</v>
      </c>
      <c r="J5450" s="10">
        <f t="shared" si="761"/>
        <v>8.6916363967246324E-13</v>
      </c>
      <c r="K5450" s="14">
        <f>$D$6+'ADSL PSD'!$J5450*Parametri!$L$6+'17a PSD'!$J5450*Parametri!$L$7+$J5450*Parametri!$L$8</f>
        <v>1.0832510235888936E-10</v>
      </c>
      <c r="L5450" s="9">
        <f t="shared" si="762"/>
        <v>-99.652708919185145</v>
      </c>
      <c r="M5450" s="9">
        <f t="shared" si="763"/>
        <v>4.6538532518405873</v>
      </c>
      <c r="N5450" s="10">
        <f>HLOOKUP(M5450,Menu!$C$8:$AB$9,2,TRUE)</f>
        <v>0</v>
      </c>
      <c r="O5450" s="9">
        <f t="shared" si="764"/>
        <v>-135.65270891918516</v>
      </c>
    </row>
    <row r="5451" spans="1:15" s="10" customFormat="1" x14ac:dyDescent="0.25">
      <c r="A5451" s="1">
        <v>23447062.5</v>
      </c>
      <c r="B5451" s="1">
        <v>-56.5</v>
      </c>
      <c r="C5451" s="9">
        <f t="shared" si="757"/>
        <v>-60</v>
      </c>
      <c r="D5451" s="9">
        <f t="shared" si="758"/>
        <v>-23.652708919186693</v>
      </c>
      <c r="E5451" s="9">
        <f t="shared" si="759"/>
        <v>4.3125000000000012E-3</v>
      </c>
      <c r="F5451" s="9">
        <f>Parametri!$F$4*(A5451/$D$9)^Parametri!$F$8</f>
        <v>71.352708821912671</v>
      </c>
      <c r="G5451" s="9">
        <f t="shared" si="756"/>
        <v>-95.005417741099365</v>
      </c>
      <c r="H5451" s="9">
        <f>Parametri!$M$4-10*LOG10(Parametri!$L$5/1000)-20*LOG10(A5451/1000000)</f>
        <v>25.608531134978985</v>
      </c>
      <c r="I5451" s="9">
        <f t="shared" si="760"/>
        <v>-120.61394887607835</v>
      </c>
      <c r="J5451" s="10">
        <f t="shared" si="761"/>
        <v>8.6817067541219425E-13</v>
      </c>
      <c r="K5451" s="14">
        <f>$D$6+'ADSL PSD'!$J5451*Parametri!$L$6+'17a PSD'!$J5451*Parametri!$L$7+$J5451*Parametri!$L$8</f>
        <v>1.0832510235888931E-10</v>
      </c>
      <c r="L5451" s="9">
        <f t="shared" si="762"/>
        <v>-99.652708919185145</v>
      </c>
      <c r="M5451" s="9">
        <f t="shared" si="763"/>
        <v>4.64729117808578</v>
      </c>
      <c r="N5451" s="10">
        <f>HLOOKUP(M5451,Menu!$C$8:$AB$9,2,TRUE)</f>
        <v>0</v>
      </c>
      <c r="O5451" s="9">
        <f t="shared" si="764"/>
        <v>-135.65270891918516</v>
      </c>
    </row>
    <row r="5452" spans="1:15" s="10" customFormat="1" x14ac:dyDescent="0.25">
      <c r="A5452" s="1">
        <v>23451375</v>
      </c>
      <c r="B5452" s="1">
        <v>-56.5</v>
      </c>
      <c r="C5452" s="9">
        <f t="shared" si="757"/>
        <v>-60</v>
      </c>
      <c r="D5452" s="9">
        <f t="shared" si="758"/>
        <v>-23.652708919186693</v>
      </c>
      <c r="E5452" s="9">
        <f t="shared" si="759"/>
        <v>4.3125000000000012E-3</v>
      </c>
      <c r="F5452" s="9">
        <f>Parametri!$F$4*(A5452/$D$9)^Parametri!$F$8</f>
        <v>71.359270292230633</v>
      </c>
      <c r="G5452" s="9">
        <f t="shared" si="756"/>
        <v>-95.011979211417326</v>
      </c>
      <c r="H5452" s="9">
        <f>Parametri!$M$4-10*LOG10(Parametri!$L$5/1000)-20*LOG10(A5452/1000000)</f>
        <v>25.606933729983577</v>
      </c>
      <c r="I5452" s="9">
        <f t="shared" si="760"/>
        <v>-120.61891294140091</v>
      </c>
      <c r="J5452" s="10">
        <f t="shared" si="761"/>
        <v>8.671789073714461E-13</v>
      </c>
      <c r="K5452" s="14">
        <f>$D$6+'ADSL PSD'!$J5452*Parametri!$L$6+'17a PSD'!$J5452*Parametri!$L$7+$J5452*Parametri!$L$8</f>
        <v>1.0832510235888927E-10</v>
      </c>
      <c r="L5452" s="9">
        <f t="shared" si="762"/>
        <v>-99.652708919185145</v>
      </c>
      <c r="M5452" s="9">
        <f t="shared" si="763"/>
        <v>4.640729707767818</v>
      </c>
      <c r="N5452" s="10">
        <f>HLOOKUP(M5452,Menu!$C$8:$AB$9,2,TRUE)</f>
        <v>0</v>
      </c>
      <c r="O5452" s="9">
        <f t="shared" si="764"/>
        <v>-135.65270891918516</v>
      </c>
    </row>
    <row r="5453" spans="1:15" s="10" customFormat="1" x14ac:dyDescent="0.25">
      <c r="A5453" s="1">
        <v>23455687.5</v>
      </c>
      <c r="B5453" s="1">
        <v>-56.5</v>
      </c>
      <c r="C5453" s="9">
        <f t="shared" si="757"/>
        <v>-60</v>
      </c>
      <c r="D5453" s="9">
        <f t="shared" si="758"/>
        <v>-23.652708919186693</v>
      </c>
      <c r="E5453" s="9">
        <f t="shared" si="759"/>
        <v>4.3125000000000012E-3</v>
      </c>
      <c r="F5453" s="9">
        <f>Parametri!$F$4*(A5453/$D$9)^Parametri!$F$8</f>
        <v>71.365831159278216</v>
      </c>
      <c r="G5453" s="9">
        <f t="shared" si="756"/>
        <v>-95.018540078464909</v>
      </c>
      <c r="H5453" s="9">
        <f>Parametri!$M$4-10*LOG10(Parametri!$L$5/1000)-20*LOG10(A5453/1000000)</f>
        <v>25.605336618709778</v>
      </c>
      <c r="I5453" s="9">
        <f t="shared" si="760"/>
        <v>-120.62387669717469</v>
      </c>
      <c r="J5453" s="10">
        <f t="shared" si="761"/>
        <v>8.6618833403071729E-13</v>
      </c>
      <c r="K5453" s="14">
        <f>$D$6+'ADSL PSD'!$J5453*Parametri!$L$6+'17a PSD'!$J5453*Parametri!$L$7+$J5453*Parametri!$L$8</f>
        <v>1.0832510235888923E-10</v>
      </c>
      <c r="L5453" s="9">
        <f t="shared" si="762"/>
        <v>-99.652708919185145</v>
      </c>
      <c r="M5453" s="9">
        <f t="shared" si="763"/>
        <v>4.6341688407202355</v>
      </c>
      <c r="N5453" s="10">
        <f>HLOOKUP(M5453,Menu!$C$8:$AB$9,2,TRUE)</f>
        <v>0</v>
      </c>
      <c r="O5453" s="9">
        <f t="shared" si="764"/>
        <v>-135.65270891918516</v>
      </c>
    </row>
    <row r="5454" spans="1:15" s="10" customFormat="1" x14ac:dyDescent="0.25">
      <c r="A5454" s="1">
        <v>23460000</v>
      </c>
      <c r="B5454" s="1">
        <v>-56.5</v>
      </c>
      <c r="C5454" s="9">
        <f t="shared" si="757"/>
        <v>-60</v>
      </c>
      <c r="D5454" s="9">
        <f t="shared" si="758"/>
        <v>-23.652708919186693</v>
      </c>
      <c r="E5454" s="9">
        <f t="shared" si="759"/>
        <v>4.3125000000000012E-3</v>
      </c>
      <c r="F5454" s="9">
        <f>Parametri!$F$4*(A5454/$D$9)^Parametri!$F$8</f>
        <v>71.372391423221785</v>
      </c>
      <c r="G5454" s="9">
        <f t="shared" si="756"/>
        <v>-95.025100342408479</v>
      </c>
      <c r="H5454" s="9">
        <f>Parametri!$M$4-10*LOG10(Parametri!$L$5/1000)-20*LOG10(A5454/1000000)</f>
        <v>25.603739801049606</v>
      </c>
      <c r="I5454" s="9">
        <f t="shared" si="760"/>
        <v>-120.62884014345809</v>
      </c>
      <c r="J5454" s="10">
        <f t="shared" si="761"/>
        <v>8.6519895387255922E-13</v>
      </c>
      <c r="K5454" s="14">
        <f>$D$6+'ADSL PSD'!$J5454*Parametri!$L$6+'17a PSD'!$J5454*Parametri!$L$7+$J5454*Parametri!$L$8</f>
        <v>1.0832510235888918E-10</v>
      </c>
      <c r="L5454" s="9">
        <f t="shared" si="762"/>
        <v>-99.652708919185145</v>
      </c>
      <c r="M5454" s="9">
        <f t="shared" si="763"/>
        <v>4.6276085767766659</v>
      </c>
      <c r="N5454" s="10">
        <f>HLOOKUP(M5454,Menu!$C$8:$AB$9,2,TRUE)</f>
        <v>0</v>
      </c>
      <c r="O5454" s="9">
        <f t="shared" si="764"/>
        <v>-135.65270891918516</v>
      </c>
    </row>
    <row r="5455" spans="1:15" s="10" customFormat="1" x14ac:dyDescent="0.25">
      <c r="A5455" s="1">
        <v>23464312.5</v>
      </c>
      <c r="B5455" s="1">
        <v>-56.5</v>
      </c>
      <c r="C5455" s="9">
        <f t="shared" si="757"/>
        <v>-60</v>
      </c>
      <c r="D5455" s="9">
        <f t="shared" si="758"/>
        <v>-23.652708919186693</v>
      </c>
      <c r="E5455" s="9">
        <f t="shared" si="759"/>
        <v>4.3125000000000012E-3</v>
      </c>
      <c r="F5455" s="9">
        <f>Parametri!$F$4*(A5455/$D$9)^Parametri!$F$8</f>
        <v>71.378951084227609</v>
      </c>
      <c r="G5455" s="9">
        <f t="shared" ref="G5455:G5518" si="765">D5455-F5455</f>
        <v>-95.031660003414302</v>
      </c>
      <c r="H5455" s="9">
        <f>Parametri!$M$4-10*LOG10(Parametri!$L$5/1000)-20*LOG10(A5455/1000000)</f>
        <v>25.602143276895113</v>
      </c>
      <c r="I5455" s="9">
        <f t="shared" si="760"/>
        <v>-120.63380328030942</v>
      </c>
      <c r="J5455" s="10">
        <f t="shared" si="761"/>
        <v>8.6421076538154773E-13</v>
      </c>
      <c r="K5455" s="14">
        <f>$D$6+'ADSL PSD'!$J5455*Parametri!$L$6+'17a PSD'!$J5455*Parametri!$L$7+$J5455*Parametri!$L$8</f>
        <v>1.0832510235888914E-10</v>
      </c>
      <c r="L5455" s="9">
        <f t="shared" si="762"/>
        <v>-99.652708919185145</v>
      </c>
      <c r="M5455" s="9">
        <f t="shared" si="763"/>
        <v>4.6210489157708423</v>
      </c>
      <c r="N5455" s="10">
        <f>HLOOKUP(M5455,Menu!$C$8:$AB$9,2,TRUE)</f>
        <v>0</v>
      </c>
      <c r="O5455" s="9">
        <f t="shared" si="764"/>
        <v>-135.65270891918516</v>
      </c>
    </row>
    <row r="5456" spans="1:15" s="10" customFormat="1" x14ac:dyDescent="0.25">
      <c r="A5456" s="1">
        <v>23468625</v>
      </c>
      <c r="B5456" s="1">
        <v>-56.5</v>
      </c>
      <c r="C5456" s="9">
        <f t="shared" ref="C5456:C5519" si="766">B5456-3.5</f>
        <v>-60</v>
      </c>
      <c r="D5456" s="9">
        <f t="shared" ref="D5456:D5519" si="767">C5456+$D$2</f>
        <v>-23.652708919186693</v>
      </c>
      <c r="E5456" s="9">
        <f t="shared" ref="E5456:E5519" si="768">10^(D5456/10)</f>
        <v>4.3125000000000012E-3</v>
      </c>
      <c r="F5456" s="9">
        <f>Parametri!$F$4*(A5456/$D$9)^Parametri!$F$8</f>
        <v>71.385510142461925</v>
      </c>
      <c r="G5456" s="9">
        <f t="shared" si="765"/>
        <v>-95.038219061648618</v>
      </c>
      <c r="H5456" s="9">
        <f>Parametri!$M$4-10*LOG10(Parametri!$L$5/1000)-20*LOG10(A5456/1000000)</f>
        <v>25.600547046138423</v>
      </c>
      <c r="I5456" s="9">
        <f t="shared" ref="I5456:I5519" si="769">G5456-H5456</f>
        <v>-120.63876610778703</v>
      </c>
      <c r="J5456" s="10">
        <f t="shared" ref="J5456:J5519" si="770">10^(I5456/10)</f>
        <v>8.6322376704428783E-13</v>
      </c>
      <c r="K5456" s="14">
        <f>$D$6+'ADSL PSD'!$J5456*Parametri!$L$6+'17a PSD'!$J5456*Parametri!$L$7+$J5456*Parametri!$L$8</f>
        <v>1.0832510235888909E-10</v>
      </c>
      <c r="L5456" s="9">
        <f t="shared" ref="L5456:L5519" si="771">10*LOG10(K5456)</f>
        <v>-99.652708919185145</v>
      </c>
      <c r="M5456" s="9">
        <f t="shared" ref="M5456:M5519" si="772">G5456-L5456</f>
        <v>4.6144898575365261</v>
      </c>
      <c r="N5456" s="10">
        <f>HLOOKUP(M5456,Menu!$C$8:$AB$9,2,TRUE)</f>
        <v>0</v>
      </c>
      <c r="O5456" s="9">
        <f t="shared" ref="O5456:O5519" si="773">L5456-36</f>
        <v>-135.65270891918516</v>
      </c>
    </row>
    <row r="5457" spans="1:15" s="10" customFormat="1" x14ac:dyDescent="0.25">
      <c r="A5457" s="1">
        <v>23472937.5</v>
      </c>
      <c r="B5457" s="1">
        <v>-56.5</v>
      </c>
      <c r="C5457" s="9">
        <f t="shared" si="766"/>
        <v>-60</v>
      </c>
      <c r="D5457" s="9">
        <f t="shared" si="767"/>
        <v>-23.652708919186693</v>
      </c>
      <c r="E5457" s="9">
        <f t="shared" si="768"/>
        <v>4.3125000000000012E-3</v>
      </c>
      <c r="F5457" s="9">
        <f>Parametri!$F$4*(A5457/$D$9)^Parametri!$F$8</f>
        <v>71.392068598090859</v>
      </c>
      <c r="G5457" s="9">
        <f t="shared" si="765"/>
        <v>-95.044777517277552</v>
      </c>
      <c r="H5457" s="9">
        <f>Parametri!$M$4-10*LOG10(Parametri!$L$5/1000)-20*LOG10(A5457/1000000)</f>
        <v>25.598951108671727</v>
      </c>
      <c r="I5457" s="9">
        <f t="shared" si="769"/>
        <v>-120.64372862594928</v>
      </c>
      <c r="J5457" s="10">
        <f t="shared" si="770"/>
        <v>8.6223795734940311E-13</v>
      </c>
      <c r="K5457" s="14">
        <f>$D$6+'ADSL PSD'!$J5457*Parametri!$L$6+'17a PSD'!$J5457*Parametri!$L$7+$J5457*Parametri!$L$8</f>
        <v>1.0832510235888905E-10</v>
      </c>
      <c r="L5457" s="9">
        <f t="shared" si="771"/>
        <v>-99.652708919185159</v>
      </c>
      <c r="M5457" s="9">
        <f t="shared" si="772"/>
        <v>4.6079314019076065</v>
      </c>
      <c r="N5457" s="10">
        <f>HLOOKUP(M5457,Menu!$C$8:$AB$9,2,TRUE)</f>
        <v>0</v>
      </c>
      <c r="O5457" s="9">
        <f t="shared" si="773"/>
        <v>-135.65270891918516</v>
      </c>
    </row>
    <row r="5458" spans="1:15" s="10" customFormat="1" x14ac:dyDescent="0.25">
      <c r="A5458" s="1">
        <v>23477250</v>
      </c>
      <c r="B5458" s="1">
        <v>-56.5</v>
      </c>
      <c r="C5458" s="9">
        <f t="shared" si="766"/>
        <v>-60</v>
      </c>
      <c r="D5458" s="9">
        <f t="shared" si="767"/>
        <v>-23.652708919186693</v>
      </c>
      <c r="E5458" s="9">
        <f t="shared" si="768"/>
        <v>4.3125000000000012E-3</v>
      </c>
      <c r="F5458" s="9">
        <f>Parametri!$F$4*(A5458/$D$9)^Parametri!$F$8</f>
        <v>71.398626451280464</v>
      </c>
      <c r="G5458" s="9">
        <f t="shared" si="765"/>
        <v>-95.051335370467157</v>
      </c>
      <c r="H5458" s="9">
        <f>Parametri!$M$4-10*LOG10(Parametri!$L$5/1000)-20*LOG10(A5458/1000000)</f>
        <v>25.597355464387263</v>
      </c>
      <c r="I5458" s="9">
        <f t="shared" si="769"/>
        <v>-120.64869083485442</v>
      </c>
      <c r="J5458" s="10">
        <f t="shared" si="770"/>
        <v>8.6125333478755582E-13</v>
      </c>
      <c r="K5458" s="14">
        <f>$D$6+'ADSL PSD'!$J5458*Parametri!$L$6+'17a PSD'!$J5458*Parametri!$L$7+$J5458*Parametri!$L$8</f>
        <v>1.0832510235888901E-10</v>
      </c>
      <c r="L5458" s="9">
        <f t="shared" si="771"/>
        <v>-99.652708919185159</v>
      </c>
      <c r="M5458" s="9">
        <f t="shared" si="772"/>
        <v>4.6013735487180014</v>
      </c>
      <c r="N5458" s="10">
        <f>HLOOKUP(M5458,Menu!$C$8:$AB$9,2,TRUE)</f>
        <v>0</v>
      </c>
      <c r="O5458" s="9">
        <f t="shared" si="773"/>
        <v>-135.65270891918516</v>
      </c>
    </row>
    <row r="5459" spans="1:15" s="10" customFormat="1" x14ac:dyDescent="0.25">
      <c r="A5459" s="1">
        <v>23481562.5</v>
      </c>
      <c r="B5459" s="1">
        <v>-56.5</v>
      </c>
      <c r="C5459" s="9">
        <f t="shared" si="766"/>
        <v>-60</v>
      </c>
      <c r="D5459" s="9">
        <f t="shared" si="767"/>
        <v>-23.652708919186693</v>
      </c>
      <c r="E5459" s="9">
        <f t="shared" si="768"/>
        <v>4.3125000000000012E-3</v>
      </c>
      <c r="F5459" s="9">
        <f>Parametri!$F$4*(A5459/$D$9)^Parametri!$F$8</f>
        <v>71.405183702196737</v>
      </c>
      <c r="G5459" s="9">
        <f t="shared" si="765"/>
        <v>-95.057892621383431</v>
      </c>
      <c r="H5459" s="9">
        <f>Parametri!$M$4-10*LOG10(Parametri!$L$5/1000)-20*LOG10(A5459/1000000)</f>
        <v>25.595760113177327</v>
      </c>
      <c r="I5459" s="9">
        <f t="shared" si="769"/>
        <v>-120.65365273456075</v>
      </c>
      <c r="J5459" s="10">
        <f t="shared" si="770"/>
        <v>8.6026989785142125E-13</v>
      </c>
      <c r="K5459" s="14">
        <f>$D$6+'ADSL PSD'!$J5459*Parametri!$L$6+'17a PSD'!$J5459*Parametri!$L$7+$J5459*Parametri!$L$8</f>
        <v>1.0832510235888896E-10</v>
      </c>
      <c r="L5459" s="9">
        <f t="shared" si="771"/>
        <v>-99.652708919185159</v>
      </c>
      <c r="M5459" s="9">
        <f t="shared" si="772"/>
        <v>4.594816297801728</v>
      </c>
      <c r="N5459" s="10">
        <f>HLOOKUP(M5459,Menu!$C$8:$AB$9,2,TRUE)</f>
        <v>0</v>
      </c>
      <c r="O5459" s="9">
        <f t="shared" si="773"/>
        <v>-135.65270891918516</v>
      </c>
    </row>
    <row r="5460" spans="1:15" s="10" customFormat="1" x14ac:dyDescent="0.25">
      <c r="A5460" s="1">
        <v>23485875</v>
      </c>
      <c r="B5460" s="1">
        <v>-56.5</v>
      </c>
      <c r="C5460" s="9">
        <f t="shared" si="766"/>
        <v>-60</v>
      </c>
      <c r="D5460" s="9">
        <f t="shared" si="767"/>
        <v>-23.652708919186693</v>
      </c>
      <c r="E5460" s="9">
        <f t="shared" si="768"/>
        <v>4.3125000000000012E-3</v>
      </c>
      <c r="F5460" s="9">
        <f>Parametri!$F$4*(A5460/$D$9)^Parametri!$F$8</f>
        <v>71.411740351005577</v>
      </c>
      <c r="G5460" s="9">
        <f t="shared" si="765"/>
        <v>-95.06444927019227</v>
      </c>
      <c r="H5460" s="9">
        <f>Parametri!$M$4-10*LOG10(Parametri!$L$5/1000)-20*LOG10(A5460/1000000)</f>
        <v>25.594165054934287</v>
      </c>
      <c r="I5460" s="9">
        <f t="shared" si="769"/>
        <v>-120.65861432512656</v>
      </c>
      <c r="J5460" s="10">
        <f t="shared" si="770"/>
        <v>8.5928764503568002E-13</v>
      </c>
      <c r="K5460" s="14">
        <f>$D$6+'ADSL PSD'!$J5460*Parametri!$L$6+'17a PSD'!$J5460*Parametri!$L$7+$J5460*Parametri!$L$8</f>
        <v>1.0832510235888892E-10</v>
      </c>
      <c r="L5460" s="9">
        <f t="shared" si="771"/>
        <v>-99.652708919185159</v>
      </c>
      <c r="M5460" s="9">
        <f t="shared" si="772"/>
        <v>4.5882596489928886</v>
      </c>
      <c r="N5460" s="10">
        <f>HLOOKUP(M5460,Menu!$C$8:$AB$9,2,TRUE)</f>
        <v>0</v>
      </c>
      <c r="O5460" s="9">
        <f t="shared" si="773"/>
        <v>-135.65270891918516</v>
      </c>
    </row>
    <row r="5461" spans="1:15" s="10" customFormat="1" x14ac:dyDescent="0.25">
      <c r="A5461" s="1">
        <v>23490187.5</v>
      </c>
      <c r="B5461" s="1">
        <v>-56.5</v>
      </c>
      <c r="C5461" s="9">
        <f t="shared" si="766"/>
        <v>-60</v>
      </c>
      <c r="D5461" s="9">
        <f t="shared" si="767"/>
        <v>-23.652708919186693</v>
      </c>
      <c r="E5461" s="9">
        <f t="shared" si="768"/>
        <v>4.3125000000000012E-3</v>
      </c>
      <c r="F5461" s="9">
        <f>Parametri!$F$4*(A5461/$D$9)^Parametri!$F$8</f>
        <v>71.418296397872822</v>
      </c>
      <c r="G5461" s="9">
        <f t="shared" si="765"/>
        <v>-95.071005317059516</v>
      </c>
      <c r="H5461" s="9">
        <f>Parametri!$M$4-10*LOG10(Parametri!$L$5/1000)-20*LOG10(A5461/1000000)</f>
        <v>25.592570289550558</v>
      </c>
      <c r="I5461" s="9">
        <f t="shared" si="769"/>
        <v>-120.66357560661007</v>
      </c>
      <c r="J5461" s="10">
        <f t="shared" si="770"/>
        <v>8.5830657483704789E-13</v>
      </c>
      <c r="K5461" s="14">
        <f>$D$6+'ADSL PSD'!$J5461*Parametri!$L$6+'17a PSD'!$J5461*Parametri!$L$7+$J5461*Parametri!$L$8</f>
        <v>1.0832510235888887E-10</v>
      </c>
      <c r="L5461" s="9">
        <f t="shared" si="771"/>
        <v>-99.652708919185159</v>
      </c>
      <c r="M5461" s="9">
        <f t="shared" si="772"/>
        <v>4.5817036021256428</v>
      </c>
      <c r="N5461" s="10">
        <f>HLOOKUP(M5461,Menu!$C$8:$AB$9,2,TRUE)</f>
        <v>0</v>
      </c>
      <c r="O5461" s="9">
        <f t="shared" si="773"/>
        <v>-135.65270891918516</v>
      </c>
    </row>
    <row r="5462" spans="1:15" s="10" customFormat="1" x14ac:dyDescent="0.25">
      <c r="A5462" s="1">
        <v>23494500</v>
      </c>
      <c r="B5462" s="1">
        <v>-56.5</v>
      </c>
      <c r="C5462" s="9">
        <f t="shared" si="766"/>
        <v>-60</v>
      </c>
      <c r="D5462" s="9">
        <f t="shared" si="767"/>
        <v>-23.652708919186693</v>
      </c>
      <c r="E5462" s="9">
        <f t="shared" si="768"/>
        <v>4.3125000000000012E-3</v>
      </c>
      <c r="F5462" s="9">
        <f>Parametri!$F$4*(A5462/$D$9)^Parametri!$F$8</f>
        <v>71.42485184296423</v>
      </c>
      <c r="G5462" s="9">
        <f t="shared" si="765"/>
        <v>-95.077560762150924</v>
      </c>
      <c r="H5462" s="9">
        <f>Parametri!$M$4-10*LOG10(Parametri!$L$5/1000)-20*LOG10(A5462/1000000)</f>
        <v>25.590975816918625</v>
      </c>
      <c r="I5462" s="9">
        <f t="shared" si="769"/>
        <v>-120.66853657906955</v>
      </c>
      <c r="J5462" s="10">
        <f t="shared" si="770"/>
        <v>8.5732668575423375E-13</v>
      </c>
      <c r="K5462" s="14">
        <f>$D$6+'ADSL PSD'!$J5462*Parametri!$L$6+'17a PSD'!$J5462*Parametri!$L$7+$J5462*Parametri!$L$8</f>
        <v>1.0832510235888883E-10</v>
      </c>
      <c r="L5462" s="9">
        <f t="shared" si="771"/>
        <v>-99.652708919185159</v>
      </c>
      <c r="M5462" s="9">
        <f t="shared" si="772"/>
        <v>4.5751481570342349</v>
      </c>
      <c r="N5462" s="10">
        <f>HLOOKUP(M5462,Menu!$C$8:$AB$9,2,TRUE)</f>
        <v>0</v>
      </c>
      <c r="O5462" s="9">
        <f t="shared" si="773"/>
        <v>-135.65270891918516</v>
      </c>
    </row>
    <row r="5463" spans="1:15" s="10" customFormat="1" x14ac:dyDescent="0.25">
      <c r="A5463" s="1">
        <v>23498812.5</v>
      </c>
      <c r="B5463" s="1">
        <v>-56.5</v>
      </c>
      <c r="C5463" s="9">
        <f t="shared" si="766"/>
        <v>-60</v>
      </c>
      <c r="D5463" s="9">
        <f t="shared" si="767"/>
        <v>-23.652708919186693</v>
      </c>
      <c r="E5463" s="9">
        <f t="shared" si="768"/>
        <v>4.3125000000000012E-3</v>
      </c>
      <c r="F5463" s="9">
        <f>Parametri!$F$4*(A5463/$D$9)^Parametri!$F$8</f>
        <v>71.43140668644547</v>
      </c>
      <c r="G5463" s="9">
        <f t="shared" si="765"/>
        <v>-95.084115605632164</v>
      </c>
      <c r="H5463" s="9">
        <f>Parametri!$M$4-10*LOG10(Parametri!$L$5/1000)-20*LOG10(A5463/1000000)</f>
        <v>25.589381636931027</v>
      </c>
      <c r="I5463" s="9">
        <f t="shared" si="769"/>
        <v>-120.67349724256319</v>
      </c>
      <c r="J5463" s="10">
        <f t="shared" si="770"/>
        <v>8.5634797628797295E-13</v>
      </c>
      <c r="K5463" s="14">
        <f>$D$6+'ADSL PSD'!$J5463*Parametri!$L$6+'17a PSD'!$J5463*Parametri!$L$7+$J5463*Parametri!$L$8</f>
        <v>1.0832510235888879E-10</v>
      </c>
      <c r="L5463" s="9">
        <f t="shared" si="771"/>
        <v>-99.652708919185159</v>
      </c>
      <c r="M5463" s="9">
        <f t="shared" si="772"/>
        <v>4.568593313552995</v>
      </c>
      <c r="N5463" s="10">
        <f>HLOOKUP(M5463,Menu!$C$8:$AB$9,2,TRUE)</f>
        <v>0</v>
      </c>
      <c r="O5463" s="9">
        <f t="shared" si="773"/>
        <v>-135.65270891918516</v>
      </c>
    </row>
    <row r="5464" spans="1:15" s="10" customFormat="1" x14ac:dyDescent="0.25">
      <c r="A5464" s="1">
        <v>23503125</v>
      </c>
      <c r="B5464" s="1">
        <v>-56.5</v>
      </c>
      <c r="C5464" s="9">
        <f t="shared" si="766"/>
        <v>-60</v>
      </c>
      <c r="D5464" s="9">
        <f t="shared" si="767"/>
        <v>-23.652708919186693</v>
      </c>
      <c r="E5464" s="9">
        <f t="shared" si="768"/>
        <v>4.3125000000000012E-3</v>
      </c>
      <c r="F5464" s="9">
        <f>Parametri!$F$4*(A5464/$D$9)^Parametri!$F$8</f>
        <v>71.437960928482156</v>
      </c>
      <c r="G5464" s="9">
        <f t="shared" si="765"/>
        <v>-95.090669847668849</v>
      </c>
      <c r="H5464" s="9">
        <f>Parametri!$M$4-10*LOG10(Parametri!$L$5/1000)-20*LOG10(A5464/1000000)</f>
        <v>25.587787749480352</v>
      </c>
      <c r="I5464" s="9">
        <f t="shared" si="769"/>
        <v>-120.6784575971492</v>
      </c>
      <c r="J5464" s="10">
        <f t="shared" si="770"/>
        <v>8.5537044494098567E-13</v>
      </c>
      <c r="K5464" s="14">
        <f>$D$6+'ADSL PSD'!$J5464*Parametri!$L$6+'17a PSD'!$J5464*Parametri!$L$7+$J5464*Parametri!$L$8</f>
        <v>1.0832510235888874E-10</v>
      </c>
      <c r="L5464" s="9">
        <f t="shared" si="771"/>
        <v>-99.652708919185159</v>
      </c>
      <c r="M5464" s="9">
        <f t="shared" si="772"/>
        <v>4.5620390715163097</v>
      </c>
      <c r="N5464" s="10">
        <f>HLOOKUP(M5464,Menu!$C$8:$AB$9,2,TRUE)</f>
        <v>0</v>
      </c>
      <c r="O5464" s="9">
        <f t="shared" si="773"/>
        <v>-135.65270891918516</v>
      </c>
    </row>
    <row r="5465" spans="1:15" s="10" customFormat="1" x14ac:dyDescent="0.25">
      <c r="A5465" s="1">
        <v>23507437.5</v>
      </c>
      <c r="B5465" s="1">
        <v>-56.5</v>
      </c>
      <c r="C5465" s="9">
        <f t="shared" si="766"/>
        <v>-60</v>
      </c>
      <c r="D5465" s="9">
        <f t="shared" si="767"/>
        <v>-23.652708919186693</v>
      </c>
      <c r="E5465" s="9">
        <f t="shared" si="768"/>
        <v>4.3125000000000012E-3</v>
      </c>
      <c r="F5465" s="9">
        <f>Parametri!$F$4*(A5465/$D$9)^Parametri!$F$8</f>
        <v>71.4445145692398</v>
      </c>
      <c r="G5465" s="9">
        <f t="shared" si="765"/>
        <v>-95.097223488426494</v>
      </c>
      <c r="H5465" s="9">
        <f>Parametri!$M$4-10*LOG10(Parametri!$L$5/1000)-20*LOG10(A5465/1000000)</f>
        <v>25.586194154459267</v>
      </c>
      <c r="I5465" s="9">
        <f t="shared" si="769"/>
        <v>-120.68341764288576</v>
      </c>
      <c r="J5465" s="10">
        <f t="shared" si="770"/>
        <v>8.5439409021801855E-13</v>
      </c>
      <c r="K5465" s="14">
        <f>$D$6+'ADSL PSD'!$J5465*Parametri!$L$6+'17a PSD'!$J5465*Parametri!$L$7+$J5465*Parametri!$L$8</f>
        <v>1.083251023588887E-10</v>
      </c>
      <c r="L5465" s="9">
        <f t="shared" si="771"/>
        <v>-99.652708919185159</v>
      </c>
      <c r="M5465" s="9">
        <f t="shared" si="772"/>
        <v>4.5554854307586652</v>
      </c>
      <c r="N5465" s="10">
        <f>HLOOKUP(M5465,Menu!$C$8:$AB$9,2,TRUE)</f>
        <v>0</v>
      </c>
      <c r="O5465" s="9">
        <f t="shared" si="773"/>
        <v>-135.65270891918516</v>
      </c>
    </row>
    <row r="5466" spans="1:15" s="10" customFormat="1" x14ac:dyDescent="0.25">
      <c r="A5466" s="1">
        <v>23511750</v>
      </c>
      <c r="B5466" s="1">
        <v>-56.5</v>
      </c>
      <c r="C5466" s="9">
        <f t="shared" si="766"/>
        <v>-60</v>
      </c>
      <c r="D5466" s="9">
        <f t="shared" si="767"/>
        <v>-23.652708919186693</v>
      </c>
      <c r="E5466" s="9">
        <f t="shared" si="768"/>
        <v>4.3125000000000012E-3</v>
      </c>
      <c r="F5466" s="9">
        <f>Parametri!$F$4*(A5466/$D$9)^Parametri!$F$8</f>
        <v>71.451067608883875</v>
      </c>
      <c r="G5466" s="9">
        <f t="shared" si="765"/>
        <v>-95.103776528070568</v>
      </c>
      <c r="H5466" s="9">
        <f>Parametri!$M$4-10*LOG10(Parametri!$L$5/1000)-20*LOG10(A5466/1000000)</f>
        <v>25.584600851760481</v>
      </c>
      <c r="I5466" s="9">
        <f t="shared" si="769"/>
        <v>-120.68837737983105</v>
      </c>
      <c r="J5466" s="10">
        <f t="shared" si="770"/>
        <v>8.5341891062579139E-13</v>
      </c>
      <c r="K5466" s="14">
        <f>$D$6+'ADSL PSD'!$J5466*Parametri!$L$6+'17a PSD'!$J5466*Parametri!$L$7+$J5466*Parametri!$L$8</f>
        <v>1.0832510235888865E-10</v>
      </c>
      <c r="L5466" s="9">
        <f t="shared" si="771"/>
        <v>-99.652708919185159</v>
      </c>
      <c r="M5466" s="9">
        <f t="shared" si="772"/>
        <v>4.5489323911145902</v>
      </c>
      <c r="N5466" s="10">
        <f>HLOOKUP(M5466,Menu!$C$8:$AB$9,2,TRUE)</f>
        <v>0</v>
      </c>
      <c r="O5466" s="9">
        <f t="shared" si="773"/>
        <v>-135.65270891918516</v>
      </c>
    </row>
    <row r="5467" spans="1:15" s="10" customFormat="1" x14ac:dyDescent="0.25">
      <c r="A5467" s="1">
        <v>23516062.5</v>
      </c>
      <c r="B5467" s="1">
        <v>-56.5</v>
      </c>
      <c r="C5467" s="9">
        <f t="shared" si="766"/>
        <v>-60</v>
      </c>
      <c r="D5467" s="9">
        <f t="shared" si="767"/>
        <v>-23.652708919186693</v>
      </c>
      <c r="E5467" s="9">
        <f t="shared" si="768"/>
        <v>4.3125000000000012E-3</v>
      </c>
      <c r="F5467" s="9">
        <f>Parametri!$F$4*(A5467/$D$9)^Parametri!$F$8</f>
        <v>71.457620047579752</v>
      </c>
      <c r="G5467" s="9">
        <f t="shared" si="765"/>
        <v>-95.110328966766446</v>
      </c>
      <c r="H5467" s="9">
        <f>Parametri!$M$4-10*LOG10(Parametri!$L$5/1000)-20*LOG10(A5467/1000000)</f>
        <v>25.583007841276775</v>
      </c>
      <c r="I5467" s="9">
        <f t="shared" si="769"/>
        <v>-120.69333680804323</v>
      </c>
      <c r="J5467" s="10">
        <f t="shared" si="770"/>
        <v>8.5244490467304817E-13</v>
      </c>
      <c r="K5467" s="14">
        <f>$D$6+'ADSL PSD'!$J5467*Parametri!$L$6+'17a PSD'!$J5467*Parametri!$L$7+$J5467*Parametri!$L$8</f>
        <v>1.0832510235888861E-10</v>
      </c>
      <c r="L5467" s="9">
        <f t="shared" si="771"/>
        <v>-99.652708919185187</v>
      </c>
      <c r="M5467" s="9">
        <f t="shared" si="772"/>
        <v>4.5423799524187416</v>
      </c>
      <c r="N5467" s="10">
        <f>HLOOKUP(M5467,Menu!$C$8:$AB$9,2,TRUE)</f>
        <v>0</v>
      </c>
      <c r="O5467" s="9">
        <f t="shared" si="773"/>
        <v>-135.65270891918519</v>
      </c>
    </row>
    <row r="5468" spans="1:15" s="10" customFormat="1" x14ac:dyDescent="0.25">
      <c r="A5468" s="1">
        <v>23520375</v>
      </c>
      <c r="B5468" s="1">
        <v>-56.5</v>
      </c>
      <c r="C5468" s="9">
        <f t="shared" si="766"/>
        <v>-60</v>
      </c>
      <c r="D5468" s="9">
        <f t="shared" si="767"/>
        <v>-23.652708919186693</v>
      </c>
      <c r="E5468" s="9">
        <f t="shared" si="768"/>
        <v>4.3125000000000012E-3</v>
      </c>
      <c r="F5468" s="9">
        <f>Parametri!$F$4*(A5468/$D$9)^Parametri!$F$8</f>
        <v>71.464171885492718</v>
      </c>
      <c r="G5468" s="9">
        <f t="shared" si="765"/>
        <v>-95.116880804679411</v>
      </c>
      <c r="H5468" s="9">
        <f>Parametri!$M$4-10*LOG10(Parametri!$L$5/1000)-20*LOG10(A5468/1000000)</f>
        <v>25.581415122900978</v>
      </c>
      <c r="I5468" s="9">
        <f t="shared" si="769"/>
        <v>-120.69829592758039</v>
      </c>
      <c r="J5468" s="10">
        <f t="shared" si="770"/>
        <v>8.5147207087051828E-13</v>
      </c>
      <c r="K5468" s="14">
        <f>$D$6+'ADSL PSD'!$J5468*Parametri!$L$6+'17a PSD'!$J5468*Parametri!$L$7+$J5468*Parametri!$L$8</f>
        <v>1.0832510235888857E-10</v>
      </c>
      <c r="L5468" s="9">
        <f t="shared" si="771"/>
        <v>-99.652708919185187</v>
      </c>
      <c r="M5468" s="9">
        <f t="shared" si="772"/>
        <v>4.5358281145057759</v>
      </c>
      <c r="N5468" s="10">
        <f>HLOOKUP(M5468,Menu!$C$8:$AB$9,2,TRUE)</f>
        <v>0</v>
      </c>
      <c r="O5468" s="9">
        <f t="shared" si="773"/>
        <v>-135.65270891918519</v>
      </c>
    </row>
    <row r="5469" spans="1:15" s="10" customFormat="1" x14ac:dyDescent="0.25">
      <c r="A5469" s="1">
        <v>23524687.5</v>
      </c>
      <c r="B5469" s="1">
        <v>-56.5</v>
      </c>
      <c r="C5469" s="9">
        <f t="shared" si="766"/>
        <v>-60</v>
      </c>
      <c r="D5469" s="9">
        <f t="shared" si="767"/>
        <v>-23.652708919186693</v>
      </c>
      <c r="E5469" s="9">
        <f t="shared" si="768"/>
        <v>4.3125000000000012E-3</v>
      </c>
      <c r="F5469" s="9">
        <f>Parametri!$F$4*(A5469/$D$9)^Parametri!$F$8</f>
        <v>71.470723122788002</v>
      </c>
      <c r="G5469" s="9">
        <f t="shared" si="765"/>
        <v>-95.123432041974695</v>
      </c>
      <c r="H5469" s="9">
        <f>Parametri!$M$4-10*LOG10(Parametri!$L$5/1000)-20*LOG10(A5469/1000000)</f>
        <v>25.579822696525987</v>
      </c>
      <c r="I5469" s="9">
        <f t="shared" si="769"/>
        <v>-120.70325473850068</v>
      </c>
      <c r="J5469" s="10">
        <f t="shared" si="770"/>
        <v>8.505004077309134E-13</v>
      </c>
      <c r="K5469" s="14">
        <f>$D$6+'ADSL PSD'!$J5469*Parametri!$L$6+'17a PSD'!$J5469*Parametri!$L$7+$J5469*Parametri!$L$8</f>
        <v>1.0832510235888852E-10</v>
      </c>
      <c r="L5469" s="9">
        <f t="shared" si="771"/>
        <v>-99.652708919185187</v>
      </c>
      <c r="M5469" s="9">
        <f t="shared" si="772"/>
        <v>4.5292768772104921</v>
      </c>
      <c r="N5469" s="10">
        <f>HLOOKUP(M5469,Menu!$C$8:$AB$9,2,TRUE)</f>
        <v>0</v>
      </c>
      <c r="O5469" s="9">
        <f t="shared" si="773"/>
        <v>-135.65270891918519</v>
      </c>
    </row>
    <row r="5470" spans="1:15" s="10" customFormat="1" x14ac:dyDescent="0.25">
      <c r="A5470" s="1">
        <v>23529000</v>
      </c>
      <c r="B5470" s="1">
        <v>-56.5</v>
      </c>
      <c r="C5470" s="9">
        <f t="shared" si="766"/>
        <v>-60</v>
      </c>
      <c r="D5470" s="9">
        <f t="shared" si="767"/>
        <v>-23.652708919186693</v>
      </c>
      <c r="E5470" s="9">
        <f t="shared" si="768"/>
        <v>4.3125000000000012E-3</v>
      </c>
      <c r="F5470" s="9">
        <f>Parametri!$F$4*(A5470/$D$9)^Parametri!$F$8</f>
        <v>71.477273759630748</v>
      </c>
      <c r="G5470" s="9">
        <f t="shared" si="765"/>
        <v>-95.129982678817441</v>
      </c>
      <c r="H5470" s="9">
        <f>Parametri!$M$4-10*LOG10(Parametri!$L$5/1000)-20*LOG10(A5470/1000000)</f>
        <v>25.578230562044752</v>
      </c>
      <c r="I5470" s="9">
        <f t="shared" si="769"/>
        <v>-120.70821324086219</v>
      </c>
      <c r="J5470" s="10">
        <f t="shared" si="770"/>
        <v>8.4952991376893996E-13</v>
      </c>
      <c r="K5470" s="14">
        <f>$D$6+'ADSL PSD'!$J5470*Parametri!$L$6+'17a PSD'!$J5470*Parametri!$L$7+$J5470*Parametri!$L$8</f>
        <v>1.0832510235888848E-10</v>
      </c>
      <c r="L5470" s="9">
        <f t="shared" si="771"/>
        <v>-99.652708919185187</v>
      </c>
      <c r="M5470" s="9">
        <f t="shared" si="772"/>
        <v>4.5227262403677457</v>
      </c>
      <c r="N5470" s="10">
        <f>HLOOKUP(M5470,Menu!$C$8:$AB$9,2,TRUE)</f>
        <v>0</v>
      </c>
      <c r="O5470" s="9">
        <f t="shared" si="773"/>
        <v>-135.65270891918519</v>
      </c>
    </row>
    <row r="5471" spans="1:15" s="10" customFormat="1" x14ac:dyDescent="0.25">
      <c r="A5471" s="1">
        <v>23533312.5</v>
      </c>
      <c r="B5471" s="1">
        <v>-56.5</v>
      </c>
      <c r="C5471" s="9">
        <f t="shared" si="766"/>
        <v>-60</v>
      </c>
      <c r="D5471" s="9">
        <f t="shared" si="767"/>
        <v>-23.652708919186693</v>
      </c>
      <c r="E5471" s="9">
        <f t="shared" si="768"/>
        <v>4.3125000000000012E-3</v>
      </c>
      <c r="F5471" s="9">
        <f>Parametri!$F$4*(A5471/$D$9)^Parametri!$F$8</f>
        <v>71.483823796186044</v>
      </c>
      <c r="G5471" s="9">
        <f t="shared" si="765"/>
        <v>-95.136532715372738</v>
      </c>
      <c r="H5471" s="9">
        <f>Parametri!$M$4-10*LOG10(Parametri!$L$5/1000)-20*LOG10(A5471/1000000)</f>
        <v>25.576638719350278</v>
      </c>
      <c r="I5471" s="9">
        <f t="shared" si="769"/>
        <v>-120.71317143472302</v>
      </c>
      <c r="J5471" s="10">
        <f t="shared" si="770"/>
        <v>8.4856058750129369E-13</v>
      </c>
      <c r="K5471" s="14">
        <f>$D$6+'ADSL PSD'!$J5471*Parametri!$L$6+'17a PSD'!$J5471*Parametri!$L$7+$J5471*Parametri!$L$8</f>
        <v>1.0832510235888844E-10</v>
      </c>
      <c r="L5471" s="9">
        <f t="shared" si="771"/>
        <v>-99.652708919185187</v>
      </c>
      <c r="M5471" s="9">
        <f t="shared" si="772"/>
        <v>4.5161762038124493</v>
      </c>
      <c r="N5471" s="10">
        <f>HLOOKUP(M5471,Menu!$C$8:$AB$9,2,TRUE)</f>
        <v>0</v>
      </c>
      <c r="O5471" s="9">
        <f t="shared" si="773"/>
        <v>-135.65270891918519</v>
      </c>
    </row>
    <row r="5472" spans="1:15" s="10" customFormat="1" x14ac:dyDescent="0.25">
      <c r="A5472" s="1">
        <v>23537625</v>
      </c>
      <c r="B5472" s="1">
        <v>-56.5</v>
      </c>
      <c r="C5472" s="9">
        <f t="shared" si="766"/>
        <v>-60</v>
      </c>
      <c r="D5472" s="9">
        <f t="shared" si="767"/>
        <v>-23.652708919186693</v>
      </c>
      <c r="E5472" s="9">
        <f t="shared" si="768"/>
        <v>4.3125000000000012E-3</v>
      </c>
      <c r="F5472" s="9">
        <f>Parametri!$F$4*(A5472/$D$9)^Parametri!$F$8</f>
        <v>71.490373232618879</v>
      </c>
      <c r="G5472" s="9">
        <f t="shared" si="765"/>
        <v>-95.143082151805572</v>
      </c>
      <c r="H5472" s="9">
        <f>Parametri!$M$4-10*LOG10(Parametri!$L$5/1000)-20*LOG10(A5472/1000000)</f>
        <v>25.575047168335647</v>
      </c>
      <c r="I5472" s="9">
        <f t="shared" si="769"/>
        <v>-120.71812932014122</v>
      </c>
      <c r="J5472" s="10">
        <f t="shared" si="770"/>
        <v>8.4759242744665617E-13</v>
      </c>
      <c r="K5472" s="14">
        <f>$D$6+'ADSL PSD'!$J5472*Parametri!$L$6+'17a PSD'!$J5472*Parametri!$L$7+$J5472*Parametri!$L$8</f>
        <v>1.0832510235888839E-10</v>
      </c>
      <c r="L5472" s="9">
        <f t="shared" si="771"/>
        <v>-99.652708919185187</v>
      </c>
      <c r="M5472" s="9">
        <f t="shared" si="772"/>
        <v>4.5096267673796149</v>
      </c>
      <c r="N5472" s="10">
        <f>HLOOKUP(M5472,Menu!$C$8:$AB$9,2,TRUE)</f>
        <v>0</v>
      </c>
      <c r="O5472" s="9">
        <f t="shared" si="773"/>
        <v>-135.65270891918519</v>
      </c>
    </row>
    <row r="5473" spans="1:15" s="10" customFormat="1" x14ac:dyDescent="0.25">
      <c r="A5473" s="1">
        <v>23541937.5</v>
      </c>
      <c r="B5473" s="1">
        <v>-56.5</v>
      </c>
      <c r="C5473" s="9">
        <f t="shared" si="766"/>
        <v>-60</v>
      </c>
      <c r="D5473" s="9">
        <f t="shared" si="767"/>
        <v>-23.652708919186693</v>
      </c>
      <c r="E5473" s="9">
        <f t="shared" si="768"/>
        <v>4.3125000000000012E-3</v>
      </c>
      <c r="F5473" s="9">
        <f>Parametri!$F$4*(A5473/$D$9)^Parametri!$F$8</f>
        <v>71.496922069094182</v>
      </c>
      <c r="G5473" s="9">
        <f t="shared" si="765"/>
        <v>-95.149630988280876</v>
      </c>
      <c r="H5473" s="9">
        <f>Parametri!$M$4-10*LOG10(Parametri!$L$5/1000)-20*LOG10(A5473/1000000)</f>
        <v>25.573455908893976</v>
      </c>
      <c r="I5473" s="9">
        <f t="shared" si="769"/>
        <v>-120.72308689717485</v>
      </c>
      <c r="J5473" s="10">
        <f t="shared" si="770"/>
        <v>8.4662543212568335E-13</v>
      </c>
      <c r="K5473" s="14">
        <f>$D$6+'ADSL PSD'!$J5473*Parametri!$L$6+'17a PSD'!$J5473*Parametri!$L$7+$J5473*Parametri!$L$8</f>
        <v>1.0832510235888835E-10</v>
      </c>
      <c r="L5473" s="9">
        <f t="shared" si="771"/>
        <v>-99.652708919185187</v>
      </c>
      <c r="M5473" s="9">
        <f t="shared" si="772"/>
        <v>4.5030779309043112</v>
      </c>
      <c r="N5473" s="10">
        <f>HLOOKUP(M5473,Menu!$C$8:$AB$9,2,TRUE)</f>
        <v>0</v>
      </c>
      <c r="O5473" s="9">
        <f t="shared" si="773"/>
        <v>-135.65270891918519</v>
      </c>
    </row>
    <row r="5474" spans="1:15" s="10" customFormat="1" x14ac:dyDescent="0.25">
      <c r="A5474" s="1">
        <v>23546250</v>
      </c>
      <c r="B5474" s="1">
        <v>-56.5</v>
      </c>
      <c r="C5474" s="9">
        <f t="shared" si="766"/>
        <v>-60</v>
      </c>
      <c r="D5474" s="9">
        <f t="shared" si="767"/>
        <v>-23.652708919186693</v>
      </c>
      <c r="E5474" s="9">
        <f t="shared" si="768"/>
        <v>4.3125000000000012E-3</v>
      </c>
      <c r="F5474" s="9">
        <f>Parametri!$F$4*(A5474/$D$9)^Parametri!$F$8</f>
        <v>71.503470305776773</v>
      </c>
      <c r="G5474" s="9">
        <f t="shared" si="765"/>
        <v>-95.156179224963466</v>
      </c>
      <c r="H5474" s="9">
        <f>Parametri!$M$4-10*LOG10(Parametri!$L$5/1000)-20*LOG10(A5474/1000000)</f>
        <v>25.571864940918459</v>
      </c>
      <c r="I5474" s="9">
        <f t="shared" si="769"/>
        <v>-120.72804416588193</v>
      </c>
      <c r="J5474" s="10">
        <f t="shared" si="770"/>
        <v>8.4565960006100863E-13</v>
      </c>
      <c r="K5474" s="14">
        <f>$D$6+'ADSL PSD'!$J5474*Parametri!$L$6+'17a PSD'!$J5474*Parametri!$L$7+$J5474*Parametri!$L$8</f>
        <v>1.0832510235888831E-10</v>
      </c>
      <c r="L5474" s="9">
        <f t="shared" si="771"/>
        <v>-99.652708919185187</v>
      </c>
      <c r="M5474" s="9">
        <f t="shared" si="772"/>
        <v>4.4965296942217208</v>
      </c>
      <c r="N5474" s="10">
        <f>HLOOKUP(M5474,Menu!$C$8:$AB$9,2,TRUE)</f>
        <v>0</v>
      </c>
      <c r="O5474" s="9">
        <f t="shared" si="773"/>
        <v>-135.65270891918519</v>
      </c>
    </row>
    <row r="5475" spans="1:15" s="10" customFormat="1" x14ac:dyDescent="0.25">
      <c r="A5475" s="1">
        <v>23550562.5</v>
      </c>
      <c r="B5475" s="1">
        <v>-56.5</v>
      </c>
      <c r="C5475" s="9">
        <f t="shared" si="766"/>
        <v>-60</v>
      </c>
      <c r="D5475" s="9">
        <f t="shared" si="767"/>
        <v>-23.652708919186693</v>
      </c>
      <c r="E5475" s="9">
        <f t="shared" si="768"/>
        <v>4.3125000000000012E-3</v>
      </c>
      <c r="F5475" s="9">
        <f>Parametri!$F$4*(A5475/$D$9)^Parametri!$F$8</f>
        <v>71.510017942831482</v>
      </c>
      <c r="G5475" s="9">
        <f t="shared" si="765"/>
        <v>-95.162726862018175</v>
      </c>
      <c r="H5475" s="9">
        <f>Parametri!$M$4-10*LOG10(Parametri!$L$5/1000)-20*LOG10(A5475/1000000)</f>
        <v>25.570274264302334</v>
      </c>
      <c r="I5475" s="9">
        <f t="shared" si="769"/>
        <v>-120.73300112632052</v>
      </c>
      <c r="J5475" s="10">
        <f t="shared" si="770"/>
        <v>8.4469492977724009E-13</v>
      </c>
      <c r="K5475" s="14">
        <f>$D$6+'ADSL PSD'!$J5475*Parametri!$L$6+'17a PSD'!$J5475*Parametri!$L$7+$J5475*Parametri!$L$8</f>
        <v>1.0832510235888826E-10</v>
      </c>
      <c r="L5475" s="9">
        <f t="shared" si="771"/>
        <v>-99.652708919185187</v>
      </c>
      <c r="M5475" s="9">
        <f t="shared" si="772"/>
        <v>4.4899820571670119</v>
      </c>
      <c r="N5475" s="10">
        <f>HLOOKUP(M5475,Menu!$C$8:$AB$9,2,TRUE)</f>
        <v>0</v>
      </c>
      <c r="O5475" s="9">
        <f t="shared" si="773"/>
        <v>-135.65270891918519</v>
      </c>
    </row>
    <row r="5476" spans="1:15" s="10" customFormat="1" x14ac:dyDescent="0.25">
      <c r="A5476" s="1">
        <v>23554875</v>
      </c>
      <c r="B5476" s="1">
        <v>-56.5</v>
      </c>
      <c r="C5476" s="9">
        <f t="shared" si="766"/>
        <v>-60</v>
      </c>
      <c r="D5476" s="9">
        <f t="shared" si="767"/>
        <v>-23.652708919186693</v>
      </c>
      <c r="E5476" s="9">
        <f t="shared" si="768"/>
        <v>4.3125000000000012E-3</v>
      </c>
      <c r="F5476" s="9">
        <f>Parametri!$F$4*(A5476/$D$9)^Parametri!$F$8</f>
        <v>71.516564980422928</v>
      </c>
      <c r="G5476" s="9">
        <f t="shared" si="765"/>
        <v>-95.169273899609621</v>
      </c>
      <c r="H5476" s="9">
        <f>Parametri!$M$4-10*LOG10(Parametri!$L$5/1000)-20*LOG10(A5476/1000000)</f>
        <v>25.568683878938913</v>
      </c>
      <c r="I5476" s="9">
        <f t="shared" si="769"/>
        <v>-120.73795777854853</v>
      </c>
      <c r="J5476" s="10">
        <f t="shared" si="770"/>
        <v>8.4373141980097335E-13</v>
      </c>
      <c r="K5476" s="14">
        <f>$D$6+'ADSL PSD'!$J5476*Parametri!$L$6+'17a PSD'!$J5476*Parametri!$L$7+$J5476*Parametri!$L$8</f>
        <v>1.0832510235888822E-10</v>
      </c>
      <c r="L5476" s="9">
        <f t="shared" si="771"/>
        <v>-99.652708919185187</v>
      </c>
      <c r="M5476" s="9">
        <f t="shared" si="772"/>
        <v>4.4834350195755661</v>
      </c>
      <c r="N5476" s="10">
        <f>HLOOKUP(M5476,Menu!$C$8:$AB$9,2,TRUE)</f>
        <v>0</v>
      </c>
      <c r="O5476" s="9">
        <f t="shared" si="773"/>
        <v>-135.65270891918519</v>
      </c>
    </row>
    <row r="5477" spans="1:15" s="10" customFormat="1" x14ac:dyDescent="0.25">
      <c r="A5477" s="1">
        <v>23559187.5</v>
      </c>
      <c r="B5477" s="1">
        <v>-56.5</v>
      </c>
      <c r="C5477" s="9">
        <f t="shared" si="766"/>
        <v>-60</v>
      </c>
      <c r="D5477" s="9">
        <f t="shared" si="767"/>
        <v>-23.652708919186693</v>
      </c>
      <c r="E5477" s="9">
        <f t="shared" si="768"/>
        <v>4.3125000000000012E-3</v>
      </c>
      <c r="F5477" s="9">
        <f>Parametri!$F$4*(A5477/$D$9)^Parametri!$F$8</f>
        <v>71.523111418715786</v>
      </c>
      <c r="G5477" s="9">
        <f t="shared" si="765"/>
        <v>-95.175820337902479</v>
      </c>
      <c r="H5477" s="9">
        <f>Parametri!$M$4-10*LOG10(Parametri!$L$5/1000)-20*LOG10(A5477/1000000)</f>
        <v>25.56709378472155</v>
      </c>
      <c r="I5477" s="9">
        <f t="shared" si="769"/>
        <v>-120.74291412262403</v>
      </c>
      <c r="J5477" s="10">
        <f t="shared" si="770"/>
        <v>8.427690686607457E-13</v>
      </c>
      <c r="K5477" s="14">
        <f>$D$6+'ADSL PSD'!$J5477*Parametri!$L$6+'17a PSD'!$J5477*Parametri!$L$7+$J5477*Parametri!$L$8</f>
        <v>1.0832510235888819E-10</v>
      </c>
      <c r="L5477" s="9">
        <f t="shared" si="771"/>
        <v>-99.652708919185201</v>
      </c>
      <c r="M5477" s="9">
        <f t="shared" si="772"/>
        <v>4.4768885812827222</v>
      </c>
      <c r="N5477" s="10">
        <f>HLOOKUP(M5477,Menu!$C$8:$AB$9,2,TRUE)</f>
        <v>0</v>
      </c>
      <c r="O5477" s="9">
        <f t="shared" si="773"/>
        <v>-135.65270891918522</v>
      </c>
    </row>
    <row r="5478" spans="1:15" s="10" customFormat="1" x14ac:dyDescent="0.25">
      <c r="A5478" s="1">
        <v>23563500</v>
      </c>
      <c r="B5478" s="1">
        <v>-56.5</v>
      </c>
      <c r="C5478" s="9">
        <f t="shared" si="766"/>
        <v>-60</v>
      </c>
      <c r="D5478" s="9">
        <f t="shared" si="767"/>
        <v>-23.652708919186693</v>
      </c>
      <c r="E5478" s="9">
        <f t="shared" si="768"/>
        <v>4.3125000000000012E-3</v>
      </c>
      <c r="F5478" s="9">
        <f>Parametri!$F$4*(A5478/$D$9)^Parametri!$F$8</f>
        <v>71.529657257874561</v>
      </c>
      <c r="G5478" s="9">
        <f t="shared" si="765"/>
        <v>-95.182366177061255</v>
      </c>
      <c r="H5478" s="9">
        <f>Parametri!$M$4-10*LOG10(Parametri!$L$5/1000)-20*LOG10(A5478/1000000)</f>
        <v>25.565503981543678</v>
      </c>
      <c r="I5478" s="9">
        <f t="shared" si="769"/>
        <v>-120.74787015860494</v>
      </c>
      <c r="J5478" s="10">
        <f t="shared" si="770"/>
        <v>8.4180787488708804E-13</v>
      </c>
      <c r="K5478" s="14">
        <f>$D$6+'ADSL PSD'!$J5478*Parametri!$L$6+'17a PSD'!$J5478*Parametri!$L$7+$J5478*Parametri!$L$8</f>
        <v>1.0832510235888813E-10</v>
      </c>
      <c r="L5478" s="9">
        <f t="shared" si="771"/>
        <v>-99.652708919185201</v>
      </c>
      <c r="M5478" s="9">
        <f t="shared" si="772"/>
        <v>4.4703427421239468</v>
      </c>
      <c r="N5478" s="10">
        <f>HLOOKUP(M5478,Menu!$C$8:$AB$9,2,TRUE)</f>
        <v>0</v>
      </c>
      <c r="O5478" s="9">
        <f t="shared" si="773"/>
        <v>-135.65270891918522</v>
      </c>
    </row>
    <row r="5479" spans="1:15" s="10" customFormat="1" x14ac:dyDescent="0.25">
      <c r="A5479" s="1">
        <v>23567812.5</v>
      </c>
      <c r="B5479" s="1">
        <v>-56.5</v>
      </c>
      <c r="C5479" s="9">
        <f t="shared" si="766"/>
        <v>-60</v>
      </c>
      <c r="D5479" s="9">
        <f t="shared" si="767"/>
        <v>-23.652708919186693</v>
      </c>
      <c r="E5479" s="9">
        <f t="shared" si="768"/>
        <v>4.3125000000000012E-3</v>
      </c>
      <c r="F5479" s="9">
        <f>Parametri!$F$4*(A5479/$D$9)^Parametri!$F$8</f>
        <v>71.536202498063759</v>
      </c>
      <c r="G5479" s="9">
        <f t="shared" si="765"/>
        <v>-95.188911417250452</v>
      </c>
      <c r="H5479" s="9">
        <f>Parametri!$M$4-10*LOG10(Parametri!$L$5/1000)-20*LOG10(A5479/1000000)</f>
        <v>25.563914469298773</v>
      </c>
      <c r="I5479" s="9">
        <f t="shared" si="769"/>
        <v>-120.75282588654923</v>
      </c>
      <c r="J5479" s="10">
        <f t="shared" si="770"/>
        <v>8.4084783701247392E-13</v>
      </c>
      <c r="K5479" s="14">
        <f>$D$6+'ADSL PSD'!$J5479*Parametri!$L$6+'17a PSD'!$J5479*Parametri!$L$7+$J5479*Parametri!$L$8</f>
        <v>1.083251023588881E-10</v>
      </c>
      <c r="L5479" s="9">
        <f t="shared" si="771"/>
        <v>-99.652708919185201</v>
      </c>
      <c r="M5479" s="9">
        <f t="shared" si="772"/>
        <v>4.4637975019347493</v>
      </c>
      <c r="N5479" s="10">
        <f>HLOOKUP(M5479,Menu!$C$8:$AB$9,2,TRUE)</f>
        <v>0</v>
      </c>
      <c r="O5479" s="9">
        <f t="shared" si="773"/>
        <v>-135.65270891918522</v>
      </c>
    </row>
    <row r="5480" spans="1:15" s="10" customFormat="1" x14ac:dyDescent="0.25">
      <c r="A5480" s="1">
        <v>23572125</v>
      </c>
      <c r="B5480" s="1">
        <v>-56.5</v>
      </c>
      <c r="C5480" s="9">
        <f t="shared" si="766"/>
        <v>-60</v>
      </c>
      <c r="D5480" s="9">
        <f t="shared" si="767"/>
        <v>-23.652708919186693</v>
      </c>
      <c r="E5480" s="9">
        <f t="shared" si="768"/>
        <v>4.3125000000000012E-3</v>
      </c>
      <c r="F5480" s="9">
        <f>Parametri!$F$4*(A5480/$D$9)^Parametri!$F$8</f>
        <v>71.542747139447755</v>
      </c>
      <c r="G5480" s="9">
        <f t="shared" si="765"/>
        <v>-95.195456058634448</v>
      </c>
      <c r="H5480" s="9">
        <f>Parametri!$M$4-10*LOG10(Parametri!$L$5/1000)-20*LOG10(A5480/1000000)</f>
        <v>25.562325247880366</v>
      </c>
      <c r="I5480" s="9">
        <f t="shared" si="769"/>
        <v>-120.75778130651481</v>
      </c>
      <c r="J5480" s="10">
        <f t="shared" si="770"/>
        <v>8.3988895357135287E-13</v>
      </c>
      <c r="K5480" s="14">
        <f>$D$6+'ADSL PSD'!$J5480*Parametri!$L$6+'17a PSD'!$J5480*Parametri!$L$7+$J5480*Parametri!$L$8</f>
        <v>1.0832510235888806E-10</v>
      </c>
      <c r="L5480" s="9">
        <f t="shared" si="771"/>
        <v>-99.652708919185201</v>
      </c>
      <c r="M5480" s="9">
        <f t="shared" si="772"/>
        <v>4.4572528605507529</v>
      </c>
      <c r="N5480" s="10">
        <f>HLOOKUP(M5480,Menu!$C$8:$AB$9,2,TRUE)</f>
        <v>0</v>
      </c>
      <c r="O5480" s="9">
        <f t="shared" si="773"/>
        <v>-135.65270891918522</v>
      </c>
    </row>
    <row r="5481" spans="1:15" s="10" customFormat="1" x14ac:dyDescent="0.25">
      <c r="A5481" s="1">
        <v>23576437.5</v>
      </c>
      <c r="B5481" s="1">
        <v>-56.5</v>
      </c>
      <c r="C5481" s="9">
        <f t="shared" si="766"/>
        <v>-60</v>
      </c>
      <c r="D5481" s="9">
        <f t="shared" si="767"/>
        <v>-23.652708919186693</v>
      </c>
      <c r="E5481" s="9">
        <f t="shared" si="768"/>
        <v>4.3125000000000012E-3</v>
      </c>
      <c r="F5481" s="9">
        <f>Parametri!$F$4*(A5481/$D$9)^Parametri!$F$8</f>
        <v>71.549291182190871</v>
      </c>
      <c r="G5481" s="9">
        <f t="shared" si="765"/>
        <v>-95.202000101377564</v>
      </c>
      <c r="H5481" s="9">
        <f>Parametri!$M$4-10*LOG10(Parametri!$L$5/1000)-20*LOG10(A5481/1000000)</f>
        <v>25.560736317182059</v>
      </c>
      <c r="I5481" s="9">
        <f t="shared" si="769"/>
        <v>-120.76273641855963</v>
      </c>
      <c r="J5481" s="10">
        <f t="shared" si="770"/>
        <v>8.3893122310013258E-13</v>
      </c>
      <c r="K5481" s="14">
        <f>$D$6+'ADSL PSD'!$J5481*Parametri!$L$6+'17a PSD'!$J5481*Parametri!$L$7+$J5481*Parametri!$L$8</f>
        <v>1.08325102358888E-10</v>
      </c>
      <c r="L5481" s="9">
        <f t="shared" si="771"/>
        <v>-99.652708919185201</v>
      </c>
      <c r="M5481" s="9">
        <f t="shared" si="772"/>
        <v>4.4507088178076373</v>
      </c>
      <c r="N5481" s="10">
        <f>HLOOKUP(M5481,Menu!$C$8:$AB$9,2,TRUE)</f>
        <v>0</v>
      </c>
      <c r="O5481" s="9">
        <f t="shared" si="773"/>
        <v>-135.65270891918522</v>
      </c>
    </row>
    <row r="5482" spans="1:15" s="10" customFormat="1" x14ac:dyDescent="0.25">
      <c r="A5482" s="1">
        <v>23580750</v>
      </c>
      <c r="B5482" s="1">
        <v>-56.5</v>
      </c>
      <c r="C5482" s="9">
        <f t="shared" si="766"/>
        <v>-60</v>
      </c>
      <c r="D5482" s="9">
        <f t="shared" si="767"/>
        <v>-23.652708919186693</v>
      </c>
      <c r="E5482" s="9">
        <f t="shared" si="768"/>
        <v>4.3125000000000012E-3</v>
      </c>
      <c r="F5482" s="9">
        <f>Parametri!$F$4*(A5482/$D$9)^Parametri!$F$8</f>
        <v>71.55583462645734</v>
      </c>
      <c r="G5482" s="9">
        <f t="shared" si="765"/>
        <v>-95.208543545644034</v>
      </c>
      <c r="H5482" s="9">
        <f>Parametri!$M$4-10*LOG10(Parametri!$L$5/1000)-20*LOG10(A5482/1000000)</f>
        <v>25.55914767709751</v>
      </c>
      <c r="I5482" s="9">
        <f t="shared" si="769"/>
        <v>-120.76769122274155</v>
      </c>
      <c r="J5482" s="10">
        <f t="shared" si="770"/>
        <v>8.3797464413716391E-13</v>
      </c>
      <c r="K5482" s="14">
        <f>$D$6+'ADSL PSD'!$J5482*Parametri!$L$6+'17a PSD'!$J5482*Parametri!$L$7+$J5482*Parametri!$L$8</f>
        <v>1.0832510235888797E-10</v>
      </c>
      <c r="L5482" s="9">
        <f t="shared" si="771"/>
        <v>-99.652708919185201</v>
      </c>
      <c r="M5482" s="9">
        <f t="shared" si="772"/>
        <v>4.4441653735411677</v>
      </c>
      <c r="N5482" s="10">
        <f>HLOOKUP(M5482,Menu!$C$8:$AB$9,2,TRUE)</f>
        <v>0</v>
      </c>
      <c r="O5482" s="9">
        <f t="shared" si="773"/>
        <v>-135.65270891918522</v>
      </c>
    </row>
    <row r="5483" spans="1:15" s="10" customFormat="1" x14ac:dyDescent="0.25">
      <c r="A5483" s="1">
        <v>23585062.5</v>
      </c>
      <c r="B5483" s="1">
        <v>-56.5</v>
      </c>
      <c r="C5483" s="9">
        <f t="shared" si="766"/>
        <v>-60</v>
      </c>
      <c r="D5483" s="9">
        <f t="shared" si="767"/>
        <v>-23.652708919186693</v>
      </c>
      <c r="E5483" s="9">
        <f t="shared" si="768"/>
        <v>4.3125000000000012E-3</v>
      </c>
      <c r="F5483" s="9">
        <f>Parametri!$F$4*(A5483/$D$9)^Parametri!$F$8</f>
        <v>71.562377472411356</v>
      </c>
      <c r="G5483" s="9">
        <f t="shared" si="765"/>
        <v>-95.215086391598049</v>
      </c>
      <c r="H5483" s="9">
        <f>Parametri!$M$4-10*LOG10(Parametri!$L$5/1000)-20*LOG10(A5483/1000000)</f>
        <v>25.557559327520426</v>
      </c>
      <c r="I5483" s="9">
        <f t="shared" si="769"/>
        <v>-120.77264571911847</v>
      </c>
      <c r="J5483" s="10">
        <f t="shared" si="770"/>
        <v>8.3701921522275965E-13</v>
      </c>
      <c r="K5483" s="14">
        <f>$D$6+'ADSL PSD'!$J5483*Parametri!$L$6+'17a PSD'!$J5483*Parametri!$L$7+$J5483*Parametri!$L$8</f>
        <v>1.0832510235888793E-10</v>
      </c>
      <c r="L5483" s="9">
        <f t="shared" si="771"/>
        <v>-99.652708919185201</v>
      </c>
      <c r="M5483" s="9">
        <f t="shared" si="772"/>
        <v>4.4376225275871519</v>
      </c>
      <c r="N5483" s="10">
        <f>HLOOKUP(M5483,Menu!$C$8:$AB$9,2,TRUE)</f>
        <v>0</v>
      </c>
      <c r="O5483" s="9">
        <f t="shared" si="773"/>
        <v>-135.65270891918522</v>
      </c>
    </row>
    <row r="5484" spans="1:15" s="10" customFormat="1" x14ac:dyDescent="0.25">
      <c r="A5484" s="1">
        <v>23589375</v>
      </c>
      <c r="B5484" s="1">
        <v>-56.5</v>
      </c>
      <c r="C5484" s="9">
        <f t="shared" si="766"/>
        <v>-60</v>
      </c>
      <c r="D5484" s="9">
        <f t="shared" si="767"/>
        <v>-23.652708919186693</v>
      </c>
      <c r="E5484" s="9">
        <f t="shared" si="768"/>
        <v>4.3125000000000012E-3</v>
      </c>
      <c r="F5484" s="9">
        <f>Parametri!$F$4*(A5484/$D$9)^Parametri!$F$8</f>
        <v>71.568919720216968</v>
      </c>
      <c r="G5484" s="9">
        <f t="shared" si="765"/>
        <v>-95.221628639403662</v>
      </c>
      <c r="H5484" s="9">
        <f>Parametri!$M$4-10*LOG10(Parametri!$L$5/1000)-20*LOG10(A5484/1000000)</f>
        <v>25.555971268344585</v>
      </c>
      <c r="I5484" s="9">
        <f t="shared" si="769"/>
        <v>-120.77759990774825</v>
      </c>
      <c r="J5484" s="10">
        <f t="shared" si="770"/>
        <v>8.3606493489918239E-13</v>
      </c>
      <c r="K5484" s="14">
        <f>$D$6+'ADSL PSD'!$J5484*Parametri!$L$6+'17a PSD'!$J5484*Parametri!$L$7+$J5484*Parametri!$L$8</f>
        <v>1.0832510235888788E-10</v>
      </c>
      <c r="L5484" s="9">
        <f t="shared" si="771"/>
        <v>-99.652708919185201</v>
      </c>
      <c r="M5484" s="9">
        <f t="shared" si="772"/>
        <v>4.4310802797815398</v>
      </c>
      <c r="N5484" s="10">
        <f>HLOOKUP(M5484,Menu!$C$8:$AB$9,2,TRUE)</f>
        <v>0</v>
      </c>
      <c r="O5484" s="9">
        <f t="shared" si="773"/>
        <v>-135.65270891918522</v>
      </c>
    </row>
    <row r="5485" spans="1:15" s="10" customFormat="1" x14ac:dyDescent="0.25">
      <c r="A5485" s="1">
        <v>23593687.5</v>
      </c>
      <c r="B5485" s="1">
        <v>-56.5</v>
      </c>
      <c r="C5485" s="9">
        <f t="shared" si="766"/>
        <v>-60</v>
      </c>
      <c r="D5485" s="9">
        <f t="shared" si="767"/>
        <v>-23.652708919186693</v>
      </c>
      <c r="E5485" s="9">
        <f t="shared" si="768"/>
        <v>4.3125000000000012E-3</v>
      </c>
      <c r="F5485" s="9">
        <f>Parametri!$F$4*(A5485/$D$9)^Parametri!$F$8</f>
        <v>71.575461370038269</v>
      </c>
      <c r="G5485" s="9">
        <f t="shared" si="765"/>
        <v>-95.228170289224963</v>
      </c>
      <c r="H5485" s="9">
        <f>Parametri!$M$4-10*LOG10(Parametri!$L$5/1000)-20*LOG10(A5485/1000000)</f>
        <v>25.554383499463817</v>
      </c>
      <c r="I5485" s="9">
        <f t="shared" si="769"/>
        <v>-120.78255378868877</v>
      </c>
      <c r="J5485" s="10">
        <f t="shared" si="770"/>
        <v>8.3511180171063575E-13</v>
      </c>
      <c r="K5485" s="14">
        <f>$D$6+'ADSL PSD'!$J5485*Parametri!$L$6+'17a PSD'!$J5485*Parametri!$L$7+$J5485*Parametri!$L$8</f>
        <v>1.0832510235888784E-10</v>
      </c>
      <c r="L5485" s="9">
        <f t="shared" si="771"/>
        <v>-99.652708919185201</v>
      </c>
      <c r="M5485" s="9">
        <f t="shared" si="772"/>
        <v>4.4245386299602387</v>
      </c>
      <c r="N5485" s="10">
        <f>HLOOKUP(M5485,Menu!$C$8:$AB$9,2,TRUE)</f>
        <v>0</v>
      </c>
      <c r="O5485" s="9">
        <f t="shared" si="773"/>
        <v>-135.65270891918522</v>
      </c>
    </row>
    <row r="5486" spans="1:15" s="10" customFormat="1" x14ac:dyDescent="0.25">
      <c r="A5486" s="1">
        <v>23598000</v>
      </c>
      <c r="B5486" s="1">
        <v>-56.5</v>
      </c>
      <c r="C5486" s="9">
        <f t="shared" si="766"/>
        <v>-60</v>
      </c>
      <c r="D5486" s="9">
        <f t="shared" si="767"/>
        <v>-23.652708919186693</v>
      </c>
      <c r="E5486" s="9">
        <f t="shared" si="768"/>
        <v>4.3125000000000012E-3</v>
      </c>
      <c r="F5486" s="9">
        <f>Parametri!$F$4*(A5486/$D$9)^Parametri!$F$8</f>
        <v>71.582002422039125</v>
      </c>
      <c r="G5486" s="9">
        <f t="shared" si="765"/>
        <v>-95.234711341225818</v>
      </c>
      <c r="H5486" s="9">
        <f>Parametri!$M$4-10*LOG10(Parametri!$L$5/1000)-20*LOG10(A5486/1000000)</f>
        <v>25.552796020772007</v>
      </c>
      <c r="I5486" s="9">
        <f t="shared" si="769"/>
        <v>-120.78750736199783</v>
      </c>
      <c r="J5486" s="10">
        <f t="shared" si="770"/>
        <v>8.3415981420328297E-13</v>
      </c>
      <c r="K5486" s="14">
        <f>$D$6+'ADSL PSD'!$J5486*Parametri!$L$6+'17a PSD'!$J5486*Parametri!$L$7+$J5486*Parametri!$L$8</f>
        <v>1.083251023588878E-10</v>
      </c>
      <c r="L5486" s="9">
        <f t="shared" si="771"/>
        <v>-99.652708919185201</v>
      </c>
      <c r="M5486" s="9">
        <f t="shared" si="772"/>
        <v>4.4179975779593832</v>
      </c>
      <c r="N5486" s="10">
        <f>HLOOKUP(M5486,Menu!$C$8:$AB$9,2,TRUE)</f>
        <v>0</v>
      </c>
      <c r="O5486" s="9">
        <f t="shared" si="773"/>
        <v>-135.65270891918522</v>
      </c>
    </row>
    <row r="5487" spans="1:15" s="10" customFormat="1" x14ac:dyDescent="0.25">
      <c r="A5487" s="1">
        <v>23602312.5</v>
      </c>
      <c r="B5487" s="1">
        <v>-56.5</v>
      </c>
      <c r="C5487" s="9">
        <f t="shared" si="766"/>
        <v>-60</v>
      </c>
      <c r="D5487" s="9">
        <f t="shared" si="767"/>
        <v>-23.652708919186693</v>
      </c>
      <c r="E5487" s="9">
        <f t="shared" si="768"/>
        <v>4.3125000000000012E-3</v>
      </c>
      <c r="F5487" s="9">
        <f>Parametri!$F$4*(A5487/$D$9)^Parametri!$F$8</f>
        <v>71.588542876383428</v>
      </c>
      <c r="G5487" s="9">
        <f t="shared" si="765"/>
        <v>-95.241251795570122</v>
      </c>
      <c r="H5487" s="9">
        <f>Parametri!$M$4-10*LOG10(Parametri!$L$5/1000)-20*LOG10(A5487/1000000)</f>
        <v>25.551208832163098</v>
      </c>
      <c r="I5487" s="9">
        <f t="shared" si="769"/>
        <v>-120.79246062773322</v>
      </c>
      <c r="J5487" s="10">
        <f t="shared" si="770"/>
        <v>8.332089709252197E-13</v>
      </c>
      <c r="K5487" s="14">
        <f>$D$6+'ADSL PSD'!$J5487*Parametri!$L$6+'17a PSD'!$J5487*Parametri!$L$7+$J5487*Parametri!$L$8</f>
        <v>1.0832510235888776E-10</v>
      </c>
      <c r="L5487" s="9">
        <f t="shared" si="771"/>
        <v>-99.652708919185201</v>
      </c>
      <c r="M5487" s="9">
        <f t="shared" si="772"/>
        <v>4.4114571236150795</v>
      </c>
      <c r="N5487" s="10">
        <f>HLOOKUP(M5487,Menu!$C$8:$AB$9,2,TRUE)</f>
        <v>0</v>
      </c>
      <c r="O5487" s="9">
        <f t="shared" si="773"/>
        <v>-135.65270891918522</v>
      </c>
    </row>
    <row r="5488" spans="1:15" s="10" customFormat="1" x14ac:dyDescent="0.25">
      <c r="A5488" s="1">
        <v>23606625</v>
      </c>
      <c r="B5488" s="1">
        <v>-56.5</v>
      </c>
      <c r="C5488" s="9">
        <f t="shared" si="766"/>
        <v>-60</v>
      </c>
      <c r="D5488" s="9">
        <f t="shared" si="767"/>
        <v>-23.652708919186693</v>
      </c>
      <c r="E5488" s="9">
        <f t="shared" si="768"/>
        <v>4.3125000000000012E-3</v>
      </c>
      <c r="F5488" s="9">
        <f>Parametri!$F$4*(A5488/$D$9)^Parametri!$F$8</f>
        <v>71.595082733235017</v>
      </c>
      <c r="G5488" s="9">
        <f t="shared" si="765"/>
        <v>-95.247791652421711</v>
      </c>
      <c r="H5488" s="9">
        <f>Parametri!$M$4-10*LOG10(Parametri!$L$5/1000)-20*LOG10(A5488/1000000)</f>
        <v>25.549621933531107</v>
      </c>
      <c r="I5488" s="9">
        <f t="shared" si="769"/>
        <v>-120.79741358595282</v>
      </c>
      <c r="J5488" s="10">
        <f t="shared" si="770"/>
        <v>8.32259270426466E-13</v>
      </c>
      <c r="K5488" s="14">
        <f>$D$6+'ADSL PSD'!$J5488*Parametri!$L$6+'17a PSD'!$J5488*Parametri!$L$7+$J5488*Parametri!$L$8</f>
        <v>1.0832510235888771E-10</v>
      </c>
      <c r="L5488" s="9">
        <f t="shared" si="771"/>
        <v>-99.652708919185216</v>
      </c>
      <c r="M5488" s="9">
        <f t="shared" si="772"/>
        <v>4.4049172667635048</v>
      </c>
      <c r="N5488" s="10">
        <f>HLOOKUP(M5488,Menu!$C$8:$AB$9,2,TRUE)</f>
        <v>0</v>
      </c>
      <c r="O5488" s="9">
        <f t="shared" si="773"/>
        <v>-135.65270891918522</v>
      </c>
    </row>
    <row r="5489" spans="1:15" s="10" customFormat="1" x14ac:dyDescent="0.25">
      <c r="A5489" s="1">
        <v>23610937.5</v>
      </c>
      <c r="B5489" s="1">
        <v>-56.5</v>
      </c>
      <c r="C5489" s="9">
        <f t="shared" si="766"/>
        <v>-60</v>
      </c>
      <c r="D5489" s="9">
        <f t="shared" si="767"/>
        <v>-23.652708919186693</v>
      </c>
      <c r="E5489" s="9">
        <f t="shared" si="768"/>
        <v>4.3125000000000012E-3</v>
      </c>
      <c r="F5489" s="9">
        <f>Parametri!$F$4*(A5489/$D$9)^Parametri!$F$8</f>
        <v>71.601621992757572</v>
      </c>
      <c r="G5489" s="9">
        <f t="shared" si="765"/>
        <v>-95.254330911944265</v>
      </c>
      <c r="H5489" s="9">
        <f>Parametri!$M$4-10*LOG10(Parametri!$L$5/1000)-20*LOG10(A5489/1000000)</f>
        <v>25.548035324770083</v>
      </c>
      <c r="I5489" s="9">
        <f t="shared" si="769"/>
        <v>-120.80236623671435</v>
      </c>
      <c r="J5489" s="10">
        <f t="shared" si="770"/>
        <v>8.3131071125900141E-13</v>
      </c>
      <c r="K5489" s="14">
        <f>$D$6+'ADSL PSD'!$J5489*Parametri!$L$6+'17a PSD'!$J5489*Parametri!$L$7+$J5489*Parametri!$L$8</f>
        <v>1.0832510235888767E-10</v>
      </c>
      <c r="L5489" s="9">
        <f t="shared" si="771"/>
        <v>-99.652708919185216</v>
      </c>
      <c r="M5489" s="9">
        <f t="shared" si="772"/>
        <v>4.3983780072409502</v>
      </c>
      <c r="N5489" s="10">
        <f>HLOOKUP(M5489,Menu!$C$8:$AB$9,2,TRUE)</f>
        <v>0</v>
      </c>
      <c r="O5489" s="9">
        <f t="shared" si="773"/>
        <v>-135.65270891918522</v>
      </c>
    </row>
    <row r="5490" spans="1:15" s="10" customFormat="1" x14ac:dyDescent="0.25">
      <c r="A5490" s="1">
        <v>23615250</v>
      </c>
      <c r="B5490" s="1">
        <v>-56.5</v>
      </c>
      <c r="C5490" s="9">
        <f t="shared" si="766"/>
        <v>-60</v>
      </c>
      <c r="D5490" s="9">
        <f t="shared" si="767"/>
        <v>-23.652708919186693</v>
      </c>
      <c r="E5490" s="9">
        <f t="shared" si="768"/>
        <v>4.3125000000000012E-3</v>
      </c>
      <c r="F5490" s="9">
        <f>Parametri!$F$4*(A5490/$D$9)^Parametri!$F$8</f>
        <v>71.608160655114716</v>
      </c>
      <c r="G5490" s="9">
        <f t="shared" si="765"/>
        <v>-95.26086957430141</v>
      </c>
      <c r="H5490" s="9">
        <f>Parametri!$M$4-10*LOG10(Parametri!$L$5/1000)-20*LOG10(A5490/1000000)</f>
        <v>25.546449005774154</v>
      </c>
      <c r="I5490" s="9">
        <f t="shared" si="769"/>
        <v>-120.80731858007556</v>
      </c>
      <c r="J5490" s="10">
        <f t="shared" si="770"/>
        <v>8.3036329197673983E-13</v>
      </c>
      <c r="K5490" s="14">
        <f>$D$6+'ADSL PSD'!$J5490*Parametri!$L$6+'17a PSD'!$J5490*Parametri!$L$7+$J5490*Parametri!$L$8</f>
        <v>1.0832510235888763E-10</v>
      </c>
      <c r="L5490" s="9">
        <f t="shared" si="771"/>
        <v>-99.652708919185216</v>
      </c>
      <c r="M5490" s="9">
        <f t="shared" si="772"/>
        <v>4.391839344883806</v>
      </c>
      <c r="N5490" s="10">
        <f>HLOOKUP(M5490,Menu!$C$8:$AB$9,2,TRUE)</f>
        <v>0</v>
      </c>
      <c r="O5490" s="9">
        <f t="shared" si="773"/>
        <v>-135.65270891918522</v>
      </c>
    </row>
    <row r="5491" spans="1:15" s="10" customFormat="1" x14ac:dyDescent="0.25">
      <c r="A5491" s="1">
        <v>23619562.5</v>
      </c>
      <c r="B5491" s="1">
        <v>-56.5</v>
      </c>
      <c r="C5491" s="9">
        <f t="shared" si="766"/>
        <v>-60</v>
      </c>
      <c r="D5491" s="9">
        <f t="shared" si="767"/>
        <v>-23.652708919186693</v>
      </c>
      <c r="E5491" s="9">
        <f t="shared" si="768"/>
        <v>4.3125000000000012E-3</v>
      </c>
      <c r="F5491" s="9">
        <f>Parametri!$F$4*(A5491/$D$9)^Parametri!$F$8</f>
        <v>71.614698720470059</v>
      </c>
      <c r="G5491" s="9">
        <f t="shared" si="765"/>
        <v>-95.267407639656753</v>
      </c>
      <c r="H5491" s="9">
        <f>Parametri!$M$4-10*LOG10(Parametri!$L$5/1000)-20*LOG10(A5491/1000000)</f>
        <v>25.5448629764375</v>
      </c>
      <c r="I5491" s="9">
        <f t="shared" si="769"/>
        <v>-120.81227061609425</v>
      </c>
      <c r="J5491" s="10">
        <f t="shared" si="770"/>
        <v>8.2941701113550732E-13</v>
      </c>
      <c r="K5491" s="14">
        <f>$D$6+'ADSL PSD'!$J5491*Parametri!$L$6+'17a PSD'!$J5491*Parametri!$L$7+$J5491*Parametri!$L$8</f>
        <v>1.0832510235888759E-10</v>
      </c>
      <c r="L5491" s="9">
        <f t="shared" si="771"/>
        <v>-99.652708919185216</v>
      </c>
      <c r="M5491" s="9">
        <f t="shared" si="772"/>
        <v>4.3853012795284627</v>
      </c>
      <c r="N5491" s="10">
        <f>HLOOKUP(M5491,Menu!$C$8:$AB$9,2,TRUE)</f>
        <v>0</v>
      </c>
      <c r="O5491" s="9">
        <f t="shared" si="773"/>
        <v>-135.65270891918522</v>
      </c>
    </row>
    <row r="5492" spans="1:15" s="10" customFormat="1" x14ac:dyDescent="0.25">
      <c r="A5492" s="1">
        <v>23623875</v>
      </c>
      <c r="B5492" s="1">
        <v>-56.5</v>
      </c>
      <c r="C5492" s="9">
        <f t="shared" si="766"/>
        <v>-60</v>
      </c>
      <c r="D5492" s="9">
        <f t="shared" si="767"/>
        <v>-23.652708919186693</v>
      </c>
      <c r="E5492" s="9">
        <f t="shared" si="768"/>
        <v>4.3125000000000012E-3</v>
      </c>
      <c r="F5492" s="9">
        <f>Parametri!$F$4*(A5492/$D$9)^Parametri!$F$8</f>
        <v>71.621236188987069</v>
      </c>
      <c r="G5492" s="9">
        <f t="shared" si="765"/>
        <v>-95.273945108173763</v>
      </c>
      <c r="H5492" s="9">
        <f>Parametri!$M$4-10*LOG10(Parametri!$L$5/1000)-20*LOG10(A5492/1000000)</f>
        <v>25.543277236654347</v>
      </c>
      <c r="I5492" s="9">
        <f t="shared" si="769"/>
        <v>-120.81722234482811</v>
      </c>
      <c r="J5492" s="10">
        <f t="shared" si="770"/>
        <v>8.2847186729307026E-13</v>
      </c>
      <c r="K5492" s="14">
        <f>$D$6+'ADSL PSD'!$J5492*Parametri!$L$6+'17a PSD'!$J5492*Parametri!$L$7+$J5492*Parametri!$L$8</f>
        <v>1.0832510235888754E-10</v>
      </c>
      <c r="L5492" s="9">
        <f t="shared" si="771"/>
        <v>-99.652708919185216</v>
      </c>
      <c r="M5492" s="9">
        <f t="shared" si="772"/>
        <v>4.3787638110114528</v>
      </c>
      <c r="N5492" s="10">
        <f>HLOOKUP(M5492,Menu!$C$8:$AB$9,2,TRUE)</f>
        <v>0</v>
      </c>
      <c r="O5492" s="9">
        <f t="shared" si="773"/>
        <v>-135.65270891918522</v>
      </c>
    </row>
    <row r="5493" spans="1:15" s="10" customFormat="1" x14ac:dyDescent="0.25">
      <c r="A5493" s="1">
        <v>23628187.5</v>
      </c>
      <c r="B5493" s="1">
        <v>-56.5</v>
      </c>
      <c r="C5493" s="9">
        <f t="shared" si="766"/>
        <v>-60</v>
      </c>
      <c r="D5493" s="9">
        <f t="shared" si="767"/>
        <v>-23.652708919186693</v>
      </c>
      <c r="E5493" s="9">
        <f t="shared" si="768"/>
        <v>4.3125000000000012E-3</v>
      </c>
      <c r="F5493" s="9">
        <f>Parametri!$F$4*(A5493/$D$9)^Parametri!$F$8</f>
        <v>71.627773060829185</v>
      </c>
      <c r="G5493" s="9">
        <f t="shared" si="765"/>
        <v>-95.280481980015878</v>
      </c>
      <c r="H5493" s="9">
        <f>Parametri!$M$4-10*LOG10(Parametri!$L$5/1000)-20*LOG10(A5493/1000000)</f>
        <v>25.541691786319006</v>
      </c>
      <c r="I5493" s="9">
        <f t="shared" si="769"/>
        <v>-120.82217376633488</v>
      </c>
      <c r="J5493" s="10">
        <f t="shared" si="770"/>
        <v>8.2752785900911433E-13</v>
      </c>
      <c r="K5493" s="14">
        <f>$D$6+'ADSL PSD'!$J5493*Parametri!$L$6+'17a PSD'!$J5493*Parametri!$L$7+$J5493*Parametri!$L$8</f>
        <v>1.083251023588875E-10</v>
      </c>
      <c r="L5493" s="9">
        <f t="shared" si="771"/>
        <v>-99.652708919185216</v>
      </c>
      <c r="M5493" s="9">
        <f t="shared" si="772"/>
        <v>4.3722269391693374</v>
      </c>
      <c r="N5493" s="10">
        <f>HLOOKUP(M5493,Menu!$C$8:$AB$9,2,TRUE)</f>
        <v>0</v>
      </c>
      <c r="O5493" s="9">
        <f t="shared" si="773"/>
        <v>-135.65270891918522</v>
      </c>
    </row>
    <row r="5494" spans="1:15" s="10" customFormat="1" x14ac:dyDescent="0.25">
      <c r="A5494" s="1">
        <v>23632500</v>
      </c>
      <c r="B5494" s="1">
        <v>-56.5</v>
      </c>
      <c r="C5494" s="9">
        <f t="shared" si="766"/>
        <v>-60</v>
      </c>
      <c r="D5494" s="9">
        <f t="shared" si="767"/>
        <v>-23.652708919186693</v>
      </c>
      <c r="E5494" s="9">
        <f t="shared" si="768"/>
        <v>4.3125000000000012E-3</v>
      </c>
      <c r="F5494" s="9">
        <f>Parametri!$F$4*(A5494/$D$9)^Parametri!$F$8</f>
        <v>71.634309336159745</v>
      </c>
      <c r="G5494" s="9">
        <f t="shared" si="765"/>
        <v>-95.287018255346439</v>
      </c>
      <c r="H5494" s="9">
        <f>Parametri!$M$4-10*LOG10(Parametri!$L$5/1000)-20*LOG10(A5494/1000000)</f>
        <v>25.540106625325819</v>
      </c>
      <c r="I5494" s="9">
        <f t="shared" si="769"/>
        <v>-120.82712488067226</v>
      </c>
      <c r="J5494" s="10">
        <f t="shared" si="770"/>
        <v>8.2658498484525687E-13</v>
      </c>
      <c r="K5494" s="14">
        <f>$D$6+'ADSL PSD'!$J5494*Parametri!$L$6+'17a PSD'!$J5494*Parametri!$L$7+$J5494*Parametri!$L$8</f>
        <v>1.0832510235888746E-10</v>
      </c>
      <c r="L5494" s="9">
        <f t="shared" si="771"/>
        <v>-99.652708919185216</v>
      </c>
      <c r="M5494" s="9">
        <f t="shared" si="772"/>
        <v>4.3656906638387767</v>
      </c>
      <c r="N5494" s="10">
        <f>HLOOKUP(M5494,Menu!$C$8:$AB$9,2,TRUE)</f>
        <v>0</v>
      </c>
      <c r="O5494" s="9">
        <f t="shared" si="773"/>
        <v>-135.65270891918522</v>
      </c>
    </row>
    <row r="5495" spans="1:15" s="10" customFormat="1" x14ac:dyDescent="0.25">
      <c r="A5495" s="1">
        <v>23636812.5</v>
      </c>
      <c r="B5495" s="1">
        <v>-56.5</v>
      </c>
      <c r="C5495" s="9">
        <f t="shared" si="766"/>
        <v>-60</v>
      </c>
      <c r="D5495" s="9">
        <f t="shared" si="767"/>
        <v>-23.652708919186693</v>
      </c>
      <c r="E5495" s="9">
        <f t="shared" si="768"/>
        <v>4.3125000000000012E-3</v>
      </c>
      <c r="F5495" s="9">
        <f>Parametri!$F$4*(A5495/$D$9)^Parametri!$F$8</f>
        <v>71.64084501514202</v>
      </c>
      <c r="G5495" s="9">
        <f t="shared" si="765"/>
        <v>-95.293553934328713</v>
      </c>
      <c r="H5495" s="9">
        <f>Parametri!$M$4-10*LOG10(Parametri!$L$5/1000)-20*LOG10(A5495/1000000)</f>
        <v>25.538521753569196</v>
      </c>
      <c r="I5495" s="9">
        <f t="shared" si="769"/>
        <v>-120.83207568789791</v>
      </c>
      <c r="J5495" s="10">
        <f t="shared" si="770"/>
        <v>8.25643243365032E-13</v>
      </c>
      <c r="K5495" s="14">
        <f>$D$6+'ADSL PSD'!$J5495*Parametri!$L$6+'17a PSD'!$J5495*Parametri!$L$7+$J5495*Parametri!$L$8</f>
        <v>1.0832510235888741E-10</v>
      </c>
      <c r="L5495" s="9">
        <f t="shared" si="771"/>
        <v>-99.652708919185216</v>
      </c>
      <c r="M5495" s="9">
        <f t="shared" si="772"/>
        <v>4.3591549848565023</v>
      </c>
      <c r="N5495" s="10">
        <f>HLOOKUP(M5495,Menu!$C$8:$AB$9,2,TRUE)</f>
        <v>0</v>
      </c>
      <c r="O5495" s="9">
        <f t="shared" si="773"/>
        <v>-135.65270891918522</v>
      </c>
    </row>
    <row r="5496" spans="1:15" s="10" customFormat="1" x14ac:dyDescent="0.25">
      <c r="A5496" s="1">
        <v>23641125</v>
      </c>
      <c r="B5496" s="1">
        <v>-56.5</v>
      </c>
      <c r="C5496" s="9">
        <f t="shared" si="766"/>
        <v>-60</v>
      </c>
      <c r="D5496" s="9">
        <f t="shared" si="767"/>
        <v>-23.652708919186693</v>
      </c>
      <c r="E5496" s="9">
        <f t="shared" si="768"/>
        <v>4.3125000000000012E-3</v>
      </c>
      <c r="F5496" s="9">
        <f>Parametri!$F$4*(A5496/$D$9)^Parametri!$F$8</f>
        <v>71.647380097939205</v>
      </c>
      <c r="G5496" s="9">
        <f t="shared" si="765"/>
        <v>-95.300089017125899</v>
      </c>
      <c r="H5496" s="9">
        <f>Parametri!$M$4-10*LOG10(Parametri!$L$5/1000)-20*LOG10(A5496/1000000)</f>
        <v>25.536937170943613</v>
      </c>
      <c r="I5496" s="9">
        <f t="shared" si="769"/>
        <v>-120.83702618806952</v>
      </c>
      <c r="J5496" s="10">
        <f t="shared" si="770"/>
        <v>8.2470263313388831E-13</v>
      </c>
      <c r="K5496" s="14">
        <f>$D$6+'ADSL PSD'!$J5496*Parametri!$L$6+'17a PSD'!$J5496*Parametri!$L$7+$J5496*Parametri!$L$8</f>
        <v>1.0832510235888737E-10</v>
      </c>
      <c r="L5496" s="9">
        <f t="shared" si="771"/>
        <v>-99.652708919185216</v>
      </c>
      <c r="M5496" s="9">
        <f t="shared" si="772"/>
        <v>4.3526199020593168</v>
      </c>
      <c r="N5496" s="10">
        <f>HLOOKUP(M5496,Menu!$C$8:$AB$9,2,TRUE)</f>
        <v>0</v>
      </c>
      <c r="O5496" s="9">
        <f t="shared" si="773"/>
        <v>-135.65270891918522</v>
      </c>
    </row>
    <row r="5497" spans="1:15" s="10" customFormat="1" x14ac:dyDescent="0.25">
      <c r="A5497" s="1">
        <v>23645437.5</v>
      </c>
      <c r="B5497" s="1">
        <v>-56.5</v>
      </c>
      <c r="C5497" s="9">
        <f t="shared" si="766"/>
        <v>-60</v>
      </c>
      <c r="D5497" s="9">
        <f t="shared" si="767"/>
        <v>-23.652708919186693</v>
      </c>
      <c r="E5497" s="9">
        <f t="shared" si="768"/>
        <v>4.3125000000000012E-3</v>
      </c>
      <c r="F5497" s="9">
        <f>Parametri!$F$4*(A5497/$D$9)^Parametri!$F$8</f>
        <v>71.653914584714428</v>
      </c>
      <c r="G5497" s="9">
        <f t="shared" si="765"/>
        <v>-95.306623503901122</v>
      </c>
      <c r="H5497" s="9">
        <f>Parametri!$M$4-10*LOG10(Parametri!$L$5/1000)-20*LOG10(A5497/1000000)</f>
        <v>25.535352877343584</v>
      </c>
      <c r="I5497" s="9">
        <f t="shared" si="769"/>
        <v>-120.84197638124471</v>
      </c>
      <c r="J5497" s="10">
        <f t="shared" si="770"/>
        <v>8.237631527191921E-13</v>
      </c>
      <c r="K5497" s="14">
        <f>$D$6+'ADSL PSD'!$J5497*Parametri!$L$6+'17a PSD'!$J5497*Parametri!$L$7+$J5497*Parametri!$L$8</f>
        <v>1.0832510235888733E-10</v>
      </c>
      <c r="L5497" s="9">
        <f t="shared" si="771"/>
        <v>-99.652708919185216</v>
      </c>
      <c r="M5497" s="9">
        <f t="shared" si="772"/>
        <v>4.3460854152840938</v>
      </c>
      <c r="N5497" s="10">
        <f>HLOOKUP(M5497,Menu!$C$8:$AB$9,2,TRUE)</f>
        <v>0</v>
      </c>
      <c r="O5497" s="9">
        <f t="shared" si="773"/>
        <v>-135.65270891918522</v>
      </c>
    </row>
    <row r="5498" spans="1:15" s="10" customFormat="1" x14ac:dyDescent="0.25">
      <c r="A5498" s="1">
        <v>23649750</v>
      </c>
      <c r="B5498" s="1">
        <v>-56.5</v>
      </c>
      <c r="C5498" s="9">
        <f t="shared" si="766"/>
        <v>-60</v>
      </c>
      <c r="D5498" s="9">
        <f t="shared" si="767"/>
        <v>-23.652708919186693</v>
      </c>
      <c r="E5498" s="9">
        <f t="shared" si="768"/>
        <v>4.3125000000000012E-3</v>
      </c>
      <c r="F5498" s="9">
        <f>Parametri!$F$4*(A5498/$D$9)^Parametri!$F$8</f>
        <v>71.66044847563073</v>
      </c>
      <c r="G5498" s="9">
        <f t="shared" si="765"/>
        <v>-95.313157394817424</v>
      </c>
      <c r="H5498" s="9">
        <f>Parametri!$M$4-10*LOG10(Parametri!$L$5/1000)-20*LOG10(A5498/1000000)</f>
        <v>25.533768872663703</v>
      </c>
      <c r="I5498" s="9">
        <f t="shared" si="769"/>
        <v>-120.84692626748112</v>
      </c>
      <c r="J5498" s="10">
        <f t="shared" si="770"/>
        <v>8.2282480069021787E-13</v>
      </c>
      <c r="K5498" s="14">
        <f>$D$6+'ADSL PSD'!$J5498*Parametri!$L$6+'17a PSD'!$J5498*Parametri!$L$7+$J5498*Parametri!$L$8</f>
        <v>1.0832510235888729E-10</v>
      </c>
      <c r="L5498" s="9">
        <f t="shared" si="771"/>
        <v>-99.65270891918523</v>
      </c>
      <c r="M5498" s="9">
        <f t="shared" si="772"/>
        <v>4.3395515243678062</v>
      </c>
      <c r="N5498" s="10">
        <f>HLOOKUP(M5498,Menu!$C$8:$AB$9,2,TRUE)</f>
        <v>0</v>
      </c>
      <c r="O5498" s="9">
        <f t="shared" si="773"/>
        <v>-135.65270891918522</v>
      </c>
    </row>
    <row r="5499" spans="1:15" s="10" customFormat="1" x14ac:dyDescent="0.25">
      <c r="A5499" s="1">
        <v>23654062.5</v>
      </c>
      <c r="B5499" s="1">
        <v>-56.5</v>
      </c>
      <c r="C5499" s="9">
        <f t="shared" si="766"/>
        <v>-60</v>
      </c>
      <c r="D5499" s="9">
        <f t="shared" si="767"/>
        <v>-23.652708919186693</v>
      </c>
      <c r="E5499" s="9">
        <f t="shared" si="768"/>
        <v>4.3125000000000012E-3</v>
      </c>
      <c r="F5499" s="9">
        <f>Parametri!$F$4*(A5499/$D$9)^Parametri!$F$8</f>
        <v>71.666981770851109</v>
      </c>
      <c r="G5499" s="9">
        <f t="shared" si="765"/>
        <v>-95.319690690037802</v>
      </c>
      <c r="H5499" s="9">
        <f>Parametri!$M$4-10*LOG10(Parametri!$L$5/1000)-20*LOG10(A5499/1000000)</f>
        <v>25.532185156798604</v>
      </c>
      <c r="I5499" s="9">
        <f t="shared" si="769"/>
        <v>-120.85187584683641</v>
      </c>
      <c r="J5499" s="10">
        <f t="shared" si="770"/>
        <v>8.2188757561814732E-13</v>
      </c>
      <c r="K5499" s="14">
        <f>$D$6+'ADSL PSD'!$J5499*Parametri!$L$6+'17a PSD'!$J5499*Parametri!$L$7+$J5499*Parametri!$L$8</f>
        <v>1.0832510235888724E-10</v>
      </c>
      <c r="L5499" s="9">
        <f t="shared" si="771"/>
        <v>-99.65270891918523</v>
      </c>
      <c r="M5499" s="9">
        <f t="shared" si="772"/>
        <v>4.3330182291474273</v>
      </c>
      <c r="N5499" s="10">
        <f>HLOOKUP(M5499,Menu!$C$8:$AB$9,2,TRUE)</f>
        <v>0</v>
      </c>
      <c r="O5499" s="9">
        <f t="shared" si="773"/>
        <v>-135.65270891918522</v>
      </c>
    </row>
    <row r="5500" spans="1:15" s="10" customFormat="1" x14ac:dyDescent="0.25">
      <c r="A5500" s="1">
        <v>23658375</v>
      </c>
      <c r="B5500" s="1">
        <v>-56.5</v>
      </c>
      <c r="C5500" s="9">
        <f t="shared" si="766"/>
        <v>-60</v>
      </c>
      <c r="D5500" s="9">
        <f t="shared" si="767"/>
        <v>-23.652708919186693</v>
      </c>
      <c r="E5500" s="9">
        <f t="shared" si="768"/>
        <v>4.3125000000000012E-3</v>
      </c>
      <c r="F5500" s="9">
        <f>Parametri!$F$4*(A5500/$D$9)^Parametri!$F$8</f>
        <v>71.673514470538407</v>
      </c>
      <c r="G5500" s="9">
        <f t="shared" si="765"/>
        <v>-95.326223389725101</v>
      </c>
      <c r="H5500" s="9">
        <f>Parametri!$M$4-10*LOG10(Parametri!$L$5/1000)-20*LOG10(A5500/1000000)</f>
        <v>25.530601729642989</v>
      </c>
      <c r="I5500" s="9">
        <f t="shared" si="769"/>
        <v>-120.8568251193681</v>
      </c>
      <c r="J5500" s="10">
        <f t="shared" si="770"/>
        <v>8.2095147607608856E-13</v>
      </c>
      <c r="K5500" s="14">
        <f>$D$6+'ADSL PSD'!$J5500*Parametri!$L$6+'17a PSD'!$J5500*Parametri!$L$7+$J5500*Parametri!$L$8</f>
        <v>1.083251023588872E-10</v>
      </c>
      <c r="L5500" s="9">
        <f t="shared" si="771"/>
        <v>-99.65270891918523</v>
      </c>
      <c r="M5500" s="9">
        <f t="shared" si="772"/>
        <v>4.326485529460129</v>
      </c>
      <c r="N5500" s="10">
        <f>HLOOKUP(M5500,Menu!$C$8:$AB$9,2,TRUE)</f>
        <v>0</v>
      </c>
      <c r="O5500" s="9">
        <f t="shared" si="773"/>
        <v>-135.65270891918522</v>
      </c>
    </row>
    <row r="5501" spans="1:15" s="10" customFormat="1" x14ac:dyDescent="0.25">
      <c r="A5501" s="1">
        <v>23662687.5</v>
      </c>
      <c r="B5501" s="1">
        <v>-56.5</v>
      </c>
      <c r="C5501" s="9">
        <f t="shared" si="766"/>
        <v>-60</v>
      </c>
      <c r="D5501" s="9">
        <f t="shared" si="767"/>
        <v>-23.652708919186693</v>
      </c>
      <c r="E5501" s="9">
        <f t="shared" si="768"/>
        <v>4.3125000000000012E-3</v>
      </c>
      <c r="F5501" s="9">
        <f>Parametri!$F$4*(A5501/$D$9)^Parametri!$F$8</f>
        <v>71.680046574855496</v>
      </c>
      <c r="G5501" s="9">
        <f t="shared" si="765"/>
        <v>-95.332755494042189</v>
      </c>
      <c r="H5501" s="9">
        <f>Parametri!$M$4-10*LOG10(Parametri!$L$5/1000)-20*LOG10(A5501/1000000)</f>
        <v>25.529018591091614</v>
      </c>
      <c r="I5501" s="9">
        <f t="shared" si="769"/>
        <v>-120.8617740851338</v>
      </c>
      <c r="J5501" s="10">
        <f t="shared" si="770"/>
        <v>8.2001650063903294E-13</v>
      </c>
      <c r="K5501" s="14">
        <f>$D$6+'ADSL PSD'!$J5501*Parametri!$L$6+'17a PSD'!$J5501*Parametri!$L$7+$J5501*Parametri!$L$8</f>
        <v>1.0832510235888716E-10</v>
      </c>
      <c r="L5501" s="9">
        <f t="shared" si="771"/>
        <v>-99.65270891918523</v>
      </c>
      <c r="M5501" s="9">
        <f t="shared" si="772"/>
        <v>4.3199534251430407</v>
      </c>
      <c r="N5501" s="10">
        <f>HLOOKUP(M5501,Menu!$C$8:$AB$9,2,TRUE)</f>
        <v>0</v>
      </c>
      <c r="O5501" s="9">
        <f t="shared" si="773"/>
        <v>-135.65270891918522</v>
      </c>
    </row>
    <row r="5502" spans="1:15" s="10" customFormat="1" x14ac:dyDescent="0.25">
      <c r="A5502" s="1">
        <v>23667000</v>
      </c>
      <c r="B5502" s="1">
        <v>-56.5</v>
      </c>
      <c r="C5502" s="9">
        <f t="shared" si="766"/>
        <v>-60</v>
      </c>
      <c r="D5502" s="9">
        <f t="shared" si="767"/>
        <v>-23.652708919186693</v>
      </c>
      <c r="E5502" s="9">
        <f t="shared" si="768"/>
        <v>4.3125000000000012E-3</v>
      </c>
      <c r="F5502" s="9">
        <f>Parametri!$F$4*(A5502/$D$9)^Parametri!$F$8</f>
        <v>71.686578083965145</v>
      </c>
      <c r="G5502" s="9">
        <f t="shared" si="765"/>
        <v>-95.339287003151838</v>
      </c>
      <c r="H5502" s="9">
        <f>Parametri!$M$4-10*LOG10(Parametri!$L$5/1000)-20*LOG10(A5502/1000000)</f>
        <v>25.527435741039298</v>
      </c>
      <c r="I5502" s="9">
        <f t="shared" si="769"/>
        <v>-120.86672274419114</v>
      </c>
      <c r="J5502" s="10">
        <f t="shared" si="770"/>
        <v>8.1908264788386762E-13</v>
      </c>
      <c r="K5502" s="14">
        <f>$D$6+'ADSL PSD'!$J5502*Parametri!$L$6+'17a PSD'!$J5502*Parametri!$L$7+$J5502*Parametri!$L$8</f>
        <v>1.0832510235888713E-10</v>
      </c>
      <c r="L5502" s="9">
        <f t="shared" si="771"/>
        <v>-99.65270891918523</v>
      </c>
      <c r="M5502" s="9">
        <f t="shared" si="772"/>
        <v>4.3134219160333913</v>
      </c>
      <c r="N5502" s="10">
        <f>HLOOKUP(M5502,Menu!$C$8:$AB$9,2,TRUE)</f>
        <v>0</v>
      </c>
      <c r="O5502" s="9">
        <f t="shared" si="773"/>
        <v>-135.65270891918522</v>
      </c>
    </row>
    <row r="5503" spans="1:15" s="10" customFormat="1" x14ac:dyDescent="0.25">
      <c r="A5503" s="1">
        <v>23671312.5</v>
      </c>
      <c r="B5503" s="1">
        <v>-56.5</v>
      </c>
      <c r="C5503" s="9">
        <f t="shared" si="766"/>
        <v>-60</v>
      </c>
      <c r="D5503" s="9">
        <f t="shared" si="767"/>
        <v>-23.652708919186693</v>
      </c>
      <c r="E5503" s="9">
        <f t="shared" si="768"/>
        <v>4.3125000000000012E-3</v>
      </c>
      <c r="F5503" s="9">
        <f>Parametri!$F$4*(A5503/$D$9)^Parametri!$F$8</f>
        <v>71.693108998029984</v>
      </c>
      <c r="G5503" s="9">
        <f t="shared" si="765"/>
        <v>-95.345817917216678</v>
      </c>
      <c r="H5503" s="9">
        <f>Parametri!$M$4-10*LOG10(Parametri!$L$5/1000)-20*LOG10(A5503/1000000)</f>
        <v>25.525853179380903</v>
      </c>
      <c r="I5503" s="9">
        <f t="shared" si="769"/>
        <v>-120.87167109659758</v>
      </c>
      <c r="J5503" s="10">
        <f t="shared" si="770"/>
        <v>8.1814991638940693E-13</v>
      </c>
      <c r="K5503" s="14">
        <f>$D$6+'ADSL PSD'!$J5503*Parametri!$L$6+'17a PSD'!$J5503*Parametri!$L$7+$J5503*Parametri!$L$8</f>
        <v>1.0832510235888709E-10</v>
      </c>
      <c r="L5503" s="9">
        <f t="shared" si="771"/>
        <v>-99.65270891918523</v>
      </c>
      <c r="M5503" s="9">
        <f t="shared" si="772"/>
        <v>4.3068910019685518</v>
      </c>
      <c r="N5503" s="10">
        <f>HLOOKUP(M5503,Menu!$C$8:$AB$9,2,TRUE)</f>
        <v>0</v>
      </c>
      <c r="O5503" s="9">
        <f t="shared" si="773"/>
        <v>-135.65270891918522</v>
      </c>
    </row>
    <row r="5504" spans="1:15" s="10" customFormat="1" x14ac:dyDescent="0.25">
      <c r="A5504" s="1">
        <v>23675625</v>
      </c>
      <c r="B5504" s="1">
        <v>-56.5</v>
      </c>
      <c r="C5504" s="9">
        <f t="shared" si="766"/>
        <v>-60</v>
      </c>
      <c r="D5504" s="9">
        <f t="shared" si="767"/>
        <v>-23.652708919186693</v>
      </c>
      <c r="E5504" s="9">
        <f t="shared" si="768"/>
        <v>4.3125000000000012E-3</v>
      </c>
      <c r="F5504" s="9">
        <f>Parametri!$F$4*(A5504/$D$9)^Parametri!$F$8</f>
        <v>71.699639317212643</v>
      </c>
      <c r="G5504" s="9">
        <f t="shared" si="765"/>
        <v>-95.352348236399337</v>
      </c>
      <c r="H5504" s="9">
        <f>Parametri!$M$4-10*LOG10(Parametri!$L$5/1000)-20*LOG10(A5504/1000000)</f>
        <v>25.52427090601136</v>
      </c>
      <c r="I5504" s="9">
        <f t="shared" si="769"/>
        <v>-120.8766191424107</v>
      </c>
      <c r="J5504" s="10">
        <f t="shared" si="770"/>
        <v>8.1721830473632921E-13</v>
      </c>
      <c r="K5504" s="14">
        <f>$D$6+'ADSL PSD'!$J5504*Parametri!$L$6+'17a PSD'!$J5504*Parametri!$L$7+$J5504*Parametri!$L$8</f>
        <v>1.0832510235888704E-10</v>
      </c>
      <c r="L5504" s="9">
        <f t="shared" si="771"/>
        <v>-99.65270891918523</v>
      </c>
      <c r="M5504" s="9">
        <f t="shared" si="772"/>
        <v>4.3003606827858931</v>
      </c>
      <c r="N5504" s="10">
        <f>HLOOKUP(M5504,Menu!$C$8:$AB$9,2,TRUE)</f>
        <v>0</v>
      </c>
      <c r="O5504" s="9">
        <f t="shared" si="773"/>
        <v>-135.65270891918522</v>
      </c>
    </row>
    <row r="5505" spans="1:15" s="10" customFormat="1" x14ac:dyDescent="0.25">
      <c r="A5505" s="1">
        <v>23679937.5</v>
      </c>
      <c r="B5505" s="1">
        <v>-56.5</v>
      </c>
      <c r="C5505" s="9">
        <f t="shared" si="766"/>
        <v>-60</v>
      </c>
      <c r="D5505" s="9">
        <f t="shared" si="767"/>
        <v>-23.652708919186693</v>
      </c>
      <c r="E5505" s="9">
        <f t="shared" si="768"/>
        <v>4.3125000000000012E-3</v>
      </c>
      <c r="F5505" s="9">
        <f>Parametri!$F$4*(A5505/$D$9)^Parametri!$F$8</f>
        <v>71.706169041675622</v>
      </c>
      <c r="G5505" s="9">
        <f t="shared" si="765"/>
        <v>-95.358877960862316</v>
      </c>
      <c r="H5505" s="9">
        <f>Parametri!$M$4-10*LOG10(Parametri!$L$5/1000)-20*LOG10(A5505/1000000)</f>
        <v>25.522688920825665</v>
      </c>
      <c r="I5505" s="9">
        <f t="shared" si="769"/>
        <v>-120.88156688168797</v>
      </c>
      <c r="J5505" s="10">
        <f t="shared" si="770"/>
        <v>8.1628781150724079E-13</v>
      </c>
      <c r="K5505" s="14">
        <f>$D$6+'ADSL PSD'!$J5505*Parametri!$L$6+'17a PSD'!$J5505*Parametri!$L$7+$J5505*Parametri!$L$8</f>
        <v>1.08325102358887E-10</v>
      </c>
      <c r="L5505" s="9">
        <f t="shared" si="771"/>
        <v>-99.65270891918523</v>
      </c>
      <c r="M5505" s="9">
        <f t="shared" si="772"/>
        <v>4.2938309583229142</v>
      </c>
      <c r="N5505" s="10">
        <f>HLOOKUP(M5505,Menu!$C$8:$AB$9,2,TRUE)</f>
        <v>0</v>
      </c>
      <c r="O5505" s="9">
        <f t="shared" si="773"/>
        <v>-135.65270891918522</v>
      </c>
    </row>
    <row r="5506" spans="1:15" s="10" customFormat="1" x14ac:dyDescent="0.25">
      <c r="A5506" s="1">
        <v>23684250</v>
      </c>
      <c r="B5506" s="1">
        <v>-56.5</v>
      </c>
      <c r="C5506" s="9">
        <f t="shared" si="766"/>
        <v>-60</v>
      </c>
      <c r="D5506" s="9">
        <f t="shared" si="767"/>
        <v>-23.652708919186693</v>
      </c>
      <c r="E5506" s="9">
        <f t="shared" si="768"/>
        <v>4.3125000000000012E-3</v>
      </c>
      <c r="F5506" s="9">
        <f>Parametri!$F$4*(A5506/$D$9)^Parametri!$F$8</f>
        <v>71.712698171581408</v>
      </c>
      <c r="G5506" s="9">
        <f t="shared" si="765"/>
        <v>-95.365407090768102</v>
      </c>
      <c r="H5506" s="9">
        <f>Parametri!$M$4-10*LOG10(Parametri!$L$5/1000)-20*LOG10(A5506/1000000)</f>
        <v>25.521107223718854</v>
      </c>
      <c r="I5506" s="9">
        <f t="shared" si="769"/>
        <v>-120.88651431448696</v>
      </c>
      <c r="J5506" s="10">
        <f t="shared" si="770"/>
        <v>8.1535843528660077E-13</v>
      </c>
      <c r="K5506" s="14">
        <f>$D$6+'ADSL PSD'!$J5506*Parametri!$L$6+'17a PSD'!$J5506*Parametri!$L$7+$J5506*Parametri!$L$8</f>
        <v>1.0832510235888696E-10</v>
      </c>
      <c r="L5506" s="9">
        <f t="shared" si="771"/>
        <v>-99.65270891918523</v>
      </c>
      <c r="M5506" s="9">
        <f t="shared" si="772"/>
        <v>4.287301828417128</v>
      </c>
      <c r="N5506" s="10">
        <f>HLOOKUP(M5506,Menu!$C$8:$AB$9,2,TRUE)</f>
        <v>0</v>
      </c>
      <c r="O5506" s="9">
        <f t="shared" si="773"/>
        <v>-135.65270891918522</v>
      </c>
    </row>
    <row r="5507" spans="1:15" s="10" customFormat="1" x14ac:dyDescent="0.25">
      <c r="A5507" s="1">
        <v>23688562.5</v>
      </c>
      <c r="B5507" s="1">
        <v>-56.5</v>
      </c>
      <c r="C5507" s="9">
        <f t="shared" si="766"/>
        <v>-60</v>
      </c>
      <c r="D5507" s="9">
        <f t="shared" si="767"/>
        <v>-23.652708919186693</v>
      </c>
      <c r="E5507" s="9">
        <f t="shared" si="768"/>
        <v>4.3125000000000012E-3</v>
      </c>
      <c r="F5507" s="9">
        <f>Parametri!$F$4*(A5507/$D$9)^Parametri!$F$8</f>
        <v>71.719226707092361</v>
      </c>
      <c r="G5507" s="9">
        <f t="shared" si="765"/>
        <v>-95.371935626279054</v>
      </c>
      <c r="H5507" s="9">
        <f>Parametri!$M$4-10*LOG10(Parametri!$L$5/1000)-20*LOG10(A5507/1000000)</f>
        <v>25.519525814586022</v>
      </c>
      <c r="I5507" s="9">
        <f t="shared" si="769"/>
        <v>-120.89146144086507</v>
      </c>
      <c r="J5507" s="10">
        <f t="shared" si="770"/>
        <v>8.1443017466078779E-13</v>
      </c>
      <c r="K5507" s="14">
        <f>$D$6+'ADSL PSD'!$J5507*Parametri!$L$6+'17a PSD'!$J5507*Parametri!$L$7+$J5507*Parametri!$L$8</f>
        <v>1.0832510235888692E-10</v>
      </c>
      <c r="L5507" s="9">
        <f t="shared" si="771"/>
        <v>-99.65270891918523</v>
      </c>
      <c r="M5507" s="9">
        <f t="shared" si="772"/>
        <v>4.2807732929061757</v>
      </c>
      <c r="N5507" s="10">
        <f>HLOOKUP(M5507,Menu!$C$8:$AB$9,2,TRUE)</f>
        <v>0</v>
      </c>
      <c r="O5507" s="9">
        <f t="shared" si="773"/>
        <v>-135.65270891918522</v>
      </c>
    </row>
    <row r="5508" spans="1:15" s="10" customFormat="1" x14ac:dyDescent="0.25">
      <c r="A5508" s="1">
        <v>23692875</v>
      </c>
      <c r="B5508" s="1">
        <v>-56.5</v>
      </c>
      <c r="C5508" s="9">
        <f t="shared" si="766"/>
        <v>-60</v>
      </c>
      <c r="D5508" s="9">
        <f t="shared" si="767"/>
        <v>-23.652708919186693</v>
      </c>
      <c r="E5508" s="9">
        <f t="shared" si="768"/>
        <v>4.3125000000000012E-3</v>
      </c>
      <c r="F5508" s="9">
        <f>Parametri!$F$4*(A5508/$D$9)^Parametri!$F$8</f>
        <v>71.72575464837081</v>
      </c>
      <c r="G5508" s="9">
        <f t="shared" si="765"/>
        <v>-95.378463567557503</v>
      </c>
      <c r="H5508" s="9">
        <f>Parametri!$M$4-10*LOG10(Parametri!$L$5/1000)-20*LOG10(A5508/1000000)</f>
        <v>25.517944693322342</v>
      </c>
      <c r="I5508" s="9">
        <f t="shared" si="769"/>
        <v>-120.89640826087984</v>
      </c>
      <c r="J5508" s="10">
        <f t="shared" si="770"/>
        <v>8.1350302821804585E-13</v>
      </c>
      <c r="K5508" s="14">
        <f>$D$6+'ADSL PSD'!$J5508*Parametri!$L$6+'17a PSD'!$J5508*Parametri!$L$7+$J5508*Parametri!$L$8</f>
        <v>1.0832510235888688E-10</v>
      </c>
      <c r="L5508" s="9">
        <f t="shared" si="771"/>
        <v>-99.65270891918523</v>
      </c>
      <c r="M5508" s="9">
        <f t="shared" si="772"/>
        <v>4.2742453516277266</v>
      </c>
      <c r="N5508" s="10">
        <f>HLOOKUP(M5508,Menu!$C$8:$AB$9,2,TRUE)</f>
        <v>0</v>
      </c>
      <c r="O5508" s="9">
        <f t="shared" si="773"/>
        <v>-135.65270891918522</v>
      </c>
    </row>
    <row r="5509" spans="1:15" s="10" customFormat="1" x14ac:dyDescent="0.25">
      <c r="A5509" s="1">
        <v>23697187.5</v>
      </c>
      <c r="B5509" s="1">
        <v>-56.5</v>
      </c>
      <c r="C5509" s="9">
        <f t="shared" si="766"/>
        <v>-60</v>
      </c>
      <c r="D5509" s="9">
        <f t="shared" si="767"/>
        <v>-23.652708919186693</v>
      </c>
      <c r="E5509" s="9">
        <f t="shared" si="768"/>
        <v>4.3125000000000012E-3</v>
      </c>
      <c r="F5509" s="9">
        <f>Parametri!$F$4*(A5509/$D$9)^Parametri!$F$8</f>
        <v>71.732281995578987</v>
      </c>
      <c r="G5509" s="9">
        <f t="shared" si="765"/>
        <v>-95.38499091476568</v>
      </c>
      <c r="H5509" s="9">
        <f>Parametri!$M$4-10*LOG10(Parametri!$L$5/1000)-20*LOG10(A5509/1000000)</f>
        <v>25.516363859823016</v>
      </c>
      <c r="I5509" s="9">
        <f t="shared" si="769"/>
        <v>-120.9013547745887</v>
      </c>
      <c r="J5509" s="10">
        <f t="shared" si="770"/>
        <v>8.1257699454850085E-13</v>
      </c>
      <c r="K5509" s="14">
        <f>$D$6+'ADSL PSD'!$J5509*Parametri!$L$6+'17a PSD'!$J5509*Parametri!$L$7+$J5509*Parametri!$L$8</f>
        <v>1.0832510235888683E-10</v>
      </c>
      <c r="L5509" s="9">
        <f t="shared" si="771"/>
        <v>-99.652708919185244</v>
      </c>
      <c r="M5509" s="9">
        <f t="shared" si="772"/>
        <v>4.2677180044195637</v>
      </c>
      <c r="N5509" s="10">
        <f>HLOOKUP(M5509,Menu!$C$8:$AB$9,2,TRUE)</f>
        <v>0</v>
      </c>
      <c r="O5509" s="9">
        <f t="shared" si="773"/>
        <v>-135.65270891918524</v>
      </c>
    </row>
    <row r="5510" spans="1:15" s="10" customFormat="1" x14ac:dyDescent="0.25">
      <c r="A5510" s="1">
        <v>23701500</v>
      </c>
      <c r="B5510" s="1">
        <v>-56.5</v>
      </c>
      <c r="C5510" s="9">
        <f t="shared" si="766"/>
        <v>-60</v>
      </c>
      <c r="D5510" s="9">
        <f t="shared" si="767"/>
        <v>-23.652708919186693</v>
      </c>
      <c r="E5510" s="9">
        <f t="shared" si="768"/>
        <v>4.3125000000000012E-3</v>
      </c>
      <c r="F5510" s="9">
        <f>Parametri!$F$4*(A5510/$D$9)^Parametri!$F$8</f>
        <v>71.738808748879009</v>
      </c>
      <c r="G5510" s="9">
        <f t="shared" si="765"/>
        <v>-95.391517668065703</v>
      </c>
      <c r="H5510" s="9">
        <f>Parametri!$M$4-10*LOG10(Parametri!$L$5/1000)-20*LOG10(A5510/1000000)</f>
        <v>25.514783313983322</v>
      </c>
      <c r="I5510" s="9">
        <f t="shared" si="769"/>
        <v>-120.90630098204903</v>
      </c>
      <c r="J5510" s="10">
        <f t="shared" si="770"/>
        <v>8.1165207224418515E-13</v>
      </c>
      <c r="K5510" s="14">
        <f>$D$6+'ADSL PSD'!$J5510*Parametri!$L$6+'17a PSD'!$J5510*Parametri!$L$7+$J5510*Parametri!$L$8</f>
        <v>1.0832510235888679E-10</v>
      </c>
      <c r="L5510" s="9">
        <f t="shared" si="771"/>
        <v>-99.652708919185244</v>
      </c>
      <c r="M5510" s="9">
        <f t="shared" si="772"/>
        <v>4.2611912511195413</v>
      </c>
      <c r="N5510" s="10">
        <f>HLOOKUP(M5510,Menu!$C$8:$AB$9,2,TRUE)</f>
        <v>0</v>
      </c>
      <c r="O5510" s="9">
        <f t="shared" si="773"/>
        <v>-135.65270891918524</v>
      </c>
    </row>
    <row r="5511" spans="1:15" s="10" customFormat="1" x14ac:dyDescent="0.25">
      <c r="A5511" s="1">
        <v>23705812.5</v>
      </c>
      <c r="B5511" s="1">
        <v>-56.5</v>
      </c>
      <c r="C5511" s="9">
        <f t="shared" si="766"/>
        <v>-60</v>
      </c>
      <c r="D5511" s="9">
        <f t="shared" si="767"/>
        <v>-23.652708919186693</v>
      </c>
      <c r="E5511" s="9">
        <f t="shared" si="768"/>
        <v>4.3125000000000012E-3</v>
      </c>
      <c r="F5511" s="9">
        <f>Parametri!$F$4*(A5511/$D$9)^Parametri!$F$8</f>
        <v>71.745334908433009</v>
      </c>
      <c r="G5511" s="9">
        <f t="shared" si="765"/>
        <v>-95.398043827619702</v>
      </c>
      <c r="H5511" s="9">
        <f>Parametri!$M$4-10*LOG10(Parametri!$L$5/1000)-20*LOG10(A5511/1000000)</f>
        <v>25.513203055698593</v>
      </c>
      <c r="I5511" s="9">
        <f t="shared" si="769"/>
        <v>-120.9112468833183</v>
      </c>
      <c r="J5511" s="10">
        <f t="shared" si="770"/>
        <v>8.1072825989897926E-13</v>
      </c>
      <c r="K5511" s="14">
        <f>$D$6+'ADSL PSD'!$J5511*Parametri!$L$6+'17a PSD'!$J5511*Parametri!$L$7+$J5511*Parametri!$L$8</f>
        <v>1.0832510235888675E-10</v>
      </c>
      <c r="L5511" s="9">
        <f t="shared" si="771"/>
        <v>-99.652708919185244</v>
      </c>
      <c r="M5511" s="9">
        <f t="shared" si="772"/>
        <v>4.254665091565542</v>
      </c>
      <c r="N5511" s="10">
        <f>HLOOKUP(M5511,Menu!$C$8:$AB$9,2,TRUE)</f>
        <v>0</v>
      </c>
      <c r="O5511" s="9">
        <f t="shared" si="773"/>
        <v>-135.65270891918524</v>
      </c>
    </row>
    <row r="5512" spans="1:15" s="10" customFormat="1" x14ac:dyDescent="0.25">
      <c r="A5512" s="1">
        <v>23710125</v>
      </c>
      <c r="B5512" s="1">
        <v>-56.5</v>
      </c>
      <c r="C5512" s="9">
        <f t="shared" si="766"/>
        <v>-60</v>
      </c>
      <c r="D5512" s="9">
        <f t="shared" si="767"/>
        <v>-23.652708919186693</v>
      </c>
      <c r="E5512" s="9">
        <f t="shared" si="768"/>
        <v>4.3125000000000012E-3</v>
      </c>
      <c r="F5512" s="9">
        <f>Parametri!$F$4*(A5512/$D$9)^Parametri!$F$8</f>
        <v>71.751860474402974</v>
      </c>
      <c r="G5512" s="9">
        <f t="shared" si="765"/>
        <v>-95.404569393589668</v>
      </c>
      <c r="H5512" s="9">
        <f>Parametri!$M$4-10*LOG10(Parametri!$L$5/1000)-20*LOG10(A5512/1000000)</f>
        <v>25.511623084864212</v>
      </c>
      <c r="I5512" s="9">
        <f t="shared" si="769"/>
        <v>-120.91619247845388</v>
      </c>
      <c r="J5512" s="10">
        <f t="shared" si="770"/>
        <v>8.098055561086524E-13</v>
      </c>
      <c r="K5512" s="14">
        <f>$D$6+'ADSL PSD'!$J5512*Parametri!$L$6+'17a PSD'!$J5512*Parametri!$L$7+$J5512*Parametri!$L$8</f>
        <v>1.0832510235888671E-10</v>
      </c>
      <c r="L5512" s="9">
        <f t="shared" si="771"/>
        <v>-99.652708919185244</v>
      </c>
      <c r="M5512" s="9">
        <f t="shared" si="772"/>
        <v>4.2481395255955761</v>
      </c>
      <c r="N5512" s="10">
        <f>HLOOKUP(M5512,Menu!$C$8:$AB$9,2,TRUE)</f>
        <v>0</v>
      </c>
      <c r="O5512" s="9">
        <f t="shared" si="773"/>
        <v>-135.65270891918524</v>
      </c>
    </row>
    <row r="5513" spans="1:15" s="10" customFormat="1" x14ac:dyDescent="0.25">
      <c r="A5513" s="1">
        <v>23714437.5</v>
      </c>
      <c r="B5513" s="1">
        <v>-56.5</v>
      </c>
      <c r="C5513" s="9">
        <f t="shared" si="766"/>
        <v>-60</v>
      </c>
      <c r="D5513" s="9">
        <f t="shared" si="767"/>
        <v>-23.652708919186693</v>
      </c>
      <c r="E5513" s="9">
        <f t="shared" si="768"/>
        <v>4.3125000000000012E-3</v>
      </c>
      <c r="F5513" s="9">
        <f>Parametri!$F$4*(A5513/$D$9)^Parametri!$F$8</f>
        <v>71.75838544695084</v>
      </c>
      <c r="G5513" s="9">
        <f t="shared" si="765"/>
        <v>-95.411094366137533</v>
      </c>
      <c r="H5513" s="9">
        <f>Parametri!$M$4-10*LOG10(Parametri!$L$5/1000)-20*LOG10(A5513/1000000)</f>
        <v>25.510043401375619</v>
      </c>
      <c r="I5513" s="9">
        <f t="shared" si="769"/>
        <v>-120.92113776751316</v>
      </c>
      <c r="J5513" s="10">
        <f t="shared" si="770"/>
        <v>8.0888395947084374E-13</v>
      </c>
      <c r="K5513" s="14">
        <f>$D$6+'ADSL PSD'!$J5513*Parametri!$L$6+'17a PSD'!$J5513*Parametri!$L$7+$J5513*Parametri!$L$8</f>
        <v>1.0832510235888667E-10</v>
      </c>
      <c r="L5513" s="9">
        <f t="shared" si="771"/>
        <v>-99.652708919185244</v>
      </c>
      <c r="M5513" s="9">
        <f t="shared" si="772"/>
        <v>4.241614553047711</v>
      </c>
      <c r="N5513" s="10">
        <f>HLOOKUP(M5513,Menu!$C$8:$AB$9,2,TRUE)</f>
        <v>0</v>
      </c>
      <c r="O5513" s="9">
        <f t="shared" si="773"/>
        <v>-135.65270891918524</v>
      </c>
    </row>
    <row r="5514" spans="1:15" s="10" customFormat="1" x14ac:dyDescent="0.25">
      <c r="A5514" s="1">
        <v>23718750</v>
      </c>
      <c r="B5514" s="1">
        <v>-56.5</v>
      </c>
      <c r="C5514" s="9">
        <f t="shared" si="766"/>
        <v>-60</v>
      </c>
      <c r="D5514" s="9">
        <f t="shared" si="767"/>
        <v>-23.652708919186693</v>
      </c>
      <c r="E5514" s="9">
        <f t="shared" si="768"/>
        <v>4.3125000000000012E-3</v>
      </c>
      <c r="F5514" s="9">
        <f>Parametri!$F$4*(A5514/$D$9)^Parametri!$F$8</f>
        <v>71.764909826238494</v>
      </c>
      <c r="G5514" s="9">
        <f t="shared" si="765"/>
        <v>-95.417618745425187</v>
      </c>
      <c r="H5514" s="9">
        <f>Parametri!$M$4-10*LOG10(Parametri!$L$5/1000)-20*LOG10(A5514/1000000)</f>
        <v>25.508464005128324</v>
      </c>
      <c r="I5514" s="9">
        <f t="shared" si="769"/>
        <v>-120.92608275055352</v>
      </c>
      <c r="J5514" s="10">
        <f t="shared" si="770"/>
        <v>8.0796346858505785E-13</v>
      </c>
      <c r="K5514" s="14">
        <f>$D$6+'ADSL PSD'!$J5514*Parametri!$L$6+'17a PSD'!$J5514*Parametri!$L$7+$J5514*Parametri!$L$8</f>
        <v>1.0832510235888662E-10</v>
      </c>
      <c r="L5514" s="9">
        <f t="shared" si="771"/>
        <v>-99.652708919185244</v>
      </c>
      <c r="M5514" s="9">
        <f t="shared" si="772"/>
        <v>4.2350901737600566</v>
      </c>
      <c r="N5514" s="10">
        <f>HLOOKUP(M5514,Menu!$C$8:$AB$9,2,TRUE)</f>
        <v>0</v>
      </c>
      <c r="O5514" s="9">
        <f t="shared" si="773"/>
        <v>-135.65270891918524</v>
      </c>
    </row>
    <row r="5515" spans="1:15" s="10" customFormat="1" x14ac:dyDescent="0.25">
      <c r="A5515" s="1">
        <v>23723062.5</v>
      </c>
      <c r="B5515" s="1">
        <v>-56.5</v>
      </c>
      <c r="C5515" s="9">
        <f t="shared" si="766"/>
        <v>-60</v>
      </c>
      <c r="D5515" s="9">
        <f t="shared" si="767"/>
        <v>-23.652708919186693</v>
      </c>
      <c r="E5515" s="9">
        <f t="shared" si="768"/>
        <v>4.3125000000000012E-3</v>
      </c>
      <c r="F5515" s="9">
        <f>Parametri!$F$4*(A5515/$D$9)^Parametri!$F$8</f>
        <v>71.771433612427714</v>
      </c>
      <c r="G5515" s="9">
        <f t="shared" si="765"/>
        <v>-95.424142531614407</v>
      </c>
      <c r="H5515" s="9">
        <f>Parametri!$M$4-10*LOG10(Parametri!$L$5/1000)-20*LOG10(A5515/1000000)</f>
        <v>25.50688489601788</v>
      </c>
      <c r="I5515" s="9">
        <f t="shared" si="769"/>
        <v>-120.93102742763229</v>
      </c>
      <c r="J5515" s="10">
        <f t="shared" si="770"/>
        <v>8.0704408205267286E-13</v>
      </c>
      <c r="K5515" s="14">
        <f>$D$6+'ADSL PSD'!$J5515*Parametri!$L$6+'17a PSD'!$J5515*Parametri!$L$7+$J5515*Parametri!$L$8</f>
        <v>1.0832510235888658E-10</v>
      </c>
      <c r="L5515" s="9">
        <f t="shared" si="771"/>
        <v>-99.652708919185244</v>
      </c>
      <c r="M5515" s="9">
        <f t="shared" si="772"/>
        <v>4.2285663875708366</v>
      </c>
      <c r="N5515" s="10">
        <f>HLOOKUP(M5515,Menu!$C$8:$AB$9,2,TRUE)</f>
        <v>0</v>
      </c>
      <c r="O5515" s="9">
        <f t="shared" si="773"/>
        <v>-135.65270891918524</v>
      </c>
    </row>
    <row r="5516" spans="1:15" s="10" customFormat="1" x14ac:dyDescent="0.25">
      <c r="A5516" s="1">
        <v>23727375</v>
      </c>
      <c r="B5516" s="1">
        <v>-56.5</v>
      </c>
      <c r="C5516" s="9">
        <f t="shared" si="766"/>
        <v>-60</v>
      </c>
      <c r="D5516" s="9">
        <f t="shared" si="767"/>
        <v>-23.652708919186693</v>
      </c>
      <c r="E5516" s="9">
        <f t="shared" si="768"/>
        <v>4.3125000000000012E-3</v>
      </c>
      <c r="F5516" s="9">
        <f>Parametri!$F$4*(A5516/$D$9)^Parametri!$F$8</f>
        <v>71.777956805680233</v>
      </c>
      <c r="G5516" s="9">
        <f t="shared" si="765"/>
        <v>-95.430665724866927</v>
      </c>
      <c r="H5516" s="9">
        <f>Parametri!$M$4-10*LOG10(Parametri!$L$5/1000)-20*LOG10(A5516/1000000)</f>
        <v>25.505306073939909</v>
      </c>
      <c r="I5516" s="9">
        <f t="shared" si="769"/>
        <v>-120.93597179880683</v>
      </c>
      <c r="J5516" s="10">
        <f t="shared" si="770"/>
        <v>8.061257984769215E-13</v>
      </c>
      <c r="K5516" s="14">
        <f>$D$6+'ADSL PSD'!$J5516*Parametri!$L$6+'17a PSD'!$J5516*Parametri!$L$7+$J5516*Parametri!$L$8</f>
        <v>1.0832510235888654E-10</v>
      </c>
      <c r="L5516" s="9">
        <f t="shared" si="771"/>
        <v>-99.652708919185244</v>
      </c>
      <c r="M5516" s="9">
        <f t="shared" si="772"/>
        <v>4.2220431943183172</v>
      </c>
      <c r="N5516" s="10">
        <f>HLOOKUP(M5516,Menu!$C$8:$AB$9,2,TRUE)</f>
        <v>0</v>
      </c>
      <c r="O5516" s="9">
        <f t="shared" si="773"/>
        <v>-135.65270891918524</v>
      </c>
    </row>
    <row r="5517" spans="1:15" s="10" customFormat="1" x14ac:dyDescent="0.25">
      <c r="A5517" s="1">
        <v>23731687.5</v>
      </c>
      <c r="B5517" s="1">
        <v>-56.5</v>
      </c>
      <c r="C5517" s="9">
        <f t="shared" si="766"/>
        <v>-60</v>
      </c>
      <c r="D5517" s="9">
        <f t="shared" si="767"/>
        <v>-23.652708919186693</v>
      </c>
      <c r="E5517" s="9">
        <f t="shared" si="768"/>
        <v>4.3125000000000012E-3</v>
      </c>
      <c r="F5517" s="9">
        <f>Parametri!$F$4*(A5517/$D$9)^Parametri!$F$8</f>
        <v>71.784479406157644</v>
      </c>
      <c r="G5517" s="9">
        <f t="shared" si="765"/>
        <v>-95.437188325344337</v>
      </c>
      <c r="H5517" s="9">
        <f>Parametri!$M$4-10*LOG10(Parametri!$L$5/1000)-20*LOG10(A5517/1000000)</f>
        <v>25.50372753879007</v>
      </c>
      <c r="I5517" s="9">
        <f t="shared" si="769"/>
        <v>-120.94091586413441</v>
      </c>
      <c r="J5517" s="10">
        <f t="shared" si="770"/>
        <v>8.0520861646291585E-13</v>
      </c>
      <c r="K5517" s="14">
        <f>$D$6+'ADSL PSD'!$J5517*Parametri!$L$6+'17a PSD'!$J5517*Parametri!$L$7+$J5517*Parametri!$L$8</f>
        <v>1.0832510235888651E-10</v>
      </c>
      <c r="L5517" s="9">
        <f t="shared" si="771"/>
        <v>-99.652708919185244</v>
      </c>
      <c r="M5517" s="9">
        <f t="shared" si="772"/>
        <v>4.2155205938409068</v>
      </c>
      <c r="N5517" s="10">
        <f>HLOOKUP(M5517,Menu!$C$8:$AB$9,2,TRUE)</f>
        <v>0</v>
      </c>
      <c r="O5517" s="9">
        <f t="shared" si="773"/>
        <v>-135.65270891918524</v>
      </c>
    </row>
    <row r="5518" spans="1:15" s="10" customFormat="1" x14ac:dyDescent="0.25">
      <c r="A5518" s="1">
        <v>23736000</v>
      </c>
      <c r="B5518" s="1">
        <v>-56.5</v>
      </c>
      <c r="C5518" s="9">
        <f t="shared" si="766"/>
        <v>-60</v>
      </c>
      <c r="D5518" s="9">
        <f t="shared" si="767"/>
        <v>-23.652708919186693</v>
      </c>
      <c r="E5518" s="9">
        <f t="shared" si="768"/>
        <v>4.3125000000000012E-3</v>
      </c>
      <c r="F5518" s="9">
        <f>Parametri!$F$4*(A5518/$D$9)^Parametri!$F$8</f>
        <v>71.791001414021565</v>
      </c>
      <c r="G5518" s="9">
        <f t="shared" si="765"/>
        <v>-95.443710333208259</v>
      </c>
      <c r="H5518" s="9">
        <f>Parametri!$M$4-10*LOG10(Parametri!$L$5/1000)-20*LOG10(A5518/1000000)</f>
        <v>25.502149290464104</v>
      </c>
      <c r="I5518" s="9">
        <f t="shared" si="769"/>
        <v>-120.94585962367236</v>
      </c>
      <c r="J5518" s="10">
        <f t="shared" si="770"/>
        <v>8.0429253461760913E-13</v>
      </c>
      <c r="K5518" s="14">
        <f>$D$6+'ADSL PSD'!$J5518*Parametri!$L$6+'17a PSD'!$J5518*Parametri!$L$7+$J5518*Parametri!$L$8</f>
        <v>1.0832510235888647E-10</v>
      </c>
      <c r="L5518" s="9">
        <f t="shared" si="771"/>
        <v>-99.652708919185244</v>
      </c>
      <c r="M5518" s="9">
        <f t="shared" si="772"/>
        <v>4.2089985859769854</v>
      </c>
      <c r="N5518" s="10">
        <f>HLOOKUP(M5518,Menu!$C$8:$AB$9,2,TRUE)</f>
        <v>0</v>
      </c>
      <c r="O5518" s="9">
        <f t="shared" si="773"/>
        <v>-135.65270891918524</v>
      </c>
    </row>
    <row r="5519" spans="1:15" s="10" customFormat="1" x14ac:dyDescent="0.25">
      <c r="A5519" s="1">
        <v>23740312.5</v>
      </c>
      <c r="B5519" s="1">
        <v>-56.5</v>
      </c>
      <c r="C5519" s="9">
        <f t="shared" si="766"/>
        <v>-60</v>
      </c>
      <c r="D5519" s="9">
        <f t="shared" si="767"/>
        <v>-23.652708919186693</v>
      </c>
      <c r="E5519" s="9">
        <f t="shared" si="768"/>
        <v>4.3125000000000012E-3</v>
      </c>
      <c r="F5519" s="9">
        <f>Parametri!$F$4*(A5519/$D$9)^Parametri!$F$8</f>
        <v>71.79752282943349</v>
      </c>
      <c r="G5519" s="9">
        <f t="shared" ref="G5519:G5582" si="774">D5519-F5519</f>
        <v>-95.450231748620183</v>
      </c>
      <c r="H5519" s="9">
        <f>Parametri!$M$4-10*LOG10(Parametri!$L$5/1000)-20*LOG10(A5519/1000000)</f>
        <v>25.500571328857792</v>
      </c>
      <c r="I5519" s="9">
        <f t="shared" si="769"/>
        <v>-120.95080307747797</v>
      </c>
      <c r="J5519" s="10">
        <f t="shared" si="770"/>
        <v>8.033775515498229E-13</v>
      </c>
      <c r="K5519" s="14">
        <f>$D$6+'ADSL PSD'!$J5519*Parametri!$L$6+'17a PSD'!$J5519*Parametri!$L$7+$J5519*Parametri!$L$8</f>
        <v>1.0832510235888643E-10</v>
      </c>
      <c r="L5519" s="9">
        <f t="shared" si="771"/>
        <v>-99.652708919185244</v>
      </c>
      <c r="M5519" s="9">
        <f t="shared" si="772"/>
        <v>4.2024771705650608</v>
      </c>
      <c r="N5519" s="10">
        <f>HLOOKUP(M5519,Menu!$C$8:$AB$9,2,TRUE)</f>
        <v>0</v>
      </c>
      <c r="O5519" s="9">
        <f t="shared" si="773"/>
        <v>-135.65270891918524</v>
      </c>
    </row>
    <row r="5520" spans="1:15" s="10" customFormat="1" x14ac:dyDescent="0.25">
      <c r="A5520" s="1">
        <v>23744625</v>
      </c>
      <c r="B5520" s="1">
        <v>-56.5</v>
      </c>
      <c r="C5520" s="9">
        <f t="shared" ref="C5520:C5583" si="775">B5520-3.5</f>
        <v>-60</v>
      </c>
      <c r="D5520" s="9">
        <f t="shared" ref="D5520:D5583" si="776">C5520+$D$2</f>
        <v>-23.652708919186693</v>
      </c>
      <c r="E5520" s="9">
        <f t="shared" ref="E5520:E5583" si="777">10^(D5520/10)</f>
        <v>4.3125000000000012E-3</v>
      </c>
      <c r="F5520" s="9">
        <f>Parametri!$F$4*(A5520/$D$9)^Parametri!$F$8</f>
        <v>71.804043652554839</v>
      </c>
      <c r="G5520" s="9">
        <f t="shared" si="774"/>
        <v>-95.456752571741532</v>
      </c>
      <c r="H5520" s="9">
        <f>Parametri!$M$4-10*LOG10(Parametri!$L$5/1000)-20*LOG10(A5520/1000000)</f>
        <v>25.498993653866972</v>
      </c>
      <c r="I5520" s="9">
        <f t="shared" ref="I5520:I5583" si="778">G5520-H5520</f>
        <v>-120.95574622560851</v>
      </c>
      <c r="J5520" s="10">
        <f t="shared" ref="J5520:J5583" si="779">10^(I5520/10)</f>
        <v>8.0246366587021754E-13</v>
      </c>
      <c r="K5520" s="14">
        <f>$D$6+'ADSL PSD'!$J5520*Parametri!$L$6+'17a PSD'!$J5520*Parametri!$L$7+$J5520*Parametri!$L$8</f>
        <v>1.0832510235888638E-10</v>
      </c>
      <c r="L5520" s="9">
        <f t="shared" ref="L5520:L5583" si="780">10*LOG10(K5520)</f>
        <v>-99.652708919185272</v>
      </c>
      <c r="M5520" s="9">
        <f t="shared" ref="M5520:M5583" si="781">G5520-L5520</f>
        <v>4.1959563474437402</v>
      </c>
      <c r="N5520" s="10">
        <f>HLOOKUP(M5520,Menu!$C$8:$AB$9,2,TRUE)</f>
        <v>0</v>
      </c>
      <c r="O5520" s="9">
        <f t="shared" ref="O5520:O5583" si="782">L5520-36</f>
        <v>-135.65270891918527</v>
      </c>
    </row>
    <row r="5521" spans="1:15" s="10" customFormat="1" x14ac:dyDescent="0.25">
      <c r="A5521" s="1">
        <v>23748937.5</v>
      </c>
      <c r="B5521" s="1">
        <v>-56.5</v>
      </c>
      <c r="C5521" s="9">
        <f t="shared" si="775"/>
        <v>-60</v>
      </c>
      <c r="D5521" s="9">
        <f t="shared" si="776"/>
        <v>-23.652708919186693</v>
      </c>
      <c r="E5521" s="9">
        <f t="shared" si="777"/>
        <v>4.3125000000000012E-3</v>
      </c>
      <c r="F5521" s="9">
        <f>Parametri!$F$4*(A5521/$D$9)^Parametri!$F$8</f>
        <v>71.810563883546934</v>
      </c>
      <c r="G5521" s="9">
        <f t="shared" si="774"/>
        <v>-95.463272802733627</v>
      </c>
      <c r="H5521" s="9">
        <f>Parametri!$M$4-10*LOG10(Parametri!$L$5/1000)-20*LOG10(A5521/1000000)</f>
        <v>25.49741626538755</v>
      </c>
      <c r="I5521" s="9">
        <f t="shared" si="778"/>
        <v>-120.96068906812118</v>
      </c>
      <c r="J5521" s="10">
        <f t="shared" si="779"/>
        <v>8.0155087619132462E-13</v>
      </c>
      <c r="K5521" s="14">
        <f>$D$6+'ADSL PSD'!$J5521*Parametri!$L$6+'17a PSD'!$J5521*Parametri!$L$7+$J5521*Parametri!$L$8</f>
        <v>1.0832510235888634E-10</v>
      </c>
      <c r="L5521" s="9">
        <f t="shared" si="780"/>
        <v>-99.652708919185272</v>
      </c>
      <c r="M5521" s="9">
        <f t="shared" si="781"/>
        <v>4.1894361164516454</v>
      </c>
      <c r="N5521" s="10">
        <f>HLOOKUP(M5521,Menu!$C$8:$AB$9,2,TRUE)</f>
        <v>0</v>
      </c>
      <c r="O5521" s="9">
        <f t="shared" si="782"/>
        <v>-135.65270891918527</v>
      </c>
    </row>
    <row r="5522" spans="1:15" s="10" customFormat="1" x14ac:dyDescent="0.25">
      <c r="A5522" s="1">
        <v>23753250</v>
      </c>
      <c r="B5522" s="1">
        <v>-56.5</v>
      </c>
      <c r="C5522" s="9">
        <f t="shared" si="775"/>
        <v>-60</v>
      </c>
      <c r="D5522" s="9">
        <f t="shared" si="776"/>
        <v>-23.652708919186693</v>
      </c>
      <c r="E5522" s="9">
        <f t="shared" si="777"/>
        <v>4.3125000000000012E-3</v>
      </c>
      <c r="F5522" s="9">
        <f>Parametri!$F$4*(A5522/$D$9)^Parametri!$F$8</f>
        <v>71.817083522571096</v>
      </c>
      <c r="G5522" s="9">
        <f t="shared" si="774"/>
        <v>-95.469792441757789</v>
      </c>
      <c r="H5522" s="9">
        <f>Parametri!$M$4-10*LOG10(Parametri!$L$5/1000)-20*LOG10(A5522/1000000)</f>
        <v>25.49583916331548</v>
      </c>
      <c r="I5522" s="9">
        <f t="shared" si="778"/>
        <v>-120.96563160507327</v>
      </c>
      <c r="J5522" s="10">
        <f t="shared" si="779"/>
        <v>8.0063918112751037E-13</v>
      </c>
      <c r="K5522" s="14">
        <f>$D$6+'ADSL PSD'!$J5522*Parametri!$L$6+'17a PSD'!$J5522*Parametri!$L$7+$J5522*Parametri!$L$8</f>
        <v>1.083251023588863E-10</v>
      </c>
      <c r="L5522" s="9">
        <f t="shared" si="780"/>
        <v>-99.652708919185272</v>
      </c>
      <c r="M5522" s="9">
        <f t="shared" si="781"/>
        <v>4.182916477427483</v>
      </c>
      <c r="N5522" s="10">
        <f>HLOOKUP(M5522,Menu!$C$8:$AB$9,2,TRUE)</f>
        <v>0</v>
      </c>
      <c r="O5522" s="9">
        <f t="shared" si="782"/>
        <v>-135.65270891918527</v>
      </c>
    </row>
    <row r="5523" spans="1:15" s="10" customFormat="1" x14ac:dyDescent="0.25">
      <c r="A5523" s="1">
        <v>23757562.5</v>
      </c>
      <c r="B5523" s="1">
        <v>-56.5</v>
      </c>
      <c r="C5523" s="9">
        <f t="shared" si="775"/>
        <v>-60</v>
      </c>
      <c r="D5523" s="9">
        <f t="shared" si="776"/>
        <v>-23.652708919186693</v>
      </c>
      <c r="E5523" s="9">
        <f t="shared" si="777"/>
        <v>4.3125000000000012E-3</v>
      </c>
      <c r="F5523" s="9">
        <f>Parametri!$F$4*(A5523/$D$9)^Parametri!$F$8</f>
        <v>71.823602569788491</v>
      </c>
      <c r="G5523" s="9">
        <f t="shared" si="774"/>
        <v>-95.476311488975185</v>
      </c>
      <c r="H5523" s="9">
        <f>Parametri!$M$4-10*LOG10(Parametri!$L$5/1000)-20*LOG10(A5523/1000000)</f>
        <v>25.494262347546773</v>
      </c>
      <c r="I5523" s="9">
        <f t="shared" si="778"/>
        <v>-120.97057383652196</v>
      </c>
      <c r="J5523" s="10">
        <f t="shared" si="779"/>
        <v>7.997285792949921E-13</v>
      </c>
      <c r="K5523" s="14">
        <f>$D$6+'ADSL PSD'!$J5523*Parametri!$L$6+'17a PSD'!$J5523*Parametri!$L$7+$J5523*Parametri!$L$8</f>
        <v>1.0832510235888626E-10</v>
      </c>
      <c r="L5523" s="9">
        <f t="shared" si="780"/>
        <v>-99.652708919185272</v>
      </c>
      <c r="M5523" s="9">
        <f t="shared" si="781"/>
        <v>4.1763974302100877</v>
      </c>
      <c r="N5523" s="10">
        <f>HLOOKUP(M5523,Menu!$C$8:$AB$9,2,TRUE)</f>
        <v>0</v>
      </c>
      <c r="O5523" s="9">
        <f t="shared" si="782"/>
        <v>-135.65270891918527</v>
      </c>
    </row>
    <row r="5524" spans="1:15" s="10" customFormat="1" x14ac:dyDescent="0.25">
      <c r="A5524" s="1">
        <v>23761875</v>
      </c>
      <c r="B5524" s="1">
        <v>-56.5</v>
      </c>
      <c r="C5524" s="9">
        <f t="shared" si="775"/>
        <v>-60</v>
      </c>
      <c r="D5524" s="9">
        <f t="shared" si="776"/>
        <v>-23.652708919186693</v>
      </c>
      <c r="E5524" s="9">
        <f t="shared" si="777"/>
        <v>4.3125000000000012E-3</v>
      </c>
      <c r="F5524" s="9">
        <f>Parametri!$F$4*(A5524/$D$9)^Parametri!$F$8</f>
        <v>71.83012102536027</v>
      </c>
      <c r="G5524" s="9">
        <f t="shared" si="774"/>
        <v>-95.482829944546964</v>
      </c>
      <c r="H5524" s="9">
        <f>Parametri!$M$4-10*LOG10(Parametri!$L$5/1000)-20*LOG10(A5524/1000000)</f>
        <v>25.492685817977502</v>
      </c>
      <c r="I5524" s="9">
        <f t="shared" si="778"/>
        <v>-120.97551576252447</v>
      </c>
      <c r="J5524" s="10">
        <f t="shared" si="779"/>
        <v>7.9881906931183324E-13</v>
      </c>
      <c r="K5524" s="14">
        <f>$D$6+'ADSL PSD'!$J5524*Parametri!$L$6+'17a PSD'!$J5524*Parametri!$L$7+$J5524*Parametri!$L$8</f>
        <v>1.0832510235888622E-10</v>
      </c>
      <c r="L5524" s="9">
        <f t="shared" si="780"/>
        <v>-99.652708919185272</v>
      </c>
      <c r="M5524" s="9">
        <f t="shared" si="781"/>
        <v>4.1698789746383085</v>
      </c>
      <c r="N5524" s="10">
        <f>HLOOKUP(M5524,Menu!$C$8:$AB$9,2,TRUE)</f>
        <v>0</v>
      </c>
      <c r="O5524" s="9">
        <f t="shared" si="782"/>
        <v>-135.65270891918527</v>
      </c>
    </row>
    <row r="5525" spans="1:15" s="10" customFormat="1" x14ac:dyDescent="0.25">
      <c r="A5525" s="1">
        <v>23766187.5</v>
      </c>
      <c r="B5525" s="1">
        <v>-56.5</v>
      </c>
      <c r="C5525" s="9">
        <f t="shared" si="775"/>
        <v>-60</v>
      </c>
      <c r="D5525" s="9">
        <f t="shared" si="776"/>
        <v>-23.652708919186693</v>
      </c>
      <c r="E5525" s="9">
        <f t="shared" si="777"/>
        <v>4.3125000000000012E-3</v>
      </c>
      <c r="F5525" s="9">
        <f>Parametri!$F$4*(A5525/$D$9)^Parametri!$F$8</f>
        <v>71.836638889447499</v>
      </c>
      <c r="G5525" s="9">
        <f t="shared" si="774"/>
        <v>-95.489347808634193</v>
      </c>
      <c r="H5525" s="9">
        <f>Parametri!$M$4-10*LOG10(Parametri!$L$5/1000)-20*LOG10(A5525/1000000)</f>
        <v>25.491109574503788</v>
      </c>
      <c r="I5525" s="9">
        <f t="shared" si="778"/>
        <v>-120.98045738313797</v>
      </c>
      <c r="J5525" s="10">
        <f t="shared" si="779"/>
        <v>7.9791064979792696E-13</v>
      </c>
      <c r="K5525" s="14">
        <f>$D$6+'ADSL PSD'!$J5525*Parametri!$L$6+'17a PSD'!$J5525*Parametri!$L$7+$J5525*Parametri!$L$8</f>
        <v>1.0832510235888618E-10</v>
      </c>
      <c r="L5525" s="9">
        <f t="shared" si="780"/>
        <v>-99.652708919185272</v>
      </c>
      <c r="M5525" s="9">
        <f t="shared" si="781"/>
        <v>4.1633611105510795</v>
      </c>
      <c r="N5525" s="10">
        <f>HLOOKUP(M5525,Menu!$C$8:$AB$9,2,TRUE)</f>
        <v>0</v>
      </c>
      <c r="O5525" s="9">
        <f t="shared" si="782"/>
        <v>-135.65270891918527</v>
      </c>
    </row>
    <row r="5526" spans="1:15" s="10" customFormat="1" x14ac:dyDescent="0.25">
      <c r="A5526" s="1">
        <v>23770500</v>
      </c>
      <c r="B5526" s="1">
        <v>-56.5</v>
      </c>
      <c r="C5526" s="9">
        <f t="shared" si="775"/>
        <v>-60</v>
      </c>
      <c r="D5526" s="9">
        <f t="shared" si="776"/>
        <v>-23.652708919186693</v>
      </c>
      <c r="E5526" s="9">
        <f t="shared" si="777"/>
        <v>4.3125000000000012E-3</v>
      </c>
      <c r="F5526" s="9">
        <f>Parametri!$F$4*(A5526/$D$9)^Parametri!$F$8</f>
        <v>71.84315616221113</v>
      </c>
      <c r="G5526" s="9">
        <f t="shared" si="774"/>
        <v>-95.495865081397824</v>
      </c>
      <c r="H5526" s="9">
        <f>Parametri!$M$4-10*LOG10(Parametri!$L$5/1000)-20*LOG10(A5526/1000000)</f>
        <v>25.489533617021817</v>
      </c>
      <c r="I5526" s="9">
        <f t="shared" si="778"/>
        <v>-120.98539869841964</v>
      </c>
      <c r="J5526" s="10">
        <f t="shared" si="779"/>
        <v>7.9700331937501819E-13</v>
      </c>
      <c r="K5526" s="14">
        <f>$D$6+'ADSL PSD'!$J5526*Parametri!$L$6+'17a PSD'!$J5526*Parametri!$L$7+$J5526*Parametri!$L$8</f>
        <v>1.0832510235888613E-10</v>
      </c>
      <c r="L5526" s="9">
        <f t="shared" si="780"/>
        <v>-99.652708919185272</v>
      </c>
      <c r="M5526" s="9">
        <f t="shared" si="781"/>
        <v>4.1568438377874486</v>
      </c>
      <c r="N5526" s="10">
        <f>HLOOKUP(M5526,Menu!$C$8:$AB$9,2,TRUE)</f>
        <v>0</v>
      </c>
      <c r="O5526" s="9">
        <f t="shared" si="782"/>
        <v>-135.65270891918527</v>
      </c>
    </row>
    <row r="5527" spans="1:15" s="10" customFormat="1" x14ac:dyDescent="0.25">
      <c r="A5527" s="1">
        <v>23774812.5</v>
      </c>
      <c r="B5527" s="1">
        <v>-56.5</v>
      </c>
      <c r="C5527" s="9">
        <f t="shared" si="775"/>
        <v>-60</v>
      </c>
      <c r="D5527" s="9">
        <f t="shared" si="776"/>
        <v>-23.652708919186693</v>
      </c>
      <c r="E5527" s="9">
        <f t="shared" si="777"/>
        <v>4.3125000000000012E-3</v>
      </c>
      <c r="F5527" s="9">
        <f>Parametri!$F$4*(A5527/$D$9)^Parametri!$F$8</f>
        <v>71.849672843812115</v>
      </c>
      <c r="G5527" s="9">
        <f t="shared" si="774"/>
        <v>-95.502381762998809</v>
      </c>
      <c r="H5527" s="9">
        <f>Parametri!$M$4-10*LOG10(Parametri!$L$5/1000)-20*LOG10(A5527/1000000)</f>
        <v>25.487957945427819</v>
      </c>
      <c r="I5527" s="9">
        <f t="shared" si="778"/>
        <v>-120.99033970842663</v>
      </c>
      <c r="J5527" s="10">
        <f t="shared" si="779"/>
        <v>7.9609707666667981E-13</v>
      </c>
      <c r="K5527" s="14">
        <f>$D$6+'ADSL PSD'!$J5527*Parametri!$L$6+'17a PSD'!$J5527*Parametri!$L$7+$J5527*Parametri!$L$8</f>
        <v>1.0832510235888609E-10</v>
      </c>
      <c r="L5527" s="9">
        <f t="shared" si="780"/>
        <v>-99.652708919185272</v>
      </c>
      <c r="M5527" s="9">
        <f t="shared" si="781"/>
        <v>4.1503271561864636</v>
      </c>
      <c r="N5527" s="10">
        <f>HLOOKUP(M5527,Menu!$C$8:$AB$9,2,TRUE)</f>
        <v>0</v>
      </c>
      <c r="O5527" s="9">
        <f t="shared" si="782"/>
        <v>-135.65270891918527</v>
      </c>
    </row>
    <row r="5528" spans="1:15" s="10" customFormat="1" x14ac:dyDescent="0.25">
      <c r="A5528" s="1">
        <v>23779125</v>
      </c>
      <c r="B5528" s="1">
        <v>-56.5</v>
      </c>
      <c r="C5528" s="9">
        <f t="shared" si="775"/>
        <v>-60</v>
      </c>
      <c r="D5528" s="9">
        <f t="shared" si="776"/>
        <v>-23.652708919186693</v>
      </c>
      <c r="E5528" s="9">
        <f t="shared" si="777"/>
        <v>4.3125000000000012E-3</v>
      </c>
      <c r="F5528" s="9">
        <f>Parametri!$F$4*(A5528/$D$9)^Parametri!$F$8</f>
        <v>71.856188934411264</v>
      </c>
      <c r="G5528" s="9">
        <f t="shared" si="774"/>
        <v>-95.508897853597958</v>
      </c>
      <c r="H5528" s="9">
        <f>Parametri!$M$4-10*LOG10(Parametri!$L$5/1000)-20*LOG10(A5528/1000000)</f>
        <v>25.486382559618104</v>
      </c>
      <c r="I5528" s="9">
        <f t="shared" si="778"/>
        <v>-120.99528041321607</v>
      </c>
      <c r="J5528" s="10">
        <f t="shared" si="779"/>
        <v>7.9519192029832506E-13</v>
      </c>
      <c r="K5528" s="14">
        <f>$D$6+'ADSL PSD'!$J5528*Parametri!$L$6+'17a PSD'!$J5528*Parametri!$L$7+$J5528*Parametri!$L$8</f>
        <v>1.0832510235888605E-10</v>
      </c>
      <c r="L5528" s="9">
        <f t="shared" si="780"/>
        <v>-99.652708919185272</v>
      </c>
      <c r="M5528" s="9">
        <f t="shared" si="781"/>
        <v>4.1438110655873146</v>
      </c>
      <c r="N5528" s="10">
        <f>HLOOKUP(M5528,Menu!$C$8:$AB$9,2,TRUE)</f>
        <v>0</v>
      </c>
      <c r="O5528" s="9">
        <f t="shared" si="782"/>
        <v>-135.65270891918527</v>
      </c>
    </row>
    <row r="5529" spans="1:15" s="10" customFormat="1" x14ac:dyDescent="0.25">
      <c r="A5529" s="1">
        <v>23783437.5</v>
      </c>
      <c r="B5529" s="1">
        <v>-56.5</v>
      </c>
      <c r="C5529" s="9">
        <f t="shared" si="775"/>
        <v>-60</v>
      </c>
      <c r="D5529" s="9">
        <f t="shared" si="776"/>
        <v>-23.652708919186693</v>
      </c>
      <c r="E5529" s="9">
        <f t="shared" si="777"/>
        <v>4.3125000000000012E-3</v>
      </c>
      <c r="F5529" s="9">
        <f>Parametri!$F$4*(A5529/$D$9)^Parametri!$F$8</f>
        <v>71.862704434169359</v>
      </c>
      <c r="G5529" s="9">
        <f t="shared" si="774"/>
        <v>-95.515413353356053</v>
      </c>
      <c r="H5529" s="9">
        <f>Parametri!$M$4-10*LOG10(Parametri!$L$5/1000)-20*LOG10(A5529/1000000)</f>
        <v>25.484807459489012</v>
      </c>
      <c r="I5529" s="9">
        <f t="shared" si="778"/>
        <v>-121.00022081284507</v>
      </c>
      <c r="J5529" s="10">
        <f t="shared" si="779"/>
        <v>7.9428784889718691E-13</v>
      </c>
      <c r="K5529" s="14">
        <f>$D$6+'ADSL PSD'!$J5529*Parametri!$L$6+'17a PSD'!$J5529*Parametri!$L$7+$J5529*Parametri!$L$8</f>
        <v>1.0832510235888601E-10</v>
      </c>
      <c r="L5529" s="9">
        <f t="shared" si="780"/>
        <v>-99.652708919185272</v>
      </c>
      <c r="M5529" s="9">
        <f t="shared" si="781"/>
        <v>4.1372955658292199</v>
      </c>
      <c r="N5529" s="10">
        <f>HLOOKUP(M5529,Menu!$C$8:$AB$9,2,TRUE)</f>
        <v>0</v>
      </c>
      <c r="O5529" s="9">
        <f t="shared" si="782"/>
        <v>-135.65270891918527</v>
      </c>
    </row>
    <row r="5530" spans="1:15" s="10" customFormat="1" x14ac:dyDescent="0.25">
      <c r="A5530" s="1">
        <v>23787750</v>
      </c>
      <c r="B5530" s="1">
        <v>-56.5</v>
      </c>
      <c r="C5530" s="9">
        <f t="shared" si="775"/>
        <v>-60</v>
      </c>
      <c r="D5530" s="9">
        <f t="shared" si="776"/>
        <v>-23.652708919186693</v>
      </c>
      <c r="E5530" s="9">
        <f t="shared" si="777"/>
        <v>4.3125000000000012E-3</v>
      </c>
      <c r="F5530" s="9">
        <f>Parametri!$F$4*(A5530/$D$9)^Parametri!$F$8</f>
        <v>71.869219343247082</v>
      </c>
      <c r="G5530" s="9">
        <f t="shared" si="774"/>
        <v>-95.521928262433775</v>
      </c>
      <c r="H5530" s="9">
        <f>Parametri!$M$4-10*LOG10(Parametri!$L$5/1000)-20*LOG10(A5530/1000000)</f>
        <v>25.483232644936958</v>
      </c>
      <c r="I5530" s="9">
        <f t="shared" si="778"/>
        <v>-121.00516090737074</v>
      </c>
      <c r="J5530" s="10">
        <f t="shared" si="779"/>
        <v>7.9338486109233477E-13</v>
      </c>
      <c r="K5530" s="14">
        <f>$D$6+'ADSL PSD'!$J5530*Parametri!$L$6+'17a PSD'!$J5530*Parametri!$L$7+$J5530*Parametri!$L$8</f>
        <v>1.0832510235888598E-10</v>
      </c>
      <c r="L5530" s="9">
        <f t="shared" si="780"/>
        <v>-99.652708919185287</v>
      </c>
      <c r="M5530" s="9">
        <f t="shared" si="781"/>
        <v>4.1307806567515115</v>
      </c>
      <c r="N5530" s="10">
        <f>HLOOKUP(M5530,Menu!$C$8:$AB$9,2,TRUE)</f>
        <v>0</v>
      </c>
      <c r="O5530" s="9">
        <f t="shared" si="782"/>
        <v>-135.65270891918527</v>
      </c>
    </row>
    <row r="5531" spans="1:15" s="10" customFormat="1" x14ac:dyDescent="0.25">
      <c r="A5531" s="1">
        <v>23792062.5</v>
      </c>
      <c r="B5531" s="1">
        <v>-56.5</v>
      </c>
      <c r="C5531" s="9">
        <f t="shared" si="775"/>
        <v>-60</v>
      </c>
      <c r="D5531" s="9">
        <f t="shared" si="776"/>
        <v>-23.652708919186693</v>
      </c>
      <c r="E5531" s="9">
        <f t="shared" si="777"/>
        <v>4.3125000000000012E-3</v>
      </c>
      <c r="F5531" s="9">
        <f>Parametri!$F$4*(A5531/$D$9)^Parametri!$F$8</f>
        <v>71.875733661805057</v>
      </c>
      <c r="G5531" s="9">
        <f t="shared" si="774"/>
        <v>-95.528442580991751</v>
      </c>
      <c r="H5531" s="9">
        <f>Parametri!$M$4-10*LOG10(Parametri!$L$5/1000)-20*LOG10(A5531/1000000)</f>
        <v>25.481658115858401</v>
      </c>
      <c r="I5531" s="9">
        <f t="shared" si="778"/>
        <v>-121.01010069685015</v>
      </c>
      <c r="J5531" s="10">
        <f t="shared" si="779"/>
        <v>7.9248295551466295E-13</v>
      </c>
      <c r="K5531" s="14">
        <f>$D$6+'ADSL PSD'!$J5531*Parametri!$L$6+'17a PSD'!$J5531*Parametri!$L$7+$J5531*Parametri!$L$8</f>
        <v>1.0832510235888594E-10</v>
      </c>
      <c r="L5531" s="9">
        <f t="shared" si="780"/>
        <v>-99.652708919185287</v>
      </c>
      <c r="M5531" s="9">
        <f t="shared" si="781"/>
        <v>4.1242663381935358</v>
      </c>
      <c r="N5531" s="10">
        <f>HLOOKUP(M5531,Menu!$C$8:$AB$9,2,TRUE)</f>
        <v>0</v>
      </c>
      <c r="O5531" s="9">
        <f t="shared" si="782"/>
        <v>-135.65270891918527</v>
      </c>
    </row>
    <row r="5532" spans="1:15" s="10" customFormat="1" x14ac:dyDescent="0.25">
      <c r="A5532" s="1">
        <v>23796375</v>
      </c>
      <c r="B5532" s="1">
        <v>-56.5</v>
      </c>
      <c r="C5532" s="9">
        <f t="shared" si="775"/>
        <v>-60</v>
      </c>
      <c r="D5532" s="9">
        <f t="shared" si="776"/>
        <v>-23.652708919186693</v>
      </c>
      <c r="E5532" s="9">
        <f t="shared" si="777"/>
        <v>4.3125000000000012E-3</v>
      </c>
      <c r="F5532" s="9">
        <f>Parametri!$F$4*(A5532/$D$9)^Parametri!$F$8</f>
        <v>71.88224739000384</v>
      </c>
      <c r="G5532" s="9">
        <f t="shared" si="774"/>
        <v>-95.534956309190534</v>
      </c>
      <c r="H5532" s="9">
        <f>Parametri!$M$4-10*LOG10(Parametri!$L$5/1000)-20*LOG10(A5532/1000000)</f>
        <v>25.480083872149869</v>
      </c>
      <c r="I5532" s="9">
        <f t="shared" si="778"/>
        <v>-121.0150401813404</v>
      </c>
      <c r="J5532" s="10">
        <f t="shared" si="779"/>
        <v>7.9158213079687442E-13</v>
      </c>
      <c r="K5532" s="14">
        <f>$D$6+'ADSL PSD'!$J5532*Parametri!$L$6+'17a PSD'!$J5532*Parametri!$L$7+$J5532*Parametri!$L$8</f>
        <v>1.083251023588859E-10</v>
      </c>
      <c r="L5532" s="9">
        <f t="shared" si="780"/>
        <v>-99.652708919185287</v>
      </c>
      <c r="M5532" s="9">
        <f t="shared" si="781"/>
        <v>4.1177526099947528</v>
      </c>
      <c r="N5532" s="10">
        <f>HLOOKUP(M5532,Menu!$C$8:$AB$9,2,TRUE)</f>
        <v>0</v>
      </c>
      <c r="O5532" s="9">
        <f t="shared" si="782"/>
        <v>-135.65270891918527</v>
      </c>
    </row>
    <row r="5533" spans="1:15" s="10" customFormat="1" x14ac:dyDescent="0.25">
      <c r="A5533" s="1">
        <v>23800687.5</v>
      </c>
      <c r="B5533" s="1">
        <v>-56.5</v>
      </c>
      <c r="C5533" s="9">
        <f t="shared" si="775"/>
        <v>-60</v>
      </c>
      <c r="D5533" s="9">
        <f t="shared" si="776"/>
        <v>-23.652708919186693</v>
      </c>
      <c r="E5533" s="9">
        <f t="shared" si="777"/>
        <v>4.3125000000000012E-3</v>
      </c>
      <c r="F5533" s="9">
        <f>Parametri!$F$4*(A5533/$D$9)^Parametri!$F$8</f>
        <v>71.888760528003885</v>
      </c>
      <c r="G5533" s="9">
        <f t="shared" si="774"/>
        <v>-95.541469447190579</v>
      </c>
      <c r="H5533" s="9">
        <f>Parametri!$M$4-10*LOG10(Parametri!$L$5/1000)-20*LOG10(A5533/1000000)</f>
        <v>25.478509913707931</v>
      </c>
      <c r="I5533" s="9">
        <f t="shared" si="778"/>
        <v>-121.0199793608985</v>
      </c>
      <c r="J5533" s="10">
        <f t="shared" si="779"/>
        <v>7.906823855735238E-13</v>
      </c>
      <c r="K5533" s="14">
        <f>$D$6+'ADSL PSD'!$J5533*Parametri!$L$6+'17a PSD'!$J5533*Parametri!$L$7+$J5533*Parametri!$L$8</f>
        <v>1.0832510235888586E-10</v>
      </c>
      <c r="L5533" s="9">
        <f t="shared" si="780"/>
        <v>-99.652708919185287</v>
      </c>
      <c r="M5533" s="9">
        <f t="shared" si="781"/>
        <v>4.1112394719947076</v>
      </c>
      <c r="N5533" s="10">
        <f>HLOOKUP(M5533,Menu!$C$8:$AB$9,2,TRUE)</f>
        <v>0</v>
      </c>
      <c r="O5533" s="9">
        <f t="shared" si="782"/>
        <v>-135.65270891918527</v>
      </c>
    </row>
    <row r="5534" spans="1:15" s="10" customFormat="1" x14ac:dyDescent="0.25">
      <c r="A5534" s="1">
        <v>23805000</v>
      </c>
      <c r="B5534" s="1">
        <v>-56.5</v>
      </c>
      <c r="C5534" s="9">
        <f t="shared" si="775"/>
        <v>-60</v>
      </c>
      <c r="D5534" s="9">
        <f t="shared" si="776"/>
        <v>-23.652708919186693</v>
      </c>
      <c r="E5534" s="9">
        <f t="shared" si="777"/>
        <v>4.3125000000000012E-3</v>
      </c>
      <c r="F5534" s="9">
        <f>Parametri!$F$4*(A5534/$D$9)^Parametri!$F$8</f>
        <v>71.895273075965605</v>
      </c>
      <c r="G5534" s="9">
        <f t="shared" si="774"/>
        <v>-95.547981995152298</v>
      </c>
      <c r="H5534" s="9">
        <f>Parametri!$M$4-10*LOG10(Parametri!$L$5/1000)-20*LOG10(A5534/1000000)</f>
        <v>25.476936240429225</v>
      </c>
      <c r="I5534" s="9">
        <f t="shared" si="778"/>
        <v>-121.02491823558152</v>
      </c>
      <c r="J5534" s="10">
        <f t="shared" si="779"/>
        <v>7.8978371848095135E-13</v>
      </c>
      <c r="K5534" s="14">
        <f>$D$6+'ADSL PSD'!$J5534*Parametri!$L$6+'17a PSD'!$J5534*Parametri!$L$7+$J5534*Parametri!$L$8</f>
        <v>1.0832510235888582E-10</v>
      </c>
      <c r="L5534" s="9">
        <f t="shared" si="780"/>
        <v>-99.652708919185287</v>
      </c>
      <c r="M5534" s="9">
        <f t="shared" si="781"/>
        <v>4.1047269240329882</v>
      </c>
      <c r="N5534" s="10">
        <f>HLOOKUP(M5534,Menu!$C$8:$AB$9,2,TRUE)</f>
        <v>0</v>
      </c>
      <c r="O5534" s="9">
        <f t="shared" si="782"/>
        <v>-135.65270891918527</v>
      </c>
    </row>
    <row r="5535" spans="1:15" s="10" customFormat="1" x14ac:dyDescent="0.25">
      <c r="A5535" s="1">
        <v>23809312.5</v>
      </c>
      <c r="B5535" s="1">
        <v>-56.5</v>
      </c>
      <c r="C5535" s="9">
        <f t="shared" si="775"/>
        <v>-60</v>
      </c>
      <c r="D5535" s="9">
        <f t="shared" si="776"/>
        <v>-23.652708919186693</v>
      </c>
      <c r="E5535" s="9">
        <f t="shared" si="777"/>
        <v>4.3125000000000012E-3</v>
      </c>
      <c r="F5535" s="9">
        <f>Parametri!$F$4*(A5535/$D$9)^Parametri!$F$8</f>
        <v>71.901785034049325</v>
      </c>
      <c r="G5535" s="9">
        <f t="shared" si="774"/>
        <v>-95.554493953236019</v>
      </c>
      <c r="H5535" s="9">
        <f>Parametri!$M$4-10*LOG10(Parametri!$L$5/1000)-20*LOG10(A5535/1000000)</f>
        <v>25.475362852210438</v>
      </c>
      <c r="I5535" s="9">
        <f t="shared" si="778"/>
        <v>-121.02985680544646</v>
      </c>
      <c r="J5535" s="10">
        <f t="shared" si="779"/>
        <v>7.8888612815733049E-13</v>
      </c>
      <c r="K5535" s="14">
        <f>$D$6+'ADSL PSD'!$J5535*Parametri!$L$6+'17a PSD'!$J5535*Parametri!$L$7+$J5535*Parametri!$L$8</f>
        <v>1.0832510235888577E-10</v>
      </c>
      <c r="L5535" s="9">
        <f t="shared" si="780"/>
        <v>-99.652708919185287</v>
      </c>
      <c r="M5535" s="9">
        <f t="shared" si="781"/>
        <v>4.0982149659492677</v>
      </c>
      <c r="N5535" s="10">
        <f>HLOOKUP(M5535,Menu!$C$8:$AB$9,2,TRUE)</f>
        <v>0</v>
      </c>
      <c r="O5535" s="9">
        <f t="shared" si="782"/>
        <v>-135.65270891918527</v>
      </c>
    </row>
    <row r="5536" spans="1:15" s="10" customFormat="1" x14ac:dyDescent="0.25">
      <c r="A5536" s="1">
        <v>23813625</v>
      </c>
      <c r="B5536" s="1">
        <v>-56.5</v>
      </c>
      <c r="C5536" s="9">
        <f t="shared" si="775"/>
        <v>-60</v>
      </c>
      <c r="D5536" s="9">
        <f t="shared" si="776"/>
        <v>-23.652708919186693</v>
      </c>
      <c r="E5536" s="9">
        <f t="shared" si="777"/>
        <v>4.3125000000000012E-3</v>
      </c>
      <c r="F5536" s="9">
        <f>Parametri!$F$4*(A5536/$D$9)^Parametri!$F$8</f>
        <v>71.908296402415331</v>
      </c>
      <c r="G5536" s="9">
        <f t="shared" si="774"/>
        <v>-95.561005321602025</v>
      </c>
      <c r="H5536" s="9">
        <f>Parametri!$M$4-10*LOG10(Parametri!$L$5/1000)-20*LOG10(A5536/1000000)</f>
        <v>25.473789748948317</v>
      </c>
      <c r="I5536" s="9">
        <f t="shared" si="778"/>
        <v>-121.03479507055035</v>
      </c>
      <c r="J5536" s="10">
        <f t="shared" si="779"/>
        <v>7.8798961324263758E-13</v>
      </c>
      <c r="K5536" s="14">
        <f>$D$6+'ADSL PSD'!$J5536*Parametri!$L$6+'17a PSD'!$J5536*Parametri!$L$7+$J5536*Parametri!$L$8</f>
        <v>1.0832510235888573E-10</v>
      </c>
      <c r="L5536" s="9">
        <f t="shared" si="780"/>
        <v>-99.652708919185287</v>
      </c>
      <c r="M5536" s="9">
        <f t="shared" si="781"/>
        <v>4.0917035975832619</v>
      </c>
      <c r="N5536" s="10">
        <f>HLOOKUP(M5536,Menu!$C$8:$AB$9,2,TRUE)</f>
        <v>0</v>
      </c>
      <c r="O5536" s="9">
        <f t="shared" si="782"/>
        <v>-135.65270891918527</v>
      </c>
    </row>
    <row r="5537" spans="1:15" s="10" customFormat="1" x14ac:dyDescent="0.25">
      <c r="A5537" s="1">
        <v>23817937.5</v>
      </c>
      <c r="B5537" s="1">
        <v>-56.5</v>
      </c>
      <c r="C5537" s="9">
        <f t="shared" si="775"/>
        <v>-60</v>
      </c>
      <c r="D5537" s="9">
        <f t="shared" si="776"/>
        <v>-23.652708919186693</v>
      </c>
      <c r="E5537" s="9">
        <f t="shared" si="777"/>
        <v>4.3125000000000012E-3</v>
      </c>
      <c r="F5537" s="9">
        <f>Parametri!$F$4*(A5537/$D$9)^Parametri!$F$8</f>
        <v>71.914807181223765</v>
      </c>
      <c r="G5537" s="9">
        <f t="shared" si="774"/>
        <v>-95.567516100410458</v>
      </c>
      <c r="H5537" s="9">
        <f>Parametri!$M$4-10*LOG10(Parametri!$L$5/1000)-20*LOG10(A5537/1000000)</f>
        <v>25.472216930539659</v>
      </c>
      <c r="I5537" s="9">
        <f t="shared" si="778"/>
        <v>-121.03973303095012</v>
      </c>
      <c r="J5537" s="10">
        <f t="shared" si="779"/>
        <v>7.8709417237867122E-13</v>
      </c>
      <c r="K5537" s="14">
        <f>$D$6+'ADSL PSD'!$J5537*Parametri!$L$6+'17a PSD'!$J5537*Parametri!$L$7+$J5537*Parametri!$L$8</f>
        <v>1.0832510235888569E-10</v>
      </c>
      <c r="L5537" s="9">
        <f t="shared" si="780"/>
        <v>-99.652708919185287</v>
      </c>
      <c r="M5537" s="9">
        <f t="shared" si="781"/>
        <v>4.0851928187748285</v>
      </c>
      <c r="N5537" s="10">
        <f>HLOOKUP(M5537,Menu!$C$8:$AB$9,2,TRUE)</f>
        <v>0</v>
      </c>
      <c r="O5537" s="9">
        <f t="shared" si="782"/>
        <v>-135.65270891918527</v>
      </c>
    </row>
    <row r="5538" spans="1:15" s="10" customFormat="1" x14ac:dyDescent="0.25">
      <c r="A5538" s="1">
        <v>23822250</v>
      </c>
      <c r="B5538" s="1">
        <v>-56.5</v>
      </c>
      <c r="C5538" s="9">
        <f t="shared" si="775"/>
        <v>-60</v>
      </c>
      <c r="D5538" s="9">
        <f t="shared" si="776"/>
        <v>-23.652708919186693</v>
      </c>
      <c r="E5538" s="9">
        <f t="shared" si="777"/>
        <v>4.3125000000000012E-3</v>
      </c>
      <c r="F5538" s="9">
        <f>Parametri!$F$4*(A5538/$D$9)^Parametri!$F$8</f>
        <v>71.921317370634753</v>
      </c>
      <c r="G5538" s="9">
        <f t="shared" si="774"/>
        <v>-95.574026289821447</v>
      </c>
      <c r="H5538" s="9">
        <f>Parametri!$M$4-10*LOG10(Parametri!$L$5/1000)-20*LOG10(A5538/1000000)</f>
        <v>25.470644396881326</v>
      </c>
      <c r="I5538" s="9">
        <f t="shared" si="778"/>
        <v>-121.04467068670277</v>
      </c>
      <c r="J5538" s="10">
        <f t="shared" si="779"/>
        <v>7.8619980420902828E-13</v>
      </c>
      <c r="K5538" s="14">
        <f>$D$6+'ADSL PSD'!$J5538*Parametri!$L$6+'17a PSD'!$J5538*Parametri!$L$7+$J5538*Parametri!$L$8</f>
        <v>1.0832510235888565E-10</v>
      </c>
      <c r="L5538" s="9">
        <f t="shared" si="780"/>
        <v>-99.652708919185287</v>
      </c>
      <c r="M5538" s="9">
        <f t="shared" si="781"/>
        <v>4.0786826293638399</v>
      </c>
      <c r="N5538" s="10">
        <f>HLOOKUP(M5538,Menu!$C$8:$AB$9,2,TRUE)</f>
        <v>0</v>
      </c>
      <c r="O5538" s="9">
        <f t="shared" si="782"/>
        <v>-135.65270891918527</v>
      </c>
    </row>
    <row r="5539" spans="1:15" s="10" customFormat="1" x14ac:dyDescent="0.25">
      <c r="A5539" s="1">
        <v>23826562.5</v>
      </c>
      <c r="B5539" s="1">
        <v>-56.5</v>
      </c>
      <c r="C5539" s="9">
        <f t="shared" si="775"/>
        <v>-60</v>
      </c>
      <c r="D5539" s="9">
        <f t="shared" si="776"/>
        <v>-23.652708919186693</v>
      </c>
      <c r="E5539" s="9">
        <f t="shared" si="777"/>
        <v>4.3125000000000012E-3</v>
      </c>
      <c r="F5539" s="9">
        <f>Parametri!$F$4*(A5539/$D$9)^Parametri!$F$8</f>
        <v>71.92782697080834</v>
      </c>
      <c r="G5539" s="9">
        <f t="shared" si="774"/>
        <v>-95.580535889995033</v>
      </c>
      <c r="H5539" s="9">
        <f>Parametri!$M$4-10*LOG10(Parametri!$L$5/1000)-20*LOG10(A5539/1000000)</f>
        <v>25.469072147870232</v>
      </c>
      <c r="I5539" s="9">
        <f t="shared" si="778"/>
        <v>-121.04960803786527</v>
      </c>
      <c r="J5539" s="10">
        <f t="shared" si="779"/>
        <v>7.8530650737911084E-13</v>
      </c>
      <c r="K5539" s="14">
        <f>$D$6+'ADSL PSD'!$J5539*Parametri!$L$6+'17a PSD'!$J5539*Parametri!$L$7+$J5539*Parametri!$L$8</f>
        <v>1.0832510235888561E-10</v>
      </c>
      <c r="L5539" s="9">
        <f t="shared" si="780"/>
        <v>-99.652708919185287</v>
      </c>
      <c r="M5539" s="9">
        <f t="shared" si="781"/>
        <v>4.0721730291902531</v>
      </c>
      <c r="N5539" s="10">
        <f>HLOOKUP(M5539,Menu!$C$8:$AB$9,2,TRUE)</f>
        <v>0</v>
      </c>
      <c r="O5539" s="9">
        <f t="shared" si="782"/>
        <v>-135.65270891918527</v>
      </c>
    </row>
    <row r="5540" spans="1:15" s="10" customFormat="1" x14ac:dyDescent="0.25">
      <c r="A5540" s="1">
        <v>23830875</v>
      </c>
      <c r="B5540" s="1">
        <v>-56.5</v>
      </c>
      <c r="C5540" s="9">
        <f t="shared" si="775"/>
        <v>-60</v>
      </c>
      <c r="D5540" s="9">
        <f t="shared" si="776"/>
        <v>-23.652708919186693</v>
      </c>
      <c r="E5540" s="9">
        <f t="shared" si="777"/>
        <v>4.3125000000000012E-3</v>
      </c>
      <c r="F5540" s="9">
        <f>Parametri!$F$4*(A5540/$D$9)^Parametri!$F$8</f>
        <v>71.934335981904511</v>
      </c>
      <c r="G5540" s="9">
        <f t="shared" si="774"/>
        <v>-95.587044901091204</v>
      </c>
      <c r="H5540" s="9">
        <f>Parametri!$M$4-10*LOG10(Parametri!$L$5/1000)-20*LOG10(A5540/1000000)</f>
        <v>25.467500183403352</v>
      </c>
      <c r="I5540" s="9">
        <f t="shared" si="778"/>
        <v>-121.05454508449455</v>
      </c>
      <c r="J5540" s="10">
        <f t="shared" si="779"/>
        <v>7.844142805361263E-13</v>
      </c>
      <c r="K5540" s="14">
        <f>$D$6+'ADSL PSD'!$J5540*Parametri!$L$6+'17a PSD'!$J5540*Parametri!$L$7+$J5540*Parametri!$L$8</f>
        <v>1.0832510235888557E-10</v>
      </c>
      <c r="L5540" s="9">
        <f t="shared" si="780"/>
        <v>-99.652708919185287</v>
      </c>
      <c r="M5540" s="9">
        <f t="shared" si="781"/>
        <v>4.0656640180940826</v>
      </c>
      <c r="N5540" s="10">
        <f>HLOOKUP(M5540,Menu!$C$8:$AB$9,2,TRUE)</f>
        <v>0</v>
      </c>
      <c r="O5540" s="9">
        <f t="shared" si="782"/>
        <v>-135.65270891918527</v>
      </c>
    </row>
    <row r="5541" spans="1:15" s="10" customFormat="1" x14ac:dyDescent="0.25">
      <c r="A5541" s="1">
        <v>23835187.5</v>
      </c>
      <c r="B5541" s="1">
        <v>-56.5</v>
      </c>
      <c r="C5541" s="9">
        <f t="shared" si="775"/>
        <v>-60</v>
      </c>
      <c r="D5541" s="9">
        <f t="shared" si="776"/>
        <v>-23.652708919186693</v>
      </c>
      <c r="E5541" s="9">
        <f t="shared" si="777"/>
        <v>4.3125000000000012E-3</v>
      </c>
      <c r="F5541" s="9">
        <f>Parametri!$F$4*(A5541/$D$9)^Parametri!$F$8</f>
        <v>71.940844404083109</v>
      </c>
      <c r="G5541" s="9">
        <f t="shared" si="774"/>
        <v>-95.593553323269802</v>
      </c>
      <c r="H5541" s="9">
        <f>Parametri!$M$4-10*LOG10(Parametri!$L$5/1000)-20*LOG10(A5541/1000000)</f>
        <v>25.4659285033777</v>
      </c>
      <c r="I5541" s="9">
        <f t="shared" si="778"/>
        <v>-121.0594818266475</v>
      </c>
      <c r="J5541" s="10">
        <f t="shared" si="779"/>
        <v>7.8352312232908163E-13</v>
      </c>
      <c r="K5541" s="14">
        <f>$D$6+'ADSL PSD'!$J5541*Parametri!$L$6+'17a PSD'!$J5541*Parametri!$L$7+$J5541*Parametri!$L$8</f>
        <v>1.0832510235888554E-10</v>
      </c>
      <c r="L5541" s="9">
        <f t="shared" si="780"/>
        <v>-99.652708919185301</v>
      </c>
      <c r="M5541" s="9">
        <f t="shared" si="781"/>
        <v>4.0591555959154988</v>
      </c>
      <c r="N5541" s="10">
        <f>HLOOKUP(M5541,Menu!$C$8:$AB$9,2,TRUE)</f>
        <v>0</v>
      </c>
      <c r="O5541" s="9">
        <f t="shared" si="782"/>
        <v>-135.6527089191853</v>
      </c>
    </row>
    <row r="5542" spans="1:15" s="10" customFormat="1" x14ac:dyDescent="0.25">
      <c r="A5542" s="1">
        <v>23839500</v>
      </c>
      <c r="B5542" s="1">
        <v>-56.5</v>
      </c>
      <c r="C5542" s="9">
        <f t="shared" si="775"/>
        <v>-60</v>
      </c>
      <c r="D5542" s="9">
        <f t="shared" si="776"/>
        <v>-23.652708919186693</v>
      </c>
      <c r="E5542" s="9">
        <f t="shared" si="777"/>
        <v>4.3125000000000012E-3</v>
      </c>
      <c r="F5542" s="9">
        <f>Parametri!$F$4*(A5542/$D$9)^Parametri!$F$8</f>
        <v>71.947352237504006</v>
      </c>
      <c r="G5542" s="9">
        <f t="shared" si="774"/>
        <v>-95.6000611566907</v>
      </c>
      <c r="H5542" s="9">
        <f>Parametri!$M$4-10*LOG10(Parametri!$L$5/1000)-20*LOG10(A5542/1000000)</f>
        <v>25.464357107690361</v>
      </c>
      <c r="I5542" s="9">
        <f t="shared" si="778"/>
        <v>-121.06441826438106</v>
      </c>
      <c r="J5542" s="10">
        <f t="shared" si="779"/>
        <v>7.8263303140878415E-13</v>
      </c>
      <c r="K5542" s="14">
        <f>$D$6+'ADSL PSD'!$J5542*Parametri!$L$6+'17a PSD'!$J5542*Parametri!$L$7+$J5542*Parametri!$L$8</f>
        <v>1.083251023588855E-10</v>
      </c>
      <c r="L5542" s="9">
        <f t="shared" si="780"/>
        <v>-99.652708919185301</v>
      </c>
      <c r="M5542" s="9">
        <f t="shared" si="781"/>
        <v>4.0526477624946011</v>
      </c>
      <c r="N5542" s="10">
        <f>HLOOKUP(M5542,Menu!$C$8:$AB$9,2,TRUE)</f>
        <v>0</v>
      </c>
      <c r="O5542" s="9">
        <f t="shared" si="782"/>
        <v>-135.6527089191853</v>
      </c>
    </row>
    <row r="5543" spans="1:15" s="10" customFormat="1" x14ac:dyDescent="0.25">
      <c r="A5543" s="1">
        <v>23843812.5</v>
      </c>
      <c r="B5543" s="1">
        <v>-56.5</v>
      </c>
      <c r="C5543" s="9">
        <f t="shared" si="775"/>
        <v>-60</v>
      </c>
      <c r="D5543" s="9">
        <f t="shared" si="776"/>
        <v>-23.652708919186693</v>
      </c>
      <c r="E5543" s="9">
        <f t="shared" si="777"/>
        <v>4.3125000000000012E-3</v>
      </c>
      <c r="F5543" s="9">
        <f>Parametri!$F$4*(A5543/$D$9)^Parametri!$F$8</f>
        <v>71.953859482326919</v>
      </c>
      <c r="G5543" s="9">
        <f t="shared" si="774"/>
        <v>-95.606568401513613</v>
      </c>
      <c r="H5543" s="9">
        <f>Parametri!$M$4-10*LOG10(Parametri!$L$5/1000)-20*LOG10(A5543/1000000)</f>
        <v>25.46278599623848</v>
      </c>
      <c r="I5543" s="9">
        <f t="shared" si="778"/>
        <v>-121.06935439775209</v>
      </c>
      <c r="J5543" s="10">
        <f t="shared" si="779"/>
        <v>7.8174400642782742E-13</v>
      </c>
      <c r="K5543" s="14">
        <f>$D$6+'ADSL PSD'!$J5543*Parametri!$L$6+'17a PSD'!$J5543*Parametri!$L$7+$J5543*Parametri!$L$8</f>
        <v>1.0832510235888546E-10</v>
      </c>
      <c r="L5543" s="9">
        <f t="shared" si="780"/>
        <v>-99.652708919185301</v>
      </c>
      <c r="M5543" s="9">
        <f t="shared" si="781"/>
        <v>4.046140517671688</v>
      </c>
      <c r="N5543" s="10">
        <f>HLOOKUP(M5543,Menu!$C$8:$AB$9,2,TRUE)</f>
        <v>0</v>
      </c>
      <c r="O5543" s="9">
        <f t="shared" si="782"/>
        <v>-135.6527089191853</v>
      </c>
    </row>
    <row r="5544" spans="1:15" s="10" customFormat="1" x14ac:dyDescent="0.25">
      <c r="A5544" s="1">
        <v>23848125</v>
      </c>
      <c r="B5544" s="1">
        <v>-56.5</v>
      </c>
      <c r="C5544" s="9">
        <f t="shared" si="775"/>
        <v>-60</v>
      </c>
      <c r="D5544" s="9">
        <f t="shared" si="776"/>
        <v>-23.652708919186693</v>
      </c>
      <c r="E5544" s="9">
        <f t="shared" si="777"/>
        <v>4.3125000000000012E-3</v>
      </c>
      <c r="F5544" s="9">
        <f>Parametri!$F$4*(A5544/$D$9)^Parametri!$F$8</f>
        <v>71.960366138711564</v>
      </c>
      <c r="G5544" s="9">
        <f t="shared" si="774"/>
        <v>-95.613075057898257</v>
      </c>
      <c r="H5544" s="9">
        <f>Parametri!$M$4-10*LOG10(Parametri!$L$5/1000)-20*LOG10(A5544/1000000)</f>
        <v>25.461215168919239</v>
      </c>
      <c r="I5544" s="9">
        <f t="shared" si="778"/>
        <v>-121.0742902268175</v>
      </c>
      <c r="J5544" s="10">
        <f t="shared" si="779"/>
        <v>7.808560460406059E-13</v>
      </c>
      <c r="K5544" s="14">
        <f>$D$6+'ADSL PSD'!$J5544*Parametri!$L$6+'17a PSD'!$J5544*Parametri!$L$7+$J5544*Parametri!$L$8</f>
        <v>1.0832510235888542E-10</v>
      </c>
      <c r="L5544" s="9">
        <f t="shared" si="780"/>
        <v>-99.652708919185301</v>
      </c>
      <c r="M5544" s="9">
        <f t="shared" si="781"/>
        <v>4.0396338612870437</v>
      </c>
      <c r="N5544" s="10">
        <f>HLOOKUP(M5544,Menu!$C$8:$AB$9,2,TRUE)</f>
        <v>0</v>
      </c>
      <c r="O5544" s="9">
        <f t="shared" si="782"/>
        <v>-135.6527089191853</v>
      </c>
    </row>
    <row r="5545" spans="1:15" s="10" customFormat="1" x14ac:dyDescent="0.25">
      <c r="A5545" s="1">
        <v>23852437.5</v>
      </c>
      <c r="B5545" s="1">
        <v>-56.5</v>
      </c>
      <c r="C5545" s="9">
        <f t="shared" si="775"/>
        <v>-60</v>
      </c>
      <c r="D5545" s="9">
        <f t="shared" si="776"/>
        <v>-23.652708919186693</v>
      </c>
      <c r="E5545" s="9">
        <f t="shared" si="777"/>
        <v>4.3125000000000012E-3</v>
      </c>
      <c r="F5545" s="9">
        <f>Parametri!$F$4*(A5545/$D$9)^Parametri!$F$8</f>
        <v>71.966872206817484</v>
      </c>
      <c r="G5545" s="9">
        <f t="shared" si="774"/>
        <v>-95.619581126004178</v>
      </c>
      <c r="H5545" s="9">
        <f>Parametri!$M$4-10*LOG10(Parametri!$L$5/1000)-20*LOG10(A5545/1000000)</f>
        <v>25.459644625629888</v>
      </c>
      <c r="I5545" s="9">
        <f t="shared" si="778"/>
        <v>-121.07922575163407</v>
      </c>
      <c r="J5545" s="10">
        <f t="shared" si="779"/>
        <v>7.7996914890330933E-13</v>
      </c>
      <c r="K5545" s="14">
        <f>$D$6+'ADSL PSD'!$J5545*Parametri!$L$6+'17a PSD'!$J5545*Parametri!$L$7+$J5545*Parametri!$L$8</f>
        <v>1.0832510235888538E-10</v>
      </c>
      <c r="L5545" s="9">
        <f t="shared" si="780"/>
        <v>-99.652708919185301</v>
      </c>
      <c r="M5545" s="9">
        <f t="shared" si="781"/>
        <v>4.0331277931811229</v>
      </c>
      <c r="N5545" s="10">
        <f>HLOOKUP(M5545,Menu!$C$8:$AB$9,2,TRUE)</f>
        <v>0</v>
      </c>
      <c r="O5545" s="9">
        <f t="shared" si="782"/>
        <v>-135.6527089191853</v>
      </c>
    </row>
    <row r="5546" spans="1:15" s="10" customFormat="1" x14ac:dyDescent="0.25">
      <c r="A5546" s="1">
        <v>23856750</v>
      </c>
      <c r="B5546" s="1">
        <v>-56.5</v>
      </c>
      <c r="C5546" s="9">
        <f t="shared" si="775"/>
        <v>-60</v>
      </c>
      <c r="D5546" s="9">
        <f t="shared" si="776"/>
        <v>-23.652708919186693</v>
      </c>
      <c r="E5546" s="9">
        <f t="shared" si="777"/>
        <v>4.3125000000000012E-3</v>
      </c>
      <c r="F5546" s="9">
        <f>Parametri!$F$4*(A5546/$D$9)^Parametri!$F$8</f>
        <v>71.973377686804284</v>
      </c>
      <c r="G5546" s="9">
        <f t="shared" si="774"/>
        <v>-95.626086605990977</v>
      </c>
      <c r="H5546" s="9">
        <f>Parametri!$M$4-10*LOG10(Parametri!$L$5/1000)-20*LOG10(A5546/1000000)</f>
        <v>25.458074366267741</v>
      </c>
      <c r="I5546" s="9">
        <f t="shared" si="778"/>
        <v>-121.08416097225872</v>
      </c>
      <c r="J5546" s="10">
        <f t="shared" si="779"/>
        <v>7.7908331367389222E-13</v>
      </c>
      <c r="K5546" s="14">
        <f>$D$6+'ADSL PSD'!$J5546*Parametri!$L$6+'17a PSD'!$J5546*Parametri!$L$7+$J5546*Parametri!$L$8</f>
        <v>1.0832510235888534E-10</v>
      </c>
      <c r="L5546" s="9">
        <f t="shared" si="780"/>
        <v>-99.652708919185301</v>
      </c>
      <c r="M5546" s="9">
        <f t="shared" si="781"/>
        <v>4.0266223131943235</v>
      </c>
      <c r="N5546" s="10">
        <f>HLOOKUP(M5546,Menu!$C$8:$AB$9,2,TRUE)</f>
        <v>0</v>
      </c>
      <c r="O5546" s="9">
        <f t="shared" si="782"/>
        <v>-135.6527089191853</v>
      </c>
    </row>
    <row r="5547" spans="1:15" s="10" customFormat="1" x14ac:dyDescent="0.25">
      <c r="A5547" s="1">
        <v>23861062.5</v>
      </c>
      <c r="B5547" s="1">
        <v>-56.5</v>
      </c>
      <c r="C5547" s="9">
        <f t="shared" si="775"/>
        <v>-60</v>
      </c>
      <c r="D5547" s="9">
        <f t="shared" si="776"/>
        <v>-23.652708919186693</v>
      </c>
      <c r="E5547" s="9">
        <f t="shared" si="777"/>
        <v>4.3125000000000012E-3</v>
      </c>
      <c r="F5547" s="9">
        <f>Parametri!$F$4*(A5547/$D$9)^Parametri!$F$8</f>
        <v>71.979882578831379</v>
      </c>
      <c r="G5547" s="9">
        <f t="shared" si="774"/>
        <v>-95.632591498018073</v>
      </c>
      <c r="H5547" s="9">
        <f>Parametri!$M$4-10*LOG10(Parametri!$L$5/1000)-20*LOG10(A5547/1000000)</f>
        <v>25.456504390730153</v>
      </c>
      <c r="I5547" s="9">
        <f t="shared" si="778"/>
        <v>-121.08909588874823</v>
      </c>
      <c r="J5547" s="10">
        <f t="shared" si="779"/>
        <v>7.7819853901211678E-13</v>
      </c>
      <c r="K5547" s="14">
        <f>$D$6+'ADSL PSD'!$J5547*Parametri!$L$6+'17a PSD'!$J5547*Parametri!$L$7+$J5547*Parametri!$L$8</f>
        <v>1.0832510235888529E-10</v>
      </c>
      <c r="L5547" s="9">
        <f t="shared" si="780"/>
        <v>-99.652708919185301</v>
      </c>
      <c r="M5547" s="9">
        <f t="shared" si="781"/>
        <v>4.0201174211672281</v>
      </c>
      <c r="N5547" s="10">
        <f>HLOOKUP(M5547,Menu!$C$8:$AB$9,2,TRUE)</f>
        <v>0</v>
      </c>
      <c r="O5547" s="9">
        <f t="shared" si="782"/>
        <v>-135.6527089191853</v>
      </c>
    </row>
    <row r="5548" spans="1:15" s="10" customFormat="1" x14ac:dyDescent="0.25">
      <c r="A5548" s="1">
        <v>23865375</v>
      </c>
      <c r="B5548" s="1">
        <v>-56.5</v>
      </c>
      <c r="C5548" s="9">
        <f t="shared" si="775"/>
        <v>-60</v>
      </c>
      <c r="D5548" s="9">
        <f t="shared" si="776"/>
        <v>-23.652708919186693</v>
      </c>
      <c r="E5548" s="9">
        <f t="shared" si="777"/>
        <v>4.3125000000000012E-3</v>
      </c>
      <c r="F5548" s="9">
        <f>Parametri!$F$4*(A5548/$D$9)^Parametri!$F$8</f>
        <v>71.986386883058159</v>
      </c>
      <c r="G5548" s="9">
        <f t="shared" si="774"/>
        <v>-95.639095802244853</v>
      </c>
      <c r="H5548" s="9">
        <f>Parametri!$M$4-10*LOG10(Parametri!$L$5/1000)-20*LOG10(A5548/1000000)</f>
        <v>25.454934698914538</v>
      </c>
      <c r="I5548" s="9">
        <f t="shared" si="778"/>
        <v>-121.09403050115939</v>
      </c>
      <c r="J5548" s="10">
        <f t="shared" si="779"/>
        <v>7.773148235795239E-13</v>
      </c>
      <c r="K5548" s="14">
        <f>$D$6+'ADSL PSD'!$J5548*Parametri!$L$6+'17a PSD'!$J5548*Parametri!$L$7+$J5548*Parametri!$L$8</f>
        <v>1.0832510235888525E-10</v>
      </c>
      <c r="L5548" s="9">
        <f t="shared" si="780"/>
        <v>-99.652708919185301</v>
      </c>
      <c r="M5548" s="9">
        <f t="shared" si="781"/>
        <v>4.0136131169404479</v>
      </c>
      <c r="N5548" s="10">
        <f>HLOOKUP(M5548,Menu!$C$8:$AB$9,2,TRUE)</f>
        <v>0</v>
      </c>
      <c r="O5548" s="9">
        <f t="shared" si="782"/>
        <v>-135.6527089191853</v>
      </c>
    </row>
    <row r="5549" spans="1:15" s="10" customFormat="1" x14ac:dyDescent="0.25">
      <c r="A5549" s="1">
        <v>23869687.5</v>
      </c>
      <c r="B5549" s="1">
        <v>-56.5</v>
      </c>
      <c r="C5549" s="9">
        <f t="shared" si="775"/>
        <v>-60</v>
      </c>
      <c r="D5549" s="9">
        <f t="shared" si="776"/>
        <v>-23.652708919186693</v>
      </c>
      <c r="E5549" s="9">
        <f t="shared" si="777"/>
        <v>4.3125000000000012E-3</v>
      </c>
      <c r="F5549" s="9">
        <f>Parametri!$F$4*(A5549/$D$9)^Parametri!$F$8</f>
        <v>71.992890599643957</v>
      </c>
      <c r="G5549" s="9">
        <f t="shared" si="774"/>
        <v>-95.64559951883065</v>
      </c>
      <c r="H5549" s="9">
        <f>Parametri!$M$4-10*LOG10(Parametri!$L$5/1000)-20*LOG10(A5549/1000000)</f>
        <v>25.453365290718367</v>
      </c>
      <c r="I5549" s="9">
        <f t="shared" si="778"/>
        <v>-121.09896480954902</v>
      </c>
      <c r="J5549" s="10">
        <f t="shared" si="779"/>
        <v>7.7643216603942667E-13</v>
      </c>
      <c r="K5549" s="14">
        <f>$D$6+'ADSL PSD'!$J5549*Parametri!$L$6+'17a PSD'!$J5549*Parametri!$L$7+$J5549*Parametri!$L$8</f>
        <v>1.0832510235888521E-10</v>
      </c>
      <c r="L5549" s="9">
        <f t="shared" si="780"/>
        <v>-99.652708919185301</v>
      </c>
      <c r="M5549" s="9">
        <f t="shared" si="781"/>
        <v>4.0071094003546506</v>
      </c>
      <c r="N5549" s="10">
        <f>HLOOKUP(M5549,Menu!$C$8:$AB$9,2,TRUE)</f>
        <v>0</v>
      </c>
      <c r="O5549" s="9">
        <f t="shared" si="782"/>
        <v>-135.6527089191853</v>
      </c>
    </row>
    <row r="5550" spans="1:15" s="10" customFormat="1" x14ac:dyDescent="0.25">
      <c r="A5550" s="1">
        <v>23874000</v>
      </c>
      <c r="B5550" s="1">
        <v>-56.5</v>
      </c>
      <c r="C5550" s="9">
        <f t="shared" si="775"/>
        <v>-60</v>
      </c>
      <c r="D5550" s="9">
        <f t="shared" si="776"/>
        <v>-23.652708919186693</v>
      </c>
      <c r="E5550" s="9">
        <f t="shared" si="777"/>
        <v>4.3125000000000012E-3</v>
      </c>
      <c r="F5550" s="9">
        <f>Parametri!$F$4*(A5550/$D$9)^Parametri!$F$8</f>
        <v>71.999393728748032</v>
      </c>
      <c r="G5550" s="9">
        <f t="shared" si="774"/>
        <v>-95.652102647934726</v>
      </c>
      <c r="H5550" s="9">
        <f>Parametri!$M$4-10*LOG10(Parametri!$L$5/1000)-20*LOG10(A5550/1000000)</f>
        <v>25.451796166039173</v>
      </c>
      <c r="I5550" s="9">
        <f t="shared" si="778"/>
        <v>-121.1038988139739</v>
      </c>
      <c r="J5550" s="10">
        <f t="shared" si="779"/>
        <v>7.7555056505691199E-13</v>
      </c>
      <c r="K5550" s="14">
        <f>$D$6+'ADSL PSD'!$J5550*Parametri!$L$6+'17a PSD'!$J5550*Parametri!$L$7+$J5550*Parametri!$L$8</f>
        <v>1.0832510235888517E-10</v>
      </c>
      <c r="L5550" s="9">
        <f t="shared" si="780"/>
        <v>-99.652708919185301</v>
      </c>
      <c r="M5550" s="9">
        <f t="shared" si="781"/>
        <v>4.0006062712505752</v>
      </c>
      <c r="N5550" s="10">
        <f>HLOOKUP(M5550,Menu!$C$8:$AB$9,2,TRUE)</f>
        <v>0</v>
      </c>
      <c r="O5550" s="9">
        <f t="shared" si="782"/>
        <v>-135.6527089191853</v>
      </c>
    </row>
    <row r="5551" spans="1:15" s="10" customFormat="1" x14ac:dyDescent="0.25">
      <c r="A5551" s="1">
        <v>23878312.5</v>
      </c>
      <c r="B5551" s="1">
        <v>-56.5</v>
      </c>
      <c r="C5551" s="9">
        <f t="shared" si="775"/>
        <v>-60</v>
      </c>
      <c r="D5551" s="9">
        <f t="shared" si="776"/>
        <v>-23.652708919186693</v>
      </c>
      <c r="E5551" s="9">
        <f t="shared" si="777"/>
        <v>4.3125000000000012E-3</v>
      </c>
      <c r="F5551" s="9">
        <f>Parametri!$F$4*(A5551/$D$9)^Parametri!$F$8</f>
        <v>72.005896270529519</v>
      </c>
      <c r="G5551" s="9">
        <f t="shared" si="774"/>
        <v>-95.658605189716212</v>
      </c>
      <c r="H5551" s="9">
        <f>Parametri!$M$4-10*LOG10(Parametri!$L$5/1000)-20*LOG10(A5551/1000000)</f>
        <v>25.450227324774531</v>
      </c>
      <c r="I5551" s="9">
        <f t="shared" si="778"/>
        <v>-121.10883251449074</v>
      </c>
      <c r="J5551" s="10">
        <f t="shared" si="779"/>
        <v>7.7467001929885895E-13</v>
      </c>
      <c r="K5551" s="14">
        <f>$D$6+'ADSL PSD'!$J5551*Parametri!$L$6+'17a PSD'!$J5551*Parametri!$L$7+$J5551*Parametri!$L$8</f>
        <v>1.0832510235888514E-10</v>
      </c>
      <c r="L5551" s="9">
        <f t="shared" si="780"/>
        <v>-99.652708919185301</v>
      </c>
      <c r="M5551" s="9">
        <f t="shared" si="781"/>
        <v>3.9941037294690886</v>
      </c>
      <c r="N5551" s="10">
        <f>HLOOKUP(M5551,Menu!$C$8:$AB$9,2,TRUE)</f>
        <v>0</v>
      </c>
      <c r="O5551" s="9">
        <f t="shared" si="782"/>
        <v>-135.6527089191853</v>
      </c>
    </row>
    <row r="5552" spans="1:15" s="10" customFormat="1" x14ac:dyDescent="0.25">
      <c r="A5552" s="1">
        <v>23882625</v>
      </c>
      <c r="B5552" s="1">
        <v>-56.5</v>
      </c>
      <c r="C5552" s="9">
        <f t="shared" si="775"/>
        <v>-60</v>
      </c>
      <c r="D5552" s="9">
        <f t="shared" si="776"/>
        <v>-23.652708919186693</v>
      </c>
      <c r="E5552" s="9">
        <f t="shared" si="777"/>
        <v>4.3125000000000012E-3</v>
      </c>
      <c r="F5552" s="9">
        <f>Parametri!$F$4*(A5552/$D$9)^Parametri!$F$8</f>
        <v>72.01239822514755</v>
      </c>
      <c r="G5552" s="9">
        <f t="shared" si="774"/>
        <v>-95.665107144334243</v>
      </c>
      <c r="H5552" s="9">
        <f>Parametri!$M$4-10*LOG10(Parametri!$L$5/1000)-20*LOG10(A5552/1000000)</f>
        <v>25.448658766822088</v>
      </c>
      <c r="I5552" s="9">
        <f t="shared" si="778"/>
        <v>-121.11376591115634</v>
      </c>
      <c r="J5552" s="10">
        <f t="shared" si="779"/>
        <v>7.7379052743390451E-13</v>
      </c>
      <c r="K5552" s="14">
        <f>$D$6+'ADSL PSD'!$J5552*Parametri!$L$6+'17a PSD'!$J5552*Parametri!$L$7+$J5552*Parametri!$L$8</f>
        <v>1.083251023588851E-10</v>
      </c>
      <c r="L5552" s="9">
        <f t="shared" si="780"/>
        <v>-99.652708919185329</v>
      </c>
      <c r="M5552" s="9">
        <f t="shared" si="781"/>
        <v>3.9876017748510861</v>
      </c>
      <c r="N5552" s="10">
        <f>HLOOKUP(M5552,Menu!$C$8:$AB$9,2,TRUE)</f>
        <v>0</v>
      </c>
      <c r="O5552" s="9">
        <f t="shared" si="782"/>
        <v>-135.65270891918533</v>
      </c>
    </row>
    <row r="5553" spans="1:15" s="10" customFormat="1" x14ac:dyDescent="0.25">
      <c r="A5553" s="1">
        <v>23886937.5</v>
      </c>
      <c r="B5553" s="1">
        <v>-56.5</v>
      </c>
      <c r="C5553" s="9">
        <f t="shared" si="775"/>
        <v>-60</v>
      </c>
      <c r="D5553" s="9">
        <f t="shared" si="776"/>
        <v>-23.652708919186693</v>
      </c>
      <c r="E5553" s="9">
        <f t="shared" si="777"/>
        <v>4.3125000000000012E-3</v>
      </c>
      <c r="F5553" s="9">
        <f>Parametri!$F$4*(A5553/$D$9)^Parametri!$F$8</f>
        <v>72.018899592761116</v>
      </c>
      <c r="G5553" s="9">
        <f t="shared" si="774"/>
        <v>-95.671608511947809</v>
      </c>
      <c r="H5553" s="9">
        <f>Parametri!$M$4-10*LOG10(Parametri!$L$5/1000)-20*LOG10(A5553/1000000)</f>
        <v>25.447090492079528</v>
      </c>
      <c r="I5553" s="9">
        <f t="shared" si="778"/>
        <v>-121.11869900402733</v>
      </c>
      <c r="J5553" s="10">
        <f t="shared" si="779"/>
        <v>7.7291208813246417E-13</v>
      </c>
      <c r="K5553" s="14">
        <f>$D$6+'ADSL PSD'!$J5553*Parametri!$L$6+'17a PSD'!$J5553*Parametri!$L$7+$J5553*Parametri!$L$8</f>
        <v>1.0832510235888506E-10</v>
      </c>
      <c r="L5553" s="9">
        <f t="shared" si="780"/>
        <v>-99.652708919185329</v>
      </c>
      <c r="M5553" s="9">
        <f t="shared" si="781"/>
        <v>3.9811004072375198</v>
      </c>
      <c r="N5553" s="10">
        <f>HLOOKUP(M5553,Menu!$C$8:$AB$9,2,TRUE)</f>
        <v>0</v>
      </c>
      <c r="O5553" s="9">
        <f t="shared" si="782"/>
        <v>-135.65270891918533</v>
      </c>
    </row>
    <row r="5554" spans="1:15" s="10" customFormat="1" x14ac:dyDescent="0.25">
      <c r="A5554" s="1">
        <v>23891250</v>
      </c>
      <c r="B5554" s="1">
        <v>-56.5</v>
      </c>
      <c r="C5554" s="9">
        <f t="shared" si="775"/>
        <v>-60</v>
      </c>
      <c r="D5554" s="9">
        <f t="shared" si="776"/>
        <v>-23.652708919186693</v>
      </c>
      <c r="E5554" s="9">
        <f t="shared" si="777"/>
        <v>4.3125000000000012E-3</v>
      </c>
      <c r="F5554" s="9">
        <f>Parametri!$F$4*(A5554/$D$9)^Parametri!$F$8</f>
        <v>72.025400373529237</v>
      </c>
      <c r="G5554" s="9">
        <f t="shared" si="774"/>
        <v>-95.678109292715931</v>
      </c>
      <c r="H5554" s="9">
        <f>Parametri!$M$4-10*LOG10(Parametri!$L$5/1000)-20*LOG10(A5554/1000000)</f>
        <v>25.445522500444607</v>
      </c>
      <c r="I5554" s="9">
        <f t="shared" si="778"/>
        <v>-121.12363179316054</v>
      </c>
      <c r="J5554" s="10">
        <f t="shared" si="779"/>
        <v>7.7203470006670969E-13</v>
      </c>
      <c r="K5554" s="14">
        <f>$D$6+'ADSL PSD'!$J5554*Parametri!$L$6+'17a PSD'!$J5554*Parametri!$L$7+$J5554*Parametri!$L$8</f>
        <v>1.0832510235888502E-10</v>
      </c>
      <c r="L5554" s="9">
        <f t="shared" si="780"/>
        <v>-99.652708919185329</v>
      </c>
      <c r="M5554" s="9">
        <f t="shared" si="781"/>
        <v>3.9745996264693986</v>
      </c>
      <c r="N5554" s="10">
        <f>HLOOKUP(M5554,Menu!$C$8:$AB$9,2,TRUE)</f>
        <v>0</v>
      </c>
      <c r="O5554" s="9">
        <f t="shared" si="782"/>
        <v>-135.65270891918533</v>
      </c>
    </row>
    <row r="5555" spans="1:15" s="10" customFormat="1" x14ac:dyDescent="0.25">
      <c r="A5555" s="1">
        <v>23895562.5</v>
      </c>
      <c r="B5555" s="1">
        <v>-56.5</v>
      </c>
      <c r="C5555" s="9">
        <f t="shared" si="775"/>
        <v>-60</v>
      </c>
      <c r="D5555" s="9">
        <f t="shared" si="776"/>
        <v>-23.652708919186693</v>
      </c>
      <c r="E5555" s="9">
        <f t="shared" si="777"/>
        <v>4.3125000000000012E-3</v>
      </c>
      <c r="F5555" s="9">
        <f>Parametri!$F$4*(A5555/$D$9)^Parametri!$F$8</f>
        <v>72.031900567610734</v>
      </c>
      <c r="G5555" s="9">
        <f t="shared" si="774"/>
        <v>-95.684609486797427</v>
      </c>
      <c r="H5555" s="9">
        <f>Parametri!$M$4-10*LOG10(Parametri!$L$5/1000)-20*LOG10(A5555/1000000)</f>
        <v>25.443954791815123</v>
      </c>
      <c r="I5555" s="9">
        <f t="shared" si="778"/>
        <v>-121.12856427861254</v>
      </c>
      <c r="J5555" s="10">
        <f t="shared" si="779"/>
        <v>7.7115836191059684E-13</v>
      </c>
      <c r="K5555" s="14">
        <f>$D$6+'ADSL PSD'!$J5555*Parametri!$L$6+'17a PSD'!$J5555*Parametri!$L$7+$J5555*Parametri!$L$8</f>
        <v>1.0832510235888498E-10</v>
      </c>
      <c r="L5555" s="9">
        <f t="shared" si="780"/>
        <v>-99.652708919185329</v>
      </c>
      <c r="M5555" s="9">
        <f t="shared" si="781"/>
        <v>3.968099432387902</v>
      </c>
      <c r="N5555" s="10">
        <f>HLOOKUP(M5555,Menu!$C$8:$AB$9,2,TRUE)</f>
        <v>0</v>
      </c>
      <c r="O5555" s="9">
        <f t="shared" si="782"/>
        <v>-135.65270891918533</v>
      </c>
    </row>
    <row r="5556" spans="1:15" s="10" customFormat="1" x14ac:dyDescent="0.25">
      <c r="A5556" s="1">
        <v>23899875</v>
      </c>
      <c r="B5556" s="1">
        <v>-56.5</v>
      </c>
      <c r="C5556" s="9">
        <f t="shared" si="775"/>
        <v>-60</v>
      </c>
      <c r="D5556" s="9">
        <f t="shared" si="776"/>
        <v>-23.652708919186693</v>
      </c>
      <c r="E5556" s="9">
        <f t="shared" si="777"/>
        <v>4.3125000000000012E-3</v>
      </c>
      <c r="F5556" s="9">
        <f>Parametri!$F$4*(A5556/$D$9)^Parametri!$F$8</f>
        <v>72.038400175164483</v>
      </c>
      <c r="G5556" s="9">
        <f t="shared" si="774"/>
        <v>-95.691109094351177</v>
      </c>
      <c r="H5556" s="9">
        <f>Parametri!$M$4-10*LOG10(Parametri!$L$5/1000)-20*LOG10(A5556/1000000)</f>
        <v>25.442387366088944</v>
      </c>
      <c r="I5556" s="9">
        <f t="shared" si="778"/>
        <v>-121.13349646044011</v>
      </c>
      <c r="J5556" s="10">
        <f t="shared" si="779"/>
        <v>7.7028307233981904E-13</v>
      </c>
      <c r="K5556" s="14">
        <f>$D$6+'ADSL PSD'!$J5556*Parametri!$L$6+'17a PSD'!$J5556*Parametri!$L$7+$J5556*Parametri!$L$8</f>
        <v>1.0832510235888494E-10</v>
      </c>
      <c r="L5556" s="9">
        <f t="shared" si="780"/>
        <v>-99.652708919185329</v>
      </c>
      <c r="M5556" s="9">
        <f t="shared" si="781"/>
        <v>3.9615998248341526</v>
      </c>
      <c r="N5556" s="10">
        <f>HLOOKUP(M5556,Menu!$C$8:$AB$9,2,TRUE)</f>
        <v>0</v>
      </c>
      <c r="O5556" s="9">
        <f t="shared" si="782"/>
        <v>-135.65270891918533</v>
      </c>
    </row>
    <row r="5557" spans="1:15" s="10" customFormat="1" x14ac:dyDescent="0.25">
      <c r="A5557" s="1">
        <v>23904187.5</v>
      </c>
      <c r="B5557" s="1">
        <v>-56.5</v>
      </c>
      <c r="C5557" s="9">
        <f t="shared" si="775"/>
        <v>-60</v>
      </c>
      <c r="D5557" s="9">
        <f t="shared" si="776"/>
        <v>-23.652708919186693</v>
      </c>
      <c r="E5557" s="9">
        <f t="shared" si="777"/>
        <v>4.3125000000000012E-3</v>
      </c>
      <c r="F5557" s="9">
        <f>Parametri!$F$4*(A5557/$D$9)^Parametri!$F$8</f>
        <v>72.044899196349178</v>
      </c>
      <c r="G5557" s="9">
        <f t="shared" si="774"/>
        <v>-95.697608115535871</v>
      </c>
      <c r="H5557" s="9">
        <f>Parametri!$M$4-10*LOG10(Parametri!$L$5/1000)-20*LOG10(A5557/1000000)</f>
        <v>25.440820223163975</v>
      </c>
      <c r="I5557" s="9">
        <f t="shared" si="778"/>
        <v>-121.13842833869984</v>
      </c>
      <c r="J5557" s="10">
        <f t="shared" si="779"/>
        <v>7.694088300318492E-13</v>
      </c>
      <c r="K5557" s="14">
        <f>$D$6+'ADSL PSD'!$J5557*Parametri!$L$6+'17a PSD'!$J5557*Parametri!$L$7+$J5557*Parametri!$L$8</f>
        <v>1.083251023588849E-10</v>
      </c>
      <c r="L5557" s="9">
        <f t="shared" si="780"/>
        <v>-99.652708919185329</v>
      </c>
      <c r="M5557" s="9">
        <f t="shared" si="781"/>
        <v>3.9551008036494579</v>
      </c>
      <c r="N5557" s="10">
        <f>HLOOKUP(M5557,Menu!$C$8:$AB$9,2,TRUE)</f>
        <v>0</v>
      </c>
      <c r="O5557" s="9">
        <f t="shared" si="782"/>
        <v>-135.65270891918533</v>
      </c>
    </row>
    <row r="5558" spans="1:15" s="10" customFormat="1" x14ac:dyDescent="0.25">
      <c r="A5558" s="1">
        <v>23908500</v>
      </c>
      <c r="B5558" s="1">
        <v>-56.5</v>
      </c>
      <c r="C5558" s="9">
        <f t="shared" si="775"/>
        <v>-60</v>
      </c>
      <c r="D5558" s="9">
        <f t="shared" si="776"/>
        <v>-23.652708919186693</v>
      </c>
      <c r="E5558" s="9">
        <f t="shared" si="777"/>
        <v>4.3125000000000012E-3</v>
      </c>
      <c r="F5558" s="9">
        <f>Parametri!$F$4*(A5558/$D$9)^Parametri!$F$8</f>
        <v>72.051397631323496</v>
      </c>
      <c r="G5558" s="9">
        <f t="shared" si="774"/>
        <v>-95.70410655051019</v>
      </c>
      <c r="H5558" s="9">
        <f>Parametri!$M$4-10*LOG10(Parametri!$L$5/1000)-20*LOG10(A5558/1000000)</f>
        <v>25.439253362938196</v>
      </c>
      <c r="I5558" s="9">
        <f t="shared" si="778"/>
        <v>-121.14335991344839</v>
      </c>
      <c r="J5558" s="10">
        <f t="shared" si="779"/>
        <v>7.6853563366591485E-13</v>
      </c>
      <c r="K5558" s="14">
        <f>$D$6+'ADSL PSD'!$J5558*Parametri!$L$6+'17a PSD'!$J5558*Parametri!$L$7+$J5558*Parametri!$L$8</f>
        <v>1.0832510235888486E-10</v>
      </c>
      <c r="L5558" s="9">
        <f t="shared" si="780"/>
        <v>-99.652708919185329</v>
      </c>
      <c r="M5558" s="9">
        <f t="shared" si="781"/>
        <v>3.9486023686751395</v>
      </c>
      <c r="N5558" s="10">
        <f>HLOOKUP(M5558,Menu!$C$8:$AB$9,2,TRUE)</f>
        <v>0</v>
      </c>
      <c r="O5558" s="9">
        <f t="shared" si="782"/>
        <v>-135.65270891918533</v>
      </c>
    </row>
    <row r="5559" spans="1:15" s="10" customFormat="1" x14ac:dyDescent="0.25">
      <c r="A5559" s="1">
        <v>23912812.5</v>
      </c>
      <c r="B5559" s="1">
        <v>-56.5</v>
      </c>
      <c r="C5559" s="9">
        <f t="shared" si="775"/>
        <v>-60</v>
      </c>
      <c r="D5559" s="9">
        <f t="shared" si="776"/>
        <v>-23.652708919186693</v>
      </c>
      <c r="E5559" s="9">
        <f t="shared" si="777"/>
        <v>4.3125000000000012E-3</v>
      </c>
      <c r="F5559" s="9">
        <f>Parametri!$F$4*(A5559/$D$9)^Parametri!$F$8</f>
        <v>72.057895480246046</v>
      </c>
      <c r="G5559" s="9">
        <f t="shared" si="774"/>
        <v>-95.710604399432739</v>
      </c>
      <c r="H5559" s="9">
        <f>Parametri!$M$4-10*LOG10(Parametri!$L$5/1000)-20*LOG10(A5559/1000000)</f>
        <v>25.437686785309626</v>
      </c>
      <c r="I5559" s="9">
        <f t="shared" si="778"/>
        <v>-121.14829118474236</v>
      </c>
      <c r="J5559" s="10">
        <f t="shared" si="779"/>
        <v>7.6766348192299844E-13</v>
      </c>
      <c r="K5559" s="14">
        <f>$D$6+'ADSL PSD'!$J5559*Parametri!$L$6+'17a PSD'!$J5559*Parametri!$L$7+$J5559*Parametri!$L$8</f>
        <v>1.0832510235888483E-10</v>
      </c>
      <c r="L5559" s="9">
        <f t="shared" si="780"/>
        <v>-99.652708919185329</v>
      </c>
      <c r="M5559" s="9">
        <f t="shared" si="781"/>
        <v>3.9421045197525899</v>
      </c>
      <c r="N5559" s="10">
        <f>HLOOKUP(M5559,Menu!$C$8:$AB$9,2,TRUE)</f>
        <v>0</v>
      </c>
      <c r="O5559" s="9">
        <f t="shared" si="782"/>
        <v>-135.65270891918533</v>
      </c>
    </row>
    <row r="5560" spans="1:15" s="10" customFormat="1" x14ac:dyDescent="0.25">
      <c r="A5560" s="1">
        <v>23917125</v>
      </c>
      <c r="B5560" s="1">
        <v>-56.5</v>
      </c>
      <c r="C5560" s="9">
        <f t="shared" si="775"/>
        <v>-60</v>
      </c>
      <c r="D5560" s="9">
        <f t="shared" si="776"/>
        <v>-23.652708919186693</v>
      </c>
      <c r="E5560" s="9">
        <f t="shared" si="777"/>
        <v>4.3125000000000012E-3</v>
      </c>
      <c r="F5560" s="9">
        <f>Parametri!$F$4*(A5560/$D$9)^Parametri!$F$8</f>
        <v>72.064392743275377</v>
      </c>
      <c r="G5560" s="9">
        <f t="shared" si="774"/>
        <v>-95.717101662462071</v>
      </c>
      <c r="H5560" s="9">
        <f>Parametri!$M$4-10*LOG10(Parametri!$L$5/1000)-20*LOG10(A5560/1000000)</f>
        <v>25.436120490176343</v>
      </c>
      <c r="I5560" s="9">
        <f t="shared" si="778"/>
        <v>-121.15322215263842</v>
      </c>
      <c r="J5560" s="10">
        <f t="shared" si="779"/>
        <v>7.6679237348582414E-13</v>
      </c>
      <c r="K5560" s="14">
        <f>$D$6+'ADSL PSD'!$J5560*Parametri!$L$6+'17a PSD'!$J5560*Parametri!$L$7+$J5560*Parametri!$L$8</f>
        <v>1.0832510235888479E-10</v>
      </c>
      <c r="L5560" s="9">
        <f t="shared" si="780"/>
        <v>-99.652708919185329</v>
      </c>
      <c r="M5560" s="9">
        <f t="shared" si="781"/>
        <v>3.9356072567232587</v>
      </c>
      <c r="N5560" s="10">
        <f>HLOOKUP(M5560,Menu!$C$8:$AB$9,2,TRUE)</f>
        <v>0</v>
      </c>
      <c r="O5560" s="9">
        <f t="shared" si="782"/>
        <v>-135.65270891918533</v>
      </c>
    </row>
    <row r="5561" spans="1:15" s="10" customFormat="1" x14ac:dyDescent="0.25">
      <c r="A5561" s="1">
        <v>23921437.5</v>
      </c>
      <c r="B5561" s="1">
        <v>-56.5</v>
      </c>
      <c r="C5561" s="9">
        <f t="shared" si="775"/>
        <v>-60</v>
      </c>
      <c r="D5561" s="9">
        <f t="shared" si="776"/>
        <v>-23.652708919186693</v>
      </c>
      <c r="E5561" s="9">
        <f t="shared" si="777"/>
        <v>4.3125000000000012E-3</v>
      </c>
      <c r="F5561" s="9">
        <f>Parametri!$F$4*(A5561/$D$9)^Parametri!$F$8</f>
        <v>72.070889420569912</v>
      </c>
      <c r="G5561" s="9">
        <f t="shared" si="774"/>
        <v>-95.723598339756606</v>
      </c>
      <c r="H5561" s="9">
        <f>Parametri!$M$4-10*LOG10(Parametri!$L$5/1000)-20*LOG10(A5561/1000000)</f>
        <v>25.434554477436492</v>
      </c>
      <c r="I5561" s="9">
        <f t="shared" si="778"/>
        <v>-121.1581528171931</v>
      </c>
      <c r="J5561" s="10">
        <f t="shared" si="779"/>
        <v>7.6592230703887741E-13</v>
      </c>
      <c r="K5561" s="14">
        <f>$D$6+'ADSL PSD'!$J5561*Parametri!$L$6+'17a PSD'!$J5561*Parametri!$L$7+$J5561*Parametri!$L$8</f>
        <v>1.0832510235888475E-10</v>
      </c>
      <c r="L5561" s="9">
        <f t="shared" si="780"/>
        <v>-99.652708919185329</v>
      </c>
      <c r="M5561" s="9">
        <f t="shared" si="781"/>
        <v>3.9291105794287233</v>
      </c>
      <c r="N5561" s="10">
        <f>HLOOKUP(M5561,Menu!$C$8:$AB$9,2,TRUE)</f>
        <v>0</v>
      </c>
      <c r="O5561" s="9">
        <f t="shared" si="782"/>
        <v>-135.65270891918533</v>
      </c>
    </row>
    <row r="5562" spans="1:15" s="10" customFormat="1" x14ac:dyDescent="0.25">
      <c r="A5562" s="1">
        <v>23925750</v>
      </c>
      <c r="B5562" s="1">
        <v>-56.5</v>
      </c>
      <c r="C5562" s="9">
        <f t="shared" si="775"/>
        <v>-60</v>
      </c>
      <c r="D5562" s="9">
        <f t="shared" si="776"/>
        <v>-23.652708919186693</v>
      </c>
      <c r="E5562" s="9">
        <f t="shared" si="777"/>
        <v>4.3125000000000012E-3</v>
      </c>
      <c r="F5562" s="9">
        <f>Parametri!$F$4*(A5562/$D$9)^Parametri!$F$8</f>
        <v>72.07738551228806</v>
      </c>
      <c r="G5562" s="9">
        <f t="shared" si="774"/>
        <v>-95.730094431474754</v>
      </c>
      <c r="H5562" s="9">
        <f>Parametri!$M$4-10*LOG10(Parametri!$L$5/1000)-20*LOG10(A5562/1000000)</f>
        <v>25.432988746988254</v>
      </c>
      <c r="I5562" s="9">
        <f t="shared" si="778"/>
        <v>-121.16308317846301</v>
      </c>
      <c r="J5562" s="10">
        <f t="shared" si="779"/>
        <v>7.6505328126839359E-13</v>
      </c>
      <c r="K5562" s="14">
        <f>$D$6+'ADSL PSD'!$J5562*Parametri!$L$6+'17a PSD'!$J5562*Parametri!$L$7+$J5562*Parametri!$L$8</f>
        <v>1.0832510235888471E-10</v>
      </c>
      <c r="L5562" s="9">
        <f t="shared" si="780"/>
        <v>-99.652708919185329</v>
      </c>
      <c r="M5562" s="9">
        <f t="shared" si="781"/>
        <v>3.9226144877105753</v>
      </c>
      <c r="N5562" s="10">
        <f>HLOOKUP(M5562,Menu!$C$8:$AB$9,2,TRUE)</f>
        <v>0</v>
      </c>
      <c r="O5562" s="9">
        <f t="shared" si="782"/>
        <v>-135.65270891918533</v>
      </c>
    </row>
    <row r="5563" spans="1:15" s="10" customFormat="1" x14ac:dyDescent="0.25">
      <c r="A5563" s="1">
        <v>23930062.5</v>
      </c>
      <c r="B5563" s="1">
        <v>-56.5</v>
      </c>
      <c r="C5563" s="9">
        <f t="shared" si="775"/>
        <v>-60</v>
      </c>
      <c r="D5563" s="9">
        <f t="shared" si="776"/>
        <v>-23.652708919186693</v>
      </c>
      <c r="E5563" s="9">
        <f t="shared" si="777"/>
        <v>4.3125000000000012E-3</v>
      </c>
      <c r="F5563" s="9">
        <f>Parametri!$F$4*(A5563/$D$9)^Parametri!$F$8</f>
        <v>72.08388101858813</v>
      </c>
      <c r="G5563" s="9">
        <f t="shared" si="774"/>
        <v>-95.736589937774824</v>
      </c>
      <c r="H5563" s="9">
        <f>Parametri!$M$4-10*LOG10(Parametri!$L$5/1000)-20*LOG10(A5563/1000000)</f>
        <v>25.431423298729886</v>
      </c>
      <c r="I5563" s="9">
        <f t="shared" si="778"/>
        <v>-121.16801323650471</v>
      </c>
      <c r="J5563" s="10">
        <f t="shared" si="779"/>
        <v>7.6418529486234023E-13</v>
      </c>
      <c r="K5563" s="14">
        <f>$D$6+'ADSL PSD'!$J5563*Parametri!$L$6+'17a PSD'!$J5563*Parametri!$L$7+$J5563*Parametri!$L$8</f>
        <v>1.0832510235888467E-10</v>
      </c>
      <c r="L5563" s="9">
        <f t="shared" si="780"/>
        <v>-99.652708919185329</v>
      </c>
      <c r="M5563" s="9">
        <f t="shared" si="781"/>
        <v>3.9161189814105057</v>
      </c>
      <c r="N5563" s="10">
        <f>HLOOKUP(M5563,Menu!$C$8:$AB$9,2,TRUE)</f>
        <v>0</v>
      </c>
      <c r="O5563" s="9">
        <f t="shared" si="782"/>
        <v>-135.65270891918533</v>
      </c>
    </row>
    <row r="5564" spans="1:15" s="10" customFormat="1" x14ac:dyDescent="0.25">
      <c r="A5564" s="1">
        <v>23934375</v>
      </c>
      <c r="B5564" s="1">
        <v>-56.5</v>
      </c>
      <c r="C5564" s="9">
        <f t="shared" si="775"/>
        <v>-60</v>
      </c>
      <c r="D5564" s="9">
        <f t="shared" si="776"/>
        <v>-23.652708919186693</v>
      </c>
      <c r="E5564" s="9">
        <f t="shared" si="777"/>
        <v>4.3125000000000012E-3</v>
      </c>
      <c r="F5564" s="9">
        <f>Parametri!$F$4*(A5564/$D$9)^Parametri!$F$8</f>
        <v>72.090375939628345</v>
      </c>
      <c r="G5564" s="9">
        <f t="shared" si="774"/>
        <v>-95.743084858815038</v>
      </c>
      <c r="H5564" s="9">
        <f>Parametri!$M$4-10*LOG10(Parametri!$L$5/1000)-20*LOG10(A5564/1000000)</f>
        <v>25.429858132559676</v>
      </c>
      <c r="I5564" s="9">
        <f t="shared" si="778"/>
        <v>-121.17294299137471</v>
      </c>
      <c r="J5564" s="10">
        <f t="shared" si="779"/>
        <v>7.6331834651044627E-13</v>
      </c>
      <c r="K5564" s="14">
        <f>$D$6+'ADSL PSD'!$J5564*Parametri!$L$6+'17a PSD'!$J5564*Parametri!$L$7+$J5564*Parametri!$L$8</f>
        <v>1.0832510235888463E-10</v>
      </c>
      <c r="L5564" s="9">
        <f t="shared" si="780"/>
        <v>-99.652708919185343</v>
      </c>
      <c r="M5564" s="9">
        <f t="shared" si="781"/>
        <v>3.9096240603703052</v>
      </c>
      <c r="N5564" s="10">
        <f>HLOOKUP(M5564,Menu!$C$8:$AB$9,2,TRUE)</f>
        <v>0</v>
      </c>
      <c r="O5564" s="9">
        <f t="shared" si="782"/>
        <v>-135.65270891918533</v>
      </c>
    </row>
    <row r="5565" spans="1:15" s="10" customFormat="1" x14ac:dyDescent="0.25">
      <c r="A5565" s="1">
        <v>23938687.5</v>
      </c>
      <c r="B5565" s="1">
        <v>-56.5</v>
      </c>
      <c r="C5565" s="9">
        <f t="shared" si="775"/>
        <v>-60</v>
      </c>
      <c r="D5565" s="9">
        <f t="shared" si="776"/>
        <v>-23.652708919186693</v>
      </c>
      <c r="E5565" s="9">
        <f t="shared" si="777"/>
        <v>4.3125000000000012E-3</v>
      </c>
      <c r="F5565" s="9">
        <f>Parametri!$F$4*(A5565/$D$9)^Parametri!$F$8</f>
        <v>72.096870275566886</v>
      </c>
      <c r="G5565" s="9">
        <f t="shared" si="774"/>
        <v>-95.749579194753579</v>
      </c>
      <c r="H5565" s="9">
        <f>Parametri!$M$4-10*LOG10(Parametri!$L$5/1000)-20*LOG10(A5565/1000000)</f>
        <v>25.428293248375986</v>
      </c>
      <c r="I5565" s="9">
        <f t="shared" si="778"/>
        <v>-121.17787244312956</v>
      </c>
      <c r="J5565" s="10">
        <f t="shared" si="779"/>
        <v>7.6245243490416773E-13</v>
      </c>
      <c r="K5565" s="14">
        <f>$D$6+'ADSL PSD'!$J5565*Parametri!$L$6+'17a PSD'!$J5565*Parametri!$L$7+$J5565*Parametri!$L$8</f>
        <v>1.0832510235888459E-10</v>
      </c>
      <c r="L5565" s="9">
        <f t="shared" si="780"/>
        <v>-99.652708919185343</v>
      </c>
      <c r="M5565" s="9">
        <f t="shared" si="781"/>
        <v>3.9031297244317642</v>
      </c>
      <c r="N5565" s="10">
        <f>HLOOKUP(M5565,Menu!$C$8:$AB$9,2,TRUE)</f>
        <v>0</v>
      </c>
      <c r="O5565" s="9">
        <f t="shared" si="782"/>
        <v>-135.65270891918533</v>
      </c>
    </row>
    <row r="5566" spans="1:15" s="10" customFormat="1" x14ac:dyDescent="0.25">
      <c r="A5566" s="1">
        <v>23943000</v>
      </c>
      <c r="B5566" s="1">
        <v>-56.5</v>
      </c>
      <c r="C5566" s="9">
        <f t="shared" si="775"/>
        <v>-60</v>
      </c>
      <c r="D5566" s="9">
        <f t="shared" si="776"/>
        <v>-23.652708919186693</v>
      </c>
      <c r="E5566" s="9">
        <f t="shared" si="777"/>
        <v>4.3125000000000012E-3</v>
      </c>
      <c r="F5566" s="9">
        <f>Parametri!$F$4*(A5566/$D$9)^Parametri!$F$8</f>
        <v>72.103364026561877</v>
      </c>
      <c r="G5566" s="9">
        <f t="shared" si="774"/>
        <v>-95.756072945748571</v>
      </c>
      <c r="H5566" s="9">
        <f>Parametri!$M$4-10*LOG10(Parametri!$L$5/1000)-20*LOG10(A5566/1000000)</f>
        <v>25.426728646077233</v>
      </c>
      <c r="I5566" s="9">
        <f t="shared" si="778"/>
        <v>-121.18280159182581</v>
      </c>
      <c r="J5566" s="10">
        <f t="shared" si="779"/>
        <v>7.6158755873669575E-13</v>
      </c>
      <c r="K5566" s="14">
        <f>$D$6+'ADSL PSD'!$J5566*Parametri!$L$6+'17a PSD'!$J5566*Parametri!$L$7+$J5566*Parametri!$L$8</f>
        <v>1.0832510235888455E-10</v>
      </c>
      <c r="L5566" s="9">
        <f t="shared" si="780"/>
        <v>-99.652708919185343</v>
      </c>
      <c r="M5566" s="9">
        <f t="shared" si="781"/>
        <v>3.8966359734367728</v>
      </c>
      <c r="N5566" s="10">
        <f>HLOOKUP(M5566,Menu!$C$8:$AB$9,2,TRUE)</f>
        <v>0</v>
      </c>
      <c r="O5566" s="9">
        <f t="shared" si="782"/>
        <v>-135.65270891918533</v>
      </c>
    </row>
    <row r="5567" spans="1:15" s="10" customFormat="1" x14ac:dyDescent="0.25">
      <c r="A5567" s="1">
        <v>23947312.5</v>
      </c>
      <c r="B5567" s="1">
        <v>-56.5</v>
      </c>
      <c r="C5567" s="9">
        <f t="shared" si="775"/>
        <v>-60</v>
      </c>
      <c r="D5567" s="9">
        <f t="shared" si="776"/>
        <v>-23.652708919186693</v>
      </c>
      <c r="E5567" s="9">
        <f t="shared" si="777"/>
        <v>4.3125000000000012E-3</v>
      </c>
      <c r="F5567" s="9">
        <f>Parametri!$F$4*(A5567/$D$9)^Parametri!$F$8</f>
        <v>72.109857192771315</v>
      </c>
      <c r="G5567" s="9">
        <f t="shared" si="774"/>
        <v>-95.762566111958009</v>
      </c>
      <c r="H5567" s="9">
        <f>Parametri!$M$4-10*LOG10(Parametri!$L$5/1000)-20*LOG10(A5567/1000000)</f>
        <v>25.425164325561873</v>
      </c>
      <c r="I5567" s="9">
        <f t="shared" si="778"/>
        <v>-121.18773043751989</v>
      </c>
      <c r="J5567" s="10">
        <f t="shared" si="779"/>
        <v>7.6072371670297067E-13</v>
      </c>
      <c r="K5567" s="14">
        <f>$D$6+'ADSL PSD'!$J5567*Parametri!$L$6+'17a PSD'!$J5567*Parametri!$L$7+$J5567*Parametri!$L$8</f>
        <v>1.0832510235888452E-10</v>
      </c>
      <c r="L5567" s="9">
        <f t="shared" si="780"/>
        <v>-99.652708919185343</v>
      </c>
      <c r="M5567" s="9">
        <f t="shared" si="781"/>
        <v>3.8901428072273347</v>
      </c>
      <c r="N5567" s="10">
        <f>HLOOKUP(M5567,Menu!$C$8:$AB$9,2,TRUE)</f>
        <v>0</v>
      </c>
      <c r="O5567" s="9">
        <f t="shared" si="782"/>
        <v>-135.65270891918533</v>
      </c>
    </row>
    <row r="5568" spans="1:15" s="10" customFormat="1" x14ac:dyDescent="0.25">
      <c r="A5568" s="1">
        <v>23951625</v>
      </c>
      <c r="B5568" s="1">
        <v>-56.5</v>
      </c>
      <c r="C5568" s="9">
        <f t="shared" si="775"/>
        <v>-60</v>
      </c>
      <c r="D5568" s="9">
        <f t="shared" si="776"/>
        <v>-23.652708919186693</v>
      </c>
      <c r="E5568" s="9">
        <f t="shared" si="777"/>
        <v>4.3125000000000012E-3</v>
      </c>
      <c r="F5568" s="9">
        <f>Parametri!$F$4*(A5568/$D$9)^Parametri!$F$8</f>
        <v>72.116349774353168</v>
      </c>
      <c r="G5568" s="9">
        <f t="shared" si="774"/>
        <v>-95.769058693539861</v>
      </c>
      <c r="H5568" s="9">
        <f>Parametri!$M$4-10*LOG10(Parametri!$L$5/1000)-20*LOG10(A5568/1000000)</f>
        <v>25.423600286728426</v>
      </c>
      <c r="I5568" s="9">
        <f t="shared" si="778"/>
        <v>-121.19265898026829</v>
      </c>
      <c r="J5568" s="10">
        <f t="shared" si="779"/>
        <v>7.5986090749966268E-13</v>
      </c>
      <c r="K5568" s="14">
        <f>$D$6+'ADSL PSD'!$J5568*Parametri!$L$6+'17a PSD'!$J5568*Parametri!$L$7+$J5568*Parametri!$L$8</f>
        <v>1.0832510235888448E-10</v>
      </c>
      <c r="L5568" s="9">
        <f t="shared" si="780"/>
        <v>-99.652708919185343</v>
      </c>
      <c r="M5568" s="9">
        <f t="shared" si="781"/>
        <v>3.8836502256454821</v>
      </c>
      <c r="N5568" s="10">
        <f>HLOOKUP(M5568,Menu!$C$8:$AB$9,2,TRUE)</f>
        <v>0</v>
      </c>
      <c r="O5568" s="9">
        <f t="shared" si="782"/>
        <v>-135.65270891918533</v>
      </c>
    </row>
    <row r="5569" spans="1:15" s="10" customFormat="1" x14ac:dyDescent="0.25">
      <c r="A5569" s="1">
        <v>23955937.5</v>
      </c>
      <c r="B5569" s="1">
        <v>-56.5</v>
      </c>
      <c r="C5569" s="9">
        <f t="shared" si="775"/>
        <v>-60</v>
      </c>
      <c r="D5569" s="9">
        <f t="shared" si="776"/>
        <v>-23.652708919186693</v>
      </c>
      <c r="E5569" s="9">
        <f t="shared" si="777"/>
        <v>4.3125000000000012E-3</v>
      </c>
      <c r="F5569" s="9">
        <f>Parametri!$F$4*(A5569/$D$9)^Parametri!$F$8</f>
        <v>72.122841771465332</v>
      </c>
      <c r="G5569" s="9">
        <f t="shared" si="774"/>
        <v>-95.775550690652025</v>
      </c>
      <c r="H5569" s="9">
        <f>Parametri!$M$4-10*LOG10(Parametri!$L$5/1000)-20*LOG10(A5569/1000000)</f>
        <v>25.422036529475474</v>
      </c>
      <c r="I5569" s="9">
        <f t="shared" si="778"/>
        <v>-121.1975872201275</v>
      </c>
      <c r="J5569" s="10">
        <f t="shared" si="779"/>
        <v>7.5899912982515989E-13</v>
      </c>
      <c r="K5569" s="14">
        <f>$D$6+'ADSL PSD'!$J5569*Parametri!$L$6+'17a PSD'!$J5569*Parametri!$L$7+$J5569*Parametri!$L$8</f>
        <v>1.0832510235888444E-10</v>
      </c>
      <c r="L5569" s="9">
        <f t="shared" si="780"/>
        <v>-99.652708919185343</v>
      </c>
      <c r="M5569" s="9">
        <f t="shared" si="781"/>
        <v>3.8771582285333182</v>
      </c>
      <c r="N5569" s="10">
        <f>HLOOKUP(M5569,Menu!$C$8:$AB$9,2,TRUE)</f>
        <v>0</v>
      </c>
      <c r="O5569" s="9">
        <f t="shared" si="782"/>
        <v>-135.65270891918533</v>
      </c>
    </row>
    <row r="5570" spans="1:15" s="10" customFormat="1" x14ac:dyDescent="0.25">
      <c r="A5570" s="1">
        <v>23960250</v>
      </c>
      <c r="B5570" s="1">
        <v>-56.5</v>
      </c>
      <c r="C5570" s="9">
        <f t="shared" si="775"/>
        <v>-60</v>
      </c>
      <c r="D5570" s="9">
        <f t="shared" si="776"/>
        <v>-23.652708919186693</v>
      </c>
      <c r="E5570" s="9">
        <f t="shared" si="777"/>
        <v>4.3125000000000012E-3</v>
      </c>
      <c r="F5570" s="9">
        <f>Parametri!$F$4*(A5570/$D$9)^Parametri!$F$8</f>
        <v>72.129333184265619</v>
      </c>
      <c r="G5570" s="9">
        <f t="shared" si="774"/>
        <v>-95.782042103452312</v>
      </c>
      <c r="H5570" s="9">
        <f>Parametri!$M$4-10*LOG10(Parametri!$L$5/1000)-20*LOG10(A5570/1000000)</f>
        <v>25.420473053701645</v>
      </c>
      <c r="I5570" s="9">
        <f t="shared" si="778"/>
        <v>-121.20251515715395</v>
      </c>
      <c r="J5570" s="10">
        <f t="shared" si="779"/>
        <v>7.58138382379594E-13</v>
      </c>
      <c r="K5570" s="14">
        <f>$D$6+'ADSL PSD'!$J5570*Parametri!$L$6+'17a PSD'!$J5570*Parametri!$L$7+$J5570*Parametri!$L$8</f>
        <v>1.083251023588844E-10</v>
      </c>
      <c r="L5570" s="9">
        <f t="shared" si="780"/>
        <v>-99.652708919185343</v>
      </c>
      <c r="M5570" s="9">
        <f t="shared" si="781"/>
        <v>3.8706668157330313</v>
      </c>
      <c r="N5570" s="10">
        <f>HLOOKUP(M5570,Menu!$C$8:$AB$9,2,TRUE)</f>
        <v>0</v>
      </c>
      <c r="O5570" s="9">
        <f t="shared" si="782"/>
        <v>-135.65270891918533</v>
      </c>
    </row>
    <row r="5571" spans="1:15" s="10" customFormat="1" x14ac:dyDescent="0.25">
      <c r="A5571" s="1">
        <v>23964562.5</v>
      </c>
      <c r="B5571" s="1">
        <v>-56.5</v>
      </c>
      <c r="C5571" s="9">
        <f t="shared" si="775"/>
        <v>-60</v>
      </c>
      <c r="D5571" s="9">
        <f t="shared" si="776"/>
        <v>-23.652708919186693</v>
      </c>
      <c r="E5571" s="9">
        <f t="shared" si="777"/>
        <v>4.3125000000000012E-3</v>
      </c>
      <c r="F5571" s="9">
        <f>Parametri!$F$4*(A5571/$D$9)^Parametri!$F$8</f>
        <v>72.135824012911755</v>
      </c>
      <c r="G5571" s="9">
        <f t="shared" si="774"/>
        <v>-95.788532932098448</v>
      </c>
      <c r="H5571" s="9">
        <f>Parametri!$M$4-10*LOG10(Parametri!$L$5/1000)-20*LOG10(A5571/1000000)</f>
        <v>25.418909859305622</v>
      </c>
      <c r="I5571" s="9">
        <f t="shared" si="778"/>
        <v>-121.20744279140408</v>
      </c>
      <c r="J5571" s="10">
        <f t="shared" si="779"/>
        <v>7.5727866386481531E-13</v>
      </c>
      <c r="K5571" s="14">
        <f>$D$6+'ADSL PSD'!$J5571*Parametri!$L$6+'17a PSD'!$J5571*Parametri!$L$7+$J5571*Parametri!$L$8</f>
        <v>1.0832510235888436E-10</v>
      </c>
      <c r="L5571" s="9">
        <f t="shared" si="780"/>
        <v>-99.652708919185343</v>
      </c>
      <c r="M5571" s="9">
        <f t="shared" si="781"/>
        <v>3.8641759870868952</v>
      </c>
      <c r="N5571" s="10">
        <f>HLOOKUP(M5571,Menu!$C$8:$AB$9,2,TRUE)</f>
        <v>0</v>
      </c>
      <c r="O5571" s="9">
        <f t="shared" si="782"/>
        <v>-135.65270891918533</v>
      </c>
    </row>
    <row r="5572" spans="1:15" s="10" customFormat="1" x14ac:dyDescent="0.25">
      <c r="A5572" s="1">
        <v>23968875</v>
      </c>
      <c r="B5572" s="1">
        <v>-56.5</v>
      </c>
      <c r="C5572" s="9">
        <f t="shared" si="775"/>
        <v>-60</v>
      </c>
      <c r="D5572" s="9">
        <f t="shared" si="776"/>
        <v>-23.652708919186693</v>
      </c>
      <c r="E5572" s="9">
        <f t="shared" si="777"/>
        <v>4.3125000000000012E-3</v>
      </c>
      <c r="F5572" s="9">
        <f>Parametri!$F$4*(A5572/$D$9)^Parametri!$F$8</f>
        <v>72.142314257561452</v>
      </c>
      <c r="G5572" s="9">
        <f t="shared" si="774"/>
        <v>-95.795023176748145</v>
      </c>
      <c r="H5572" s="9">
        <f>Parametri!$M$4-10*LOG10(Parametri!$L$5/1000)-20*LOG10(A5572/1000000)</f>
        <v>25.417346946186143</v>
      </c>
      <c r="I5572" s="9">
        <f t="shared" si="778"/>
        <v>-121.21237012293429</v>
      </c>
      <c r="J5572" s="10">
        <f t="shared" si="779"/>
        <v>7.5641997298439683E-13</v>
      </c>
      <c r="K5572" s="14">
        <f>$D$6+'ADSL PSD'!$J5572*Parametri!$L$6+'17a PSD'!$J5572*Parametri!$L$7+$J5572*Parametri!$L$8</f>
        <v>1.0832510235888432E-10</v>
      </c>
      <c r="L5572" s="9">
        <f t="shared" si="780"/>
        <v>-99.652708919185343</v>
      </c>
      <c r="M5572" s="9">
        <f t="shared" si="781"/>
        <v>3.857685742437198</v>
      </c>
      <c r="N5572" s="10">
        <f>HLOOKUP(M5572,Menu!$C$8:$AB$9,2,TRUE)</f>
        <v>0</v>
      </c>
      <c r="O5572" s="9">
        <f t="shared" si="782"/>
        <v>-135.65270891918533</v>
      </c>
    </row>
    <row r="5573" spans="1:15" s="10" customFormat="1" x14ac:dyDescent="0.25">
      <c r="A5573" s="1">
        <v>23973187.5</v>
      </c>
      <c r="B5573" s="1">
        <v>-56.5</v>
      </c>
      <c r="C5573" s="9">
        <f t="shared" si="775"/>
        <v>-60</v>
      </c>
      <c r="D5573" s="9">
        <f t="shared" si="776"/>
        <v>-23.652708919186693</v>
      </c>
      <c r="E5573" s="9">
        <f t="shared" si="777"/>
        <v>4.3125000000000012E-3</v>
      </c>
      <c r="F5573" s="9">
        <f>Parametri!$F$4*(A5573/$D$9)^Parametri!$F$8</f>
        <v>72.148803918372266</v>
      </c>
      <c r="G5573" s="9">
        <f t="shared" si="774"/>
        <v>-95.80151283755896</v>
      </c>
      <c r="H5573" s="9">
        <f>Parametri!$M$4-10*LOG10(Parametri!$L$5/1000)-20*LOG10(A5573/1000000)</f>
        <v>25.415784314242003</v>
      </c>
      <c r="I5573" s="9">
        <f t="shared" si="778"/>
        <v>-121.21729715180096</v>
      </c>
      <c r="J5573" s="10">
        <f t="shared" si="779"/>
        <v>7.5556230844364086E-13</v>
      </c>
      <c r="K5573" s="14">
        <f>$D$6+'ADSL PSD'!$J5573*Parametri!$L$6+'17a PSD'!$J5573*Parametri!$L$7+$J5573*Parametri!$L$8</f>
        <v>1.0832510235888428E-10</v>
      </c>
      <c r="L5573" s="9">
        <f t="shared" si="780"/>
        <v>-99.652708919185343</v>
      </c>
      <c r="M5573" s="9">
        <f t="shared" si="781"/>
        <v>3.8511960816263837</v>
      </c>
      <c r="N5573" s="10">
        <f>HLOOKUP(M5573,Menu!$C$8:$AB$9,2,TRUE)</f>
        <v>0</v>
      </c>
      <c r="O5573" s="9">
        <f t="shared" si="782"/>
        <v>-135.65270891918533</v>
      </c>
    </row>
    <row r="5574" spans="1:15" s="10" customFormat="1" x14ac:dyDescent="0.25">
      <c r="A5574" s="1">
        <v>23977500</v>
      </c>
      <c r="B5574" s="1">
        <v>-56.5</v>
      </c>
      <c r="C5574" s="9">
        <f t="shared" si="775"/>
        <v>-60</v>
      </c>
      <c r="D5574" s="9">
        <f t="shared" si="776"/>
        <v>-23.652708919186693</v>
      </c>
      <c r="E5574" s="9">
        <f t="shared" si="777"/>
        <v>4.3125000000000012E-3</v>
      </c>
      <c r="F5574" s="9">
        <f>Parametri!$F$4*(A5574/$D$9)^Parametri!$F$8</f>
        <v>72.155292995501753</v>
      </c>
      <c r="G5574" s="9">
        <f t="shared" si="774"/>
        <v>-95.808001914688447</v>
      </c>
      <c r="H5574" s="9">
        <f>Parametri!$M$4-10*LOG10(Parametri!$L$5/1000)-20*LOG10(A5574/1000000)</f>
        <v>25.414221963372054</v>
      </c>
      <c r="I5574" s="9">
        <f t="shared" si="778"/>
        <v>-121.2222238780605</v>
      </c>
      <c r="J5574" s="10">
        <f t="shared" si="779"/>
        <v>7.5470566894955777E-13</v>
      </c>
      <c r="K5574" s="14">
        <f>$D$6+'ADSL PSD'!$J5574*Parametri!$L$6+'17a PSD'!$J5574*Parametri!$L$7+$J5574*Parametri!$L$8</f>
        <v>1.0832510235888424E-10</v>
      </c>
      <c r="L5574" s="9">
        <f t="shared" si="780"/>
        <v>-99.652708919185343</v>
      </c>
      <c r="M5574" s="9">
        <f t="shared" si="781"/>
        <v>3.8447070044968967</v>
      </c>
      <c r="N5574" s="10">
        <f>HLOOKUP(M5574,Menu!$C$8:$AB$9,2,TRUE)</f>
        <v>0</v>
      </c>
      <c r="O5574" s="9">
        <f t="shared" si="782"/>
        <v>-135.65270891918533</v>
      </c>
    </row>
    <row r="5575" spans="1:15" s="10" customFormat="1" x14ac:dyDescent="0.25">
      <c r="A5575" s="1">
        <v>23981812.5</v>
      </c>
      <c r="B5575" s="1">
        <v>-56.5</v>
      </c>
      <c r="C5575" s="9">
        <f t="shared" si="775"/>
        <v>-60</v>
      </c>
      <c r="D5575" s="9">
        <f t="shared" si="776"/>
        <v>-23.652708919186693</v>
      </c>
      <c r="E5575" s="9">
        <f t="shared" si="777"/>
        <v>4.3125000000000012E-3</v>
      </c>
      <c r="F5575" s="9">
        <f>Parametri!$F$4*(A5575/$D$9)^Parametri!$F$8</f>
        <v>72.161781489107383</v>
      </c>
      <c r="G5575" s="9">
        <f t="shared" si="774"/>
        <v>-95.814490408294077</v>
      </c>
      <c r="H5575" s="9">
        <f>Parametri!$M$4-10*LOG10(Parametri!$L$5/1000)-20*LOG10(A5575/1000000)</f>
        <v>25.412659893475194</v>
      </c>
      <c r="I5575" s="9">
        <f t="shared" si="778"/>
        <v>-121.22715030176927</v>
      </c>
      <c r="J5575" s="10">
        <f t="shared" si="779"/>
        <v>7.5385005321088178E-13</v>
      </c>
      <c r="K5575" s="14">
        <f>$D$6+'ADSL PSD'!$J5575*Parametri!$L$6+'17a PSD'!$J5575*Parametri!$L$7+$J5575*Parametri!$L$8</f>
        <v>1.083251023588842E-10</v>
      </c>
      <c r="L5575" s="9">
        <f t="shared" si="780"/>
        <v>-99.652708919185358</v>
      </c>
      <c r="M5575" s="9">
        <f t="shared" si="781"/>
        <v>3.8382185108912807</v>
      </c>
      <c r="N5575" s="10">
        <f>HLOOKUP(M5575,Menu!$C$8:$AB$9,2,TRUE)</f>
        <v>0</v>
      </c>
      <c r="O5575" s="9">
        <f t="shared" si="782"/>
        <v>-135.65270891918536</v>
      </c>
    </row>
    <row r="5576" spans="1:15" s="10" customFormat="1" x14ac:dyDescent="0.25">
      <c r="A5576" s="1">
        <v>23986125</v>
      </c>
      <c r="B5576" s="1">
        <v>-56.5</v>
      </c>
      <c r="C5576" s="9">
        <f t="shared" si="775"/>
        <v>-60</v>
      </c>
      <c r="D5576" s="9">
        <f t="shared" si="776"/>
        <v>-23.652708919186693</v>
      </c>
      <c r="E5576" s="9">
        <f t="shared" si="777"/>
        <v>4.3125000000000012E-3</v>
      </c>
      <c r="F5576" s="9">
        <f>Parametri!$F$4*(A5576/$D$9)^Parametri!$F$8</f>
        <v>72.168269399346528</v>
      </c>
      <c r="G5576" s="9">
        <f t="shared" si="774"/>
        <v>-95.820978318533221</v>
      </c>
      <c r="H5576" s="9">
        <f>Parametri!$M$4-10*LOG10(Parametri!$L$5/1000)-20*LOG10(A5576/1000000)</f>
        <v>25.411098104450389</v>
      </c>
      <c r="I5576" s="9">
        <f t="shared" si="778"/>
        <v>-121.23207642298361</v>
      </c>
      <c r="J5576" s="10">
        <f t="shared" si="779"/>
        <v>7.5299545993805587E-13</v>
      </c>
      <c r="K5576" s="14">
        <f>$D$6+'ADSL PSD'!$J5576*Parametri!$L$6+'17a PSD'!$J5576*Parametri!$L$7+$J5576*Parametri!$L$8</f>
        <v>1.0832510235888417E-10</v>
      </c>
      <c r="L5576" s="9">
        <f t="shared" si="780"/>
        <v>-99.652708919185358</v>
      </c>
      <c r="M5576" s="9">
        <f t="shared" si="781"/>
        <v>3.8317306006521363</v>
      </c>
      <c r="N5576" s="10">
        <f>HLOOKUP(M5576,Menu!$C$8:$AB$9,2,TRUE)</f>
        <v>0</v>
      </c>
      <c r="O5576" s="9">
        <f t="shared" si="782"/>
        <v>-135.65270891918536</v>
      </c>
    </row>
    <row r="5577" spans="1:15" s="10" customFormat="1" x14ac:dyDescent="0.25">
      <c r="A5577" s="1">
        <v>23990437.5</v>
      </c>
      <c r="B5577" s="1">
        <v>-56.5</v>
      </c>
      <c r="C5577" s="9">
        <f t="shared" si="775"/>
        <v>-60</v>
      </c>
      <c r="D5577" s="9">
        <f t="shared" si="776"/>
        <v>-23.652708919186693</v>
      </c>
      <c r="E5577" s="9">
        <f t="shared" si="777"/>
        <v>4.3125000000000012E-3</v>
      </c>
      <c r="F5577" s="9">
        <f>Parametri!$F$4*(A5577/$D$9)^Parametri!$F$8</f>
        <v>72.174756726376529</v>
      </c>
      <c r="G5577" s="9">
        <f t="shared" si="774"/>
        <v>-95.827465645563223</v>
      </c>
      <c r="H5577" s="9">
        <f>Parametri!$M$4-10*LOG10(Parametri!$L$5/1000)-20*LOG10(A5577/1000000)</f>
        <v>25.409536596196642</v>
      </c>
      <c r="I5577" s="9">
        <f t="shared" si="778"/>
        <v>-121.23700224175987</v>
      </c>
      <c r="J5577" s="10">
        <f t="shared" si="779"/>
        <v>7.5214188784323426E-13</v>
      </c>
      <c r="K5577" s="14">
        <f>$D$6+'ADSL PSD'!$J5577*Parametri!$L$6+'17a PSD'!$J5577*Parametri!$L$7+$J5577*Parametri!$L$8</f>
        <v>1.0832510235888413E-10</v>
      </c>
      <c r="L5577" s="9">
        <f t="shared" si="780"/>
        <v>-99.652708919185358</v>
      </c>
      <c r="M5577" s="9">
        <f t="shared" si="781"/>
        <v>3.8252432736221351</v>
      </c>
      <c r="N5577" s="10">
        <f>HLOOKUP(M5577,Menu!$C$8:$AB$9,2,TRUE)</f>
        <v>0</v>
      </c>
      <c r="O5577" s="9">
        <f t="shared" si="782"/>
        <v>-135.65270891918536</v>
      </c>
    </row>
    <row r="5578" spans="1:15" s="10" customFormat="1" x14ac:dyDescent="0.25">
      <c r="A5578" s="1">
        <v>23994750</v>
      </c>
      <c r="B5578" s="1">
        <v>-56.5</v>
      </c>
      <c r="C5578" s="9">
        <f t="shared" si="775"/>
        <v>-60</v>
      </c>
      <c r="D5578" s="9">
        <f t="shared" si="776"/>
        <v>-23.652708919186693</v>
      </c>
      <c r="E5578" s="9">
        <f t="shared" si="777"/>
        <v>4.3125000000000012E-3</v>
      </c>
      <c r="F5578" s="9">
        <f>Parametri!$F$4*(A5578/$D$9)^Parametri!$F$8</f>
        <v>72.181243470354602</v>
      </c>
      <c r="G5578" s="9">
        <f t="shared" si="774"/>
        <v>-95.833952389541295</v>
      </c>
      <c r="H5578" s="9">
        <f>Parametri!$M$4-10*LOG10(Parametri!$L$5/1000)-20*LOG10(A5578/1000000)</f>
        <v>25.407975368613023</v>
      </c>
      <c r="I5578" s="9">
        <f t="shared" si="778"/>
        <v>-121.24192775815432</v>
      </c>
      <c r="J5578" s="10">
        <f t="shared" si="779"/>
        <v>7.5128933564029366E-13</v>
      </c>
      <c r="K5578" s="14">
        <f>$D$6+'ADSL PSD'!$J5578*Parametri!$L$6+'17a PSD'!$J5578*Parametri!$L$7+$J5578*Parametri!$L$8</f>
        <v>1.0832510235888409E-10</v>
      </c>
      <c r="L5578" s="9">
        <f t="shared" si="780"/>
        <v>-99.652708919185358</v>
      </c>
      <c r="M5578" s="9">
        <f t="shared" si="781"/>
        <v>3.8187565296440624</v>
      </c>
      <c r="N5578" s="10">
        <f>HLOOKUP(M5578,Menu!$C$8:$AB$9,2,TRUE)</f>
        <v>0</v>
      </c>
      <c r="O5578" s="9">
        <f t="shared" si="782"/>
        <v>-135.65270891918536</v>
      </c>
    </row>
    <row r="5579" spans="1:15" s="10" customFormat="1" x14ac:dyDescent="0.25">
      <c r="A5579" s="1">
        <v>23999062.5</v>
      </c>
      <c r="B5579" s="1">
        <v>-56.5</v>
      </c>
      <c r="C5579" s="9">
        <f t="shared" si="775"/>
        <v>-60</v>
      </c>
      <c r="D5579" s="9">
        <f t="shared" si="776"/>
        <v>-23.652708919186693</v>
      </c>
      <c r="E5579" s="9">
        <f t="shared" si="777"/>
        <v>4.3125000000000012E-3</v>
      </c>
      <c r="F5579" s="9">
        <f>Parametri!$F$4*(A5579/$D$9)^Parametri!$F$8</f>
        <v>72.187729631437946</v>
      </c>
      <c r="G5579" s="9">
        <f t="shared" si="774"/>
        <v>-95.84043855062464</v>
      </c>
      <c r="H5579" s="9">
        <f>Parametri!$M$4-10*LOG10(Parametri!$L$5/1000)-20*LOG10(A5579/1000000)</f>
        <v>25.406414421598662</v>
      </c>
      <c r="I5579" s="9">
        <f t="shared" si="778"/>
        <v>-121.24685297222331</v>
      </c>
      <c r="J5579" s="10">
        <f t="shared" si="779"/>
        <v>7.5043780204479595E-13</v>
      </c>
      <c r="K5579" s="14">
        <f>$D$6+'ADSL PSD'!$J5579*Parametri!$L$6+'17a PSD'!$J5579*Parametri!$L$7+$J5579*Parametri!$L$8</f>
        <v>1.0832510235888406E-10</v>
      </c>
      <c r="L5579" s="9">
        <f t="shared" si="780"/>
        <v>-99.652708919185358</v>
      </c>
      <c r="M5579" s="9">
        <f t="shared" si="781"/>
        <v>3.8122703685607178</v>
      </c>
      <c r="N5579" s="10">
        <f>HLOOKUP(M5579,Menu!$C$8:$AB$9,2,TRUE)</f>
        <v>0</v>
      </c>
      <c r="O5579" s="9">
        <f t="shared" si="782"/>
        <v>-135.65270891918536</v>
      </c>
    </row>
    <row r="5580" spans="1:15" s="10" customFormat="1" x14ac:dyDescent="0.25">
      <c r="A5580" s="1">
        <v>24003375</v>
      </c>
      <c r="B5580" s="1">
        <v>-56.5</v>
      </c>
      <c r="C5580" s="9">
        <f t="shared" si="775"/>
        <v>-60</v>
      </c>
      <c r="D5580" s="9">
        <f t="shared" si="776"/>
        <v>-23.652708919186693</v>
      </c>
      <c r="E5580" s="9">
        <f t="shared" si="777"/>
        <v>4.3125000000000012E-3</v>
      </c>
      <c r="F5580" s="9">
        <f>Parametri!$F$4*(A5580/$D$9)^Parametri!$F$8</f>
        <v>72.194215209783678</v>
      </c>
      <c r="G5580" s="9">
        <f t="shared" si="774"/>
        <v>-95.846924128970372</v>
      </c>
      <c r="H5580" s="9">
        <f>Parametri!$M$4-10*LOG10(Parametri!$L$5/1000)-20*LOG10(A5580/1000000)</f>
        <v>25.40485375505272</v>
      </c>
      <c r="I5580" s="9">
        <f t="shared" si="778"/>
        <v>-121.25177788402308</v>
      </c>
      <c r="J5580" s="10">
        <f t="shared" si="779"/>
        <v>7.4958728577402574E-13</v>
      </c>
      <c r="K5580" s="14">
        <f>$D$6+'ADSL PSD'!$J5580*Parametri!$L$6+'17a PSD'!$J5580*Parametri!$L$7+$J5580*Parametri!$L$8</f>
        <v>1.0832510235888402E-10</v>
      </c>
      <c r="L5580" s="9">
        <f t="shared" si="780"/>
        <v>-99.652708919185358</v>
      </c>
      <c r="M5580" s="9">
        <f t="shared" si="781"/>
        <v>3.8057847902149859</v>
      </c>
      <c r="N5580" s="10">
        <f>HLOOKUP(M5580,Menu!$C$8:$AB$9,2,TRUE)</f>
        <v>0</v>
      </c>
      <c r="O5580" s="9">
        <f t="shared" si="782"/>
        <v>-135.65270891918536</v>
      </c>
    </row>
    <row r="5581" spans="1:15" s="10" customFormat="1" x14ac:dyDescent="0.25">
      <c r="A5581" s="1">
        <v>24007687.5</v>
      </c>
      <c r="B5581" s="1">
        <v>-56.5</v>
      </c>
      <c r="C5581" s="9">
        <f t="shared" si="775"/>
        <v>-60</v>
      </c>
      <c r="D5581" s="9">
        <f t="shared" si="776"/>
        <v>-23.652708919186693</v>
      </c>
      <c r="E5581" s="9">
        <f t="shared" si="777"/>
        <v>4.3125000000000012E-3</v>
      </c>
      <c r="F5581" s="9">
        <f>Parametri!$F$4*(A5581/$D$9)^Parametri!$F$8</f>
        <v>72.200700205548827</v>
      </c>
      <c r="G5581" s="9">
        <f t="shared" si="774"/>
        <v>-95.853409124735521</v>
      </c>
      <c r="H5581" s="9">
        <f>Parametri!$M$4-10*LOG10(Parametri!$L$5/1000)-20*LOG10(A5581/1000000)</f>
        <v>25.403293368874436</v>
      </c>
      <c r="I5581" s="9">
        <f t="shared" si="778"/>
        <v>-121.25670249360996</v>
      </c>
      <c r="J5581" s="10">
        <f t="shared" si="779"/>
        <v>7.4873778554695118E-13</v>
      </c>
      <c r="K5581" s="14">
        <f>$D$6+'ADSL PSD'!$J5581*Parametri!$L$6+'17a PSD'!$J5581*Parametri!$L$7+$J5581*Parametri!$L$8</f>
        <v>1.0832510235888399E-10</v>
      </c>
      <c r="L5581" s="9">
        <f t="shared" si="780"/>
        <v>-99.652708919185358</v>
      </c>
      <c r="M5581" s="9">
        <f t="shared" si="781"/>
        <v>3.799299794449837</v>
      </c>
      <c r="N5581" s="10">
        <f>HLOOKUP(M5581,Menu!$C$8:$AB$9,2,TRUE)</f>
        <v>0</v>
      </c>
      <c r="O5581" s="9">
        <f t="shared" si="782"/>
        <v>-135.65270891918536</v>
      </c>
    </row>
    <row r="5582" spans="1:15" s="10" customFormat="1" x14ac:dyDescent="0.25">
      <c r="A5582" s="1">
        <v>24012000</v>
      </c>
      <c r="B5582" s="1">
        <v>-56.5</v>
      </c>
      <c r="C5582" s="9">
        <f t="shared" si="775"/>
        <v>-60</v>
      </c>
      <c r="D5582" s="9">
        <f t="shared" si="776"/>
        <v>-23.652708919186693</v>
      </c>
      <c r="E5582" s="9">
        <f t="shared" si="777"/>
        <v>4.3125000000000012E-3</v>
      </c>
      <c r="F5582" s="9">
        <f>Parametri!$F$4*(A5582/$D$9)^Parametri!$F$8</f>
        <v>72.207184618890324</v>
      </c>
      <c r="G5582" s="9">
        <f t="shared" si="774"/>
        <v>-95.859893538077017</v>
      </c>
      <c r="H5582" s="9">
        <f>Parametri!$M$4-10*LOG10(Parametri!$L$5/1000)-20*LOG10(A5582/1000000)</f>
        <v>25.401733262963088</v>
      </c>
      <c r="I5582" s="9">
        <f t="shared" si="778"/>
        <v>-121.26162680104011</v>
      </c>
      <c r="J5582" s="10">
        <f t="shared" si="779"/>
        <v>7.4788930008427171E-13</v>
      </c>
      <c r="K5582" s="14">
        <f>$D$6+'ADSL PSD'!$J5582*Parametri!$L$6+'17a PSD'!$J5582*Parametri!$L$7+$J5582*Parametri!$L$8</f>
        <v>1.0832510235888395E-10</v>
      </c>
      <c r="L5582" s="9">
        <f t="shared" si="780"/>
        <v>-99.652708919185358</v>
      </c>
      <c r="M5582" s="9">
        <f t="shared" si="781"/>
        <v>3.7928153811083405</v>
      </c>
      <c r="N5582" s="10">
        <f>HLOOKUP(M5582,Menu!$C$8:$AB$9,2,TRUE)</f>
        <v>0</v>
      </c>
      <c r="O5582" s="9">
        <f t="shared" si="782"/>
        <v>-135.65270891918536</v>
      </c>
    </row>
    <row r="5583" spans="1:15" s="10" customFormat="1" x14ac:dyDescent="0.25">
      <c r="A5583" s="1">
        <v>24016312.5</v>
      </c>
      <c r="B5583" s="1">
        <v>-56.5</v>
      </c>
      <c r="C5583" s="9">
        <f t="shared" si="775"/>
        <v>-60</v>
      </c>
      <c r="D5583" s="9">
        <f t="shared" si="776"/>
        <v>-23.652708919186693</v>
      </c>
      <c r="E5583" s="9">
        <f t="shared" si="777"/>
        <v>4.3125000000000012E-3</v>
      </c>
      <c r="F5583" s="9">
        <f>Parametri!$F$4*(A5583/$D$9)^Parametri!$F$8</f>
        <v>72.213668449965141</v>
      </c>
      <c r="G5583" s="9">
        <f t="shared" ref="G5583:G5646" si="783">D5583-F5583</f>
        <v>-95.866377369151834</v>
      </c>
      <c r="H5583" s="9">
        <f>Parametri!$M$4-10*LOG10(Parametri!$L$5/1000)-20*LOG10(A5583/1000000)</f>
        <v>25.400173437218019</v>
      </c>
      <c r="I5583" s="9">
        <f t="shared" si="778"/>
        <v>-121.26655080636985</v>
      </c>
      <c r="J5583" s="10">
        <f t="shared" si="779"/>
        <v>7.4704182810834386E-13</v>
      </c>
      <c r="K5583" s="14">
        <f>$D$6+'ADSL PSD'!$J5583*Parametri!$L$6+'17a PSD'!$J5583*Parametri!$L$7+$J5583*Parametri!$L$8</f>
        <v>1.0832510235888391E-10</v>
      </c>
      <c r="L5583" s="9">
        <f t="shared" si="780"/>
        <v>-99.652708919185358</v>
      </c>
      <c r="M5583" s="9">
        <f t="shared" si="781"/>
        <v>3.7863315500335233</v>
      </c>
      <c r="N5583" s="10">
        <f>HLOOKUP(M5583,Menu!$C$8:$AB$9,2,TRUE)</f>
        <v>0</v>
      </c>
      <c r="O5583" s="9">
        <f t="shared" si="782"/>
        <v>-135.65270891918536</v>
      </c>
    </row>
    <row r="5584" spans="1:15" s="10" customFormat="1" x14ac:dyDescent="0.25">
      <c r="A5584" s="1">
        <v>24020625</v>
      </c>
      <c r="B5584" s="1">
        <v>-56.5</v>
      </c>
      <c r="C5584" s="9">
        <f t="shared" ref="C5584:C5647" si="784">B5584-3.5</f>
        <v>-60</v>
      </c>
      <c r="D5584" s="9">
        <f t="shared" ref="D5584:D5647" si="785">C5584+$D$2</f>
        <v>-23.652708919186693</v>
      </c>
      <c r="E5584" s="9">
        <f t="shared" ref="E5584:E5647" si="786">10^(D5584/10)</f>
        <v>4.3125000000000012E-3</v>
      </c>
      <c r="F5584" s="9">
        <f>Parametri!$F$4*(A5584/$D$9)^Parametri!$F$8</f>
        <v>72.220151698930025</v>
      </c>
      <c r="G5584" s="9">
        <f t="shared" si="783"/>
        <v>-95.872860618116718</v>
      </c>
      <c r="H5584" s="9">
        <f>Parametri!$M$4-10*LOG10(Parametri!$L$5/1000)-20*LOG10(A5584/1000000)</f>
        <v>25.398613891538627</v>
      </c>
      <c r="I5584" s="9">
        <f t="shared" ref="I5584:I5647" si="787">G5584-H5584</f>
        <v>-121.27147450965535</v>
      </c>
      <c r="J5584" s="10">
        <f t="shared" ref="J5584:J5647" si="788">10^(I5584/10)</f>
        <v>7.4619536834324842E-13</v>
      </c>
      <c r="K5584" s="14">
        <f>$D$6+'ADSL PSD'!$J5584*Parametri!$L$6+'17a PSD'!$J5584*Parametri!$L$7+$J5584*Parametri!$L$8</f>
        <v>1.0832510235888387E-10</v>
      </c>
      <c r="L5584" s="9">
        <f t="shared" ref="L5584:L5647" si="789">10*LOG10(K5584)</f>
        <v>-99.652708919185358</v>
      </c>
      <c r="M5584" s="9">
        <f t="shared" ref="M5584:M5647" si="790">G5584-L5584</f>
        <v>3.7798483010686397</v>
      </c>
      <c r="N5584" s="10">
        <f>HLOOKUP(M5584,Menu!$C$8:$AB$9,2,TRUE)</f>
        <v>0</v>
      </c>
      <c r="O5584" s="9">
        <f t="shared" ref="O5584:O5647" si="791">L5584-36</f>
        <v>-135.65270891918536</v>
      </c>
    </row>
    <row r="5585" spans="1:15" s="10" customFormat="1" x14ac:dyDescent="0.25">
      <c r="A5585" s="1">
        <v>24024937.5</v>
      </c>
      <c r="B5585" s="1">
        <v>-56.5</v>
      </c>
      <c r="C5585" s="9">
        <f t="shared" si="784"/>
        <v>-60</v>
      </c>
      <c r="D5585" s="9">
        <f t="shared" si="785"/>
        <v>-23.652708919186693</v>
      </c>
      <c r="E5585" s="9">
        <f t="shared" si="786"/>
        <v>4.3125000000000012E-3</v>
      </c>
      <c r="F5585" s="9">
        <f>Parametri!$F$4*(A5585/$D$9)^Parametri!$F$8</f>
        <v>72.226634365941777</v>
      </c>
      <c r="G5585" s="9">
        <f t="shared" si="783"/>
        <v>-95.879343285128471</v>
      </c>
      <c r="H5585" s="9">
        <f>Parametri!$M$4-10*LOG10(Parametri!$L$5/1000)-20*LOG10(A5585/1000000)</f>
        <v>25.397054625824346</v>
      </c>
      <c r="I5585" s="9">
        <f t="shared" si="787"/>
        <v>-121.27639791095282</v>
      </c>
      <c r="J5585" s="10">
        <f t="shared" si="788"/>
        <v>7.4534991951474494E-13</v>
      </c>
      <c r="K5585" s="14">
        <f>$D$6+'ADSL PSD'!$J5585*Parametri!$L$6+'17a PSD'!$J5585*Parametri!$L$7+$J5585*Parametri!$L$8</f>
        <v>1.0832510235888383E-10</v>
      </c>
      <c r="L5585" s="9">
        <f t="shared" si="789"/>
        <v>-99.652708919185358</v>
      </c>
      <c r="M5585" s="9">
        <f t="shared" si="790"/>
        <v>3.7733656340568871</v>
      </c>
      <c r="N5585" s="10">
        <f>HLOOKUP(M5585,Menu!$C$8:$AB$9,2,TRUE)</f>
        <v>0</v>
      </c>
      <c r="O5585" s="9">
        <f t="shared" si="791"/>
        <v>-135.65270891918536</v>
      </c>
    </row>
    <row r="5586" spans="1:15" s="10" customFormat="1" x14ac:dyDescent="0.25">
      <c r="A5586" s="1">
        <v>24029250</v>
      </c>
      <c r="B5586" s="1">
        <v>-56.5</v>
      </c>
      <c r="C5586" s="9">
        <f t="shared" si="784"/>
        <v>-60</v>
      </c>
      <c r="D5586" s="9">
        <f t="shared" si="785"/>
        <v>-23.652708919186693</v>
      </c>
      <c r="E5586" s="9">
        <f t="shared" si="786"/>
        <v>4.3125000000000012E-3</v>
      </c>
      <c r="F5586" s="9">
        <f>Parametri!$F$4*(A5586/$D$9)^Parametri!$F$8</f>
        <v>72.233116451157059</v>
      </c>
      <c r="G5586" s="9">
        <f t="shared" si="783"/>
        <v>-95.885825370343753</v>
      </c>
      <c r="H5586" s="9">
        <f>Parametri!$M$4-10*LOG10(Parametri!$L$5/1000)-20*LOG10(A5586/1000000)</f>
        <v>25.395495639974683</v>
      </c>
      <c r="I5586" s="9">
        <f t="shared" si="787"/>
        <v>-121.28132101031844</v>
      </c>
      <c r="J5586" s="10">
        <f t="shared" si="788"/>
        <v>7.4450548035029118E-13</v>
      </c>
      <c r="K5586" s="14">
        <f>$D$6+'ADSL PSD'!$J5586*Parametri!$L$6+'17a PSD'!$J5586*Parametri!$L$7+$J5586*Parametri!$L$8</f>
        <v>1.0832510235888379E-10</v>
      </c>
      <c r="L5586" s="9">
        <f t="shared" si="789"/>
        <v>-99.652708919185358</v>
      </c>
      <c r="M5586" s="9">
        <f t="shared" si="790"/>
        <v>3.766883548841605</v>
      </c>
      <c r="N5586" s="10">
        <f>HLOOKUP(M5586,Menu!$C$8:$AB$9,2,TRUE)</f>
        <v>0</v>
      </c>
      <c r="O5586" s="9">
        <f t="shared" si="791"/>
        <v>-135.65270891918536</v>
      </c>
    </row>
    <row r="5587" spans="1:15" s="10" customFormat="1" x14ac:dyDescent="0.25">
      <c r="A5587" s="1">
        <v>24033562.5</v>
      </c>
      <c r="B5587" s="1">
        <v>-56.5</v>
      </c>
      <c r="C5587" s="9">
        <f t="shared" si="784"/>
        <v>-60</v>
      </c>
      <c r="D5587" s="9">
        <f t="shared" si="785"/>
        <v>-23.652708919186693</v>
      </c>
      <c r="E5587" s="9">
        <f t="shared" si="786"/>
        <v>4.3125000000000012E-3</v>
      </c>
      <c r="F5587" s="9">
        <f>Parametri!$F$4*(A5587/$D$9)^Parametri!$F$8</f>
        <v>72.239597954732517</v>
      </c>
      <c r="G5587" s="9">
        <f t="shared" si="783"/>
        <v>-95.89230687391921</v>
      </c>
      <c r="H5587" s="9">
        <f>Parametri!$M$4-10*LOG10(Parametri!$L$5/1000)-20*LOG10(A5587/1000000)</f>
        <v>25.393936933889197</v>
      </c>
      <c r="I5587" s="9">
        <f t="shared" si="787"/>
        <v>-121.2862438078084</v>
      </c>
      <c r="J5587" s="10">
        <f t="shared" si="788"/>
        <v>7.436620495790245E-13</v>
      </c>
      <c r="K5587" s="14">
        <f>$D$6+'ADSL PSD'!$J5587*Parametri!$L$6+'17a PSD'!$J5587*Parametri!$L$7+$J5587*Parametri!$L$8</f>
        <v>1.0832510235888375E-10</v>
      </c>
      <c r="L5587" s="9">
        <f t="shared" si="789"/>
        <v>-99.652708919185372</v>
      </c>
      <c r="M5587" s="9">
        <f t="shared" si="790"/>
        <v>3.7604020452661615</v>
      </c>
      <c r="N5587" s="10">
        <f>HLOOKUP(M5587,Menu!$C$8:$AB$9,2,TRUE)</f>
        <v>0</v>
      </c>
      <c r="O5587" s="9">
        <f t="shared" si="791"/>
        <v>-135.65270891918539</v>
      </c>
    </row>
    <row r="5588" spans="1:15" s="10" customFormat="1" x14ac:dyDescent="0.25">
      <c r="A5588" s="1">
        <v>24037875</v>
      </c>
      <c r="B5588" s="1">
        <v>-56.5</v>
      </c>
      <c r="C5588" s="9">
        <f t="shared" si="784"/>
        <v>-60</v>
      </c>
      <c r="D5588" s="9">
        <f t="shared" si="785"/>
        <v>-23.652708919186693</v>
      </c>
      <c r="E5588" s="9">
        <f t="shared" si="786"/>
        <v>4.3125000000000012E-3</v>
      </c>
      <c r="F5588" s="9">
        <f>Parametri!$F$4*(A5588/$D$9)^Parametri!$F$8</f>
        <v>72.246078876824654</v>
      </c>
      <c r="G5588" s="9">
        <f t="shared" si="783"/>
        <v>-95.898787796011348</v>
      </c>
      <c r="H5588" s="9">
        <f>Parametri!$M$4-10*LOG10(Parametri!$L$5/1000)-20*LOG10(A5588/1000000)</f>
        <v>25.392378507467495</v>
      </c>
      <c r="I5588" s="9">
        <f t="shared" si="787"/>
        <v>-121.29116630347885</v>
      </c>
      <c r="J5588" s="10">
        <f t="shared" si="788"/>
        <v>7.4281962593177256E-13</v>
      </c>
      <c r="K5588" s="14">
        <f>$D$6+'ADSL PSD'!$J5588*Parametri!$L$6+'17a PSD'!$J5588*Parametri!$L$7+$J5588*Parametri!$L$8</f>
        <v>1.0832510235888371E-10</v>
      </c>
      <c r="L5588" s="9">
        <f t="shared" si="789"/>
        <v>-99.652708919185372</v>
      </c>
      <c r="M5588" s="9">
        <f t="shared" si="790"/>
        <v>3.7539211231740239</v>
      </c>
      <c r="N5588" s="10">
        <f>HLOOKUP(M5588,Menu!$C$8:$AB$9,2,TRUE)</f>
        <v>0</v>
      </c>
      <c r="O5588" s="9">
        <f t="shared" si="791"/>
        <v>-135.65270891918539</v>
      </c>
    </row>
    <row r="5589" spans="1:15" s="10" customFormat="1" x14ac:dyDescent="0.25">
      <c r="A5589" s="1">
        <v>24042187.5</v>
      </c>
      <c r="B5589" s="1">
        <v>-56.5</v>
      </c>
      <c r="C5589" s="9">
        <f t="shared" si="784"/>
        <v>-60</v>
      </c>
      <c r="D5589" s="9">
        <f t="shared" si="785"/>
        <v>-23.652708919186693</v>
      </c>
      <c r="E5589" s="9">
        <f t="shared" si="786"/>
        <v>4.3125000000000012E-3</v>
      </c>
      <c r="F5589" s="9">
        <f>Parametri!$F$4*(A5589/$D$9)^Parametri!$F$8</f>
        <v>72.252559217589976</v>
      </c>
      <c r="G5589" s="9">
        <f t="shared" si="783"/>
        <v>-95.90526813677667</v>
      </c>
      <c r="H5589" s="9">
        <f>Parametri!$M$4-10*LOG10(Parametri!$L$5/1000)-20*LOG10(A5589/1000000)</f>
        <v>25.390820360609236</v>
      </c>
      <c r="I5589" s="9">
        <f t="shared" si="787"/>
        <v>-121.29608849738591</v>
      </c>
      <c r="J5589" s="10">
        <f t="shared" si="788"/>
        <v>7.4197820814104404E-13</v>
      </c>
      <c r="K5589" s="14">
        <f>$D$6+'ADSL PSD'!$J5589*Parametri!$L$6+'17a PSD'!$J5589*Parametri!$L$7+$J5589*Parametri!$L$8</f>
        <v>1.0832510235888367E-10</v>
      </c>
      <c r="L5589" s="9">
        <f t="shared" si="789"/>
        <v>-99.652708919185372</v>
      </c>
      <c r="M5589" s="9">
        <f t="shared" si="790"/>
        <v>3.7474407824087024</v>
      </c>
      <c r="N5589" s="10">
        <f>HLOOKUP(M5589,Menu!$C$8:$AB$9,2,TRUE)</f>
        <v>0</v>
      </c>
      <c r="O5589" s="9">
        <f t="shared" si="791"/>
        <v>-135.65270891918539</v>
      </c>
    </row>
    <row r="5590" spans="1:15" s="10" customFormat="1" x14ac:dyDescent="0.25">
      <c r="A5590" s="1">
        <v>24046500</v>
      </c>
      <c r="B5590" s="1">
        <v>-56.5</v>
      </c>
      <c r="C5590" s="9">
        <f t="shared" si="784"/>
        <v>-60</v>
      </c>
      <c r="D5590" s="9">
        <f t="shared" si="785"/>
        <v>-23.652708919186693</v>
      </c>
      <c r="E5590" s="9">
        <f t="shared" si="786"/>
        <v>4.3125000000000012E-3</v>
      </c>
      <c r="F5590" s="9">
        <f>Parametri!$F$4*(A5590/$D$9)^Parametri!$F$8</f>
        <v>72.259038977184858</v>
      </c>
      <c r="G5590" s="9">
        <f t="shared" si="783"/>
        <v>-95.911747896371551</v>
      </c>
      <c r="H5590" s="9">
        <f>Parametri!$M$4-10*LOG10(Parametri!$L$5/1000)-20*LOG10(A5590/1000000)</f>
        <v>25.38926249321414</v>
      </c>
      <c r="I5590" s="9">
        <f t="shared" si="787"/>
        <v>-121.30101038958568</v>
      </c>
      <c r="J5590" s="10">
        <f t="shared" si="788"/>
        <v>7.4113779494103805E-13</v>
      </c>
      <c r="K5590" s="14">
        <f>$D$6+'ADSL PSD'!$J5590*Parametri!$L$6+'17a PSD'!$J5590*Parametri!$L$7+$J5590*Parametri!$L$8</f>
        <v>1.0832510235888364E-10</v>
      </c>
      <c r="L5590" s="9">
        <f t="shared" si="789"/>
        <v>-99.652708919185372</v>
      </c>
      <c r="M5590" s="9">
        <f t="shared" si="790"/>
        <v>3.7409610228138206</v>
      </c>
      <c r="N5590" s="10">
        <f>HLOOKUP(M5590,Menu!$C$8:$AB$9,2,TRUE)</f>
        <v>0</v>
      </c>
      <c r="O5590" s="9">
        <f t="shared" si="791"/>
        <v>-135.65270891918539</v>
      </c>
    </row>
    <row r="5591" spans="1:15" s="10" customFormat="1" x14ac:dyDescent="0.25">
      <c r="A5591" s="1">
        <v>24050812.5</v>
      </c>
      <c r="B5591" s="1">
        <v>-56.5</v>
      </c>
      <c r="C5591" s="9">
        <f t="shared" si="784"/>
        <v>-60</v>
      </c>
      <c r="D5591" s="9">
        <f t="shared" si="785"/>
        <v>-23.652708919186693</v>
      </c>
      <c r="E5591" s="9">
        <f t="shared" si="786"/>
        <v>4.3125000000000012E-3</v>
      </c>
      <c r="F5591" s="9">
        <f>Parametri!$F$4*(A5591/$D$9)^Parametri!$F$8</f>
        <v>72.265518155765676</v>
      </c>
      <c r="G5591" s="9">
        <f t="shared" si="783"/>
        <v>-95.91822707495237</v>
      </c>
      <c r="H5591" s="9">
        <f>Parametri!$M$4-10*LOG10(Parametri!$L$5/1000)-20*LOG10(A5591/1000000)</f>
        <v>25.38770490518198</v>
      </c>
      <c r="I5591" s="9">
        <f t="shared" si="787"/>
        <v>-121.30593198013435</v>
      </c>
      <c r="J5591" s="10">
        <f t="shared" si="788"/>
        <v>7.4029838506761135E-13</v>
      </c>
      <c r="K5591" s="14">
        <f>$D$6+'ADSL PSD'!$J5591*Parametri!$L$6+'17a PSD'!$J5591*Parametri!$L$7+$J5591*Parametri!$L$8</f>
        <v>1.0832510235888361E-10</v>
      </c>
      <c r="L5591" s="9">
        <f t="shared" si="789"/>
        <v>-99.652708919185372</v>
      </c>
      <c r="M5591" s="9">
        <f t="shared" si="790"/>
        <v>3.7344818442330023</v>
      </c>
      <c r="N5591" s="10">
        <f>HLOOKUP(M5591,Menu!$C$8:$AB$9,2,TRUE)</f>
        <v>0</v>
      </c>
      <c r="O5591" s="9">
        <f t="shared" si="791"/>
        <v>-135.65270891918539</v>
      </c>
    </row>
    <row r="5592" spans="1:15" s="10" customFormat="1" x14ac:dyDescent="0.25">
      <c r="A5592" s="1">
        <v>24055125</v>
      </c>
      <c r="B5592" s="1">
        <v>-56.5</v>
      </c>
      <c r="C5592" s="9">
        <f t="shared" si="784"/>
        <v>-60</v>
      </c>
      <c r="D5592" s="9">
        <f t="shared" si="785"/>
        <v>-23.652708919186693</v>
      </c>
      <c r="E5592" s="9">
        <f t="shared" si="786"/>
        <v>4.3125000000000012E-3</v>
      </c>
      <c r="F5592" s="9">
        <f>Parametri!$F$4*(A5592/$D$9)^Parametri!$F$8</f>
        <v>72.271996753488651</v>
      </c>
      <c r="G5592" s="9">
        <f t="shared" si="783"/>
        <v>-95.924705672675344</v>
      </c>
      <c r="H5592" s="9">
        <f>Parametri!$M$4-10*LOG10(Parametri!$L$5/1000)-20*LOG10(A5592/1000000)</f>
        <v>25.386147596412584</v>
      </c>
      <c r="I5592" s="9">
        <f t="shared" si="787"/>
        <v>-121.31085326908793</v>
      </c>
      <c r="J5592" s="10">
        <f t="shared" si="788"/>
        <v>7.3945997725831449E-13</v>
      </c>
      <c r="K5592" s="14">
        <f>$D$6+'ADSL PSD'!$J5592*Parametri!$L$6+'17a PSD'!$J5592*Parametri!$L$7+$J5592*Parametri!$L$8</f>
        <v>1.0832510235888357E-10</v>
      </c>
      <c r="L5592" s="9">
        <f t="shared" si="789"/>
        <v>-99.652708919185372</v>
      </c>
      <c r="M5592" s="9">
        <f t="shared" si="790"/>
        <v>3.7280032465100277</v>
      </c>
      <c r="N5592" s="10">
        <f>HLOOKUP(M5592,Menu!$C$8:$AB$9,2,TRUE)</f>
        <v>0</v>
      </c>
      <c r="O5592" s="9">
        <f t="shared" si="791"/>
        <v>-135.65270891918539</v>
      </c>
    </row>
    <row r="5593" spans="1:15" s="10" customFormat="1" x14ac:dyDescent="0.25">
      <c r="A5593" s="1">
        <v>24059437.5</v>
      </c>
      <c r="B5593" s="1">
        <v>-56.5</v>
      </c>
      <c r="C5593" s="9">
        <f t="shared" si="784"/>
        <v>-60</v>
      </c>
      <c r="D5593" s="9">
        <f t="shared" si="785"/>
        <v>-23.652708919186693</v>
      </c>
      <c r="E5593" s="9">
        <f t="shared" si="786"/>
        <v>4.3125000000000012E-3</v>
      </c>
      <c r="F5593" s="9">
        <f>Parametri!$F$4*(A5593/$D$9)^Parametri!$F$8</f>
        <v>72.278474770509987</v>
      </c>
      <c r="G5593" s="9">
        <f t="shared" si="783"/>
        <v>-95.931183689696681</v>
      </c>
      <c r="H5593" s="9">
        <f>Parametri!$M$4-10*LOG10(Parametri!$L$5/1000)-20*LOG10(A5593/1000000)</f>
        <v>25.384590566805816</v>
      </c>
      <c r="I5593" s="9">
        <f t="shared" si="787"/>
        <v>-121.31577425650249</v>
      </c>
      <c r="J5593" s="10">
        <f t="shared" si="788"/>
        <v>7.3862257025237225E-13</v>
      </c>
      <c r="K5593" s="14">
        <f>$D$6+'ADSL PSD'!$J5593*Parametri!$L$6+'17a PSD'!$J5593*Parametri!$L$7+$J5593*Parametri!$L$8</f>
        <v>1.0832510235888353E-10</v>
      </c>
      <c r="L5593" s="9">
        <f t="shared" si="789"/>
        <v>-99.652708919185372</v>
      </c>
      <c r="M5593" s="9">
        <f t="shared" si="790"/>
        <v>3.7215252294886909</v>
      </c>
      <c r="N5593" s="10">
        <f>HLOOKUP(M5593,Menu!$C$8:$AB$9,2,TRUE)</f>
        <v>0</v>
      </c>
      <c r="O5593" s="9">
        <f t="shared" si="791"/>
        <v>-135.65270891918539</v>
      </c>
    </row>
    <row r="5594" spans="1:15" s="10" customFormat="1" x14ac:dyDescent="0.25">
      <c r="A5594" s="1">
        <v>24063750</v>
      </c>
      <c r="B5594" s="1">
        <v>-56.5</v>
      </c>
      <c r="C5594" s="9">
        <f t="shared" si="784"/>
        <v>-60</v>
      </c>
      <c r="D5594" s="9">
        <f t="shared" si="785"/>
        <v>-23.652708919186693</v>
      </c>
      <c r="E5594" s="9">
        <f t="shared" si="786"/>
        <v>4.3125000000000012E-3</v>
      </c>
      <c r="F5594" s="9">
        <f>Parametri!$F$4*(A5594/$D$9)^Parametri!$F$8</f>
        <v>72.284952206985821</v>
      </c>
      <c r="G5594" s="9">
        <f t="shared" si="783"/>
        <v>-95.937661126172515</v>
      </c>
      <c r="H5594" s="9">
        <f>Parametri!$M$4-10*LOG10(Parametri!$L$5/1000)-20*LOG10(A5594/1000000)</f>
        <v>25.383033816261626</v>
      </c>
      <c r="I5594" s="9">
        <f t="shared" si="787"/>
        <v>-121.32069494243414</v>
      </c>
      <c r="J5594" s="10">
        <f t="shared" si="788"/>
        <v>7.3778616279066426E-13</v>
      </c>
      <c r="K5594" s="14">
        <f>$D$6+'ADSL PSD'!$J5594*Parametri!$L$6+'17a PSD'!$J5594*Parametri!$L$7+$J5594*Parametri!$L$8</f>
        <v>1.0832510235888349E-10</v>
      </c>
      <c r="L5594" s="9">
        <f t="shared" si="789"/>
        <v>-99.652708919185372</v>
      </c>
      <c r="M5594" s="9">
        <f t="shared" si="790"/>
        <v>3.7150477930128574</v>
      </c>
      <c r="N5594" s="10">
        <f>HLOOKUP(M5594,Menu!$C$8:$AB$9,2,TRUE)</f>
        <v>0</v>
      </c>
      <c r="O5594" s="9">
        <f t="shared" si="791"/>
        <v>-135.65270891918539</v>
      </c>
    </row>
    <row r="5595" spans="1:15" s="10" customFormat="1" x14ac:dyDescent="0.25">
      <c r="A5595" s="1">
        <v>24068062.5</v>
      </c>
      <c r="B5595" s="1">
        <v>-56.5</v>
      </c>
      <c r="C5595" s="9">
        <f t="shared" si="784"/>
        <v>-60</v>
      </c>
      <c r="D5595" s="9">
        <f t="shared" si="785"/>
        <v>-23.652708919186693</v>
      </c>
      <c r="E5595" s="9">
        <f t="shared" si="786"/>
        <v>4.3125000000000012E-3</v>
      </c>
      <c r="F5595" s="9">
        <f>Parametri!$F$4*(A5595/$D$9)^Parametri!$F$8</f>
        <v>72.291429063072215</v>
      </c>
      <c r="G5595" s="9">
        <f t="shared" si="783"/>
        <v>-95.944137982258908</v>
      </c>
      <c r="H5595" s="9">
        <f>Parametri!$M$4-10*LOG10(Parametri!$L$5/1000)-20*LOG10(A5595/1000000)</f>
        <v>25.381477344679993</v>
      </c>
      <c r="I5595" s="9">
        <f t="shared" si="787"/>
        <v>-121.3256153269389</v>
      </c>
      <c r="J5595" s="10">
        <f t="shared" si="788"/>
        <v>7.369507536157525E-13</v>
      </c>
      <c r="K5595" s="14">
        <f>$D$6+'ADSL PSD'!$J5595*Parametri!$L$6+'17a PSD'!$J5595*Parametri!$L$7+$J5595*Parametri!$L$8</f>
        <v>1.0832510235888346E-10</v>
      </c>
      <c r="L5595" s="9">
        <f t="shared" si="789"/>
        <v>-99.652708919185372</v>
      </c>
      <c r="M5595" s="9">
        <f t="shared" si="790"/>
        <v>3.7085709369264634</v>
      </c>
      <c r="N5595" s="10">
        <f>HLOOKUP(M5595,Menu!$C$8:$AB$9,2,TRUE)</f>
        <v>0</v>
      </c>
      <c r="O5595" s="9">
        <f t="shared" si="791"/>
        <v>-135.65270891918539</v>
      </c>
    </row>
    <row r="5596" spans="1:15" s="10" customFormat="1" x14ac:dyDescent="0.25">
      <c r="A5596" s="1">
        <v>24072375</v>
      </c>
      <c r="B5596" s="1">
        <v>-56.5</v>
      </c>
      <c r="C5596" s="9">
        <f t="shared" si="784"/>
        <v>-60</v>
      </c>
      <c r="D5596" s="9">
        <f t="shared" si="785"/>
        <v>-23.652708919186693</v>
      </c>
      <c r="E5596" s="9">
        <f t="shared" si="786"/>
        <v>4.3125000000000012E-3</v>
      </c>
      <c r="F5596" s="9">
        <f>Parametri!$F$4*(A5596/$D$9)^Parametri!$F$8</f>
        <v>72.297905338925119</v>
      </c>
      <c r="G5596" s="9">
        <f t="shared" si="783"/>
        <v>-95.950614258111813</v>
      </c>
      <c r="H5596" s="9">
        <f>Parametri!$M$4-10*LOG10(Parametri!$L$5/1000)-20*LOG10(A5596/1000000)</f>
        <v>25.379921151960957</v>
      </c>
      <c r="I5596" s="9">
        <f t="shared" si="787"/>
        <v>-121.33053541007277</v>
      </c>
      <c r="J5596" s="10">
        <f t="shared" si="788"/>
        <v>7.3611634147186826E-13</v>
      </c>
      <c r="K5596" s="14">
        <f>$D$6+'ADSL PSD'!$J5596*Parametri!$L$6+'17a PSD'!$J5596*Parametri!$L$7+$J5596*Parametri!$L$8</f>
        <v>1.0832510235888342E-10</v>
      </c>
      <c r="L5596" s="9">
        <f t="shared" si="789"/>
        <v>-99.652708919185372</v>
      </c>
      <c r="M5596" s="9">
        <f t="shared" si="790"/>
        <v>3.7020946610735592</v>
      </c>
      <c r="N5596" s="10">
        <f>HLOOKUP(M5596,Menu!$C$8:$AB$9,2,TRUE)</f>
        <v>0</v>
      </c>
      <c r="O5596" s="9">
        <f t="shared" si="791"/>
        <v>-135.65270891918539</v>
      </c>
    </row>
    <row r="5597" spans="1:15" s="10" customFormat="1" x14ac:dyDescent="0.25">
      <c r="A5597" s="1">
        <v>24076687.5</v>
      </c>
      <c r="B5597" s="1">
        <v>-56.5</v>
      </c>
      <c r="C5597" s="9">
        <f t="shared" si="784"/>
        <v>-60</v>
      </c>
      <c r="D5597" s="9">
        <f t="shared" si="785"/>
        <v>-23.652708919186693</v>
      </c>
      <c r="E5597" s="9">
        <f t="shared" si="786"/>
        <v>4.3125000000000012E-3</v>
      </c>
      <c r="F5597" s="9">
        <f>Parametri!$F$4*(A5597/$D$9)^Parametri!$F$8</f>
        <v>72.304381034700469</v>
      </c>
      <c r="G5597" s="9">
        <f t="shared" si="783"/>
        <v>-95.957089953887163</v>
      </c>
      <c r="H5597" s="9">
        <f>Parametri!$M$4-10*LOG10(Parametri!$L$5/1000)-20*LOG10(A5597/1000000)</f>
        <v>25.378365238004612</v>
      </c>
      <c r="I5597" s="9">
        <f t="shared" si="787"/>
        <v>-121.33545519189178</v>
      </c>
      <c r="J5597" s="10">
        <f t="shared" si="788"/>
        <v>7.3528292510489628E-13</v>
      </c>
      <c r="K5597" s="14">
        <f>$D$6+'ADSL PSD'!$J5597*Parametri!$L$6+'17a PSD'!$J5597*Parametri!$L$7+$J5597*Parametri!$L$8</f>
        <v>1.0832510235888338E-10</v>
      </c>
      <c r="L5597" s="9">
        <f t="shared" si="789"/>
        <v>-99.652708919185372</v>
      </c>
      <c r="M5597" s="9">
        <f t="shared" si="790"/>
        <v>3.695618965298209</v>
      </c>
      <c r="N5597" s="10">
        <f>HLOOKUP(M5597,Menu!$C$8:$AB$9,2,TRUE)</f>
        <v>0</v>
      </c>
      <c r="O5597" s="9">
        <f t="shared" si="791"/>
        <v>-135.65270891918539</v>
      </c>
    </row>
    <row r="5598" spans="1:15" s="10" customFormat="1" x14ac:dyDescent="0.25">
      <c r="A5598" s="1">
        <v>24081000</v>
      </c>
      <c r="B5598" s="1">
        <v>-56.5</v>
      </c>
      <c r="C5598" s="9">
        <f t="shared" si="784"/>
        <v>-60</v>
      </c>
      <c r="D5598" s="9">
        <f t="shared" si="785"/>
        <v>-23.652708919186693</v>
      </c>
      <c r="E5598" s="9">
        <f t="shared" si="786"/>
        <v>4.3125000000000012E-3</v>
      </c>
      <c r="F5598" s="9">
        <f>Parametri!$F$4*(A5598/$D$9)^Parametri!$F$8</f>
        <v>72.310856150554116</v>
      </c>
      <c r="G5598" s="9">
        <f t="shared" si="783"/>
        <v>-95.96356506974081</v>
      </c>
      <c r="H5598" s="9">
        <f>Parametri!$M$4-10*LOG10(Parametri!$L$5/1000)-20*LOG10(A5598/1000000)</f>
        <v>25.376809602711109</v>
      </c>
      <c r="I5598" s="9">
        <f t="shared" si="787"/>
        <v>-121.34037467245192</v>
      </c>
      <c r="J5598" s="10">
        <f t="shared" si="788"/>
        <v>7.3445050326239382E-13</v>
      </c>
      <c r="K5598" s="14">
        <f>$D$6+'ADSL PSD'!$J5598*Parametri!$L$6+'17a PSD'!$J5598*Parametri!$L$7+$J5598*Parametri!$L$8</f>
        <v>1.0832510235888334E-10</v>
      </c>
      <c r="L5598" s="9">
        <f t="shared" si="789"/>
        <v>-99.652708919185372</v>
      </c>
      <c r="M5598" s="9">
        <f t="shared" si="790"/>
        <v>3.6891438494445623</v>
      </c>
      <c r="N5598" s="10">
        <f>HLOOKUP(M5598,Menu!$C$8:$AB$9,2,TRUE)</f>
        <v>0</v>
      </c>
      <c r="O5598" s="9">
        <f t="shared" si="791"/>
        <v>-135.65270891918539</v>
      </c>
    </row>
    <row r="5599" spans="1:15" s="10" customFormat="1" x14ac:dyDescent="0.25">
      <c r="A5599" s="1">
        <v>24085312.5</v>
      </c>
      <c r="B5599" s="1">
        <v>-56.5</v>
      </c>
      <c r="C5599" s="9">
        <f t="shared" si="784"/>
        <v>-60</v>
      </c>
      <c r="D5599" s="9">
        <f t="shared" si="785"/>
        <v>-23.652708919186693</v>
      </c>
      <c r="E5599" s="9">
        <f t="shared" si="786"/>
        <v>4.3125000000000012E-3</v>
      </c>
      <c r="F5599" s="9">
        <f>Parametri!$F$4*(A5599/$D$9)^Parametri!$F$8</f>
        <v>72.317330686641824</v>
      </c>
      <c r="G5599" s="9">
        <f t="shared" si="783"/>
        <v>-95.970039605828518</v>
      </c>
      <c r="H5599" s="9">
        <f>Parametri!$M$4-10*LOG10(Parametri!$L$5/1000)-20*LOG10(A5599/1000000)</f>
        <v>25.375254245980642</v>
      </c>
      <c r="I5599" s="9">
        <f t="shared" si="787"/>
        <v>-121.34529385180916</v>
      </c>
      <c r="J5599" s="10">
        <f t="shared" si="788"/>
        <v>7.3361907469356475E-13</v>
      </c>
      <c r="K5599" s="14">
        <f>$D$6+'ADSL PSD'!$J5599*Parametri!$L$6+'17a PSD'!$J5599*Parametri!$L$7+$J5599*Parametri!$L$8</f>
        <v>1.083251023588833E-10</v>
      </c>
      <c r="L5599" s="9">
        <f t="shared" si="789"/>
        <v>-99.652708919185386</v>
      </c>
      <c r="M5599" s="9">
        <f t="shared" si="790"/>
        <v>3.6826693133568682</v>
      </c>
      <c r="N5599" s="10">
        <f>HLOOKUP(M5599,Menu!$C$8:$AB$9,2,TRUE)</f>
        <v>0</v>
      </c>
      <c r="O5599" s="9">
        <f t="shared" si="791"/>
        <v>-135.65270891918539</v>
      </c>
    </row>
    <row r="5600" spans="1:15" s="10" customFormat="1" x14ac:dyDescent="0.25">
      <c r="A5600" s="1">
        <v>24089625</v>
      </c>
      <c r="B5600" s="1">
        <v>-56.5</v>
      </c>
      <c r="C5600" s="9">
        <f t="shared" si="784"/>
        <v>-60</v>
      </c>
      <c r="D5600" s="9">
        <f t="shared" si="785"/>
        <v>-23.652708919186693</v>
      </c>
      <c r="E5600" s="9">
        <f t="shared" si="786"/>
        <v>4.3125000000000012E-3</v>
      </c>
      <c r="F5600" s="9">
        <f>Parametri!$F$4*(A5600/$D$9)^Parametri!$F$8</f>
        <v>72.323804643119274</v>
      </c>
      <c r="G5600" s="9">
        <f t="shared" si="783"/>
        <v>-95.976513562305968</v>
      </c>
      <c r="H5600" s="9">
        <f>Parametri!$M$4-10*LOG10(Parametri!$L$5/1000)-20*LOG10(A5600/1000000)</f>
        <v>25.373699167713475</v>
      </c>
      <c r="I5600" s="9">
        <f t="shared" si="787"/>
        <v>-121.35021273001945</v>
      </c>
      <c r="J5600" s="10">
        <f t="shared" si="788"/>
        <v>7.3278863814928586E-13</v>
      </c>
      <c r="K5600" s="14">
        <f>$D$6+'ADSL PSD'!$J5600*Parametri!$L$6+'17a PSD'!$J5600*Parametri!$L$7+$J5600*Parametri!$L$8</f>
        <v>1.0832510235888327E-10</v>
      </c>
      <c r="L5600" s="9">
        <f t="shared" si="789"/>
        <v>-99.652708919185386</v>
      </c>
      <c r="M5600" s="9">
        <f t="shared" si="790"/>
        <v>3.6761953568794183</v>
      </c>
      <c r="N5600" s="10">
        <f>HLOOKUP(M5600,Menu!$C$8:$AB$9,2,TRUE)</f>
        <v>0</v>
      </c>
      <c r="O5600" s="9">
        <f t="shared" si="791"/>
        <v>-135.65270891918539</v>
      </c>
    </row>
    <row r="5601" spans="1:15" s="10" customFormat="1" x14ac:dyDescent="0.25">
      <c r="A5601" s="1">
        <v>24093937.5</v>
      </c>
      <c r="B5601" s="1">
        <v>-56.5</v>
      </c>
      <c r="C5601" s="9">
        <f t="shared" si="784"/>
        <v>-60</v>
      </c>
      <c r="D5601" s="9">
        <f t="shared" si="785"/>
        <v>-23.652708919186693</v>
      </c>
      <c r="E5601" s="9">
        <f t="shared" si="786"/>
        <v>4.3125000000000012E-3</v>
      </c>
      <c r="F5601" s="9">
        <f>Parametri!$F$4*(A5601/$D$9)^Parametri!$F$8</f>
        <v>72.330278020142131</v>
      </c>
      <c r="G5601" s="9">
        <f t="shared" si="783"/>
        <v>-95.982986939328825</v>
      </c>
      <c r="H5601" s="9">
        <f>Parametri!$M$4-10*LOG10(Parametri!$L$5/1000)-20*LOG10(A5601/1000000)</f>
        <v>25.372144367809916</v>
      </c>
      <c r="I5601" s="9">
        <f t="shared" si="787"/>
        <v>-121.35513130713875</v>
      </c>
      <c r="J5601" s="10">
        <f t="shared" si="788"/>
        <v>7.3195919238207822E-13</v>
      </c>
      <c r="K5601" s="14">
        <f>$D$6+'ADSL PSD'!$J5601*Parametri!$L$6+'17a PSD'!$J5601*Parametri!$L$7+$J5601*Parametri!$L$8</f>
        <v>1.0832510235888324E-10</v>
      </c>
      <c r="L5601" s="9">
        <f t="shared" si="789"/>
        <v>-99.652708919185386</v>
      </c>
      <c r="M5601" s="9">
        <f t="shared" si="790"/>
        <v>3.6697219798565612</v>
      </c>
      <c r="N5601" s="10">
        <f>HLOOKUP(M5601,Menu!$C$8:$AB$9,2,TRUE)</f>
        <v>0</v>
      </c>
      <c r="O5601" s="9">
        <f t="shared" si="791"/>
        <v>-135.65270891918539</v>
      </c>
    </row>
    <row r="5602" spans="1:15" s="10" customFormat="1" x14ac:dyDescent="0.25">
      <c r="A5602" s="1">
        <v>24098250</v>
      </c>
      <c r="B5602" s="1">
        <v>-56.5</v>
      </c>
      <c r="C5602" s="9">
        <f t="shared" si="784"/>
        <v>-60</v>
      </c>
      <c r="D5602" s="9">
        <f t="shared" si="785"/>
        <v>-23.652708919186693</v>
      </c>
      <c r="E5602" s="9">
        <f t="shared" si="786"/>
        <v>4.3125000000000012E-3</v>
      </c>
      <c r="F5602" s="9">
        <f>Parametri!$F$4*(A5602/$D$9)^Parametri!$F$8</f>
        <v>72.336750817865976</v>
      </c>
      <c r="G5602" s="9">
        <f t="shared" si="783"/>
        <v>-95.98945973705267</v>
      </c>
      <c r="H5602" s="9">
        <f>Parametri!$M$4-10*LOG10(Parametri!$L$5/1000)-20*LOG10(A5602/1000000)</f>
        <v>25.370589846170315</v>
      </c>
      <c r="I5602" s="9">
        <f t="shared" si="787"/>
        <v>-121.36004958322299</v>
      </c>
      <c r="J5602" s="10">
        <f t="shared" si="788"/>
        <v>7.3113073614611593E-13</v>
      </c>
      <c r="K5602" s="14">
        <f>$D$6+'ADSL PSD'!$J5602*Parametri!$L$6+'17a PSD'!$J5602*Parametri!$L$7+$J5602*Parametri!$L$8</f>
        <v>1.083251023588832E-10</v>
      </c>
      <c r="L5602" s="9">
        <f t="shared" si="789"/>
        <v>-99.652708919185386</v>
      </c>
      <c r="M5602" s="9">
        <f t="shared" si="790"/>
        <v>3.6632491821327164</v>
      </c>
      <c r="N5602" s="10">
        <f>HLOOKUP(M5602,Menu!$C$8:$AB$9,2,TRUE)</f>
        <v>0</v>
      </c>
      <c r="O5602" s="9">
        <f t="shared" si="791"/>
        <v>-135.65270891918539</v>
      </c>
    </row>
    <row r="5603" spans="1:15" s="10" customFormat="1" x14ac:dyDescent="0.25">
      <c r="A5603" s="1">
        <v>24102562.5</v>
      </c>
      <c r="B5603" s="1">
        <v>-56.5</v>
      </c>
      <c r="C5603" s="9">
        <f t="shared" si="784"/>
        <v>-60</v>
      </c>
      <c r="D5603" s="9">
        <f t="shared" si="785"/>
        <v>-23.652708919186693</v>
      </c>
      <c r="E5603" s="9">
        <f t="shared" si="786"/>
        <v>4.3125000000000012E-3</v>
      </c>
      <c r="F5603" s="9">
        <f>Parametri!$F$4*(A5603/$D$9)^Parametri!$F$8</f>
        <v>72.343223036446261</v>
      </c>
      <c r="G5603" s="9">
        <f t="shared" si="783"/>
        <v>-95.995931955632955</v>
      </c>
      <c r="H5603" s="9">
        <f>Parametri!$M$4-10*LOG10(Parametri!$L$5/1000)-20*LOG10(A5603/1000000)</f>
        <v>25.369035602695099</v>
      </c>
      <c r="I5603" s="9">
        <f t="shared" si="787"/>
        <v>-121.36496755832806</v>
      </c>
      <c r="J5603" s="10">
        <f t="shared" si="788"/>
        <v>7.3030326819723887E-13</v>
      </c>
      <c r="K5603" s="14">
        <f>$D$6+'ADSL PSD'!$J5603*Parametri!$L$6+'17a PSD'!$J5603*Parametri!$L$7+$J5603*Parametri!$L$8</f>
        <v>1.0832510235888316E-10</v>
      </c>
      <c r="L5603" s="9">
        <f t="shared" si="789"/>
        <v>-99.652708919185386</v>
      </c>
      <c r="M5603" s="9">
        <f t="shared" si="790"/>
        <v>3.6567769635524314</v>
      </c>
      <c r="N5603" s="10">
        <f>HLOOKUP(M5603,Menu!$C$8:$AB$9,2,TRUE)</f>
        <v>0</v>
      </c>
      <c r="O5603" s="9">
        <f t="shared" si="791"/>
        <v>-135.65270891918539</v>
      </c>
    </row>
    <row r="5604" spans="1:15" s="10" customFormat="1" x14ac:dyDescent="0.25">
      <c r="A5604" s="1">
        <v>24106875</v>
      </c>
      <c r="B5604" s="1">
        <v>-56.5</v>
      </c>
      <c r="C5604" s="9">
        <f t="shared" si="784"/>
        <v>-60</v>
      </c>
      <c r="D5604" s="9">
        <f t="shared" si="785"/>
        <v>-23.652708919186693</v>
      </c>
      <c r="E5604" s="9">
        <f t="shared" si="786"/>
        <v>4.3125000000000012E-3</v>
      </c>
      <c r="F5604" s="9">
        <f>Parametri!$F$4*(A5604/$D$9)^Parametri!$F$8</f>
        <v>72.349694676038439</v>
      </c>
      <c r="G5604" s="9">
        <f t="shared" si="783"/>
        <v>-96.002403595225132</v>
      </c>
      <c r="H5604" s="9">
        <f>Parametri!$M$4-10*LOG10(Parametri!$L$5/1000)-20*LOG10(A5604/1000000)</f>
        <v>25.367481637284737</v>
      </c>
      <c r="I5604" s="9">
        <f t="shared" si="787"/>
        <v>-121.36988523250987</v>
      </c>
      <c r="J5604" s="10">
        <f t="shared" si="788"/>
        <v>7.2947678729290667E-13</v>
      </c>
      <c r="K5604" s="14">
        <f>$D$6+'ADSL PSD'!$J5604*Parametri!$L$6+'17a PSD'!$J5604*Parametri!$L$7+$J5604*Parametri!$L$8</f>
        <v>1.0832510235888312E-10</v>
      </c>
      <c r="L5604" s="9">
        <f t="shared" si="789"/>
        <v>-99.652708919185386</v>
      </c>
      <c r="M5604" s="9">
        <f t="shared" si="790"/>
        <v>3.6503053239602536</v>
      </c>
      <c r="N5604" s="10">
        <f>HLOOKUP(M5604,Menu!$C$8:$AB$9,2,TRUE)</f>
        <v>0</v>
      </c>
      <c r="O5604" s="9">
        <f t="shared" si="791"/>
        <v>-135.65270891918539</v>
      </c>
    </row>
    <row r="5605" spans="1:15" s="10" customFormat="1" x14ac:dyDescent="0.25">
      <c r="A5605" s="1">
        <v>24111187.5</v>
      </c>
      <c r="B5605" s="1">
        <v>-56.5</v>
      </c>
      <c r="C5605" s="9">
        <f t="shared" si="784"/>
        <v>-60</v>
      </c>
      <c r="D5605" s="9">
        <f t="shared" si="785"/>
        <v>-23.652708919186693</v>
      </c>
      <c r="E5605" s="9">
        <f t="shared" si="786"/>
        <v>4.3125000000000012E-3</v>
      </c>
      <c r="F5605" s="9">
        <f>Parametri!$F$4*(A5605/$D$9)^Parametri!$F$8</f>
        <v>72.356165736797877</v>
      </c>
      <c r="G5605" s="9">
        <f t="shared" si="783"/>
        <v>-96.00887465598457</v>
      </c>
      <c r="H5605" s="9">
        <f>Parametri!$M$4-10*LOG10(Parametri!$L$5/1000)-20*LOG10(A5605/1000000)</f>
        <v>25.365927949839744</v>
      </c>
      <c r="I5605" s="9">
        <f t="shared" si="787"/>
        <v>-121.37480260582431</v>
      </c>
      <c r="J5605" s="10">
        <f t="shared" si="788"/>
        <v>7.2865129219225015E-13</v>
      </c>
      <c r="K5605" s="14">
        <f>$D$6+'ADSL PSD'!$J5605*Parametri!$L$6+'17a PSD'!$J5605*Parametri!$L$7+$J5605*Parametri!$L$8</f>
        <v>1.0832510235888308E-10</v>
      </c>
      <c r="L5605" s="9">
        <f t="shared" si="789"/>
        <v>-99.652708919185386</v>
      </c>
      <c r="M5605" s="9">
        <f t="shared" si="790"/>
        <v>3.6438342632008158</v>
      </c>
      <c r="N5605" s="10">
        <f>HLOOKUP(M5605,Menu!$C$8:$AB$9,2,TRUE)</f>
        <v>0</v>
      </c>
      <c r="O5605" s="9">
        <f t="shared" si="791"/>
        <v>-135.65270891918539</v>
      </c>
    </row>
    <row r="5606" spans="1:15" s="10" customFormat="1" x14ac:dyDescent="0.25">
      <c r="A5606" s="1">
        <v>24115500</v>
      </c>
      <c r="B5606" s="1">
        <v>-56.5</v>
      </c>
      <c r="C5606" s="9">
        <f t="shared" si="784"/>
        <v>-60</v>
      </c>
      <c r="D5606" s="9">
        <f t="shared" si="785"/>
        <v>-23.652708919186693</v>
      </c>
      <c r="E5606" s="9">
        <f t="shared" si="786"/>
        <v>4.3125000000000012E-3</v>
      </c>
      <c r="F5606" s="9">
        <f>Parametri!$F$4*(A5606/$D$9)^Parametri!$F$8</f>
        <v>72.362636218879828</v>
      </c>
      <c r="G5606" s="9">
        <f t="shared" si="783"/>
        <v>-96.015345138066522</v>
      </c>
      <c r="H5606" s="9">
        <f>Parametri!$M$4-10*LOG10(Parametri!$L$5/1000)-20*LOG10(A5606/1000000)</f>
        <v>25.364374540260705</v>
      </c>
      <c r="I5606" s="9">
        <f t="shared" si="787"/>
        <v>-121.37971967832723</v>
      </c>
      <c r="J5606" s="10">
        <f t="shared" si="788"/>
        <v>7.2782678165603622E-13</v>
      </c>
      <c r="K5606" s="14">
        <f>$D$6+'ADSL PSD'!$J5606*Parametri!$L$6+'17a PSD'!$J5606*Parametri!$L$7+$J5606*Parametri!$L$8</f>
        <v>1.0832510235888304E-10</v>
      </c>
      <c r="L5606" s="9">
        <f t="shared" si="789"/>
        <v>-99.652708919185386</v>
      </c>
      <c r="M5606" s="9">
        <f t="shared" si="790"/>
        <v>3.6373637811188644</v>
      </c>
      <c r="N5606" s="10">
        <f>HLOOKUP(M5606,Menu!$C$8:$AB$9,2,TRUE)</f>
        <v>0</v>
      </c>
      <c r="O5606" s="9">
        <f t="shared" si="791"/>
        <v>-135.65270891918539</v>
      </c>
    </row>
    <row r="5607" spans="1:15" s="10" customFormat="1" x14ac:dyDescent="0.25">
      <c r="A5607" s="1">
        <v>24119812.5</v>
      </c>
      <c r="B5607" s="1">
        <v>-56.5</v>
      </c>
      <c r="C5607" s="9">
        <f t="shared" si="784"/>
        <v>-60</v>
      </c>
      <c r="D5607" s="9">
        <f t="shared" si="785"/>
        <v>-23.652708919186693</v>
      </c>
      <c r="E5607" s="9">
        <f t="shared" si="786"/>
        <v>4.3125000000000012E-3</v>
      </c>
      <c r="F5607" s="9">
        <f>Parametri!$F$4*(A5607/$D$9)^Parametri!$F$8</f>
        <v>72.369106122439518</v>
      </c>
      <c r="G5607" s="9">
        <f t="shared" si="783"/>
        <v>-96.021815041626212</v>
      </c>
      <c r="H5607" s="9">
        <f>Parametri!$M$4-10*LOG10(Parametri!$L$5/1000)-20*LOG10(A5607/1000000)</f>
        <v>25.362821408448237</v>
      </c>
      <c r="I5607" s="9">
        <f t="shared" si="787"/>
        <v>-121.38463645007445</v>
      </c>
      <c r="J5607" s="10">
        <f t="shared" si="788"/>
        <v>7.270032544466678E-13</v>
      </c>
      <c r="K5607" s="14">
        <f>$D$6+'ADSL PSD'!$J5607*Parametri!$L$6+'17a PSD'!$J5607*Parametri!$L$7+$J5607*Parametri!$L$8</f>
        <v>1.0832510235888302E-10</v>
      </c>
      <c r="L5607" s="9">
        <f t="shared" si="789"/>
        <v>-99.652708919185386</v>
      </c>
      <c r="M5607" s="9">
        <f t="shared" si="790"/>
        <v>3.6308938775591741</v>
      </c>
      <c r="N5607" s="10">
        <f>HLOOKUP(M5607,Menu!$C$8:$AB$9,2,TRUE)</f>
        <v>0</v>
      </c>
      <c r="O5607" s="9">
        <f t="shared" si="791"/>
        <v>-135.65270891918539</v>
      </c>
    </row>
    <row r="5608" spans="1:15" s="10" customFormat="1" x14ac:dyDescent="0.25">
      <c r="A5608" s="1">
        <v>24124125</v>
      </c>
      <c r="B5608" s="1">
        <v>-56.5</v>
      </c>
      <c r="C5608" s="9">
        <f t="shared" si="784"/>
        <v>-60</v>
      </c>
      <c r="D5608" s="9">
        <f t="shared" si="785"/>
        <v>-23.652708919186693</v>
      </c>
      <c r="E5608" s="9">
        <f t="shared" si="786"/>
        <v>4.3125000000000012E-3</v>
      </c>
      <c r="F5608" s="9">
        <f>Parametri!$F$4*(A5608/$D$9)^Parametri!$F$8</f>
        <v>72.375575447632116</v>
      </c>
      <c r="G5608" s="9">
        <f t="shared" si="783"/>
        <v>-96.028284366818809</v>
      </c>
      <c r="H5608" s="9">
        <f>Parametri!$M$4-10*LOG10(Parametri!$L$5/1000)-20*LOG10(A5608/1000000)</f>
        <v>25.361268554303035</v>
      </c>
      <c r="I5608" s="9">
        <f t="shared" si="787"/>
        <v>-121.38955292112185</v>
      </c>
      <c r="J5608" s="10">
        <f t="shared" si="788"/>
        <v>7.2618070932819174E-13</v>
      </c>
      <c r="K5608" s="14">
        <f>$D$6+'ADSL PSD'!$J5608*Parametri!$L$6+'17a PSD'!$J5608*Parametri!$L$7+$J5608*Parametri!$L$8</f>
        <v>1.0832510235888298E-10</v>
      </c>
      <c r="L5608" s="9">
        <f t="shared" si="789"/>
        <v>-99.652708919185386</v>
      </c>
      <c r="M5608" s="9">
        <f t="shared" si="790"/>
        <v>3.6244245523665768</v>
      </c>
      <c r="N5608" s="10">
        <f>HLOOKUP(M5608,Menu!$C$8:$AB$9,2,TRUE)</f>
        <v>0</v>
      </c>
      <c r="O5608" s="9">
        <f t="shared" si="791"/>
        <v>-135.65270891918539</v>
      </c>
    </row>
    <row r="5609" spans="1:15" s="10" customFormat="1" x14ac:dyDescent="0.25">
      <c r="A5609" s="1">
        <v>24128437.5</v>
      </c>
      <c r="B5609" s="1">
        <v>-56.5</v>
      </c>
      <c r="C5609" s="9">
        <f t="shared" si="784"/>
        <v>-60</v>
      </c>
      <c r="D5609" s="9">
        <f t="shared" si="785"/>
        <v>-23.652708919186693</v>
      </c>
      <c r="E5609" s="9">
        <f t="shared" si="786"/>
        <v>4.3125000000000012E-3</v>
      </c>
      <c r="F5609" s="9">
        <f>Parametri!$F$4*(A5609/$D$9)^Parametri!$F$8</f>
        <v>72.382044194612703</v>
      </c>
      <c r="G5609" s="9">
        <f t="shared" si="783"/>
        <v>-96.034753113799397</v>
      </c>
      <c r="H5609" s="9">
        <f>Parametri!$M$4-10*LOG10(Parametri!$L$5/1000)-20*LOG10(A5609/1000000)</f>
        <v>25.359715977725827</v>
      </c>
      <c r="I5609" s="9">
        <f t="shared" si="787"/>
        <v>-121.39446909152522</v>
      </c>
      <c r="J5609" s="10">
        <f t="shared" si="788"/>
        <v>7.2535914506628635E-13</v>
      </c>
      <c r="K5609" s="14">
        <f>$D$6+'ADSL PSD'!$J5609*Parametri!$L$6+'17a PSD'!$J5609*Parametri!$L$7+$J5609*Parametri!$L$8</f>
        <v>1.0832510235888294E-10</v>
      </c>
      <c r="L5609" s="9">
        <f t="shared" si="789"/>
        <v>-99.652708919185386</v>
      </c>
      <c r="M5609" s="9">
        <f t="shared" si="790"/>
        <v>3.6179558053859893</v>
      </c>
      <c r="N5609" s="10">
        <f>HLOOKUP(M5609,Menu!$C$8:$AB$9,2,TRUE)</f>
        <v>0</v>
      </c>
      <c r="O5609" s="9">
        <f t="shared" si="791"/>
        <v>-135.65270891918539</v>
      </c>
    </row>
    <row r="5610" spans="1:15" s="10" customFormat="1" x14ac:dyDescent="0.25">
      <c r="A5610" s="1">
        <v>24132750</v>
      </c>
      <c r="B5610" s="1">
        <v>-56.5</v>
      </c>
      <c r="C5610" s="9">
        <f t="shared" si="784"/>
        <v>-60</v>
      </c>
      <c r="D5610" s="9">
        <f t="shared" si="785"/>
        <v>-23.652708919186693</v>
      </c>
      <c r="E5610" s="9">
        <f t="shared" si="786"/>
        <v>4.3125000000000012E-3</v>
      </c>
      <c r="F5610" s="9">
        <f>Parametri!$F$4*(A5610/$D$9)^Parametri!$F$8</f>
        <v>72.388512363536265</v>
      </c>
      <c r="G5610" s="9">
        <f t="shared" si="783"/>
        <v>-96.041221282722958</v>
      </c>
      <c r="H5610" s="9">
        <f>Parametri!$M$4-10*LOG10(Parametri!$L$5/1000)-20*LOG10(A5610/1000000)</f>
        <v>25.358163678617402</v>
      </c>
      <c r="I5610" s="9">
        <f t="shared" si="787"/>
        <v>-121.39938496134036</v>
      </c>
      <c r="J5610" s="10">
        <f t="shared" si="788"/>
        <v>7.2453856042827197E-13</v>
      </c>
      <c r="K5610" s="14">
        <f>$D$6+'ADSL PSD'!$J5610*Parametri!$L$6+'17a PSD'!$J5610*Parametri!$L$7+$J5610*Parametri!$L$8</f>
        <v>1.083251023588829E-10</v>
      </c>
      <c r="L5610" s="9">
        <f t="shared" si="789"/>
        <v>-99.652708919185386</v>
      </c>
      <c r="M5610" s="9">
        <f t="shared" si="790"/>
        <v>3.611487636462428</v>
      </c>
      <c r="N5610" s="10">
        <f>HLOOKUP(M5610,Menu!$C$8:$AB$9,2,TRUE)</f>
        <v>0</v>
      </c>
      <c r="O5610" s="9">
        <f t="shared" si="791"/>
        <v>-135.65270891918539</v>
      </c>
    </row>
    <row r="5611" spans="1:15" s="10" customFormat="1" x14ac:dyDescent="0.25">
      <c r="A5611" s="1">
        <v>24137062.5</v>
      </c>
      <c r="B5611" s="1">
        <v>-56.5</v>
      </c>
      <c r="C5611" s="9">
        <f t="shared" si="784"/>
        <v>-60</v>
      </c>
      <c r="D5611" s="9">
        <f t="shared" si="785"/>
        <v>-23.652708919186693</v>
      </c>
      <c r="E5611" s="9">
        <f t="shared" si="786"/>
        <v>4.3125000000000012E-3</v>
      </c>
      <c r="F5611" s="9">
        <f>Parametri!$F$4*(A5611/$D$9)^Parametri!$F$8</f>
        <v>72.394979954557755</v>
      </c>
      <c r="G5611" s="9">
        <f t="shared" si="783"/>
        <v>-96.047688873744448</v>
      </c>
      <c r="H5611" s="9">
        <f>Parametri!$M$4-10*LOG10(Parametri!$L$5/1000)-20*LOG10(A5611/1000000)</f>
        <v>25.356611656878606</v>
      </c>
      <c r="I5611" s="9">
        <f t="shared" si="787"/>
        <v>-121.40430053062306</v>
      </c>
      <c r="J5611" s="10">
        <f t="shared" si="788"/>
        <v>7.2371895418309595E-13</v>
      </c>
      <c r="K5611" s="14">
        <f>$D$6+'ADSL PSD'!$J5611*Parametri!$L$6+'17a PSD'!$J5611*Parametri!$L$7+$J5611*Parametri!$L$8</f>
        <v>1.0832510235888286E-10</v>
      </c>
      <c r="L5611" s="9">
        <f t="shared" si="789"/>
        <v>-99.652708919185415</v>
      </c>
      <c r="M5611" s="9">
        <f t="shared" si="790"/>
        <v>3.6050200454409662</v>
      </c>
      <c r="N5611" s="10">
        <f>HLOOKUP(M5611,Menu!$C$8:$AB$9,2,TRUE)</f>
        <v>0</v>
      </c>
      <c r="O5611" s="9">
        <f t="shared" si="791"/>
        <v>-135.65270891918541</v>
      </c>
    </row>
    <row r="5612" spans="1:15" s="10" customFormat="1" x14ac:dyDescent="0.25">
      <c r="A5612" s="1">
        <v>24141375</v>
      </c>
      <c r="B5612" s="1">
        <v>-56.5</v>
      </c>
      <c r="C5612" s="9">
        <f t="shared" si="784"/>
        <v>-60</v>
      </c>
      <c r="D5612" s="9">
        <f t="shared" si="785"/>
        <v>-23.652708919186693</v>
      </c>
      <c r="E5612" s="9">
        <f t="shared" si="786"/>
        <v>4.3125000000000012E-3</v>
      </c>
      <c r="F5612" s="9">
        <f>Parametri!$F$4*(A5612/$D$9)^Parametri!$F$8</f>
        <v>72.401446967832044</v>
      </c>
      <c r="G5612" s="9">
        <f t="shared" si="783"/>
        <v>-96.054155887018737</v>
      </c>
      <c r="H5612" s="9">
        <f>Parametri!$M$4-10*LOG10(Parametri!$L$5/1000)-20*LOG10(A5612/1000000)</f>
        <v>25.355059912410329</v>
      </c>
      <c r="I5612" s="9">
        <f t="shared" si="787"/>
        <v>-121.40921579942906</v>
      </c>
      <c r="J5612" s="10">
        <f t="shared" si="788"/>
        <v>7.2290032510134312E-13</v>
      </c>
      <c r="K5612" s="14">
        <f>$D$6+'ADSL PSD'!$J5612*Parametri!$L$6+'17a PSD'!$J5612*Parametri!$L$7+$J5612*Parametri!$L$8</f>
        <v>1.0832510235888282E-10</v>
      </c>
      <c r="L5612" s="9">
        <f t="shared" si="789"/>
        <v>-99.652708919185415</v>
      </c>
      <c r="M5612" s="9">
        <f t="shared" si="790"/>
        <v>3.5985530321666772</v>
      </c>
      <c r="N5612" s="10">
        <f>HLOOKUP(M5612,Menu!$C$8:$AB$9,2,TRUE)</f>
        <v>0</v>
      </c>
      <c r="O5612" s="9">
        <f t="shared" si="791"/>
        <v>-135.65270891918541</v>
      </c>
    </row>
    <row r="5613" spans="1:15" s="10" customFormat="1" x14ac:dyDescent="0.25">
      <c r="A5613" s="1">
        <v>24145687.5</v>
      </c>
      <c r="B5613" s="1">
        <v>-56.5</v>
      </c>
      <c r="C5613" s="9">
        <f t="shared" si="784"/>
        <v>-60</v>
      </c>
      <c r="D5613" s="9">
        <f t="shared" si="785"/>
        <v>-23.652708919186693</v>
      </c>
      <c r="E5613" s="9">
        <f t="shared" si="786"/>
        <v>4.3125000000000012E-3</v>
      </c>
      <c r="F5613" s="9">
        <f>Parametri!$F$4*(A5613/$D$9)^Parametri!$F$8</f>
        <v>72.407913403513916</v>
      </c>
      <c r="G5613" s="9">
        <f t="shared" si="783"/>
        <v>-96.06062232270061</v>
      </c>
      <c r="H5613" s="9">
        <f>Parametri!$M$4-10*LOG10(Parametri!$L$5/1000)-20*LOG10(A5613/1000000)</f>
        <v>25.353508445113526</v>
      </c>
      <c r="I5613" s="9">
        <f t="shared" si="787"/>
        <v>-121.41413076781413</v>
      </c>
      <c r="J5613" s="10">
        <f t="shared" si="788"/>
        <v>7.2208267195521533E-13</v>
      </c>
      <c r="K5613" s="14">
        <f>$D$6+'ADSL PSD'!$J5613*Parametri!$L$6+'17a PSD'!$J5613*Parametri!$L$7+$J5613*Parametri!$L$8</f>
        <v>1.083251023588828E-10</v>
      </c>
      <c r="L5613" s="9">
        <f t="shared" si="789"/>
        <v>-99.652708919185415</v>
      </c>
      <c r="M5613" s="9">
        <f t="shared" si="790"/>
        <v>3.5920865964848048</v>
      </c>
      <c r="N5613" s="10">
        <f>HLOOKUP(M5613,Menu!$C$8:$AB$9,2,TRUE)</f>
        <v>0</v>
      </c>
      <c r="O5613" s="9">
        <f t="shared" si="791"/>
        <v>-135.65270891918541</v>
      </c>
    </row>
    <row r="5614" spans="1:15" s="10" customFormat="1" x14ac:dyDescent="0.25">
      <c r="A5614" s="1">
        <v>24150000</v>
      </c>
      <c r="B5614" s="1">
        <v>-56.5</v>
      </c>
      <c r="C5614" s="9">
        <f t="shared" si="784"/>
        <v>-60</v>
      </c>
      <c r="D5614" s="9">
        <f t="shared" si="785"/>
        <v>-23.652708919186693</v>
      </c>
      <c r="E5614" s="9">
        <f t="shared" si="786"/>
        <v>4.3125000000000012E-3</v>
      </c>
      <c r="F5614" s="9">
        <f>Parametri!$F$4*(A5614/$D$9)^Parametri!$F$8</f>
        <v>72.414379261758143</v>
      </c>
      <c r="G5614" s="9">
        <f t="shared" si="783"/>
        <v>-96.067088180944836</v>
      </c>
      <c r="H5614" s="9">
        <f>Parametri!$M$4-10*LOG10(Parametri!$L$5/1000)-20*LOG10(A5614/1000000)</f>
        <v>25.351957254889193</v>
      </c>
      <c r="I5614" s="9">
        <f t="shared" si="787"/>
        <v>-121.41904543583402</v>
      </c>
      <c r="J5614" s="10">
        <f t="shared" si="788"/>
        <v>7.2126599351853991E-13</v>
      </c>
      <c r="K5614" s="14">
        <f>$D$6+'ADSL PSD'!$J5614*Parametri!$L$6+'17a PSD'!$J5614*Parametri!$L$7+$J5614*Parametri!$L$8</f>
        <v>1.0832510235888276E-10</v>
      </c>
      <c r="L5614" s="9">
        <f t="shared" si="789"/>
        <v>-99.652708919185415</v>
      </c>
      <c r="M5614" s="9">
        <f t="shared" si="790"/>
        <v>3.5856207382405785</v>
      </c>
      <c r="N5614" s="10">
        <f>HLOOKUP(M5614,Menu!$C$8:$AB$9,2,TRUE)</f>
        <v>0</v>
      </c>
      <c r="O5614" s="9">
        <f t="shared" si="791"/>
        <v>-135.65270891918541</v>
      </c>
    </row>
    <row r="5615" spans="1:15" s="10" customFormat="1" x14ac:dyDescent="0.25">
      <c r="A5615" s="1">
        <v>24154312.5</v>
      </c>
      <c r="B5615" s="1">
        <v>-56.5</v>
      </c>
      <c r="C5615" s="9">
        <f t="shared" si="784"/>
        <v>-60</v>
      </c>
      <c r="D5615" s="9">
        <f t="shared" si="785"/>
        <v>-23.652708919186693</v>
      </c>
      <c r="E5615" s="9">
        <f t="shared" si="786"/>
        <v>4.3125000000000012E-3</v>
      </c>
      <c r="F5615" s="9">
        <f>Parametri!$F$4*(A5615/$D$9)^Parametri!$F$8</f>
        <v>72.420844542719337</v>
      </c>
      <c r="G5615" s="9">
        <f t="shared" si="783"/>
        <v>-96.07355346190603</v>
      </c>
      <c r="H5615" s="9">
        <f>Parametri!$M$4-10*LOG10(Parametri!$L$5/1000)-20*LOG10(A5615/1000000)</f>
        <v>25.350406341638386</v>
      </c>
      <c r="I5615" s="9">
        <f t="shared" si="787"/>
        <v>-121.42395980354442</v>
      </c>
      <c r="J5615" s="10">
        <f t="shared" si="788"/>
        <v>7.2045028856678237E-13</v>
      </c>
      <c r="K5615" s="14">
        <f>$D$6+'ADSL PSD'!$J5615*Parametri!$L$6+'17a PSD'!$J5615*Parametri!$L$7+$J5615*Parametri!$L$8</f>
        <v>1.0832510235888272E-10</v>
      </c>
      <c r="L5615" s="9">
        <f t="shared" si="789"/>
        <v>-99.652708919185415</v>
      </c>
      <c r="M5615" s="9">
        <f t="shared" si="790"/>
        <v>3.5791554572793842</v>
      </c>
      <c r="N5615" s="10">
        <f>HLOOKUP(M5615,Menu!$C$8:$AB$9,2,TRUE)</f>
        <v>0</v>
      </c>
      <c r="O5615" s="9">
        <f t="shared" si="791"/>
        <v>-135.65270891918541</v>
      </c>
    </row>
    <row r="5616" spans="1:15" s="10" customFormat="1" x14ac:dyDescent="0.25">
      <c r="A5616" s="1">
        <v>24158625</v>
      </c>
      <c r="B5616" s="1">
        <v>-56.5</v>
      </c>
      <c r="C5616" s="9">
        <f t="shared" si="784"/>
        <v>-60</v>
      </c>
      <c r="D5616" s="9">
        <f t="shared" si="785"/>
        <v>-23.652708919186693</v>
      </c>
      <c r="E5616" s="9">
        <f t="shared" si="786"/>
        <v>4.3125000000000012E-3</v>
      </c>
      <c r="F5616" s="9">
        <f>Parametri!$F$4*(A5616/$D$9)^Parametri!$F$8</f>
        <v>72.427309246552142</v>
      </c>
      <c r="G5616" s="9">
        <f t="shared" si="783"/>
        <v>-96.080018165738835</v>
      </c>
      <c r="H5616" s="9">
        <f>Parametri!$M$4-10*LOG10(Parametri!$L$5/1000)-20*LOG10(A5616/1000000)</f>
        <v>25.348855705262213</v>
      </c>
      <c r="I5616" s="9">
        <f t="shared" si="787"/>
        <v>-121.42887387100104</v>
      </c>
      <c r="J5616" s="10">
        <f t="shared" si="788"/>
        <v>7.1963555587700598E-13</v>
      </c>
      <c r="K5616" s="14">
        <f>$D$6+'ADSL PSD'!$J5616*Parametri!$L$6+'17a PSD'!$J5616*Parametri!$L$7+$J5616*Parametri!$L$8</f>
        <v>1.0832510235888268E-10</v>
      </c>
      <c r="L5616" s="9">
        <f t="shared" si="789"/>
        <v>-99.652708919185415</v>
      </c>
      <c r="M5616" s="9">
        <f t="shared" si="790"/>
        <v>3.5726907534465795</v>
      </c>
      <c r="N5616" s="10">
        <f>HLOOKUP(M5616,Menu!$C$8:$AB$9,2,TRUE)</f>
        <v>0</v>
      </c>
      <c r="O5616" s="9">
        <f t="shared" si="791"/>
        <v>-135.65270891918541</v>
      </c>
    </row>
    <row r="5617" spans="1:15" s="10" customFormat="1" x14ac:dyDescent="0.25">
      <c r="A5617" s="1">
        <v>24162937.5</v>
      </c>
      <c r="B5617" s="1">
        <v>-56.5</v>
      </c>
      <c r="C5617" s="9">
        <f t="shared" si="784"/>
        <v>-60</v>
      </c>
      <c r="D5617" s="9">
        <f t="shared" si="785"/>
        <v>-23.652708919186693</v>
      </c>
      <c r="E5617" s="9">
        <f t="shared" si="786"/>
        <v>4.3125000000000012E-3</v>
      </c>
      <c r="F5617" s="9">
        <f>Parametri!$F$4*(A5617/$D$9)^Parametri!$F$8</f>
        <v>72.433773373411057</v>
      </c>
      <c r="G5617" s="9">
        <f t="shared" si="783"/>
        <v>-96.086482292597751</v>
      </c>
      <c r="H5617" s="9">
        <f>Parametri!$M$4-10*LOG10(Parametri!$L$5/1000)-20*LOG10(A5617/1000000)</f>
        <v>25.347305345661834</v>
      </c>
      <c r="I5617" s="9">
        <f t="shared" si="787"/>
        <v>-121.43378763825959</v>
      </c>
      <c r="J5617" s="10">
        <f t="shared" si="788"/>
        <v>7.1882179422791287E-13</v>
      </c>
      <c r="K5617" s="14">
        <f>$D$6+'ADSL PSD'!$J5617*Parametri!$L$6+'17a PSD'!$J5617*Parametri!$L$7+$J5617*Parametri!$L$8</f>
        <v>1.0832510235888264E-10</v>
      </c>
      <c r="L5617" s="9">
        <f t="shared" si="789"/>
        <v>-99.652708919185415</v>
      </c>
      <c r="M5617" s="9">
        <f t="shared" si="790"/>
        <v>3.5662266265876639</v>
      </c>
      <c r="N5617" s="10">
        <f>HLOOKUP(M5617,Menu!$C$8:$AB$9,2,TRUE)</f>
        <v>0</v>
      </c>
      <c r="O5617" s="9">
        <f t="shared" si="791"/>
        <v>-135.65270891918541</v>
      </c>
    </row>
    <row r="5618" spans="1:15" s="10" customFormat="1" x14ac:dyDescent="0.25">
      <c r="A5618" s="1">
        <v>24167250</v>
      </c>
      <c r="B5618" s="1">
        <v>-56.5</v>
      </c>
      <c r="C5618" s="9">
        <f t="shared" si="784"/>
        <v>-60</v>
      </c>
      <c r="D5618" s="9">
        <f t="shared" si="785"/>
        <v>-23.652708919186693</v>
      </c>
      <c r="E5618" s="9">
        <f t="shared" si="786"/>
        <v>4.3125000000000012E-3</v>
      </c>
      <c r="F5618" s="9">
        <f>Parametri!$F$4*(A5618/$D$9)^Parametri!$F$8</f>
        <v>72.44023692345057</v>
      </c>
      <c r="G5618" s="9">
        <f t="shared" si="783"/>
        <v>-96.092945842637263</v>
      </c>
      <c r="H5618" s="9">
        <f>Parametri!$M$4-10*LOG10(Parametri!$L$5/1000)-20*LOG10(A5618/1000000)</f>
        <v>25.345755262738461</v>
      </c>
      <c r="I5618" s="9">
        <f t="shared" si="787"/>
        <v>-121.43870110537573</v>
      </c>
      <c r="J5618" s="10">
        <f t="shared" si="788"/>
        <v>7.1800900239980607E-13</v>
      </c>
      <c r="K5618" s="14">
        <f>$D$6+'ADSL PSD'!$J5618*Parametri!$L$6+'17a PSD'!$J5618*Parametri!$L$7+$J5618*Parametri!$L$8</f>
        <v>1.083251023588826E-10</v>
      </c>
      <c r="L5618" s="9">
        <f t="shared" si="789"/>
        <v>-99.652708919185415</v>
      </c>
      <c r="M5618" s="9">
        <f t="shared" si="790"/>
        <v>3.5597630765481512</v>
      </c>
      <c r="N5618" s="10">
        <f>HLOOKUP(M5618,Menu!$C$8:$AB$9,2,TRUE)</f>
        <v>0</v>
      </c>
      <c r="O5618" s="9">
        <f t="shared" si="791"/>
        <v>-135.65270891918541</v>
      </c>
    </row>
    <row r="5619" spans="1:15" s="10" customFormat="1" x14ac:dyDescent="0.25">
      <c r="A5619" s="1">
        <v>24171562.5</v>
      </c>
      <c r="B5619" s="1">
        <v>-56.5</v>
      </c>
      <c r="C5619" s="9">
        <f t="shared" si="784"/>
        <v>-60</v>
      </c>
      <c r="D5619" s="9">
        <f t="shared" si="785"/>
        <v>-23.652708919186693</v>
      </c>
      <c r="E5619" s="9">
        <f t="shared" si="786"/>
        <v>4.3125000000000012E-3</v>
      </c>
      <c r="F5619" s="9">
        <f>Parametri!$F$4*(A5619/$D$9)^Parametri!$F$8</f>
        <v>72.446699896825024</v>
      </c>
      <c r="G5619" s="9">
        <f t="shared" si="783"/>
        <v>-96.099408816011717</v>
      </c>
      <c r="H5619" s="9">
        <f>Parametri!$M$4-10*LOG10(Parametri!$L$5/1000)-20*LOG10(A5619/1000000)</f>
        <v>25.344205456393361</v>
      </c>
      <c r="I5619" s="9">
        <f t="shared" si="787"/>
        <v>-121.44361427240509</v>
      </c>
      <c r="J5619" s="10">
        <f t="shared" si="788"/>
        <v>7.1719717917462313E-13</v>
      </c>
      <c r="K5619" s="14">
        <f>$D$6+'ADSL PSD'!$J5619*Parametri!$L$6+'17a PSD'!$J5619*Parametri!$L$7+$J5619*Parametri!$L$8</f>
        <v>1.0832510235888258E-10</v>
      </c>
      <c r="L5619" s="9">
        <f t="shared" si="789"/>
        <v>-99.652708919185415</v>
      </c>
      <c r="M5619" s="9">
        <f t="shared" si="790"/>
        <v>3.5533001031736973</v>
      </c>
      <c r="N5619" s="10">
        <f>HLOOKUP(M5619,Menu!$C$8:$AB$9,2,TRUE)</f>
        <v>0</v>
      </c>
      <c r="O5619" s="9">
        <f t="shared" si="791"/>
        <v>-135.65270891918541</v>
      </c>
    </row>
    <row r="5620" spans="1:15" s="10" customFormat="1" x14ac:dyDescent="0.25">
      <c r="A5620" s="1">
        <v>24175875</v>
      </c>
      <c r="B5620" s="1">
        <v>-56.5</v>
      </c>
      <c r="C5620" s="9">
        <f t="shared" si="784"/>
        <v>-60</v>
      </c>
      <c r="D5620" s="9">
        <f t="shared" si="785"/>
        <v>-23.652708919186693</v>
      </c>
      <c r="E5620" s="9">
        <f t="shared" si="786"/>
        <v>4.3125000000000012E-3</v>
      </c>
      <c r="F5620" s="9">
        <f>Parametri!$F$4*(A5620/$D$9)^Parametri!$F$8</f>
        <v>72.453162293688763</v>
      </c>
      <c r="G5620" s="9">
        <f t="shared" si="783"/>
        <v>-96.105871212875456</v>
      </c>
      <c r="H5620" s="9">
        <f>Parametri!$M$4-10*LOG10(Parametri!$L$5/1000)-20*LOG10(A5620/1000000)</f>
        <v>25.342655926527854</v>
      </c>
      <c r="I5620" s="9">
        <f t="shared" si="787"/>
        <v>-121.44852713940331</v>
      </c>
      <c r="J5620" s="10">
        <f t="shared" si="788"/>
        <v>7.1638632333588733E-13</v>
      </c>
      <c r="K5620" s="14">
        <f>$D$6+'ADSL PSD'!$J5620*Parametri!$L$6+'17a PSD'!$J5620*Parametri!$L$7+$J5620*Parametri!$L$8</f>
        <v>1.0832510235888254E-10</v>
      </c>
      <c r="L5620" s="9">
        <f t="shared" si="789"/>
        <v>-99.652708919185415</v>
      </c>
      <c r="M5620" s="9">
        <f t="shared" si="790"/>
        <v>3.5468377063099581</v>
      </c>
      <c r="N5620" s="10">
        <f>HLOOKUP(M5620,Menu!$C$8:$AB$9,2,TRUE)</f>
        <v>0</v>
      </c>
      <c r="O5620" s="9">
        <f t="shared" si="791"/>
        <v>-135.65270891918541</v>
      </c>
    </row>
    <row r="5621" spans="1:15" s="10" customFormat="1" x14ac:dyDescent="0.25">
      <c r="A5621" s="1">
        <v>24180187.5</v>
      </c>
      <c r="B5621" s="1">
        <v>-56.5</v>
      </c>
      <c r="C5621" s="9">
        <f t="shared" si="784"/>
        <v>-60</v>
      </c>
      <c r="D5621" s="9">
        <f t="shared" si="785"/>
        <v>-23.652708919186693</v>
      </c>
      <c r="E5621" s="9">
        <f t="shared" si="786"/>
        <v>4.3125000000000012E-3</v>
      </c>
      <c r="F5621" s="9">
        <f>Parametri!$F$4*(A5621/$D$9)^Parametri!$F$8</f>
        <v>72.459624114196032</v>
      </c>
      <c r="G5621" s="9">
        <f t="shared" si="783"/>
        <v>-96.112333033382725</v>
      </c>
      <c r="H5621" s="9">
        <f>Parametri!$M$4-10*LOG10(Parametri!$L$5/1000)-20*LOG10(A5621/1000000)</f>
        <v>25.341106673043313</v>
      </c>
      <c r="I5621" s="9">
        <f t="shared" si="787"/>
        <v>-121.45343970642604</v>
      </c>
      <c r="J5621" s="10">
        <f t="shared" si="788"/>
        <v>7.1557643366875237E-13</v>
      </c>
      <c r="K5621" s="14">
        <f>$D$6+'ADSL PSD'!$J5621*Parametri!$L$6+'17a PSD'!$J5621*Parametri!$L$7+$J5621*Parametri!$L$8</f>
        <v>1.083251023588825E-10</v>
      </c>
      <c r="L5621" s="9">
        <f t="shared" si="789"/>
        <v>-99.652708919185415</v>
      </c>
      <c r="M5621" s="9">
        <f t="shared" si="790"/>
        <v>3.540375885802689</v>
      </c>
      <c r="N5621" s="10">
        <f>HLOOKUP(M5621,Menu!$C$8:$AB$9,2,TRUE)</f>
        <v>0</v>
      </c>
      <c r="O5621" s="9">
        <f t="shared" si="791"/>
        <v>-135.65270891918541</v>
      </c>
    </row>
    <row r="5622" spans="1:15" s="10" customFormat="1" x14ac:dyDescent="0.25">
      <c r="A5622" s="1">
        <v>24184500</v>
      </c>
      <c r="B5622" s="1">
        <v>-56.5</v>
      </c>
      <c r="C5622" s="9">
        <f t="shared" si="784"/>
        <v>-60</v>
      </c>
      <c r="D5622" s="9">
        <f t="shared" si="785"/>
        <v>-23.652708919186693</v>
      </c>
      <c r="E5622" s="9">
        <f t="shared" si="786"/>
        <v>4.3125000000000012E-3</v>
      </c>
      <c r="F5622" s="9">
        <f>Parametri!$F$4*(A5622/$D$9)^Parametri!$F$8</f>
        <v>72.466085358501005</v>
      </c>
      <c r="G5622" s="9">
        <f t="shared" si="783"/>
        <v>-96.118794277687698</v>
      </c>
      <c r="H5622" s="9">
        <f>Parametri!$M$4-10*LOG10(Parametri!$L$5/1000)-20*LOG10(A5622/1000000)</f>
        <v>25.339557695841158</v>
      </c>
      <c r="I5622" s="9">
        <f t="shared" si="787"/>
        <v>-121.45835197352886</v>
      </c>
      <c r="J5622" s="10">
        <f t="shared" si="788"/>
        <v>7.1476750895996846E-13</v>
      </c>
      <c r="K5622" s="14">
        <f>$D$6+'ADSL PSD'!$J5622*Parametri!$L$6+'17a PSD'!$J5622*Parametri!$L$7+$J5622*Parametri!$L$8</f>
        <v>1.0832510235888246E-10</v>
      </c>
      <c r="L5622" s="9">
        <f t="shared" si="789"/>
        <v>-99.652708919185415</v>
      </c>
      <c r="M5622" s="9">
        <f t="shared" si="790"/>
        <v>3.5339146414977165</v>
      </c>
      <c r="N5622" s="10">
        <f>HLOOKUP(M5622,Menu!$C$8:$AB$9,2,TRUE)</f>
        <v>0</v>
      </c>
      <c r="O5622" s="9">
        <f t="shared" si="791"/>
        <v>-135.65270891918541</v>
      </c>
    </row>
    <row r="5623" spans="1:15" s="10" customFormat="1" x14ac:dyDescent="0.25">
      <c r="A5623" s="1">
        <v>24188812.5</v>
      </c>
      <c r="B5623" s="1">
        <v>-56.5</v>
      </c>
      <c r="C5623" s="9">
        <f t="shared" si="784"/>
        <v>-60</v>
      </c>
      <c r="D5623" s="9">
        <f t="shared" si="785"/>
        <v>-23.652708919186693</v>
      </c>
      <c r="E5623" s="9">
        <f t="shared" si="786"/>
        <v>4.3125000000000012E-3</v>
      </c>
      <c r="F5623" s="9">
        <f>Parametri!$F$4*(A5623/$D$9)^Parametri!$F$8</f>
        <v>72.472546026757811</v>
      </c>
      <c r="G5623" s="9">
        <f t="shared" si="783"/>
        <v>-96.125254945944505</v>
      </c>
      <c r="H5623" s="9">
        <f>Parametri!$M$4-10*LOG10(Parametri!$L$5/1000)-20*LOG10(A5623/1000000)</f>
        <v>25.338008994822868</v>
      </c>
      <c r="I5623" s="9">
        <f t="shared" si="787"/>
        <v>-121.46326394076738</v>
      </c>
      <c r="J5623" s="10">
        <f t="shared" si="788"/>
        <v>7.1395954799789128E-13</v>
      </c>
      <c r="K5623" s="14">
        <f>$D$6+'ADSL PSD'!$J5623*Parametri!$L$6+'17a PSD'!$J5623*Parametri!$L$7+$J5623*Parametri!$L$8</f>
        <v>1.0832510235888242E-10</v>
      </c>
      <c r="L5623" s="9">
        <f t="shared" si="789"/>
        <v>-99.652708919185429</v>
      </c>
      <c r="M5623" s="9">
        <f t="shared" si="790"/>
        <v>3.5274539732409238</v>
      </c>
      <c r="N5623" s="10">
        <f>HLOOKUP(M5623,Menu!$C$8:$AB$9,2,TRUE)</f>
        <v>0</v>
      </c>
      <c r="O5623" s="9">
        <f t="shared" si="791"/>
        <v>-135.65270891918544</v>
      </c>
    </row>
    <row r="5624" spans="1:15" s="10" customFormat="1" x14ac:dyDescent="0.25">
      <c r="A5624" s="1">
        <v>24193125</v>
      </c>
      <c r="B5624" s="1">
        <v>-56.5</v>
      </c>
      <c r="C5624" s="9">
        <f t="shared" si="784"/>
        <v>-60</v>
      </c>
      <c r="D5624" s="9">
        <f t="shared" si="785"/>
        <v>-23.652708919186693</v>
      </c>
      <c r="E5624" s="9">
        <f t="shared" si="786"/>
        <v>4.3125000000000012E-3</v>
      </c>
      <c r="F5624" s="9">
        <f>Parametri!$F$4*(A5624/$D$9)^Parametri!$F$8</f>
        <v>72.479006119120484</v>
      </c>
      <c r="G5624" s="9">
        <f t="shared" si="783"/>
        <v>-96.131715038307178</v>
      </c>
      <c r="H5624" s="9">
        <f>Parametri!$M$4-10*LOG10(Parametri!$L$5/1000)-20*LOG10(A5624/1000000)</f>
        <v>25.336460569889976</v>
      </c>
      <c r="I5624" s="9">
        <f t="shared" si="787"/>
        <v>-121.46817560819716</v>
      </c>
      <c r="J5624" s="10">
        <f t="shared" si="788"/>
        <v>7.1315254957248616E-13</v>
      </c>
      <c r="K5624" s="14">
        <f>$D$6+'ADSL PSD'!$J5624*Parametri!$L$6+'17a PSD'!$J5624*Parametri!$L$7+$J5624*Parametri!$L$8</f>
        <v>1.083251023588824E-10</v>
      </c>
      <c r="L5624" s="9">
        <f t="shared" si="789"/>
        <v>-99.652708919185429</v>
      </c>
      <c r="M5624" s="9">
        <f t="shared" si="790"/>
        <v>3.520993880878251</v>
      </c>
      <c r="N5624" s="10">
        <f>HLOOKUP(M5624,Menu!$C$8:$AB$9,2,TRUE)</f>
        <v>0</v>
      </c>
      <c r="O5624" s="9">
        <f t="shared" si="791"/>
        <v>-135.65270891918544</v>
      </c>
    </row>
    <row r="5625" spans="1:15" s="10" customFormat="1" x14ac:dyDescent="0.25">
      <c r="A5625" s="1">
        <v>24197437.5</v>
      </c>
      <c r="B5625" s="1">
        <v>-56.5</v>
      </c>
      <c r="C5625" s="9">
        <f t="shared" si="784"/>
        <v>-60</v>
      </c>
      <c r="D5625" s="9">
        <f t="shared" si="785"/>
        <v>-23.652708919186693</v>
      </c>
      <c r="E5625" s="9">
        <f t="shared" si="786"/>
        <v>4.3125000000000012E-3</v>
      </c>
      <c r="F5625" s="9">
        <f>Parametri!$F$4*(A5625/$D$9)^Parametri!$F$8</f>
        <v>72.485465635743026</v>
      </c>
      <c r="G5625" s="9">
        <f t="shared" si="783"/>
        <v>-96.138174554929719</v>
      </c>
      <c r="H5625" s="9">
        <f>Parametri!$M$4-10*LOG10(Parametri!$L$5/1000)-20*LOG10(A5625/1000000)</f>
        <v>25.334912420944061</v>
      </c>
      <c r="I5625" s="9">
        <f t="shared" si="787"/>
        <v>-121.47308697587378</v>
      </c>
      <c r="J5625" s="10">
        <f t="shared" si="788"/>
        <v>7.1234651247531241E-13</v>
      </c>
      <c r="K5625" s="14">
        <f>$D$6+'ADSL PSD'!$J5625*Parametri!$L$6+'17a PSD'!$J5625*Parametri!$L$7+$J5625*Parametri!$L$8</f>
        <v>1.0832510235888236E-10</v>
      </c>
      <c r="L5625" s="9">
        <f t="shared" si="789"/>
        <v>-99.652708919185429</v>
      </c>
      <c r="M5625" s="9">
        <f t="shared" si="790"/>
        <v>3.5145343642557094</v>
      </c>
      <c r="N5625" s="10">
        <f>HLOOKUP(M5625,Menu!$C$8:$AB$9,2,TRUE)</f>
        <v>0</v>
      </c>
      <c r="O5625" s="9">
        <f t="shared" si="791"/>
        <v>-135.65270891918544</v>
      </c>
    </row>
    <row r="5626" spans="1:15" s="10" customFormat="1" x14ac:dyDescent="0.25">
      <c r="A5626" s="1">
        <v>24201750</v>
      </c>
      <c r="B5626" s="1">
        <v>-56.5</v>
      </c>
      <c r="C5626" s="9">
        <f t="shared" si="784"/>
        <v>-60</v>
      </c>
      <c r="D5626" s="9">
        <f t="shared" si="785"/>
        <v>-23.652708919186693</v>
      </c>
      <c r="E5626" s="9">
        <f t="shared" si="786"/>
        <v>4.3125000000000012E-3</v>
      </c>
      <c r="F5626" s="9">
        <f>Parametri!$F$4*(A5626/$D$9)^Parametri!$F$8</f>
        <v>72.491924576779311</v>
      </c>
      <c r="G5626" s="9">
        <f t="shared" si="783"/>
        <v>-96.144633495966005</v>
      </c>
      <c r="H5626" s="9">
        <f>Parametri!$M$4-10*LOG10(Parametri!$L$5/1000)-20*LOG10(A5626/1000000)</f>
        <v>25.333364547886752</v>
      </c>
      <c r="I5626" s="9">
        <f t="shared" si="787"/>
        <v>-121.47799804385275</v>
      </c>
      <c r="J5626" s="10">
        <f t="shared" si="788"/>
        <v>7.1154143549953148E-13</v>
      </c>
      <c r="K5626" s="14">
        <f>$D$6+'ADSL PSD'!$J5626*Parametri!$L$6+'17a PSD'!$J5626*Parametri!$L$7+$J5626*Parametri!$L$8</f>
        <v>1.0832510235888232E-10</v>
      </c>
      <c r="L5626" s="9">
        <f t="shared" si="789"/>
        <v>-99.652708919185429</v>
      </c>
      <c r="M5626" s="9">
        <f t="shared" si="790"/>
        <v>3.5080754232194238</v>
      </c>
      <c r="N5626" s="10">
        <f>HLOOKUP(M5626,Menu!$C$8:$AB$9,2,TRUE)</f>
        <v>0</v>
      </c>
      <c r="O5626" s="9">
        <f t="shared" si="791"/>
        <v>-135.65270891918544</v>
      </c>
    </row>
    <row r="5627" spans="1:15" s="10" customFormat="1" x14ac:dyDescent="0.25">
      <c r="A5627" s="1">
        <v>24206062.5</v>
      </c>
      <c r="B5627" s="1">
        <v>-56.5</v>
      </c>
      <c r="C5627" s="9">
        <f t="shared" si="784"/>
        <v>-60</v>
      </c>
      <c r="D5627" s="9">
        <f t="shared" si="785"/>
        <v>-23.652708919186693</v>
      </c>
      <c r="E5627" s="9">
        <f t="shared" si="786"/>
        <v>4.3125000000000012E-3</v>
      </c>
      <c r="F5627" s="9">
        <f>Parametri!$F$4*(A5627/$D$9)^Parametri!$F$8</f>
        <v>72.498382942383174</v>
      </c>
      <c r="G5627" s="9">
        <f t="shared" si="783"/>
        <v>-96.151091861569867</v>
      </c>
      <c r="H5627" s="9">
        <f>Parametri!$M$4-10*LOG10(Parametri!$L$5/1000)-20*LOG10(A5627/1000000)</f>
        <v>25.331816950619753</v>
      </c>
      <c r="I5627" s="9">
        <f t="shared" si="787"/>
        <v>-121.48290881218962</v>
      </c>
      <c r="J5627" s="10">
        <f t="shared" si="788"/>
        <v>7.1073731743989921E-13</v>
      </c>
      <c r="K5627" s="14">
        <f>$D$6+'ADSL PSD'!$J5627*Parametri!$L$6+'17a PSD'!$J5627*Parametri!$L$7+$J5627*Parametri!$L$8</f>
        <v>1.0832510235888228E-10</v>
      </c>
      <c r="L5627" s="9">
        <f t="shared" si="789"/>
        <v>-99.652708919185429</v>
      </c>
      <c r="M5627" s="9">
        <f t="shared" si="790"/>
        <v>3.5016170576155616</v>
      </c>
      <c r="N5627" s="10">
        <f>HLOOKUP(M5627,Menu!$C$8:$AB$9,2,TRUE)</f>
        <v>0</v>
      </c>
      <c r="O5627" s="9">
        <f t="shared" si="791"/>
        <v>-135.65270891918544</v>
      </c>
    </row>
    <row r="5628" spans="1:15" s="10" customFormat="1" x14ac:dyDescent="0.25">
      <c r="A5628" s="1">
        <v>24210375</v>
      </c>
      <c r="B5628" s="1">
        <v>-56.5</v>
      </c>
      <c r="C5628" s="9">
        <f t="shared" si="784"/>
        <v>-60</v>
      </c>
      <c r="D5628" s="9">
        <f t="shared" si="785"/>
        <v>-23.652708919186693</v>
      </c>
      <c r="E5628" s="9">
        <f t="shared" si="786"/>
        <v>4.3125000000000012E-3</v>
      </c>
      <c r="F5628" s="9">
        <f>Parametri!$F$4*(A5628/$D$9)^Parametri!$F$8</f>
        <v>72.504840732708388</v>
      </c>
      <c r="G5628" s="9">
        <f t="shared" si="783"/>
        <v>-96.157549651895081</v>
      </c>
      <c r="H5628" s="9">
        <f>Parametri!$M$4-10*LOG10(Parametri!$L$5/1000)-20*LOG10(A5628/1000000)</f>
        <v>25.330269629044796</v>
      </c>
      <c r="I5628" s="9">
        <f t="shared" si="787"/>
        <v>-121.48781928093987</v>
      </c>
      <c r="J5628" s="10">
        <f t="shared" si="788"/>
        <v>7.0993415709276725E-13</v>
      </c>
      <c r="K5628" s="14">
        <f>$D$6+'ADSL PSD'!$J5628*Parametri!$L$6+'17a PSD'!$J5628*Parametri!$L$7+$J5628*Parametri!$L$8</f>
        <v>1.0832510235888225E-10</v>
      </c>
      <c r="L5628" s="9">
        <f t="shared" si="789"/>
        <v>-99.652708919185429</v>
      </c>
      <c r="M5628" s="9">
        <f t="shared" si="790"/>
        <v>3.4951592672903473</v>
      </c>
      <c r="N5628" s="10">
        <f>HLOOKUP(M5628,Menu!$C$8:$AB$9,2,TRUE)</f>
        <v>0</v>
      </c>
      <c r="O5628" s="9">
        <f t="shared" si="791"/>
        <v>-135.65270891918544</v>
      </c>
    </row>
    <row r="5629" spans="1:15" s="10" customFormat="1" x14ac:dyDescent="0.25">
      <c r="A5629" s="1">
        <v>24214687.5</v>
      </c>
      <c r="B5629" s="1">
        <v>-56.5</v>
      </c>
      <c r="C5629" s="9">
        <f t="shared" si="784"/>
        <v>-60</v>
      </c>
      <c r="D5629" s="9">
        <f t="shared" si="785"/>
        <v>-23.652708919186693</v>
      </c>
      <c r="E5629" s="9">
        <f t="shared" si="786"/>
        <v>4.3125000000000012E-3</v>
      </c>
      <c r="F5629" s="9">
        <f>Parametri!$F$4*(A5629/$D$9)^Parametri!$F$8</f>
        <v>72.511297947908687</v>
      </c>
      <c r="G5629" s="9">
        <f t="shared" si="783"/>
        <v>-96.164006867095381</v>
      </c>
      <c r="H5629" s="9">
        <f>Parametri!$M$4-10*LOG10(Parametri!$L$5/1000)-20*LOG10(A5629/1000000)</f>
        <v>25.328722583063673</v>
      </c>
      <c r="I5629" s="9">
        <f t="shared" si="787"/>
        <v>-121.49272945015906</v>
      </c>
      <c r="J5629" s="10">
        <f t="shared" si="788"/>
        <v>7.0913195325607182E-13</v>
      </c>
      <c r="K5629" s="14">
        <f>$D$6+'ADSL PSD'!$J5629*Parametri!$L$6+'17a PSD'!$J5629*Parametri!$L$7+$J5629*Parametri!$L$8</f>
        <v>1.0832510235888221E-10</v>
      </c>
      <c r="L5629" s="9">
        <f t="shared" si="789"/>
        <v>-99.652708919185429</v>
      </c>
      <c r="M5629" s="9">
        <f t="shared" si="790"/>
        <v>3.4887020520900478</v>
      </c>
      <c r="N5629" s="10">
        <f>HLOOKUP(M5629,Menu!$C$8:$AB$9,2,TRUE)</f>
        <v>0</v>
      </c>
      <c r="O5629" s="9">
        <f t="shared" si="791"/>
        <v>-135.65270891918544</v>
      </c>
    </row>
    <row r="5630" spans="1:15" s="10" customFormat="1" x14ac:dyDescent="0.25">
      <c r="A5630" s="1">
        <v>24219000</v>
      </c>
      <c r="B5630" s="1">
        <v>-56.5</v>
      </c>
      <c r="C5630" s="9">
        <f t="shared" si="784"/>
        <v>-60</v>
      </c>
      <c r="D5630" s="9">
        <f t="shared" si="785"/>
        <v>-23.652708919186693</v>
      </c>
      <c r="E5630" s="9">
        <f t="shared" si="786"/>
        <v>4.3125000000000012E-3</v>
      </c>
      <c r="F5630" s="9">
        <f>Parametri!$F$4*(A5630/$D$9)^Parametri!$F$8</f>
        <v>72.517754588137677</v>
      </c>
      <c r="G5630" s="9">
        <f t="shared" si="783"/>
        <v>-96.170463507324371</v>
      </c>
      <c r="H5630" s="9">
        <f>Parametri!$M$4-10*LOG10(Parametri!$L$5/1000)-20*LOG10(A5630/1000000)</f>
        <v>25.327175812578222</v>
      </c>
      <c r="I5630" s="9">
        <f t="shared" si="787"/>
        <v>-121.49763931990259</v>
      </c>
      <c r="J5630" s="10">
        <f t="shared" si="788"/>
        <v>7.0833070472934828E-13</v>
      </c>
      <c r="K5630" s="14">
        <f>$D$6+'ADSL PSD'!$J5630*Parametri!$L$6+'17a PSD'!$J5630*Parametri!$L$7+$J5630*Parametri!$L$8</f>
        <v>1.0832510235888218E-10</v>
      </c>
      <c r="L5630" s="9">
        <f t="shared" si="789"/>
        <v>-99.652708919185429</v>
      </c>
      <c r="M5630" s="9">
        <f t="shared" si="790"/>
        <v>3.482245411861058</v>
      </c>
      <c r="N5630" s="10">
        <f>HLOOKUP(M5630,Menu!$C$8:$AB$9,2,TRUE)</f>
        <v>0</v>
      </c>
      <c r="O5630" s="9">
        <f t="shared" si="791"/>
        <v>-135.65270891918544</v>
      </c>
    </row>
    <row r="5631" spans="1:15" s="10" customFormat="1" x14ac:dyDescent="0.25">
      <c r="A5631" s="1">
        <v>24223312.5</v>
      </c>
      <c r="B5631" s="1">
        <v>-56.5</v>
      </c>
      <c r="C5631" s="9">
        <f t="shared" si="784"/>
        <v>-60</v>
      </c>
      <c r="D5631" s="9">
        <f t="shared" si="785"/>
        <v>-23.652708919186693</v>
      </c>
      <c r="E5631" s="9">
        <f t="shared" si="786"/>
        <v>4.3125000000000012E-3</v>
      </c>
      <c r="F5631" s="9">
        <f>Parametri!$F$4*(A5631/$D$9)^Parametri!$F$8</f>
        <v>72.52421065354892</v>
      </c>
      <c r="G5631" s="9">
        <f t="shared" si="783"/>
        <v>-96.176919572735613</v>
      </c>
      <c r="H5631" s="9">
        <f>Parametri!$M$4-10*LOG10(Parametri!$L$5/1000)-20*LOG10(A5631/1000000)</f>
        <v>25.325629317490357</v>
      </c>
      <c r="I5631" s="9">
        <f t="shared" si="787"/>
        <v>-121.50254889022597</v>
      </c>
      <c r="J5631" s="10">
        <f t="shared" si="788"/>
        <v>7.0753041031371666E-13</v>
      </c>
      <c r="K5631" s="14">
        <f>$D$6+'ADSL PSD'!$J5631*Parametri!$L$6+'17a PSD'!$J5631*Parametri!$L$7+$J5631*Parametri!$L$8</f>
        <v>1.0832510235888214E-10</v>
      </c>
      <c r="L5631" s="9">
        <f t="shared" si="789"/>
        <v>-99.652708919185429</v>
      </c>
      <c r="M5631" s="9">
        <f t="shared" si="790"/>
        <v>3.4757893464498153</v>
      </c>
      <c r="N5631" s="10">
        <f>HLOOKUP(M5631,Menu!$C$8:$AB$9,2,TRUE)</f>
        <v>0</v>
      </c>
      <c r="O5631" s="9">
        <f t="shared" si="791"/>
        <v>-135.65270891918544</v>
      </c>
    </row>
    <row r="5632" spans="1:15" s="10" customFormat="1" x14ac:dyDescent="0.25">
      <c r="A5632" s="1">
        <v>24227625</v>
      </c>
      <c r="B5632" s="1">
        <v>-56.5</v>
      </c>
      <c r="C5632" s="9">
        <f t="shared" si="784"/>
        <v>-60</v>
      </c>
      <c r="D5632" s="9">
        <f t="shared" si="785"/>
        <v>-23.652708919186693</v>
      </c>
      <c r="E5632" s="9">
        <f t="shared" si="786"/>
        <v>4.3125000000000012E-3</v>
      </c>
      <c r="F5632" s="9">
        <f>Parametri!$F$4*(A5632/$D$9)^Parametri!$F$8</f>
        <v>72.530666144295921</v>
      </c>
      <c r="G5632" s="9">
        <f t="shared" si="783"/>
        <v>-96.183375063482615</v>
      </c>
      <c r="H5632" s="9">
        <f>Parametri!$M$4-10*LOG10(Parametri!$L$5/1000)-20*LOG10(A5632/1000000)</f>
        <v>25.324083097702015</v>
      </c>
      <c r="I5632" s="9">
        <f t="shared" si="787"/>
        <v>-121.50745816118463</v>
      </c>
      <c r="J5632" s="10">
        <f t="shared" si="788"/>
        <v>7.0673106881187686E-13</v>
      </c>
      <c r="K5632" s="14">
        <f>$D$6+'ADSL PSD'!$J5632*Parametri!$L$6+'17a PSD'!$J5632*Parametri!$L$7+$J5632*Parametri!$L$8</f>
        <v>1.083251023588821E-10</v>
      </c>
      <c r="L5632" s="9">
        <f t="shared" si="789"/>
        <v>-99.652708919185429</v>
      </c>
      <c r="M5632" s="9">
        <f t="shared" si="790"/>
        <v>3.4693338557028142</v>
      </c>
      <c r="N5632" s="10">
        <f>HLOOKUP(M5632,Menu!$C$8:$AB$9,2,TRUE)</f>
        <v>0</v>
      </c>
      <c r="O5632" s="9">
        <f t="shared" si="791"/>
        <v>-135.65270891918544</v>
      </c>
    </row>
    <row r="5633" spans="1:15" s="10" customFormat="1" x14ac:dyDescent="0.25">
      <c r="A5633" s="1">
        <v>24231937.5</v>
      </c>
      <c r="B5633" s="1">
        <v>-56.5</v>
      </c>
      <c r="C5633" s="9">
        <f t="shared" si="784"/>
        <v>-60</v>
      </c>
      <c r="D5633" s="9">
        <f t="shared" si="785"/>
        <v>-23.652708919186693</v>
      </c>
      <c r="E5633" s="9">
        <f t="shared" si="786"/>
        <v>4.3125000000000012E-3</v>
      </c>
      <c r="F5633" s="9">
        <f>Parametri!$F$4*(A5633/$D$9)^Parametri!$F$8</f>
        <v>72.537121060532101</v>
      </c>
      <c r="G5633" s="9">
        <f t="shared" si="783"/>
        <v>-96.189829979718795</v>
      </c>
      <c r="H5633" s="9">
        <f>Parametri!$M$4-10*LOG10(Parametri!$L$5/1000)-20*LOG10(A5633/1000000)</f>
        <v>25.322537153115206</v>
      </c>
      <c r="I5633" s="9">
        <f t="shared" si="787"/>
        <v>-121.512367132834</v>
      </c>
      <c r="J5633" s="10">
        <f t="shared" si="788"/>
        <v>7.0593267902811688E-13</v>
      </c>
      <c r="K5633" s="14">
        <f>$D$6+'ADSL PSD'!$J5633*Parametri!$L$6+'17a PSD'!$J5633*Parametri!$L$7+$J5633*Parametri!$L$8</f>
        <v>1.0832510235888207E-10</v>
      </c>
      <c r="L5633" s="9">
        <f t="shared" si="789"/>
        <v>-99.652708919185429</v>
      </c>
      <c r="M5633" s="9">
        <f t="shared" si="790"/>
        <v>3.4628789394666342</v>
      </c>
      <c r="N5633" s="10">
        <f>HLOOKUP(M5633,Menu!$C$8:$AB$9,2,TRUE)</f>
        <v>0</v>
      </c>
      <c r="O5633" s="9">
        <f t="shared" si="791"/>
        <v>-135.65270891918544</v>
      </c>
    </row>
    <row r="5634" spans="1:15" s="10" customFormat="1" x14ac:dyDescent="0.25">
      <c r="A5634" s="1">
        <v>24236250</v>
      </c>
      <c r="B5634" s="1">
        <v>-56.5</v>
      </c>
      <c r="C5634" s="9">
        <f t="shared" si="784"/>
        <v>-60</v>
      </c>
      <c r="D5634" s="9">
        <f t="shared" si="785"/>
        <v>-23.652708919186693</v>
      </c>
      <c r="E5634" s="9">
        <f t="shared" si="786"/>
        <v>4.3125000000000012E-3</v>
      </c>
      <c r="F5634" s="9">
        <f>Parametri!$F$4*(A5634/$D$9)^Parametri!$F$8</f>
        <v>72.543575402410838</v>
      </c>
      <c r="G5634" s="9">
        <f t="shared" si="783"/>
        <v>-96.196284321597531</v>
      </c>
      <c r="H5634" s="9">
        <f>Parametri!$M$4-10*LOG10(Parametri!$L$5/1000)-20*LOG10(A5634/1000000)</f>
        <v>25.320991483631982</v>
      </c>
      <c r="I5634" s="9">
        <f t="shared" si="787"/>
        <v>-121.51727580522952</v>
      </c>
      <c r="J5634" s="10">
        <f t="shared" si="788"/>
        <v>7.0513523976830003E-13</v>
      </c>
      <c r="K5634" s="14">
        <f>$D$6+'ADSL PSD'!$J5634*Parametri!$L$6+'17a PSD'!$J5634*Parametri!$L$7+$J5634*Parametri!$L$8</f>
        <v>1.0832510235888203E-10</v>
      </c>
      <c r="L5634" s="9">
        <f t="shared" si="789"/>
        <v>-99.652708919185429</v>
      </c>
      <c r="M5634" s="9">
        <f t="shared" si="790"/>
        <v>3.4564245975878976</v>
      </c>
      <c r="N5634" s="10">
        <f>HLOOKUP(M5634,Menu!$C$8:$AB$9,2,TRUE)</f>
        <v>0</v>
      </c>
      <c r="O5634" s="9">
        <f t="shared" si="791"/>
        <v>-135.65270891918544</v>
      </c>
    </row>
    <row r="5635" spans="1:15" s="10" customFormat="1" x14ac:dyDescent="0.25">
      <c r="A5635" s="1">
        <v>24240562.5</v>
      </c>
      <c r="B5635" s="1">
        <v>-56.5</v>
      </c>
      <c r="C5635" s="9">
        <f t="shared" si="784"/>
        <v>-60</v>
      </c>
      <c r="D5635" s="9">
        <f t="shared" si="785"/>
        <v>-23.652708919186693</v>
      </c>
      <c r="E5635" s="9">
        <f t="shared" si="786"/>
        <v>4.3125000000000012E-3</v>
      </c>
      <c r="F5635" s="9">
        <f>Parametri!$F$4*(A5635/$D$9)^Parametri!$F$8</f>
        <v>72.550029170085395</v>
      </c>
      <c r="G5635" s="9">
        <f t="shared" si="783"/>
        <v>-96.202738089272088</v>
      </c>
      <c r="H5635" s="9">
        <f>Parametri!$M$4-10*LOG10(Parametri!$L$5/1000)-20*LOG10(A5635/1000000)</f>
        <v>25.319446089154447</v>
      </c>
      <c r="I5635" s="9">
        <f t="shared" si="787"/>
        <v>-121.52218417842653</v>
      </c>
      <c r="J5635" s="10">
        <f t="shared" si="788"/>
        <v>7.0433874983988329E-13</v>
      </c>
      <c r="K5635" s="14">
        <f>$D$6+'ADSL PSD'!$J5635*Parametri!$L$6+'17a PSD'!$J5635*Parametri!$L$7+$J5635*Parametri!$L$8</f>
        <v>1.0832510235888199E-10</v>
      </c>
      <c r="L5635" s="9">
        <f t="shared" si="789"/>
        <v>-99.652708919185443</v>
      </c>
      <c r="M5635" s="9">
        <f t="shared" si="790"/>
        <v>3.4499708299133545</v>
      </c>
      <c r="N5635" s="10">
        <f>HLOOKUP(M5635,Menu!$C$8:$AB$9,2,TRUE)</f>
        <v>0</v>
      </c>
      <c r="O5635" s="9">
        <f t="shared" si="791"/>
        <v>-135.65270891918544</v>
      </c>
    </row>
    <row r="5636" spans="1:15" s="10" customFormat="1" x14ac:dyDescent="0.25">
      <c r="A5636" s="1">
        <v>24244875</v>
      </c>
      <c r="B5636" s="1">
        <v>-56.5</v>
      </c>
      <c r="C5636" s="9">
        <f t="shared" si="784"/>
        <v>-60</v>
      </c>
      <c r="D5636" s="9">
        <f t="shared" si="785"/>
        <v>-23.652708919186693</v>
      </c>
      <c r="E5636" s="9">
        <f t="shared" si="786"/>
        <v>4.3125000000000012E-3</v>
      </c>
      <c r="F5636" s="9">
        <f>Parametri!$F$4*(A5636/$D$9)^Parametri!$F$8</f>
        <v>72.556482363709023</v>
      </c>
      <c r="G5636" s="9">
        <f t="shared" si="783"/>
        <v>-96.209191282895716</v>
      </c>
      <c r="H5636" s="9">
        <f>Parametri!$M$4-10*LOG10(Parametri!$L$5/1000)-20*LOG10(A5636/1000000)</f>
        <v>25.317900969584763</v>
      </c>
      <c r="I5636" s="9">
        <f t="shared" si="787"/>
        <v>-121.52709225248049</v>
      </c>
      <c r="J5636" s="10">
        <f t="shared" si="788"/>
        <v>7.0354320805187178E-13</v>
      </c>
      <c r="K5636" s="14">
        <f>$D$6+'ADSL PSD'!$J5636*Parametri!$L$6+'17a PSD'!$J5636*Parametri!$L$7+$J5636*Parametri!$L$8</f>
        <v>1.0832510235888196E-10</v>
      </c>
      <c r="L5636" s="9">
        <f t="shared" si="789"/>
        <v>-99.652708919185443</v>
      </c>
      <c r="M5636" s="9">
        <f t="shared" si="790"/>
        <v>3.4435176362897266</v>
      </c>
      <c r="N5636" s="10">
        <f>HLOOKUP(M5636,Menu!$C$8:$AB$9,2,TRUE)</f>
        <v>0</v>
      </c>
      <c r="O5636" s="9">
        <f t="shared" si="791"/>
        <v>-135.65270891918544</v>
      </c>
    </row>
    <row r="5637" spans="1:15" s="10" customFormat="1" x14ac:dyDescent="0.25">
      <c r="A5637" s="1">
        <v>24249187.5</v>
      </c>
      <c r="B5637" s="1">
        <v>-56.5</v>
      </c>
      <c r="C5637" s="9">
        <f t="shared" si="784"/>
        <v>-60</v>
      </c>
      <c r="D5637" s="9">
        <f t="shared" si="785"/>
        <v>-23.652708919186693</v>
      </c>
      <c r="E5637" s="9">
        <f t="shared" si="786"/>
        <v>4.3125000000000012E-3</v>
      </c>
      <c r="F5637" s="9">
        <f>Parametri!$F$4*(A5637/$D$9)^Parametri!$F$8</f>
        <v>72.562934983434872</v>
      </c>
      <c r="G5637" s="9">
        <f t="shared" si="783"/>
        <v>-96.215643902621565</v>
      </c>
      <c r="H5637" s="9">
        <f>Parametri!$M$4-10*LOG10(Parametri!$L$5/1000)-20*LOG10(A5637/1000000)</f>
        <v>25.316356124825145</v>
      </c>
      <c r="I5637" s="9">
        <f t="shared" si="787"/>
        <v>-121.53200002744671</v>
      </c>
      <c r="J5637" s="10">
        <f t="shared" si="788"/>
        <v>7.0274861321487279E-13</v>
      </c>
      <c r="K5637" s="14">
        <f>$D$6+'ADSL PSD'!$J5637*Parametri!$L$6+'17a PSD'!$J5637*Parametri!$L$7+$J5637*Parametri!$L$8</f>
        <v>1.0832510235888193E-10</v>
      </c>
      <c r="L5637" s="9">
        <f t="shared" si="789"/>
        <v>-99.652708919185443</v>
      </c>
      <c r="M5637" s="9">
        <f t="shared" si="790"/>
        <v>3.4370650165638779</v>
      </c>
      <c r="N5637" s="10">
        <f>HLOOKUP(M5637,Menu!$C$8:$AB$9,2,TRUE)</f>
        <v>0</v>
      </c>
      <c r="O5637" s="9">
        <f t="shared" si="791"/>
        <v>-135.65270891918544</v>
      </c>
    </row>
    <row r="5638" spans="1:15" s="10" customFormat="1" x14ac:dyDescent="0.25">
      <c r="A5638" s="1">
        <v>24253500</v>
      </c>
      <c r="B5638" s="1">
        <v>-56.5</v>
      </c>
      <c r="C5638" s="9">
        <f t="shared" si="784"/>
        <v>-60</v>
      </c>
      <c r="D5638" s="9">
        <f t="shared" si="785"/>
        <v>-23.652708919186693</v>
      </c>
      <c r="E5638" s="9">
        <f t="shared" si="786"/>
        <v>4.3125000000000012E-3</v>
      </c>
      <c r="F5638" s="9">
        <f>Parametri!$F$4*(A5638/$D$9)^Parametri!$F$8</f>
        <v>72.569387029415992</v>
      </c>
      <c r="G5638" s="9">
        <f t="shared" si="783"/>
        <v>-96.222095948602686</v>
      </c>
      <c r="H5638" s="9">
        <f>Parametri!$M$4-10*LOG10(Parametri!$L$5/1000)-20*LOG10(A5638/1000000)</f>
        <v>25.314811554777851</v>
      </c>
      <c r="I5638" s="9">
        <f t="shared" si="787"/>
        <v>-121.53690750338053</v>
      </c>
      <c r="J5638" s="10">
        <f t="shared" si="788"/>
        <v>7.0195496414105706E-13</v>
      </c>
      <c r="K5638" s="14">
        <f>$D$6+'ADSL PSD'!$J5638*Parametri!$L$6+'17a PSD'!$J5638*Parametri!$L$7+$J5638*Parametri!$L$8</f>
        <v>1.0832510235888189E-10</v>
      </c>
      <c r="L5638" s="9">
        <f t="shared" si="789"/>
        <v>-99.652708919185443</v>
      </c>
      <c r="M5638" s="9">
        <f t="shared" si="790"/>
        <v>3.4306129705827573</v>
      </c>
      <c r="N5638" s="10">
        <f>HLOOKUP(M5638,Menu!$C$8:$AB$9,2,TRUE)</f>
        <v>0</v>
      </c>
      <c r="O5638" s="9">
        <f t="shared" si="791"/>
        <v>-135.65270891918544</v>
      </c>
    </row>
    <row r="5639" spans="1:15" s="10" customFormat="1" x14ac:dyDescent="0.25">
      <c r="A5639" s="1">
        <v>24257812.5</v>
      </c>
      <c r="B5639" s="1">
        <v>-56.5</v>
      </c>
      <c r="C5639" s="9">
        <f t="shared" si="784"/>
        <v>-60</v>
      </c>
      <c r="D5639" s="9">
        <f t="shared" si="785"/>
        <v>-23.652708919186693</v>
      </c>
      <c r="E5639" s="9">
        <f t="shared" si="786"/>
        <v>4.3125000000000012E-3</v>
      </c>
      <c r="F5639" s="9">
        <f>Parametri!$F$4*(A5639/$D$9)^Parametri!$F$8</f>
        <v>72.575838501805464</v>
      </c>
      <c r="G5639" s="9">
        <f t="shared" si="783"/>
        <v>-96.228547420992157</v>
      </c>
      <c r="H5639" s="9">
        <f>Parametri!$M$4-10*LOG10(Parametri!$L$5/1000)-20*LOG10(A5639/1000000)</f>
        <v>25.313267259345199</v>
      </c>
      <c r="I5639" s="9">
        <f t="shared" si="787"/>
        <v>-121.54181468033735</v>
      </c>
      <c r="J5639" s="10">
        <f t="shared" si="788"/>
        <v>7.0116225964415349E-13</v>
      </c>
      <c r="K5639" s="14">
        <f>$D$6+'ADSL PSD'!$J5639*Parametri!$L$6+'17a PSD'!$J5639*Parametri!$L$7+$J5639*Parametri!$L$8</f>
        <v>1.0832510235888185E-10</v>
      </c>
      <c r="L5639" s="9">
        <f t="shared" si="789"/>
        <v>-99.652708919185443</v>
      </c>
      <c r="M5639" s="9">
        <f t="shared" si="790"/>
        <v>3.4241614981932855</v>
      </c>
      <c r="N5639" s="10">
        <f>HLOOKUP(M5639,Menu!$C$8:$AB$9,2,TRUE)</f>
        <v>0</v>
      </c>
      <c r="O5639" s="9">
        <f t="shared" si="791"/>
        <v>-135.65270891918544</v>
      </c>
    </row>
    <row r="5640" spans="1:15" s="10" customFormat="1" x14ac:dyDescent="0.25">
      <c r="A5640" s="1">
        <v>24262125</v>
      </c>
      <c r="B5640" s="1">
        <v>-56.5</v>
      </c>
      <c r="C5640" s="9">
        <f t="shared" si="784"/>
        <v>-60</v>
      </c>
      <c r="D5640" s="9">
        <f t="shared" si="785"/>
        <v>-23.652708919186693</v>
      </c>
      <c r="E5640" s="9">
        <f t="shared" si="786"/>
        <v>4.3125000000000012E-3</v>
      </c>
      <c r="F5640" s="9">
        <f>Parametri!$F$4*(A5640/$D$9)^Parametri!$F$8</f>
        <v>72.582289400756196</v>
      </c>
      <c r="G5640" s="9">
        <f t="shared" si="783"/>
        <v>-96.234998319942889</v>
      </c>
      <c r="H5640" s="9">
        <f>Parametri!$M$4-10*LOG10(Parametri!$L$5/1000)-20*LOG10(A5640/1000000)</f>
        <v>25.311723238429558</v>
      </c>
      <c r="I5640" s="9">
        <f t="shared" si="787"/>
        <v>-121.54672155837244</v>
      </c>
      <c r="J5640" s="10">
        <f t="shared" si="788"/>
        <v>7.0037049853946971E-13</v>
      </c>
      <c r="K5640" s="14">
        <f>$D$6+'ADSL PSD'!$J5640*Parametri!$L$6+'17a PSD'!$J5640*Parametri!$L$7+$J5640*Parametri!$L$8</f>
        <v>1.0832510235888183E-10</v>
      </c>
      <c r="L5640" s="9">
        <f t="shared" si="789"/>
        <v>-99.652708919185443</v>
      </c>
      <c r="M5640" s="9">
        <f t="shared" si="790"/>
        <v>3.4177105992425538</v>
      </c>
      <c r="N5640" s="10">
        <f>HLOOKUP(M5640,Menu!$C$8:$AB$9,2,TRUE)</f>
        <v>0</v>
      </c>
      <c r="O5640" s="9">
        <f t="shared" si="791"/>
        <v>-135.65270891918544</v>
      </c>
    </row>
    <row r="5641" spans="1:15" s="10" customFormat="1" x14ac:dyDescent="0.25">
      <c r="A5641" s="1">
        <v>24266437.5</v>
      </c>
      <c r="B5641" s="1">
        <v>-56.5</v>
      </c>
      <c r="C5641" s="9">
        <f t="shared" si="784"/>
        <v>-60</v>
      </c>
      <c r="D5641" s="9">
        <f t="shared" si="785"/>
        <v>-23.652708919186693</v>
      </c>
      <c r="E5641" s="9">
        <f t="shared" si="786"/>
        <v>4.3125000000000012E-3</v>
      </c>
      <c r="F5641" s="9">
        <f>Parametri!$F$4*(A5641/$D$9)^Parametri!$F$8</f>
        <v>72.588739726421068</v>
      </c>
      <c r="G5641" s="9">
        <f t="shared" si="783"/>
        <v>-96.241448645607761</v>
      </c>
      <c r="H5641" s="9">
        <f>Parametri!$M$4-10*LOG10(Parametri!$L$5/1000)-20*LOG10(A5641/1000000)</f>
        <v>25.310179491933347</v>
      </c>
      <c r="I5641" s="9">
        <f t="shared" si="787"/>
        <v>-121.55162813754112</v>
      </c>
      <c r="J5641" s="10">
        <f t="shared" si="788"/>
        <v>6.9957967964387471E-13</v>
      </c>
      <c r="K5641" s="14">
        <f>$D$6+'ADSL PSD'!$J5641*Parametri!$L$6+'17a PSD'!$J5641*Parametri!$L$7+$J5641*Parametri!$L$8</f>
        <v>1.0832510235888179E-10</v>
      </c>
      <c r="L5641" s="9">
        <f t="shared" si="789"/>
        <v>-99.652708919185443</v>
      </c>
      <c r="M5641" s="9">
        <f t="shared" si="790"/>
        <v>3.4112602735776818</v>
      </c>
      <c r="N5641" s="10">
        <f>HLOOKUP(M5641,Menu!$C$8:$AB$9,2,TRUE)</f>
        <v>0</v>
      </c>
      <c r="O5641" s="9">
        <f t="shared" si="791"/>
        <v>-135.65270891918544</v>
      </c>
    </row>
    <row r="5642" spans="1:15" s="10" customFormat="1" x14ac:dyDescent="0.25">
      <c r="A5642" s="1">
        <v>24270750</v>
      </c>
      <c r="B5642" s="1">
        <v>-56.5</v>
      </c>
      <c r="C5642" s="9">
        <f t="shared" si="784"/>
        <v>-60</v>
      </c>
      <c r="D5642" s="9">
        <f t="shared" si="785"/>
        <v>-23.652708919186693</v>
      </c>
      <c r="E5642" s="9">
        <f t="shared" si="786"/>
        <v>4.3125000000000012E-3</v>
      </c>
      <c r="F5642" s="9">
        <f>Parametri!$F$4*(A5642/$D$9)^Parametri!$F$8</f>
        <v>72.595189478952904</v>
      </c>
      <c r="G5642" s="9">
        <f t="shared" si="783"/>
        <v>-96.247898398139597</v>
      </c>
      <c r="H5642" s="9">
        <f>Parametri!$M$4-10*LOG10(Parametri!$L$5/1000)-20*LOG10(A5642/1000000)</f>
        <v>25.308636019759039</v>
      </c>
      <c r="I5642" s="9">
        <f t="shared" si="787"/>
        <v>-121.55653441789863</v>
      </c>
      <c r="J5642" s="10">
        <f t="shared" si="788"/>
        <v>6.9878980177581226E-13</v>
      </c>
      <c r="K5642" s="14">
        <f>$D$6+'ADSL PSD'!$J5642*Parametri!$L$6+'17a PSD'!$J5642*Parametri!$L$7+$J5642*Parametri!$L$8</f>
        <v>1.0832510235888175E-10</v>
      </c>
      <c r="L5642" s="9">
        <f t="shared" si="789"/>
        <v>-99.652708919185443</v>
      </c>
      <c r="M5642" s="9">
        <f t="shared" si="790"/>
        <v>3.4048105210458459</v>
      </c>
      <c r="N5642" s="10">
        <f>HLOOKUP(M5642,Menu!$C$8:$AB$9,2,TRUE)</f>
        <v>0</v>
      </c>
      <c r="O5642" s="9">
        <f t="shared" si="791"/>
        <v>-135.65270891918544</v>
      </c>
    </row>
    <row r="5643" spans="1:15" s="10" customFormat="1" x14ac:dyDescent="0.25">
      <c r="A5643" s="1">
        <v>24275062.5</v>
      </c>
      <c r="B5643" s="1">
        <v>-56.5</v>
      </c>
      <c r="C5643" s="9">
        <f t="shared" si="784"/>
        <v>-60</v>
      </c>
      <c r="D5643" s="9">
        <f t="shared" si="785"/>
        <v>-23.652708919186693</v>
      </c>
      <c r="E5643" s="9">
        <f t="shared" si="786"/>
        <v>4.3125000000000012E-3</v>
      </c>
      <c r="F5643" s="9">
        <f>Parametri!$F$4*(A5643/$D$9)^Parametri!$F$8</f>
        <v>72.601638658504484</v>
      </c>
      <c r="G5643" s="9">
        <f t="shared" si="783"/>
        <v>-96.254347577691178</v>
      </c>
      <c r="H5643" s="9">
        <f>Parametri!$M$4-10*LOG10(Parametri!$L$5/1000)-20*LOG10(A5643/1000000)</f>
        <v>25.307092821809157</v>
      </c>
      <c r="I5643" s="9">
        <f t="shared" si="787"/>
        <v>-121.56144039950033</v>
      </c>
      <c r="J5643" s="10">
        <f t="shared" si="788"/>
        <v>6.9800086375525743E-13</v>
      </c>
      <c r="K5643" s="14">
        <f>$D$6+'ADSL PSD'!$J5643*Parametri!$L$6+'17a PSD'!$J5643*Parametri!$L$7+$J5643*Parametri!$L$8</f>
        <v>1.0832510235888171E-10</v>
      </c>
      <c r="L5643" s="9">
        <f t="shared" si="789"/>
        <v>-99.652708919185443</v>
      </c>
      <c r="M5643" s="9">
        <f t="shared" si="790"/>
        <v>3.3983613414942653</v>
      </c>
      <c r="N5643" s="10">
        <f>HLOOKUP(M5643,Menu!$C$8:$AB$9,2,TRUE)</f>
        <v>0</v>
      </c>
      <c r="O5643" s="9">
        <f t="shared" si="791"/>
        <v>-135.65270891918544</v>
      </c>
    </row>
    <row r="5644" spans="1:15" s="10" customFormat="1" x14ac:dyDescent="0.25">
      <c r="A5644" s="1">
        <v>24279375</v>
      </c>
      <c r="B5644" s="1">
        <v>-56.5</v>
      </c>
      <c r="C5644" s="9">
        <f t="shared" si="784"/>
        <v>-60</v>
      </c>
      <c r="D5644" s="9">
        <f t="shared" si="785"/>
        <v>-23.652708919186693</v>
      </c>
      <c r="E5644" s="9">
        <f t="shared" si="786"/>
        <v>4.3125000000000012E-3</v>
      </c>
      <c r="F5644" s="9">
        <f>Parametri!$F$4*(A5644/$D$9)^Parametri!$F$8</f>
        <v>72.60808726522842</v>
      </c>
      <c r="G5644" s="9">
        <f t="shared" si="783"/>
        <v>-96.260796184415113</v>
      </c>
      <c r="H5644" s="9">
        <f>Parametri!$M$4-10*LOG10(Parametri!$L$5/1000)-20*LOG10(A5644/1000000)</f>
        <v>25.305549897986275</v>
      </c>
      <c r="I5644" s="9">
        <f t="shared" si="787"/>
        <v>-121.5663460824014</v>
      </c>
      <c r="J5644" s="10">
        <f t="shared" si="788"/>
        <v>6.9721286440377895E-13</v>
      </c>
      <c r="K5644" s="14">
        <f>$D$6+'ADSL PSD'!$J5644*Parametri!$L$6+'17a PSD'!$J5644*Parametri!$L$7+$J5644*Parametri!$L$8</f>
        <v>1.0832510235888168E-10</v>
      </c>
      <c r="L5644" s="9">
        <f t="shared" si="789"/>
        <v>-99.652708919185443</v>
      </c>
      <c r="M5644" s="9">
        <f t="shared" si="790"/>
        <v>3.3919127347703295</v>
      </c>
      <c r="N5644" s="10">
        <f>HLOOKUP(M5644,Menu!$C$8:$AB$9,2,TRUE)</f>
        <v>0</v>
      </c>
      <c r="O5644" s="9">
        <f t="shared" si="791"/>
        <v>-135.65270891918544</v>
      </c>
    </row>
    <row r="5645" spans="1:15" s="10" customFormat="1" x14ac:dyDescent="0.25">
      <c r="A5645" s="1">
        <v>24283687.5</v>
      </c>
      <c r="B5645" s="1">
        <v>-56.5</v>
      </c>
      <c r="C5645" s="9">
        <f t="shared" si="784"/>
        <v>-60</v>
      </c>
      <c r="D5645" s="9">
        <f t="shared" si="785"/>
        <v>-23.652708919186693</v>
      </c>
      <c r="E5645" s="9">
        <f t="shared" si="786"/>
        <v>4.3125000000000012E-3</v>
      </c>
      <c r="F5645" s="9">
        <f>Parametri!$F$4*(A5645/$D$9)^Parametri!$F$8</f>
        <v>72.614535299277406</v>
      </c>
      <c r="G5645" s="9">
        <f t="shared" si="783"/>
        <v>-96.2672442184641</v>
      </c>
      <c r="H5645" s="9">
        <f>Parametri!$M$4-10*LOG10(Parametri!$L$5/1000)-20*LOG10(A5645/1000000)</f>
        <v>25.304007248193024</v>
      </c>
      <c r="I5645" s="9">
        <f t="shared" si="787"/>
        <v>-121.57125146665712</v>
      </c>
      <c r="J5645" s="10">
        <f t="shared" si="788"/>
        <v>6.9642580254448197E-13</v>
      </c>
      <c r="K5645" s="14">
        <f>$D$6+'ADSL PSD'!$J5645*Parametri!$L$6+'17a PSD'!$J5645*Parametri!$L$7+$J5645*Parametri!$L$8</f>
        <v>1.0832510235888165E-10</v>
      </c>
      <c r="L5645" s="9">
        <f t="shared" si="789"/>
        <v>-99.652708919185443</v>
      </c>
      <c r="M5645" s="9">
        <f t="shared" si="790"/>
        <v>3.385464700721343</v>
      </c>
      <c r="N5645" s="10">
        <f>HLOOKUP(M5645,Menu!$C$8:$AB$9,2,TRUE)</f>
        <v>0</v>
      </c>
      <c r="O5645" s="9">
        <f t="shared" si="791"/>
        <v>-135.65270891918544</v>
      </c>
    </row>
    <row r="5646" spans="1:15" s="10" customFormat="1" x14ac:dyDescent="0.25">
      <c r="A5646" s="1">
        <v>24288000</v>
      </c>
      <c r="B5646" s="1">
        <v>-56.5</v>
      </c>
      <c r="C5646" s="9">
        <f t="shared" si="784"/>
        <v>-60</v>
      </c>
      <c r="D5646" s="9">
        <f t="shared" si="785"/>
        <v>-23.652708919186693</v>
      </c>
      <c r="E5646" s="9">
        <f t="shared" si="786"/>
        <v>4.3125000000000012E-3</v>
      </c>
      <c r="F5646" s="9">
        <f>Parametri!$F$4*(A5646/$D$9)^Parametri!$F$8</f>
        <v>72.620982760803926</v>
      </c>
      <c r="G5646" s="9">
        <f t="shared" si="783"/>
        <v>-96.27369167999062</v>
      </c>
      <c r="H5646" s="9">
        <f>Parametri!$M$4-10*LOG10(Parametri!$L$5/1000)-20*LOG10(A5646/1000000)</f>
        <v>25.302464872332084</v>
      </c>
      <c r="I5646" s="9">
        <f t="shared" si="787"/>
        <v>-121.5761565523227</v>
      </c>
      <c r="J5646" s="10">
        <f t="shared" si="788"/>
        <v>6.9563967700202605E-13</v>
      </c>
      <c r="K5646" s="14">
        <f>$D$6+'ADSL PSD'!$J5646*Parametri!$L$6+'17a PSD'!$J5646*Parametri!$L$7+$J5646*Parametri!$L$8</f>
        <v>1.0832510235888161E-10</v>
      </c>
      <c r="L5646" s="9">
        <f t="shared" si="789"/>
        <v>-99.652708919185443</v>
      </c>
      <c r="M5646" s="9">
        <f t="shared" si="790"/>
        <v>3.3790172391948232</v>
      </c>
      <c r="N5646" s="10">
        <f>HLOOKUP(M5646,Menu!$C$8:$AB$9,2,TRUE)</f>
        <v>0</v>
      </c>
      <c r="O5646" s="9">
        <f t="shared" si="791"/>
        <v>-135.65270891918544</v>
      </c>
    </row>
    <row r="5647" spans="1:15" s="10" customFormat="1" x14ac:dyDescent="0.25">
      <c r="A5647" s="1">
        <v>24292312.5</v>
      </c>
      <c r="B5647" s="1">
        <v>-56.5</v>
      </c>
      <c r="C5647" s="9">
        <f t="shared" si="784"/>
        <v>-60</v>
      </c>
      <c r="D5647" s="9">
        <f t="shared" si="785"/>
        <v>-23.652708919186693</v>
      </c>
      <c r="E5647" s="9">
        <f t="shared" si="786"/>
        <v>4.3125000000000012E-3</v>
      </c>
      <c r="F5647" s="9">
        <f>Parametri!$F$4*(A5647/$D$9)^Parametri!$F$8</f>
        <v>72.627429649960447</v>
      </c>
      <c r="G5647" s="9">
        <f t="shared" ref="G5647:G5710" si="792">D5647-F5647</f>
        <v>-96.280138569147141</v>
      </c>
      <c r="H5647" s="9">
        <f>Parametri!$M$4-10*LOG10(Parametri!$L$5/1000)-20*LOG10(A5647/1000000)</f>
        <v>25.300922770306187</v>
      </c>
      <c r="I5647" s="9">
        <f t="shared" si="787"/>
        <v>-121.58106133945333</v>
      </c>
      <c r="J5647" s="10">
        <f t="shared" si="788"/>
        <v>6.9485448660263564E-13</v>
      </c>
      <c r="K5647" s="14">
        <f>$D$6+'ADSL PSD'!$J5647*Parametri!$L$6+'17a PSD'!$J5647*Parametri!$L$7+$J5647*Parametri!$L$8</f>
        <v>1.0832510235888157E-10</v>
      </c>
      <c r="L5647" s="9">
        <f t="shared" si="789"/>
        <v>-99.652708919185443</v>
      </c>
      <c r="M5647" s="9">
        <f t="shared" si="790"/>
        <v>3.372570350038302</v>
      </c>
      <c r="N5647" s="10">
        <f>HLOOKUP(M5647,Menu!$C$8:$AB$9,2,TRUE)</f>
        <v>0</v>
      </c>
      <c r="O5647" s="9">
        <f t="shared" si="791"/>
        <v>-135.65270891918544</v>
      </c>
    </row>
    <row r="5648" spans="1:15" s="10" customFormat="1" x14ac:dyDescent="0.25">
      <c r="A5648" s="1">
        <v>24296625</v>
      </c>
      <c r="B5648" s="1">
        <v>-56.5</v>
      </c>
      <c r="C5648" s="9">
        <f t="shared" ref="C5648:C5711" si="793">B5648-3.5</f>
        <v>-60</v>
      </c>
      <c r="D5648" s="9">
        <f t="shared" ref="D5648:D5711" si="794">C5648+$D$2</f>
        <v>-23.652708919186693</v>
      </c>
      <c r="E5648" s="9">
        <f t="shared" ref="E5648:E5711" si="795">10^(D5648/10)</f>
        <v>4.3125000000000012E-3</v>
      </c>
      <c r="F5648" s="9">
        <f>Parametri!$F$4*(A5648/$D$9)^Parametri!$F$8</f>
        <v>72.633875966899438</v>
      </c>
      <c r="G5648" s="9">
        <f t="shared" si="792"/>
        <v>-96.286584886086132</v>
      </c>
      <c r="H5648" s="9">
        <f>Parametri!$M$4-10*LOG10(Parametri!$L$5/1000)-20*LOG10(A5648/1000000)</f>
        <v>25.299380942018111</v>
      </c>
      <c r="I5648" s="9">
        <f t="shared" ref="I5648:I5711" si="796">G5648-H5648</f>
        <v>-121.58596582810424</v>
      </c>
      <c r="J5648" s="10">
        <f t="shared" ref="J5648:J5711" si="797">10^(I5648/10)</f>
        <v>6.9407023017407503E-13</v>
      </c>
      <c r="K5648" s="14">
        <f>$D$6+'ADSL PSD'!$J5648*Parametri!$L$6+'17a PSD'!$J5648*Parametri!$L$7+$J5648*Parametri!$L$8</f>
        <v>1.0832510235888154E-10</v>
      </c>
      <c r="L5648" s="9">
        <f t="shared" ref="L5648:L5711" si="798">10*LOG10(K5648)</f>
        <v>-99.652708919185471</v>
      </c>
      <c r="M5648" s="9">
        <f t="shared" ref="M5648:M5711" si="799">G5648-L5648</f>
        <v>3.3661240330993394</v>
      </c>
      <c r="N5648" s="10">
        <f>HLOOKUP(M5648,Menu!$C$8:$AB$9,2,TRUE)</f>
        <v>0</v>
      </c>
      <c r="O5648" s="9">
        <f t="shared" ref="O5648:O5711" si="800">L5648-36</f>
        <v>-135.65270891918547</v>
      </c>
    </row>
    <row r="5649" spans="1:15" s="10" customFormat="1" x14ac:dyDescent="0.25">
      <c r="A5649" s="1">
        <v>24300937.5</v>
      </c>
      <c r="B5649" s="1">
        <v>-56.5</v>
      </c>
      <c r="C5649" s="9">
        <f t="shared" si="793"/>
        <v>-60</v>
      </c>
      <c r="D5649" s="9">
        <f t="shared" si="794"/>
        <v>-23.652708919186693</v>
      </c>
      <c r="E5649" s="9">
        <f t="shared" si="795"/>
        <v>4.3125000000000012E-3</v>
      </c>
      <c r="F5649" s="9">
        <f>Parametri!$F$4*(A5649/$D$9)^Parametri!$F$8</f>
        <v>72.640321711773183</v>
      </c>
      <c r="G5649" s="9">
        <f t="shared" si="792"/>
        <v>-96.293030630959876</v>
      </c>
      <c r="H5649" s="9">
        <f>Parametri!$M$4-10*LOG10(Parametri!$L$5/1000)-20*LOG10(A5649/1000000)</f>
        <v>25.297839387370693</v>
      </c>
      <c r="I5649" s="9">
        <f t="shared" si="796"/>
        <v>-121.59087001833058</v>
      </c>
      <c r="J5649" s="10">
        <f t="shared" si="797"/>
        <v>6.9328690654565426E-13</v>
      </c>
      <c r="K5649" s="14">
        <f>$D$6+'ADSL PSD'!$J5649*Parametri!$L$6+'17a PSD'!$J5649*Parametri!$L$7+$J5649*Parametri!$L$8</f>
        <v>1.083251023588815E-10</v>
      </c>
      <c r="L5649" s="9">
        <f t="shared" si="798"/>
        <v>-99.652708919185471</v>
      </c>
      <c r="M5649" s="9">
        <f t="shared" si="799"/>
        <v>3.3596782882255951</v>
      </c>
      <c r="N5649" s="10">
        <f>HLOOKUP(M5649,Menu!$C$8:$AB$9,2,TRUE)</f>
        <v>0</v>
      </c>
      <c r="O5649" s="9">
        <f t="shared" si="800"/>
        <v>-135.65270891918547</v>
      </c>
    </row>
    <row r="5650" spans="1:15" s="10" customFormat="1" x14ac:dyDescent="0.25">
      <c r="A5650" s="1">
        <v>24305250</v>
      </c>
      <c r="B5650" s="1">
        <v>-56.5</v>
      </c>
      <c r="C5650" s="9">
        <f t="shared" si="793"/>
        <v>-60</v>
      </c>
      <c r="D5650" s="9">
        <f t="shared" si="794"/>
        <v>-23.652708919186693</v>
      </c>
      <c r="E5650" s="9">
        <f t="shared" si="795"/>
        <v>4.3125000000000012E-3</v>
      </c>
      <c r="F5650" s="9">
        <f>Parametri!$F$4*(A5650/$D$9)^Parametri!$F$8</f>
        <v>72.646766884733978</v>
      </c>
      <c r="G5650" s="9">
        <f t="shared" si="792"/>
        <v>-96.299475803920672</v>
      </c>
      <c r="H5650" s="9">
        <f>Parametri!$M$4-10*LOG10(Parametri!$L$5/1000)-20*LOG10(A5650/1000000)</f>
        <v>25.296298106266825</v>
      </c>
      <c r="I5650" s="9">
        <f t="shared" si="796"/>
        <v>-121.59577391018749</v>
      </c>
      <c r="J5650" s="10">
        <f t="shared" si="797"/>
        <v>6.925045145482438E-13</v>
      </c>
      <c r="K5650" s="14">
        <f>$D$6+'ADSL PSD'!$J5650*Parametri!$L$6+'17a PSD'!$J5650*Parametri!$L$7+$J5650*Parametri!$L$8</f>
        <v>1.0832510235888146E-10</v>
      </c>
      <c r="L5650" s="9">
        <f t="shared" si="798"/>
        <v>-99.652708919185471</v>
      </c>
      <c r="M5650" s="9">
        <f t="shared" si="799"/>
        <v>3.3532331152647998</v>
      </c>
      <c r="N5650" s="10">
        <f>HLOOKUP(M5650,Menu!$C$8:$AB$9,2,TRUE)</f>
        <v>0</v>
      </c>
      <c r="O5650" s="9">
        <f t="shared" si="800"/>
        <v>-135.65270891918547</v>
      </c>
    </row>
    <row r="5651" spans="1:15" s="10" customFormat="1" x14ac:dyDescent="0.25">
      <c r="A5651" s="1">
        <v>24309562.5</v>
      </c>
      <c r="B5651" s="1">
        <v>-56.5</v>
      </c>
      <c r="C5651" s="9">
        <f t="shared" si="793"/>
        <v>-60</v>
      </c>
      <c r="D5651" s="9">
        <f t="shared" si="794"/>
        <v>-23.652708919186693</v>
      </c>
      <c r="E5651" s="9">
        <f t="shared" si="795"/>
        <v>4.3125000000000012E-3</v>
      </c>
      <c r="F5651" s="9">
        <f>Parametri!$F$4*(A5651/$D$9)^Parametri!$F$8</f>
        <v>72.653211485934037</v>
      </c>
      <c r="G5651" s="9">
        <f t="shared" si="792"/>
        <v>-96.30592040512073</v>
      </c>
      <c r="H5651" s="9">
        <f>Parametri!$M$4-10*LOG10(Parametri!$L$5/1000)-20*LOG10(A5651/1000000)</f>
        <v>25.294757098609438</v>
      </c>
      <c r="I5651" s="9">
        <f t="shared" si="796"/>
        <v>-121.60067750373017</v>
      </c>
      <c r="J5651" s="10">
        <f t="shared" si="797"/>
        <v>6.9172305301423287E-13</v>
      </c>
      <c r="K5651" s="14">
        <f>$D$6+'ADSL PSD'!$J5651*Parametri!$L$6+'17a PSD'!$J5651*Parametri!$L$7+$J5651*Parametri!$L$8</f>
        <v>1.0832510235888144E-10</v>
      </c>
      <c r="L5651" s="9">
        <f t="shared" si="798"/>
        <v>-99.652708919185471</v>
      </c>
      <c r="M5651" s="9">
        <f t="shared" si="799"/>
        <v>3.3467885140647411</v>
      </c>
      <c r="N5651" s="10">
        <f>HLOOKUP(M5651,Menu!$C$8:$AB$9,2,TRUE)</f>
        <v>0</v>
      </c>
      <c r="O5651" s="9">
        <f t="shared" si="800"/>
        <v>-135.65270891918547</v>
      </c>
    </row>
    <row r="5652" spans="1:15" s="10" customFormat="1" x14ac:dyDescent="0.25">
      <c r="A5652" s="1">
        <v>24313875</v>
      </c>
      <c r="B5652" s="1">
        <v>-56.5</v>
      </c>
      <c r="C5652" s="9">
        <f t="shared" si="793"/>
        <v>-60</v>
      </c>
      <c r="D5652" s="9">
        <f t="shared" si="794"/>
        <v>-23.652708919186693</v>
      </c>
      <c r="E5652" s="9">
        <f t="shared" si="795"/>
        <v>4.3125000000000012E-3</v>
      </c>
      <c r="F5652" s="9">
        <f>Parametri!$F$4*(A5652/$D$9)^Parametri!$F$8</f>
        <v>72.659655515525515</v>
      </c>
      <c r="G5652" s="9">
        <f t="shared" si="792"/>
        <v>-96.312364434712208</v>
      </c>
      <c r="H5652" s="9">
        <f>Parametri!$M$4-10*LOG10(Parametri!$L$5/1000)-20*LOG10(A5652/1000000)</f>
        <v>25.293216364301529</v>
      </c>
      <c r="I5652" s="9">
        <f t="shared" si="796"/>
        <v>-121.60558079901374</v>
      </c>
      <c r="J5652" s="10">
        <f t="shared" si="797"/>
        <v>6.90942520777575E-13</v>
      </c>
      <c r="K5652" s="14">
        <f>$D$6+'ADSL PSD'!$J5652*Parametri!$L$6+'17a PSD'!$J5652*Parametri!$L$7+$J5652*Parametri!$L$8</f>
        <v>1.083251023588814E-10</v>
      </c>
      <c r="L5652" s="9">
        <f t="shared" si="798"/>
        <v>-99.652708919185471</v>
      </c>
      <c r="M5652" s="9">
        <f t="shared" si="799"/>
        <v>3.3403444844732633</v>
      </c>
      <c r="N5652" s="10">
        <f>HLOOKUP(M5652,Menu!$C$8:$AB$9,2,TRUE)</f>
        <v>0</v>
      </c>
      <c r="O5652" s="9">
        <f t="shared" si="800"/>
        <v>-135.65270891918547</v>
      </c>
    </row>
    <row r="5653" spans="1:15" s="10" customFormat="1" x14ac:dyDescent="0.25">
      <c r="A5653" s="1">
        <v>24318187.5</v>
      </c>
      <c r="B5653" s="1">
        <v>-56.5</v>
      </c>
      <c r="C5653" s="9">
        <f t="shared" si="793"/>
        <v>-60</v>
      </c>
      <c r="D5653" s="9">
        <f t="shared" si="794"/>
        <v>-23.652708919186693</v>
      </c>
      <c r="E5653" s="9">
        <f t="shared" si="795"/>
        <v>4.3125000000000012E-3</v>
      </c>
      <c r="F5653" s="9">
        <f>Parametri!$F$4*(A5653/$D$9)^Parametri!$F$8</f>
        <v>72.666098973660411</v>
      </c>
      <c r="G5653" s="9">
        <f t="shared" si="792"/>
        <v>-96.318807892847104</v>
      </c>
      <c r="H5653" s="9">
        <f>Parametri!$M$4-10*LOG10(Parametri!$L$5/1000)-20*LOG10(A5653/1000000)</f>
        <v>25.291675903246137</v>
      </c>
      <c r="I5653" s="9">
        <f t="shared" si="796"/>
        <v>-121.61048379609323</v>
      </c>
      <c r="J5653" s="10">
        <f t="shared" si="797"/>
        <v>6.901629166737672E-13</v>
      </c>
      <c r="K5653" s="14">
        <f>$D$6+'ADSL PSD'!$J5653*Parametri!$L$6+'17a PSD'!$J5653*Parametri!$L$7+$J5653*Parametri!$L$8</f>
        <v>1.0832510235888136E-10</v>
      </c>
      <c r="L5653" s="9">
        <f t="shared" si="798"/>
        <v>-99.652708919185471</v>
      </c>
      <c r="M5653" s="9">
        <f t="shared" si="799"/>
        <v>3.333901026338367</v>
      </c>
      <c r="N5653" s="10">
        <f>HLOOKUP(M5653,Menu!$C$8:$AB$9,2,TRUE)</f>
        <v>0</v>
      </c>
      <c r="O5653" s="9">
        <f t="shared" si="800"/>
        <v>-135.65270891918547</v>
      </c>
    </row>
    <row r="5654" spans="1:15" s="10" customFormat="1" x14ac:dyDescent="0.25">
      <c r="A5654" s="1">
        <v>24322500</v>
      </c>
      <c r="B5654" s="1">
        <v>-56.5</v>
      </c>
      <c r="C5654" s="9">
        <f t="shared" si="793"/>
        <v>-60</v>
      </c>
      <c r="D5654" s="9">
        <f t="shared" si="794"/>
        <v>-23.652708919186693</v>
      </c>
      <c r="E5654" s="9">
        <f t="shared" si="795"/>
        <v>4.3125000000000012E-3</v>
      </c>
      <c r="F5654" s="9">
        <f>Parametri!$F$4*(A5654/$D$9)^Parametri!$F$8</f>
        <v>72.672541860490796</v>
      </c>
      <c r="G5654" s="9">
        <f t="shared" si="792"/>
        <v>-96.325250779677489</v>
      </c>
      <c r="H5654" s="9">
        <f>Parametri!$M$4-10*LOG10(Parametri!$L$5/1000)-20*LOG10(A5654/1000000)</f>
        <v>25.290135715346356</v>
      </c>
      <c r="I5654" s="9">
        <f t="shared" si="796"/>
        <v>-121.61538649502384</v>
      </c>
      <c r="J5654" s="10">
        <f t="shared" si="797"/>
        <v>6.8938423953980958E-13</v>
      </c>
      <c r="K5654" s="14">
        <f>$D$6+'ADSL PSD'!$J5654*Parametri!$L$6+'17a PSD'!$J5654*Parametri!$L$7+$J5654*Parametri!$L$8</f>
        <v>1.0832510235888134E-10</v>
      </c>
      <c r="L5654" s="9">
        <f t="shared" si="798"/>
        <v>-99.652708919185471</v>
      </c>
      <c r="M5654" s="9">
        <f t="shared" si="799"/>
        <v>3.3274581395079821</v>
      </c>
      <c r="N5654" s="10">
        <f>HLOOKUP(M5654,Menu!$C$8:$AB$9,2,TRUE)</f>
        <v>0</v>
      </c>
      <c r="O5654" s="9">
        <f t="shared" si="800"/>
        <v>-135.65270891918547</v>
      </c>
    </row>
    <row r="5655" spans="1:15" s="10" customFormat="1" x14ac:dyDescent="0.25">
      <c r="A5655" s="1">
        <v>24326812.5</v>
      </c>
      <c r="B5655" s="1">
        <v>-56.5</v>
      </c>
      <c r="C5655" s="9">
        <f t="shared" si="793"/>
        <v>-60</v>
      </c>
      <c r="D5655" s="9">
        <f t="shared" si="794"/>
        <v>-23.652708919186693</v>
      </c>
      <c r="E5655" s="9">
        <f t="shared" si="795"/>
        <v>4.3125000000000012E-3</v>
      </c>
      <c r="F5655" s="9">
        <f>Parametri!$F$4*(A5655/$D$9)^Parametri!$F$8</f>
        <v>72.678984176168584</v>
      </c>
      <c r="G5655" s="9">
        <f t="shared" si="792"/>
        <v>-96.331693095355277</v>
      </c>
      <c r="H5655" s="9">
        <f>Parametri!$M$4-10*LOG10(Parametri!$L$5/1000)-20*LOG10(A5655/1000000)</f>
        <v>25.288595800505327</v>
      </c>
      <c r="I5655" s="9">
        <f t="shared" si="796"/>
        <v>-121.6202888958606</v>
      </c>
      <c r="J5655" s="10">
        <f t="shared" si="797"/>
        <v>6.8860648821427674E-13</v>
      </c>
      <c r="K5655" s="14">
        <f>$D$6+'ADSL PSD'!$J5655*Parametri!$L$6+'17a PSD'!$J5655*Parametri!$L$7+$J5655*Parametri!$L$8</f>
        <v>1.083251023588813E-10</v>
      </c>
      <c r="L5655" s="9">
        <f t="shared" si="798"/>
        <v>-99.652708919185471</v>
      </c>
      <c r="M5655" s="9">
        <f t="shared" si="799"/>
        <v>3.3210158238301943</v>
      </c>
      <c r="N5655" s="10">
        <f>HLOOKUP(M5655,Menu!$C$8:$AB$9,2,TRUE)</f>
        <v>0</v>
      </c>
      <c r="O5655" s="9">
        <f t="shared" si="800"/>
        <v>-135.65270891918547</v>
      </c>
    </row>
    <row r="5656" spans="1:15" s="10" customFormat="1" x14ac:dyDescent="0.25">
      <c r="A5656" s="1">
        <v>24331125</v>
      </c>
      <c r="B5656" s="1">
        <v>-56.5</v>
      </c>
      <c r="C5656" s="9">
        <f t="shared" si="793"/>
        <v>-60</v>
      </c>
      <c r="D5656" s="9">
        <f t="shared" si="794"/>
        <v>-23.652708919186693</v>
      </c>
      <c r="E5656" s="9">
        <f t="shared" si="795"/>
        <v>4.3125000000000012E-3</v>
      </c>
      <c r="F5656" s="9">
        <f>Parametri!$F$4*(A5656/$D$9)^Parametri!$F$8</f>
        <v>72.685425920845631</v>
      </c>
      <c r="G5656" s="9">
        <f t="shared" si="792"/>
        <v>-96.338134840032325</v>
      </c>
      <c r="H5656" s="9">
        <f>Parametri!$M$4-10*LOG10(Parametri!$L$5/1000)-20*LOG10(A5656/1000000)</f>
        <v>25.287056158626253</v>
      </c>
      <c r="I5656" s="9">
        <f t="shared" si="796"/>
        <v>-121.62519099865858</v>
      </c>
      <c r="J5656" s="10">
        <f t="shared" si="797"/>
        <v>6.8782966153725165E-13</v>
      </c>
      <c r="K5656" s="14">
        <f>$D$6+'ADSL PSD'!$J5656*Parametri!$L$6+'17a PSD'!$J5656*Parametri!$L$7+$J5656*Parametri!$L$8</f>
        <v>1.0832510235888126E-10</v>
      </c>
      <c r="L5656" s="9">
        <f t="shared" si="798"/>
        <v>-99.652708919185471</v>
      </c>
      <c r="M5656" s="9">
        <f t="shared" si="799"/>
        <v>3.3145740791531466</v>
      </c>
      <c r="N5656" s="10">
        <f>HLOOKUP(M5656,Menu!$C$8:$AB$9,2,TRUE)</f>
        <v>0</v>
      </c>
      <c r="O5656" s="9">
        <f t="shared" si="800"/>
        <v>-135.65270891918547</v>
      </c>
    </row>
    <row r="5657" spans="1:15" s="10" customFormat="1" x14ac:dyDescent="0.25">
      <c r="A5657" s="1">
        <v>24335437.5</v>
      </c>
      <c r="B5657" s="1">
        <v>-56.5</v>
      </c>
      <c r="C5657" s="9">
        <f t="shared" si="793"/>
        <v>-60</v>
      </c>
      <c r="D5657" s="9">
        <f t="shared" si="794"/>
        <v>-23.652708919186693</v>
      </c>
      <c r="E5657" s="9">
        <f t="shared" si="795"/>
        <v>4.3125000000000012E-3</v>
      </c>
      <c r="F5657" s="9">
        <f>Parametri!$F$4*(A5657/$D$9)^Parametri!$F$8</f>
        <v>72.691867094673768</v>
      </c>
      <c r="G5657" s="9">
        <f t="shared" si="792"/>
        <v>-96.344576013860461</v>
      </c>
      <c r="H5657" s="9">
        <f>Parametri!$M$4-10*LOG10(Parametri!$L$5/1000)-20*LOG10(A5657/1000000)</f>
        <v>25.285516789612377</v>
      </c>
      <c r="I5657" s="9">
        <f t="shared" si="796"/>
        <v>-121.63009280347283</v>
      </c>
      <c r="J5657" s="10">
        <f t="shared" si="797"/>
        <v>6.8705375835035742E-13</v>
      </c>
      <c r="K5657" s="14">
        <f>$D$6+'ADSL PSD'!$J5657*Parametri!$L$6+'17a PSD'!$J5657*Parametri!$L$7+$J5657*Parametri!$L$8</f>
        <v>1.0832510235888122E-10</v>
      </c>
      <c r="L5657" s="9">
        <f t="shared" si="798"/>
        <v>-99.652708919185471</v>
      </c>
      <c r="M5657" s="9">
        <f t="shared" si="799"/>
        <v>3.3081329053250101</v>
      </c>
      <c r="N5657" s="10">
        <f>HLOOKUP(M5657,Menu!$C$8:$AB$9,2,TRUE)</f>
        <v>0</v>
      </c>
      <c r="O5657" s="9">
        <f t="shared" si="800"/>
        <v>-135.65270891918547</v>
      </c>
    </row>
    <row r="5658" spans="1:15" s="10" customFormat="1" x14ac:dyDescent="0.25">
      <c r="A5658" s="1">
        <v>24339750</v>
      </c>
      <c r="B5658" s="1">
        <v>-56.5</v>
      </c>
      <c r="C5658" s="9">
        <f t="shared" si="793"/>
        <v>-60</v>
      </c>
      <c r="D5658" s="9">
        <f t="shared" si="794"/>
        <v>-23.652708919186693</v>
      </c>
      <c r="E5658" s="9">
        <f t="shared" si="795"/>
        <v>4.3125000000000012E-3</v>
      </c>
      <c r="F5658" s="9">
        <f>Parametri!$F$4*(A5658/$D$9)^Parametri!$F$8</f>
        <v>72.698307697804708</v>
      </c>
      <c r="G5658" s="9">
        <f t="shared" si="792"/>
        <v>-96.351016616991402</v>
      </c>
      <c r="H5658" s="9">
        <f>Parametri!$M$4-10*LOG10(Parametri!$L$5/1000)-20*LOG10(A5658/1000000)</f>
        <v>25.283977693366996</v>
      </c>
      <c r="I5658" s="9">
        <f t="shared" si="796"/>
        <v>-121.63499431035839</v>
      </c>
      <c r="J5658" s="10">
        <f t="shared" si="797"/>
        <v>6.8627877749674409E-13</v>
      </c>
      <c r="K5658" s="14">
        <f>$D$6+'ADSL PSD'!$J5658*Parametri!$L$6+'17a PSD'!$J5658*Parametri!$L$7+$J5658*Parametri!$L$8</f>
        <v>1.0832510235888119E-10</v>
      </c>
      <c r="L5658" s="9">
        <f t="shared" si="798"/>
        <v>-99.652708919185471</v>
      </c>
      <c r="M5658" s="9">
        <f t="shared" si="799"/>
        <v>3.3016923021940698</v>
      </c>
      <c r="N5658" s="10">
        <f>HLOOKUP(M5658,Menu!$C$8:$AB$9,2,TRUE)</f>
        <v>0</v>
      </c>
      <c r="O5658" s="9">
        <f t="shared" si="800"/>
        <v>-135.65270891918547</v>
      </c>
    </row>
    <row r="5659" spans="1:15" s="10" customFormat="1" x14ac:dyDescent="0.25">
      <c r="A5659" s="1">
        <v>24344062.5</v>
      </c>
      <c r="B5659" s="1">
        <v>-56.5</v>
      </c>
      <c r="C5659" s="9">
        <f t="shared" si="793"/>
        <v>-60</v>
      </c>
      <c r="D5659" s="9">
        <f t="shared" si="794"/>
        <v>-23.652708919186693</v>
      </c>
      <c r="E5659" s="9">
        <f t="shared" si="795"/>
        <v>4.3125000000000012E-3</v>
      </c>
      <c r="F5659" s="9">
        <f>Parametri!$F$4*(A5659/$D$9)^Parametri!$F$8</f>
        <v>72.704747730390125</v>
      </c>
      <c r="G5659" s="9">
        <f t="shared" si="792"/>
        <v>-96.357456649576818</v>
      </c>
      <c r="H5659" s="9">
        <f>Parametri!$M$4-10*LOG10(Parametri!$L$5/1000)-20*LOG10(A5659/1000000)</f>
        <v>25.282438869793467</v>
      </c>
      <c r="I5659" s="9">
        <f t="shared" si="796"/>
        <v>-121.63989551937028</v>
      </c>
      <c r="J5659" s="10">
        <f t="shared" si="797"/>
        <v>6.8550471782108784E-13</v>
      </c>
      <c r="K5659" s="14">
        <f>$D$6+'ADSL PSD'!$J5659*Parametri!$L$6+'17a PSD'!$J5659*Parametri!$L$7+$J5659*Parametri!$L$8</f>
        <v>1.0832510235888115E-10</v>
      </c>
      <c r="L5659" s="9">
        <f t="shared" si="798"/>
        <v>-99.652708919185471</v>
      </c>
      <c r="M5659" s="9">
        <f t="shared" si="799"/>
        <v>3.2952522696086533</v>
      </c>
      <c r="N5659" s="10">
        <f>HLOOKUP(M5659,Menu!$C$8:$AB$9,2,TRUE)</f>
        <v>0</v>
      </c>
      <c r="O5659" s="9">
        <f t="shared" si="800"/>
        <v>-135.65270891918547</v>
      </c>
    </row>
    <row r="5660" spans="1:15" s="10" customFormat="1" x14ac:dyDescent="0.25">
      <c r="A5660" s="1">
        <v>24348375</v>
      </c>
      <c r="B5660" s="1">
        <v>-56.5</v>
      </c>
      <c r="C5660" s="9">
        <f t="shared" si="793"/>
        <v>-60</v>
      </c>
      <c r="D5660" s="9">
        <f t="shared" si="794"/>
        <v>-23.652708919186693</v>
      </c>
      <c r="E5660" s="9">
        <f t="shared" si="795"/>
        <v>4.3125000000000012E-3</v>
      </c>
      <c r="F5660" s="9">
        <f>Parametri!$F$4*(A5660/$D$9)^Parametri!$F$8</f>
        <v>72.711187192581605</v>
      </c>
      <c r="G5660" s="9">
        <f t="shared" si="792"/>
        <v>-96.363896111768298</v>
      </c>
      <c r="H5660" s="9">
        <f>Parametri!$M$4-10*LOG10(Parametri!$L$5/1000)-20*LOG10(A5660/1000000)</f>
        <v>25.28090031879519</v>
      </c>
      <c r="I5660" s="9">
        <f t="shared" si="796"/>
        <v>-121.64479643056349</v>
      </c>
      <c r="J5660" s="10">
        <f t="shared" si="797"/>
        <v>6.8473157816959157E-13</v>
      </c>
      <c r="K5660" s="14">
        <f>$D$6+'ADSL PSD'!$J5660*Parametri!$L$6+'17a PSD'!$J5660*Parametri!$L$7+$J5660*Parametri!$L$8</f>
        <v>1.0832510235888112E-10</v>
      </c>
      <c r="L5660" s="9">
        <f t="shared" si="798"/>
        <v>-99.652708919185471</v>
      </c>
      <c r="M5660" s="9">
        <f t="shared" si="799"/>
        <v>3.2888128074171732</v>
      </c>
      <c r="N5660" s="10">
        <f>HLOOKUP(M5660,Menu!$C$8:$AB$9,2,TRUE)</f>
        <v>0</v>
      </c>
      <c r="O5660" s="9">
        <f t="shared" si="800"/>
        <v>-135.65270891918547</v>
      </c>
    </row>
    <row r="5661" spans="1:15" s="10" customFormat="1" x14ac:dyDescent="0.25">
      <c r="A5661" s="1">
        <v>24352687.5</v>
      </c>
      <c r="B5661" s="1">
        <v>-56.5</v>
      </c>
      <c r="C5661" s="9">
        <f t="shared" si="793"/>
        <v>-60</v>
      </c>
      <c r="D5661" s="9">
        <f t="shared" si="794"/>
        <v>-23.652708919186693</v>
      </c>
      <c r="E5661" s="9">
        <f t="shared" si="795"/>
        <v>4.3125000000000012E-3</v>
      </c>
      <c r="F5661" s="9">
        <f>Parametri!$F$4*(A5661/$D$9)^Parametri!$F$8</f>
        <v>72.717626084530707</v>
      </c>
      <c r="G5661" s="9">
        <f t="shared" si="792"/>
        <v>-96.3703350037174</v>
      </c>
      <c r="H5661" s="9">
        <f>Parametri!$M$4-10*LOG10(Parametri!$L$5/1000)-20*LOG10(A5661/1000000)</f>
        <v>25.279362040275618</v>
      </c>
      <c r="I5661" s="9">
        <f t="shared" si="796"/>
        <v>-121.64969704399302</v>
      </c>
      <c r="J5661" s="10">
        <f t="shared" si="797"/>
        <v>6.8395935738997845E-13</v>
      </c>
      <c r="K5661" s="14">
        <f>$D$6+'ADSL PSD'!$J5661*Parametri!$L$6+'17a PSD'!$J5661*Parametri!$L$7+$J5661*Parametri!$L$8</f>
        <v>1.0832510235888109E-10</v>
      </c>
      <c r="L5661" s="9">
        <f t="shared" si="798"/>
        <v>-99.652708919185486</v>
      </c>
      <c r="M5661" s="9">
        <f t="shared" si="799"/>
        <v>3.2823739154680851</v>
      </c>
      <c r="N5661" s="10">
        <f>HLOOKUP(M5661,Menu!$C$8:$AB$9,2,TRUE)</f>
        <v>0</v>
      </c>
      <c r="O5661" s="9">
        <f t="shared" si="800"/>
        <v>-135.6527089191855</v>
      </c>
    </row>
    <row r="5662" spans="1:15" s="10" customFormat="1" x14ac:dyDescent="0.25">
      <c r="A5662" s="1">
        <v>24357000</v>
      </c>
      <c r="B5662" s="1">
        <v>-56.5</v>
      </c>
      <c r="C5662" s="9">
        <f t="shared" si="793"/>
        <v>-60</v>
      </c>
      <c r="D5662" s="9">
        <f t="shared" si="794"/>
        <v>-23.652708919186693</v>
      </c>
      <c r="E5662" s="9">
        <f t="shared" si="795"/>
        <v>4.3125000000000012E-3</v>
      </c>
      <c r="F5662" s="9">
        <f>Parametri!$F$4*(A5662/$D$9)^Parametri!$F$8</f>
        <v>72.724064406388862</v>
      </c>
      <c r="G5662" s="9">
        <f t="shared" si="792"/>
        <v>-96.376773325575556</v>
      </c>
      <c r="H5662" s="9">
        <f>Parametri!$M$4-10*LOG10(Parametri!$L$5/1000)-20*LOG10(A5662/1000000)</f>
        <v>25.277824034138256</v>
      </c>
      <c r="I5662" s="9">
        <f t="shared" si="796"/>
        <v>-121.65459735971382</v>
      </c>
      <c r="J5662" s="10">
        <f t="shared" si="797"/>
        <v>6.831880543314892E-13</v>
      </c>
      <c r="K5662" s="14">
        <f>$D$6+'ADSL PSD'!$J5662*Parametri!$L$6+'17a PSD'!$J5662*Parametri!$L$7+$J5662*Parametri!$L$8</f>
        <v>1.0832510235888105E-10</v>
      </c>
      <c r="L5662" s="9">
        <f t="shared" si="798"/>
        <v>-99.652708919185486</v>
      </c>
      <c r="M5662" s="9">
        <f t="shared" si="799"/>
        <v>3.2759355936099297</v>
      </c>
      <c r="N5662" s="10">
        <f>HLOOKUP(M5662,Menu!$C$8:$AB$9,2,TRUE)</f>
        <v>0</v>
      </c>
      <c r="O5662" s="9">
        <f t="shared" si="800"/>
        <v>-135.6527089191855</v>
      </c>
    </row>
    <row r="5663" spans="1:15" s="10" customFormat="1" x14ac:dyDescent="0.25">
      <c r="A5663" s="1">
        <v>24361312.5</v>
      </c>
      <c r="B5663" s="1">
        <v>-56.5</v>
      </c>
      <c r="C5663" s="9">
        <f t="shared" si="793"/>
        <v>-60</v>
      </c>
      <c r="D5663" s="9">
        <f t="shared" si="794"/>
        <v>-23.652708919186693</v>
      </c>
      <c r="E5663" s="9">
        <f t="shared" si="795"/>
        <v>4.3125000000000012E-3</v>
      </c>
      <c r="F5663" s="9">
        <f>Parametri!$F$4*(A5663/$D$9)^Parametri!$F$8</f>
        <v>72.730502158307488</v>
      </c>
      <c r="G5663" s="9">
        <f t="shared" si="792"/>
        <v>-96.383211077494181</v>
      </c>
      <c r="H5663" s="9">
        <f>Parametri!$M$4-10*LOG10(Parametri!$L$5/1000)-20*LOG10(A5663/1000000)</f>
        <v>25.276286300286657</v>
      </c>
      <c r="I5663" s="9">
        <f t="shared" si="796"/>
        <v>-121.65949737778084</v>
      </c>
      <c r="J5663" s="10">
        <f t="shared" si="797"/>
        <v>6.8241766784489225E-13</v>
      </c>
      <c r="K5663" s="14">
        <f>$D$6+'ADSL PSD'!$J5663*Parametri!$L$6+'17a PSD'!$J5663*Parametri!$L$7+$J5663*Parametri!$L$8</f>
        <v>1.0832510235888101E-10</v>
      </c>
      <c r="L5663" s="9">
        <f t="shared" si="798"/>
        <v>-99.652708919185486</v>
      </c>
      <c r="M5663" s="9">
        <f t="shared" si="799"/>
        <v>3.2694978416913045</v>
      </c>
      <c r="N5663" s="10">
        <f>HLOOKUP(M5663,Menu!$C$8:$AB$9,2,TRUE)</f>
        <v>0</v>
      </c>
      <c r="O5663" s="9">
        <f t="shared" si="800"/>
        <v>-135.6527089191855</v>
      </c>
    </row>
    <row r="5664" spans="1:15" s="10" customFormat="1" x14ac:dyDescent="0.25">
      <c r="A5664" s="1">
        <v>24365625</v>
      </c>
      <c r="B5664" s="1">
        <v>-56.5</v>
      </c>
      <c r="C5664" s="9">
        <f t="shared" si="793"/>
        <v>-60</v>
      </c>
      <c r="D5664" s="9">
        <f t="shared" si="794"/>
        <v>-23.652708919186693</v>
      </c>
      <c r="E5664" s="9">
        <f t="shared" si="795"/>
        <v>4.3125000000000012E-3</v>
      </c>
      <c r="F5664" s="9">
        <f>Parametri!$F$4*(A5664/$D$9)^Parametri!$F$8</f>
        <v>72.736939340437928</v>
      </c>
      <c r="G5664" s="9">
        <f t="shared" si="792"/>
        <v>-96.389648259624622</v>
      </c>
      <c r="H5664" s="9">
        <f>Parametri!$M$4-10*LOG10(Parametri!$L$5/1000)-20*LOG10(A5664/1000000)</f>
        <v>25.274748838624429</v>
      </c>
      <c r="I5664" s="9">
        <f t="shared" si="796"/>
        <v>-121.66439709824905</v>
      </c>
      <c r="J5664" s="10">
        <f t="shared" si="797"/>
        <v>6.8164819678245785E-13</v>
      </c>
      <c r="K5664" s="14">
        <f>$D$6+'ADSL PSD'!$J5664*Parametri!$L$6+'17a PSD'!$J5664*Parametri!$L$7+$J5664*Parametri!$L$8</f>
        <v>1.0832510235888099E-10</v>
      </c>
      <c r="L5664" s="9">
        <f t="shared" si="798"/>
        <v>-99.652708919185486</v>
      </c>
      <c r="M5664" s="9">
        <f t="shared" si="799"/>
        <v>3.263060659560864</v>
      </c>
      <c r="N5664" s="10">
        <f>HLOOKUP(M5664,Menu!$C$8:$AB$9,2,TRUE)</f>
        <v>0</v>
      </c>
      <c r="O5664" s="9">
        <f t="shared" si="800"/>
        <v>-135.6527089191855</v>
      </c>
    </row>
    <row r="5665" spans="1:15" s="10" customFormat="1" x14ac:dyDescent="0.25">
      <c r="A5665" s="1">
        <v>24369937.5</v>
      </c>
      <c r="B5665" s="1">
        <v>-56.5</v>
      </c>
      <c r="C5665" s="9">
        <f t="shared" si="793"/>
        <v>-60</v>
      </c>
      <c r="D5665" s="9">
        <f t="shared" si="794"/>
        <v>-23.652708919186693</v>
      </c>
      <c r="E5665" s="9">
        <f t="shared" si="795"/>
        <v>4.3125000000000012E-3</v>
      </c>
      <c r="F5665" s="9">
        <f>Parametri!$F$4*(A5665/$D$9)^Parametri!$F$8</f>
        <v>72.743375952931444</v>
      </c>
      <c r="G5665" s="9">
        <f t="shared" si="792"/>
        <v>-96.396084872118138</v>
      </c>
      <c r="H5665" s="9">
        <f>Parametri!$M$4-10*LOG10(Parametri!$L$5/1000)-20*LOG10(A5665/1000000)</f>
        <v>25.273211649055234</v>
      </c>
      <c r="I5665" s="9">
        <f t="shared" si="796"/>
        <v>-121.66929652117338</v>
      </c>
      <c r="J5665" s="10">
        <f t="shared" si="797"/>
        <v>6.8087963999798166E-13</v>
      </c>
      <c r="K5665" s="14">
        <f>$D$6+'ADSL PSD'!$J5665*Parametri!$L$6+'17a PSD'!$J5665*Parametri!$L$7+$J5665*Parametri!$L$8</f>
        <v>1.0832510235888095E-10</v>
      </c>
      <c r="L5665" s="9">
        <f t="shared" si="798"/>
        <v>-99.652708919185486</v>
      </c>
      <c r="M5665" s="9">
        <f t="shared" si="799"/>
        <v>3.2566240470673478</v>
      </c>
      <c r="N5665" s="10">
        <f>HLOOKUP(M5665,Menu!$C$8:$AB$9,2,TRUE)</f>
        <v>0</v>
      </c>
      <c r="O5665" s="9">
        <f t="shared" si="800"/>
        <v>-135.6527089191855</v>
      </c>
    </row>
    <row r="5666" spans="1:15" s="10" customFormat="1" x14ac:dyDescent="0.25">
      <c r="A5666" s="1">
        <v>24374250</v>
      </c>
      <c r="B5666" s="1">
        <v>-56.5</v>
      </c>
      <c r="C5666" s="9">
        <f t="shared" si="793"/>
        <v>-60</v>
      </c>
      <c r="D5666" s="9">
        <f t="shared" si="794"/>
        <v>-23.652708919186693</v>
      </c>
      <c r="E5666" s="9">
        <f t="shared" si="795"/>
        <v>4.3125000000000012E-3</v>
      </c>
      <c r="F5666" s="9">
        <f>Parametri!$F$4*(A5666/$D$9)^Parametri!$F$8</f>
        <v>72.749811995939197</v>
      </c>
      <c r="G5666" s="9">
        <f t="shared" si="792"/>
        <v>-96.402520915125891</v>
      </c>
      <c r="H5666" s="9">
        <f>Parametri!$M$4-10*LOG10(Parametri!$L$5/1000)-20*LOG10(A5666/1000000)</f>
        <v>25.271674731482783</v>
      </c>
      <c r="I5666" s="9">
        <f t="shared" si="796"/>
        <v>-121.67419564660867</v>
      </c>
      <c r="J5666" s="10">
        <f t="shared" si="797"/>
        <v>6.8011199634677163E-13</v>
      </c>
      <c r="K5666" s="14">
        <f>$D$6+'ADSL PSD'!$J5666*Parametri!$L$6+'17a PSD'!$J5666*Parametri!$L$7+$J5666*Parametri!$L$8</f>
        <v>1.0832510235888091E-10</v>
      </c>
      <c r="L5666" s="9">
        <f t="shared" si="798"/>
        <v>-99.652708919185486</v>
      </c>
      <c r="M5666" s="9">
        <f t="shared" si="799"/>
        <v>3.250188004059595</v>
      </c>
      <c r="N5666" s="10">
        <f>HLOOKUP(M5666,Menu!$C$8:$AB$9,2,TRUE)</f>
        <v>0</v>
      </c>
      <c r="O5666" s="9">
        <f t="shared" si="800"/>
        <v>-135.6527089191855</v>
      </c>
    </row>
    <row r="5667" spans="1:15" s="10" customFormat="1" x14ac:dyDescent="0.25">
      <c r="A5667" s="1">
        <v>24378562.5</v>
      </c>
      <c r="B5667" s="1">
        <v>-56.5</v>
      </c>
      <c r="C5667" s="9">
        <f t="shared" si="793"/>
        <v>-60</v>
      </c>
      <c r="D5667" s="9">
        <f t="shared" si="794"/>
        <v>-23.652708919186693</v>
      </c>
      <c r="E5667" s="9">
        <f t="shared" si="795"/>
        <v>4.3125000000000012E-3</v>
      </c>
      <c r="F5667" s="9">
        <f>Parametri!$F$4*(A5667/$D$9)^Parametri!$F$8</f>
        <v>72.756247469612376</v>
      </c>
      <c r="G5667" s="9">
        <f t="shared" si="792"/>
        <v>-96.408956388799069</v>
      </c>
      <c r="H5667" s="9">
        <f>Parametri!$M$4-10*LOG10(Parametri!$L$5/1000)-20*LOG10(A5667/1000000)</f>
        <v>25.270138085810828</v>
      </c>
      <c r="I5667" s="9">
        <f t="shared" si="796"/>
        <v>-121.6790944746099</v>
      </c>
      <c r="J5667" s="10">
        <f t="shared" si="797"/>
        <v>6.7934526468563051E-13</v>
      </c>
      <c r="K5667" s="14">
        <f>$D$6+'ADSL PSD'!$J5667*Parametri!$L$6+'17a PSD'!$J5667*Parametri!$L$7+$J5667*Parametri!$L$8</f>
        <v>1.0832510235888088E-10</v>
      </c>
      <c r="L5667" s="9">
        <f t="shared" si="798"/>
        <v>-99.652708919185486</v>
      </c>
      <c r="M5667" s="9">
        <f t="shared" si="799"/>
        <v>3.2437525303864163</v>
      </c>
      <c r="N5667" s="10">
        <f>HLOOKUP(M5667,Menu!$C$8:$AB$9,2,TRUE)</f>
        <v>0</v>
      </c>
      <c r="O5667" s="9">
        <f t="shared" si="800"/>
        <v>-135.6527089191855</v>
      </c>
    </row>
    <row r="5668" spans="1:15" s="10" customFormat="1" x14ac:dyDescent="0.25">
      <c r="A5668" s="1">
        <v>24382875</v>
      </c>
      <c r="B5668" s="1">
        <v>-56.5</v>
      </c>
      <c r="C5668" s="9">
        <f t="shared" si="793"/>
        <v>-60</v>
      </c>
      <c r="D5668" s="9">
        <f t="shared" si="794"/>
        <v>-23.652708919186693</v>
      </c>
      <c r="E5668" s="9">
        <f t="shared" si="795"/>
        <v>4.3125000000000012E-3</v>
      </c>
      <c r="F5668" s="9">
        <f>Parametri!$F$4*(A5668/$D$9)^Parametri!$F$8</f>
        <v>72.762682374101985</v>
      </c>
      <c r="G5668" s="9">
        <f t="shared" si="792"/>
        <v>-96.415391293288678</v>
      </c>
      <c r="H5668" s="9">
        <f>Parametri!$M$4-10*LOG10(Parametri!$L$5/1000)-20*LOG10(A5668/1000000)</f>
        <v>25.268601711943187</v>
      </c>
      <c r="I5668" s="9">
        <f t="shared" si="796"/>
        <v>-121.68399300523187</v>
      </c>
      <c r="J5668" s="10">
        <f t="shared" si="797"/>
        <v>6.7857944387289065E-13</v>
      </c>
      <c r="K5668" s="14">
        <f>$D$6+'ADSL PSD'!$J5668*Parametri!$L$6+'17a PSD'!$J5668*Parametri!$L$7+$J5668*Parametri!$L$8</f>
        <v>1.0832510235888084E-10</v>
      </c>
      <c r="L5668" s="9">
        <f t="shared" si="798"/>
        <v>-99.652708919185486</v>
      </c>
      <c r="M5668" s="9">
        <f t="shared" si="799"/>
        <v>3.2373176258968073</v>
      </c>
      <c r="N5668" s="10">
        <f>HLOOKUP(M5668,Menu!$C$8:$AB$9,2,TRUE)</f>
        <v>0</v>
      </c>
      <c r="O5668" s="9">
        <f t="shared" si="800"/>
        <v>-135.6527089191855</v>
      </c>
    </row>
    <row r="5669" spans="1:15" s="10" customFormat="1" x14ac:dyDescent="0.25">
      <c r="A5669" s="1">
        <v>24387187.5</v>
      </c>
      <c r="B5669" s="1">
        <v>-56.5</v>
      </c>
      <c r="C5669" s="9">
        <f t="shared" si="793"/>
        <v>-60</v>
      </c>
      <c r="D5669" s="9">
        <f t="shared" si="794"/>
        <v>-23.652708919186693</v>
      </c>
      <c r="E5669" s="9">
        <f t="shared" si="795"/>
        <v>4.3125000000000012E-3</v>
      </c>
      <c r="F5669" s="9">
        <f>Parametri!$F$4*(A5669/$D$9)^Parametri!$F$8</f>
        <v>72.769116709559057</v>
      </c>
      <c r="G5669" s="9">
        <f t="shared" si="792"/>
        <v>-96.421825628745751</v>
      </c>
      <c r="H5669" s="9">
        <f>Parametri!$M$4-10*LOG10(Parametri!$L$5/1000)-20*LOG10(A5669/1000000)</f>
        <v>25.267065609783721</v>
      </c>
      <c r="I5669" s="9">
        <f t="shared" si="796"/>
        <v>-121.68889123852946</v>
      </c>
      <c r="J5669" s="10">
        <f t="shared" si="797"/>
        <v>6.7781453276837767E-13</v>
      </c>
      <c r="K5669" s="14">
        <f>$D$6+'ADSL PSD'!$J5669*Parametri!$L$6+'17a PSD'!$J5669*Parametri!$L$7+$J5669*Parametri!$L$8</f>
        <v>1.0832510235888082E-10</v>
      </c>
      <c r="L5669" s="9">
        <f t="shared" si="798"/>
        <v>-99.652708919185486</v>
      </c>
      <c r="M5669" s="9">
        <f t="shared" si="799"/>
        <v>3.2308832904397349</v>
      </c>
      <c r="N5669" s="10">
        <f>HLOOKUP(M5669,Menu!$C$8:$AB$9,2,TRUE)</f>
        <v>0</v>
      </c>
      <c r="O5669" s="9">
        <f t="shared" si="800"/>
        <v>-135.6527089191855</v>
      </c>
    </row>
    <row r="5670" spans="1:15" s="10" customFormat="1" x14ac:dyDescent="0.25">
      <c r="A5670" s="1">
        <v>24391500</v>
      </c>
      <c r="B5670" s="1">
        <v>-56.5</v>
      </c>
      <c r="C5670" s="9">
        <f t="shared" si="793"/>
        <v>-60</v>
      </c>
      <c r="D5670" s="9">
        <f t="shared" si="794"/>
        <v>-23.652708919186693</v>
      </c>
      <c r="E5670" s="9">
        <f t="shared" si="795"/>
        <v>4.3125000000000012E-3</v>
      </c>
      <c r="F5670" s="9">
        <f>Parametri!$F$4*(A5670/$D$9)^Parametri!$F$8</f>
        <v>72.775550476134526</v>
      </c>
      <c r="G5670" s="9">
        <f t="shared" si="792"/>
        <v>-96.42825939532122</v>
      </c>
      <c r="H5670" s="9">
        <f>Parametri!$M$4-10*LOG10(Parametri!$L$5/1000)-20*LOG10(A5670/1000000)</f>
        <v>25.265529779236342</v>
      </c>
      <c r="I5670" s="9">
        <f t="shared" si="796"/>
        <v>-121.69378917455757</v>
      </c>
      <c r="J5670" s="10">
        <f t="shared" si="797"/>
        <v>6.7705053023341091E-13</v>
      </c>
      <c r="K5670" s="14">
        <f>$D$6+'ADSL PSD'!$J5670*Parametri!$L$6+'17a PSD'!$J5670*Parametri!$L$7+$J5670*Parametri!$L$8</f>
        <v>1.0832510235888078E-10</v>
      </c>
      <c r="L5670" s="9">
        <f t="shared" si="798"/>
        <v>-99.652708919185486</v>
      </c>
      <c r="M5670" s="9">
        <f t="shared" si="799"/>
        <v>3.2244495238642656</v>
      </c>
      <c r="N5670" s="10">
        <f>HLOOKUP(M5670,Menu!$C$8:$AB$9,2,TRUE)</f>
        <v>0</v>
      </c>
      <c r="O5670" s="9">
        <f t="shared" si="800"/>
        <v>-135.6527089191855</v>
      </c>
    </row>
    <row r="5671" spans="1:15" s="10" customFormat="1" x14ac:dyDescent="0.25">
      <c r="A5671" s="1">
        <v>24395812.5</v>
      </c>
      <c r="B5671" s="1">
        <v>-56.5</v>
      </c>
      <c r="C5671" s="9">
        <f t="shared" si="793"/>
        <v>-60</v>
      </c>
      <c r="D5671" s="9">
        <f t="shared" si="794"/>
        <v>-23.652708919186693</v>
      </c>
      <c r="E5671" s="9">
        <f t="shared" si="795"/>
        <v>4.3125000000000012E-3</v>
      </c>
      <c r="F5671" s="9">
        <f>Parametri!$F$4*(A5671/$D$9)^Parametri!$F$8</f>
        <v>72.781983673979241</v>
      </c>
      <c r="G5671" s="9">
        <f t="shared" si="792"/>
        <v>-96.434692593165934</v>
      </c>
      <c r="H5671" s="9">
        <f>Parametri!$M$4-10*LOG10(Parametri!$L$5/1000)-20*LOG10(A5671/1000000)</f>
        <v>25.263994220205017</v>
      </c>
      <c r="I5671" s="9">
        <f t="shared" si="796"/>
        <v>-121.69868681337095</v>
      </c>
      <c r="J5671" s="10">
        <f t="shared" si="797"/>
        <v>6.762874351308304E-13</v>
      </c>
      <c r="K5671" s="14">
        <f>$D$6+'ADSL PSD'!$J5671*Parametri!$L$6+'17a PSD'!$J5671*Parametri!$L$7+$J5671*Parametri!$L$8</f>
        <v>1.0832510235888074E-10</v>
      </c>
      <c r="L5671" s="9">
        <f t="shared" si="798"/>
        <v>-99.652708919185486</v>
      </c>
      <c r="M5671" s="9">
        <f t="shared" si="799"/>
        <v>3.2180163260195513</v>
      </c>
      <c r="N5671" s="10">
        <f>HLOOKUP(M5671,Menu!$C$8:$AB$9,2,TRUE)</f>
        <v>0</v>
      </c>
      <c r="O5671" s="9">
        <f t="shared" si="800"/>
        <v>-135.6527089191855</v>
      </c>
    </row>
    <row r="5672" spans="1:15" s="10" customFormat="1" x14ac:dyDescent="0.25">
      <c r="A5672" s="1">
        <v>24400125</v>
      </c>
      <c r="B5672" s="1">
        <v>-56.5</v>
      </c>
      <c r="C5672" s="9">
        <f t="shared" si="793"/>
        <v>-60</v>
      </c>
      <c r="D5672" s="9">
        <f t="shared" si="794"/>
        <v>-23.652708919186693</v>
      </c>
      <c r="E5672" s="9">
        <f t="shared" si="795"/>
        <v>4.3125000000000012E-3</v>
      </c>
      <c r="F5672" s="9">
        <f>Parametri!$F$4*(A5672/$D$9)^Parametri!$F$8</f>
        <v>72.788416303243977</v>
      </c>
      <c r="G5672" s="9">
        <f t="shared" si="792"/>
        <v>-96.441125222430671</v>
      </c>
      <c r="H5672" s="9">
        <f>Parametri!$M$4-10*LOG10(Parametri!$L$5/1000)-20*LOG10(A5672/1000000)</f>
        <v>25.262458932593759</v>
      </c>
      <c r="I5672" s="9">
        <f t="shared" si="796"/>
        <v>-121.70358415502443</v>
      </c>
      <c r="J5672" s="10">
        <f t="shared" si="797"/>
        <v>6.7552524632497047E-13</v>
      </c>
      <c r="K5672" s="14">
        <f>$D$6+'ADSL PSD'!$J5672*Parametri!$L$6+'17a PSD'!$J5672*Parametri!$L$7+$J5672*Parametri!$L$8</f>
        <v>1.0832510235888072E-10</v>
      </c>
      <c r="L5672" s="9">
        <f t="shared" si="798"/>
        <v>-99.652708919185486</v>
      </c>
      <c r="M5672" s="9">
        <f t="shared" si="799"/>
        <v>3.2115836967548148</v>
      </c>
      <c r="N5672" s="10">
        <f>HLOOKUP(M5672,Menu!$C$8:$AB$9,2,TRUE)</f>
        <v>0</v>
      </c>
      <c r="O5672" s="9">
        <f t="shared" si="800"/>
        <v>-135.6527089191855</v>
      </c>
    </row>
    <row r="5673" spans="1:15" s="10" customFormat="1" x14ac:dyDescent="0.25">
      <c r="A5673" s="1">
        <v>24404437.5</v>
      </c>
      <c r="B5673" s="1">
        <v>-56.5</v>
      </c>
      <c r="C5673" s="9">
        <f t="shared" si="793"/>
        <v>-60</v>
      </c>
      <c r="D5673" s="9">
        <f t="shared" si="794"/>
        <v>-23.652708919186693</v>
      </c>
      <c r="E5673" s="9">
        <f t="shared" si="795"/>
        <v>4.3125000000000012E-3</v>
      </c>
      <c r="F5673" s="9">
        <f>Parametri!$F$4*(A5673/$D$9)^Parametri!$F$8</f>
        <v>72.794848364079542</v>
      </c>
      <c r="G5673" s="9">
        <f t="shared" si="792"/>
        <v>-96.447557283266235</v>
      </c>
      <c r="H5673" s="9">
        <f>Parametri!$M$4-10*LOG10(Parametri!$L$5/1000)-20*LOG10(A5673/1000000)</f>
        <v>25.260923916306641</v>
      </c>
      <c r="I5673" s="9">
        <f t="shared" si="796"/>
        <v>-121.70848119957287</v>
      </c>
      <c r="J5673" s="10">
        <f t="shared" si="797"/>
        <v>6.7476396268164825E-13</v>
      </c>
      <c r="K5673" s="14">
        <f>$D$6+'ADSL PSD'!$J5673*Parametri!$L$6+'17a PSD'!$J5673*Parametri!$L$7+$J5673*Parametri!$L$8</f>
        <v>1.0832510235888068E-10</v>
      </c>
      <c r="L5673" s="9">
        <f t="shared" si="798"/>
        <v>-99.652708919185486</v>
      </c>
      <c r="M5673" s="9">
        <f t="shared" si="799"/>
        <v>3.2051516359192505</v>
      </c>
      <c r="N5673" s="10">
        <f>HLOOKUP(M5673,Menu!$C$8:$AB$9,2,TRUE)</f>
        <v>0</v>
      </c>
      <c r="O5673" s="9">
        <f t="shared" si="800"/>
        <v>-135.6527089191855</v>
      </c>
    </row>
    <row r="5674" spans="1:15" s="10" customFormat="1" x14ac:dyDescent="0.25">
      <c r="A5674" s="1">
        <v>24408750</v>
      </c>
      <c r="B5674" s="1">
        <v>-56.5</v>
      </c>
      <c r="C5674" s="9">
        <f t="shared" si="793"/>
        <v>-60</v>
      </c>
      <c r="D5674" s="9">
        <f t="shared" si="794"/>
        <v>-23.652708919186693</v>
      </c>
      <c r="E5674" s="9">
        <f t="shared" si="795"/>
        <v>4.3125000000000012E-3</v>
      </c>
      <c r="F5674" s="9">
        <f>Parametri!$F$4*(A5674/$D$9)^Parametri!$F$8</f>
        <v>72.801279856636512</v>
      </c>
      <c r="G5674" s="9">
        <f t="shared" si="792"/>
        <v>-96.453988775823206</v>
      </c>
      <c r="H5674" s="9">
        <f>Parametri!$M$4-10*LOG10(Parametri!$L$5/1000)-20*LOG10(A5674/1000000)</f>
        <v>25.259389171247776</v>
      </c>
      <c r="I5674" s="9">
        <f t="shared" si="796"/>
        <v>-121.71337794707098</v>
      </c>
      <c r="J5674" s="10">
        <f t="shared" si="797"/>
        <v>6.7400358306819529E-13</v>
      </c>
      <c r="K5674" s="14">
        <f>$D$6+'ADSL PSD'!$J5674*Parametri!$L$6+'17a PSD'!$J5674*Parametri!$L$7+$J5674*Parametri!$L$8</f>
        <v>1.0832510235888064E-10</v>
      </c>
      <c r="L5674" s="9">
        <f t="shared" si="798"/>
        <v>-99.6527089191855</v>
      </c>
      <c r="M5674" s="9">
        <f t="shared" si="799"/>
        <v>3.1987201433622943</v>
      </c>
      <c r="N5674" s="10">
        <f>HLOOKUP(M5674,Menu!$C$8:$AB$9,2,TRUE)</f>
        <v>0</v>
      </c>
      <c r="O5674" s="9">
        <f t="shared" si="800"/>
        <v>-135.6527089191855</v>
      </c>
    </row>
    <row r="5675" spans="1:15" s="10" customFormat="1" x14ac:dyDescent="0.25">
      <c r="A5675" s="1">
        <v>24413062.5</v>
      </c>
      <c r="B5675" s="1">
        <v>-56.5</v>
      </c>
      <c r="C5675" s="9">
        <f t="shared" si="793"/>
        <v>-60</v>
      </c>
      <c r="D5675" s="9">
        <f t="shared" si="794"/>
        <v>-23.652708919186693</v>
      </c>
      <c r="E5675" s="9">
        <f t="shared" si="795"/>
        <v>4.3125000000000012E-3</v>
      </c>
      <c r="F5675" s="9">
        <f>Parametri!$F$4*(A5675/$D$9)^Parametri!$F$8</f>
        <v>72.807710781065509</v>
      </c>
      <c r="G5675" s="9">
        <f t="shared" si="792"/>
        <v>-96.460419700252203</v>
      </c>
      <c r="H5675" s="9">
        <f>Parametri!$M$4-10*LOG10(Parametri!$L$5/1000)-20*LOG10(A5675/1000000)</f>
        <v>25.257854697321328</v>
      </c>
      <c r="I5675" s="9">
        <f t="shared" si="796"/>
        <v>-121.71827439757354</v>
      </c>
      <c r="J5675" s="10">
        <f t="shared" si="797"/>
        <v>6.7324410635342617E-13</v>
      </c>
      <c r="K5675" s="14">
        <f>$D$6+'ADSL PSD'!$J5675*Parametri!$L$6+'17a PSD'!$J5675*Parametri!$L$7+$J5675*Parametri!$L$8</f>
        <v>1.0832510235888061E-10</v>
      </c>
      <c r="L5675" s="9">
        <f t="shared" si="798"/>
        <v>-99.6527089191855</v>
      </c>
      <c r="M5675" s="9">
        <f t="shared" si="799"/>
        <v>3.192289218933297</v>
      </c>
      <c r="N5675" s="10">
        <f>HLOOKUP(M5675,Menu!$C$8:$AB$9,2,TRUE)</f>
        <v>0</v>
      </c>
      <c r="O5675" s="9">
        <f t="shared" si="800"/>
        <v>-135.6527089191855</v>
      </c>
    </row>
    <row r="5676" spans="1:15" s="10" customFormat="1" x14ac:dyDescent="0.25">
      <c r="A5676" s="1">
        <v>24417375</v>
      </c>
      <c r="B5676" s="1">
        <v>-56.5</v>
      </c>
      <c r="C5676" s="9">
        <f t="shared" si="793"/>
        <v>-60</v>
      </c>
      <c r="D5676" s="9">
        <f t="shared" si="794"/>
        <v>-23.652708919186693</v>
      </c>
      <c r="E5676" s="9">
        <f t="shared" si="795"/>
        <v>4.3125000000000012E-3</v>
      </c>
      <c r="F5676" s="9">
        <f>Parametri!$F$4*(A5676/$D$9)^Parametri!$F$8</f>
        <v>72.814141137517097</v>
      </c>
      <c r="G5676" s="9">
        <f t="shared" si="792"/>
        <v>-96.466850056703791</v>
      </c>
      <c r="H5676" s="9">
        <f>Parametri!$M$4-10*LOG10(Parametri!$L$5/1000)-20*LOG10(A5676/1000000)</f>
        <v>25.256320494431517</v>
      </c>
      <c r="I5676" s="9">
        <f t="shared" si="796"/>
        <v>-121.72317055113531</v>
      </c>
      <c r="J5676" s="10">
        <f t="shared" si="797"/>
        <v>6.7248553140764913E-13</v>
      </c>
      <c r="K5676" s="14">
        <f>$D$6+'ADSL PSD'!$J5676*Parametri!$L$6+'17a PSD'!$J5676*Parametri!$L$7+$J5676*Parametri!$L$8</f>
        <v>1.0832510235888057E-10</v>
      </c>
      <c r="L5676" s="9">
        <f t="shared" si="798"/>
        <v>-99.6527089191855</v>
      </c>
      <c r="M5676" s="9">
        <f t="shared" si="799"/>
        <v>3.1858588624817088</v>
      </c>
      <c r="N5676" s="10">
        <f>HLOOKUP(M5676,Menu!$C$8:$AB$9,2,TRUE)</f>
        <v>0</v>
      </c>
      <c r="O5676" s="9">
        <f t="shared" si="800"/>
        <v>-135.6527089191855</v>
      </c>
    </row>
    <row r="5677" spans="1:15" s="10" customFormat="1" x14ac:dyDescent="0.25">
      <c r="A5677" s="1">
        <v>24421687.5</v>
      </c>
      <c r="B5677" s="1">
        <v>-56.5</v>
      </c>
      <c r="C5677" s="9">
        <f t="shared" si="793"/>
        <v>-60</v>
      </c>
      <c r="D5677" s="9">
        <f t="shared" si="794"/>
        <v>-23.652708919186693</v>
      </c>
      <c r="E5677" s="9">
        <f t="shared" si="795"/>
        <v>4.3125000000000012E-3</v>
      </c>
      <c r="F5677" s="9">
        <f>Parametri!$F$4*(A5677/$D$9)^Parametri!$F$8</f>
        <v>72.820570926141713</v>
      </c>
      <c r="G5677" s="9">
        <f t="shared" si="792"/>
        <v>-96.473279845328406</v>
      </c>
      <c r="H5677" s="9">
        <f>Parametri!$M$4-10*LOG10(Parametri!$L$5/1000)-20*LOG10(A5677/1000000)</f>
        <v>25.254786562482622</v>
      </c>
      <c r="I5677" s="9">
        <f t="shared" si="796"/>
        <v>-121.72806640781103</v>
      </c>
      <c r="J5677" s="10">
        <f t="shared" si="797"/>
        <v>6.7172785710265628E-13</v>
      </c>
      <c r="K5677" s="14">
        <f>$D$6+'ADSL PSD'!$J5677*Parametri!$L$6+'17a PSD'!$J5677*Parametri!$L$7+$J5677*Parametri!$L$8</f>
        <v>1.0832510235888055E-10</v>
      </c>
      <c r="L5677" s="9">
        <f t="shared" si="798"/>
        <v>-99.6527089191855</v>
      </c>
      <c r="M5677" s="9">
        <f t="shared" si="799"/>
        <v>3.1794290738570936</v>
      </c>
      <c r="N5677" s="10">
        <f>HLOOKUP(M5677,Menu!$C$8:$AB$9,2,TRUE)</f>
        <v>0</v>
      </c>
      <c r="O5677" s="9">
        <f t="shared" si="800"/>
        <v>-135.6527089191855</v>
      </c>
    </row>
    <row r="5678" spans="1:15" s="10" customFormat="1" x14ac:dyDescent="0.25">
      <c r="A5678" s="1">
        <v>24426000</v>
      </c>
      <c r="B5678" s="1">
        <v>-56.5</v>
      </c>
      <c r="C5678" s="9">
        <f t="shared" si="793"/>
        <v>-60</v>
      </c>
      <c r="D5678" s="9">
        <f t="shared" si="794"/>
        <v>-23.652708919186693</v>
      </c>
      <c r="E5678" s="9">
        <f t="shared" si="795"/>
        <v>4.3125000000000012E-3</v>
      </c>
      <c r="F5678" s="9">
        <f>Parametri!$F$4*(A5678/$D$9)^Parametri!$F$8</f>
        <v>72.827000147089763</v>
      </c>
      <c r="G5678" s="9">
        <f t="shared" si="792"/>
        <v>-96.479709066276456</v>
      </c>
      <c r="H5678" s="9">
        <f>Parametri!$M$4-10*LOG10(Parametri!$L$5/1000)-20*LOG10(A5678/1000000)</f>
        <v>25.25325290137895</v>
      </c>
      <c r="I5678" s="9">
        <f t="shared" si="796"/>
        <v>-121.7329619676554</v>
      </c>
      <c r="J5678" s="10">
        <f t="shared" si="797"/>
        <v>6.7097108231173159E-13</v>
      </c>
      <c r="K5678" s="14">
        <f>$D$6+'ADSL PSD'!$J5678*Parametri!$L$6+'17a PSD'!$J5678*Parametri!$L$7+$J5678*Parametri!$L$8</f>
        <v>1.0832510235888051E-10</v>
      </c>
      <c r="L5678" s="9">
        <f t="shared" si="798"/>
        <v>-99.6527089191855</v>
      </c>
      <c r="M5678" s="9">
        <f t="shared" si="799"/>
        <v>3.1729998529090437</v>
      </c>
      <c r="N5678" s="10">
        <f>HLOOKUP(M5678,Menu!$C$8:$AB$9,2,TRUE)</f>
        <v>0</v>
      </c>
      <c r="O5678" s="9">
        <f t="shared" si="800"/>
        <v>-135.6527089191855</v>
      </c>
    </row>
    <row r="5679" spans="1:15" s="10" customFormat="1" x14ac:dyDescent="0.25">
      <c r="A5679" s="1">
        <v>24430312.5</v>
      </c>
      <c r="B5679" s="1">
        <v>-56.5</v>
      </c>
      <c r="C5679" s="9">
        <f t="shared" si="793"/>
        <v>-60</v>
      </c>
      <c r="D5679" s="9">
        <f t="shared" si="794"/>
        <v>-23.652708919186693</v>
      </c>
      <c r="E5679" s="9">
        <f t="shared" si="795"/>
        <v>4.3125000000000012E-3</v>
      </c>
      <c r="F5679" s="9">
        <f>Parametri!$F$4*(A5679/$D$9)^Parametri!$F$8</f>
        <v>72.83342880051157</v>
      </c>
      <c r="G5679" s="9">
        <f t="shared" si="792"/>
        <v>-96.486137719698263</v>
      </c>
      <c r="H5679" s="9">
        <f>Parametri!$M$4-10*LOG10(Parametri!$L$5/1000)-20*LOG10(A5679/1000000)</f>
        <v>25.251719511024881</v>
      </c>
      <c r="I5679" s="9">
        <f t="shared" si="796"/>
        <v>-121.73785723072314</v>
      </c>
      <c r="J5679" s="10">
        <f t="shared" si="797"/>
        <v>6.7021520590964335E-13</v>
      </c>
      <c r="K5679" s="14">
        <f>$D$6+'ADSL PSD'!$J5679*Parametri!$L$6+'17a PSD'!$J5679*Parametri!$L$7+$J5679*Parametri!$L$8</f>
        <v>1.0832510235888047E-10</v>
      </c>
      <c r="L5679" s="9">
        <f t="shared" si="798"/>
        <v>-99.6527089191855</v>
      </c>
      <c r="M5679" s="9">
        <f t="shared" si="799"/>
        <v>3.1665711994872368</v>
      </c>
      <c r="N5679" s="10">
        <f>HLOOKUP(M5679,Menu!$C$8:$AB$9,2,TRUE)</f>
        <v>0</v>
      </c>
      <c r="O5679" s="9">
        <f t="shared" si="800"/>
        <v>-135.6527089191855</v>
      </c>
    </row>
    <row r="5680" spans="1:15" s="10" customFormat="1" x14ac:dyDescent="0.25">
      <c r="A5680" s="1">
        <v>24434625</v>
      </c>
      <c r="B5680" s="1">
        <v>-56.5</v>
      </c>
      <c r="C5680" s="9">
        <f t="shared" si="793"/>
        <v>-60</v>
      </c>
      <c r="D5680" s="9">
        <f t="shared" si="794"/>
        <v>-23.652708919186693</v>
      </c>
      <c r="E5680" s="9">
        <f t="shared" si="795"/>
        <v>4.3125000000000012E-3</v>
      </c>
      <c r="F5680" s="9">
        <f>Parametri!$F$4*(A5680/$D$9)^Parametri!$F$8</f>
        <v>72.839856886557413</v>
      </c>
      <c r="G5680" s="9">
        <f t="shared" si="792"/>
        <v>-96.492565805744107</v>
      </c>
      <c r="H5680" s="9">
        <f>Parametri!$M$4-10*LOG10(Parametri!$L$5/1000)-20*LOG10(A5680/1000000)</f>
        <v>25.250186391324835</v>
      </c>
      <c r="I5680" s="9">
        <f t="shared" si="796"/>
        <v>-121.74275219706894</v>
      </c>
      <c r="J5680" s="10">
        <f t="shared" si="797"/>
        <v>6.6946022677263794E-13</v>
      </c>
      <c r="K5680" s="14">
        <f>$D$6+'ADSL PSD'!$J5680*Parametri!$L$6+'17a PSD'!$J5680*Parametri!$L$7+$J5680*Parametri!$L$8</f>
        <v>1.0832510235888044E-10</v>
      </c>
      <c r="L5680" s="9">
        <f t="shared" si="798"/>
        <v>-99.6527089191855</v>
      </c>
      <c r="M5680" s="9">
        <f t="shared" si="799"/>
        <v>3.1601431134413929</v>
      </c>
      <c r="N5680" s="10">
        <f>HLOOKUP(M5680,Menu!$C$8:$AB$9,2,TRUE)</f>
        <v>0</v>
      </c>
      <c r="O5680" s="9">
        <f t="shared" si="800"/>
        <v>-135.6527089191855</v>
      </c>
    </row>
    <row r="5681" spans="1:15" s="10" customFormat="1" x14ac:dyDescent="0.25">
      <c r="A5681" s="1">
        <v>24438937.5</v>
      </c>
      <c r="B5681" s="1">
        <v>-56.5</v>
      </c>
      <c r="C5681" s="9">
        <f t="shared" si="793"/>
        <v>-60</v>
      </c>
      <c r="D5681" s="9">
        <f t="shared" si="794"/>
        <v>-23.652708919186693</v>
      </c>
      <c r="E5681" s="9">
        <f t="shared" si="795"/>
        <v>4.3125000000000012E-3</v>
      </c>
      <c r="F5681" s="9">
        <f>Parametri!$F$4*(A5681/$D$9)^Parametri!$F$8</f>
        <v>72.84628440537746</v>
      </c>
      <c r="G5681" s="9">
        <f t="shared" si="792"/>
        <v>-96.498993324564154</v>
      </c>
      <c r="H5681" s="9">
        <f>Parametri!$M$4-10*LOG10(Parametri!$L$5/1000)-20*LOG10(A5681/1000000)</f>
        <v>25.248653542183281</v>
      </c>
      <c r="I5681" s="9">
        <f t="shared" si="796"/>
        <v>-121.74764686674743</v>
      </c>
      <c r="J5681" s="10">
        <f t="shared" si="797"/>
        <v>6.6870614377845683E-13</v>
      </c>
      <c r="K5681" s="14">
        <f>$D$6+'ADSL PSD'!$J5681*Parametri!$L$6+'17a PSD'!$J5681*Parametri!$L$7+$J5681*Parametri!$L$8</f>
        <v>1.083251023588804E-10</v>
      </c>
      <c r="L5681" s="9">
        <f t="shared" si="798"/>
        <v>-99.6527089191855</v>
      </c>
      <c r="M5681" s="9">
        <f t="shared" si="799"/>
        <v>3.153715594621346</v>
      </c>
      <c r="N5681" s="10">
        <f>HLOOKUP(M5681,Menu!$C$8:$AB$9,2,TRUE)</f>
        <v>0</v>
      </c>
      <c r="O5681" s="9">
        <f t="shared" si="800"/>
        <v>-135.6527089191855</v>
      </c>
    </row>
    <row r="5682" spans="1:15" s="10" customFormat="1" x14ac:dyDescent="0.25">
      <c r="A5682" s="1">
        <v>24443250</v>
      </c>
      <c r="B5682" s="1">
        <v>-56.5</v>
      </c>
      <c r="C5682" s="9">
        <f t="shared" si="793"/>
        <v>-60</v>
      </c>
      <c r="D5682" s="9">
        <f t="shared" si="794"/>
        <v>-23.652708919186693</v>
      </c>
      <c r="E5682" s="9">
        <f t="shared" si="795"/>
        <v>4.3125000000000012E-3</v>
      </c>
      <c r="F5682" s="9">
        <f>Parametri!$F$4*(A5682/$D$9)^Parametri!$F$8</f>
        <v>72.852711357121876</v>
      </c>
      <c r="G5682" s="9">
        <f t="shared" si="792"/>
        <v>-96.50542027630857</v>
      </c>
      <c r="H5682" s="9">
        <f>Parametri!$M$4-10*LOG10(Parametri!$L$5/1000)-20*LOG10(A5682/1000000)</f>
        <v>25.247120963504749</v>
      </c>
      <c r="I5682" s="9">
        <f t="shared" si="796"/>
        <v>-121.75254123981333</v>
      </c>
      <c r="J5682" s="10">
        <f t="shared" si="797"/>
        <v>6.6795295580630079E-13</v>
      </c>
      <c r="K5682" s="14">
        <f>$D$6+'ADSL PSD'!$J5682*Parametri!$L$6+'17a PSD'!$J5682*Parametri!$L$7+$J5682*Parametri!$L$8</f>
        <v>1.0832510235888037E-10</v>
      </c>
      <c r="L5682" s="9">
        <f t="shared" si="798"/>
        <v>-99.6527089191855</v>
      </c>
      <c r="M5682" s="9">
        <f t="shared" si="799"/>
        <v>3.14728864287693</v>
      </c>
      <c r="N5682" s="10">
        <f>HLOOKUP(M5682,Menu!$C$8:$AB$9,2,TRUE)</f>
        <v>0</v>
      </c>
      <c r="O5682" s="9">
        <f t="shared" si="800"/>
        <v>-135.6527089191855</v>
      </c>
    </row>
    <row r="5683" spans="1:15" s="10" customFormat="1" x14ac:dyDescent="0.25">
      <c r="A5683" s="1">
        <v>24447562.5</v>
      </c>
      <c r="B5683" s="1">
        <v>-56.5</v>
      </c>
      <c r="C5683" s="9">
        <f t="shared" si="793"/>
        <v>-60</v>
      </c>
      <c r="D5683" s="9">
        <f t="shared" si="794"/>
        <v>-23.652708919186693</v>
      </c>
      <c r="E5683" s="9">
        <f t="shared" si="795"/>
        <v>4.3125000000000012E-3</v>
      </c>
      <c r="F5683" s="9">
        <f>Parametri!$F$4*(A5683/$D$9)^Parametri!$F$8</f>
        <v>72.859137741940728</v>
      </c>
      <c r="G5683" s="9">
        <f t="shared" si="792"/>
        <v>-96.511846661127421</v>
      </c>
      <c r="H5683" s="9">
        <f>Parametri!$M$4-10*LOG10(Parametri!$L$5/1000)-20*LOG10(A5683/1000000)</f>
        <v>25.245588655193799</v>
      </c>
      <c r="I5683" s="9">
        <f t="shared" si="796"/>
        <v>-121.75743531632122</v>
      </c>
      <c r="J5683" s="10">
        <f t="shared" si="797"/>
        <v>6.6720066173685914E-13</v>
      </c>
      <c r="K5683" s="14">
        <f>$D$6+'ADSL PSD'!$J5683*Parametri!$L$6+'17a PSD'!$J5683*Parametri!$L$7+$J5683*Parametri!$L$8</f>
        <v>1.0832510235888034E-10</v>
      </c>
      <c r="L5683" s="9">
        <f t="shared" si="798"/>
        <v>-99.6527089191855</v>
      </c>
      <c r="M5683" s="9">
        <f t="shared" si="799"/>
        <v>3.1408622580580783</v>
      </c>
      <c r="N5683" s="10">
        <f>HLOOKUP(M5683,Menu!$C$8:$AB$9,2,TRUE)</f>
        <v>0</v>
      </c>
      <c r="O5683" s="9">
        <f t="shared" si="800"/>
        <v>-135.6527089191855</v>
      </c>
    </row>
    <row r="5684" spans="1:15" s="10" customFormat="1" x14ac:dyDescent="0.25">
      <c r="A5684" s="1">
        <v>24451875</v>
      </c>
      <c r="B5684" s="1">
        <v>-56.5</v>
      </c>
      <c r="C5684" s="9">
        <f t="shared" si="793"/>
        <v>-60</v>
      </c>
      <c r="D5684" s="9">
        <f t="shared" si="794"/>
        <v>-23.652708919186693</v>
      </c>
      <c r="E5684" s="9">
        <f t="shared" si="795"/>
        <v>4.3125000000000012E-3</v>
      </c>
      <c r="F5684" s="9">
        <f>Parametri!$F$4*(A5684/$D$9)^Parametri!$F$8</f>
        <v>72.865563559983997</v>
      </c>
      <c r="G5684" s="9">
        <f t="shared" si="792"/>
        <v>-96.51827247917069</v>
      </c>
      <c r="H5684" s="9">
        <f>Parametri!$M$4-10*LOG10(Parametri!$L$5/1000)-20*LOG10(A5684/1000000)</f>
        <v>25.244056617155071</v>
      </c>
      <c r="I5684" s="9">
        <f t="shared" si="796"/>
        <v>-121.76232909632576</v>
      </c>
      <c r="J5684" s="10">
        <f t="shared" si="797"/>
        <v>6.6644926045228817E-13</v>
      </c>
      <c r="K5684" s="14">
        <f>$D$6+'ADSL PSD'!$J5684*Parametri!$L$6+'17a PSD'!$J5684*Parametri!$L$7+$J5684*Parametri!$L$8</f>
        <v>1.083251023588803E-10</v>
      </c>
      <c r="L5684" s="9">
        <f t="shared" si="798"/>
        <v>-99.6527089191855</v>
      </c>
      <c r="M5684" s="9">
        <f t="shared" si="799"/>
        <v>3.1344364400148095</v>
      </c>
      <c r="N5684" s="10">
        <f>HLOOKUP(M5684,Menu!$C$8:$AB$9,2,TRUE)</f>
        <v>0</v>
      </c>
      <c r="O5684" s="9">
        <f t="shared" si="800"/>
        <v>-135.6527089191855</v>
      </c>
    </row>
    <row r="5685" spans="1:15" s="10" customFormat="1" x14ac:dyDescent="0.25">
      <c r="A5685" s="1">
        <v>24456187.5</v>
      </c>
      <c r="B5685" s="1">
        <v>-56.5</v>
      </c>
      <c r="C5685" s="9">
        <f t="shared" si="793"/>
        <v>-60</v>
      </c>
      <c r="D5685" s="9">
        <f t="shared" si="794"/>
        <v>-23.652708919186693</v>
      </c>
      <c r="E5685" s="9">
        <f t="shared" si="795"/>
        <v>4.3125000000000012E-3</v>
      </c>
      <c r="F5685" s="9">
        <f>Parametri!$F$4*(A5685/$D$9)^Parametri!$F$8</f>
        <v>72.871988811401636</v>
      </c>
      <c r="G5685" s="9">
        <f t="shared" si="792"/>
        <v>-96.524697730588329</v>
      </c>
      <c r="H5685" s="9">
        <f>Parametri!$M$4-10*LOG10(Parametri!$L$5/1000)-20*LOG10(A5685/1000000)</f>
        <v>25.242524849293225</v>
      </c>
      <c r="I5685" s="9">
        <f t="shared" si="796"/>
        <v>-121.76722257988155</v>
      </c>
      <c r="J5685" s="10">
        <f t="shared" si="797"/>
        <v>6.6569875083622676E-13</v>
      </c>
      <c r="K5685" s="14">
        <f>$D$6+'ADSL PSD'!$J5685*Parametri!$L$6+'17a PSD'!$J5685*Parametri!$L$7+$J5685*Parametri!$L$8</f>
        <v>1.0832510235888028E-10</v>
      </c>
      <c r="L5685" s="9">
        <f t="shared" si="798"/>
        <v>-99.6527089191855</v>
      </c>
      <c r="M5685" s="9">
        <f t="shared" si="799"/>
        <v>3.1280111885971706</v>
      </c>
      <c r="N5685" s="10">
        <f>HLOOKUP(M5685,Menu!$C$8:$AB$9,2,TRUE)</f>
        <v>0</v>
      </c>
      <c r="O5685" s="9">
        <f t="shared" si="800"/>
        <v>-135.6527089191855</v>
      </c>
    </row>
    <row r="5686" spans="1:15" s="10" customFormat="1" x14ac:dyDescent="0.25">
      <c r="A5686" s="1">
        <v>24460500</v>
      </c>
      <c r="B5686" s="1">
        <v>-56.5</v>
      </c>
      <c r="C5686" s="9">
        <f t="shared" si="793"/>
        <v>-60</v>
      </c>
      <c r="D5686" s="9">
        <f t="shared" si="794"/>
        <v>-23.652708919186693</v>
      </c>
      <c r="E5686" s="9">
        <f t="shared" si="795"/>
        <v>4.3125000000000012E-3</v>
      </c>
      <c r="F5686" s="9">
        <f>Parametri!$F$4*(A5686/$D$9)^Parametri!$F$8</f>
        <v>72.878413496343484</v>
      </c>
      <c r="G5686" s="9">
        <f t="shared" si="792"/>
        <v>-96.531122415530177</v>
      </c>
      <c r="H5686" s="9">
        <f>Parametri!$M$4-10*LOG10(Parametri!$L$5/1000)-20*LOG10(A5686/1000000)</f>
        <v>25.240993351513001</v>
      </c>
      <c r="I5686" s="9">
        <f t="shared" si="796"/>
        <v>-121.77211576704318</v>
      </c>
      <c r="J5686" s="10">
        <f t="shared" si="797"/>
        <v>6.6494913177377639E-13</v>
      </c>
      <c r="K5686" s="14">
        <f>$D$6+'ADSL PSD'!$J5686*Parametri!$L$6+'17a PSD'!$J5686*Parametri!$L$7+$J5686*Parametri!$L$8</f>
        <v>1.0832510235888024E-10</v>
      </c>
      <c r="L5686" s="9">
        <f t="shared" si="798"/>
        <v>-99.6527089191855</v>
      </c>
      <c r="M5686" s="9">
        <f t="shared" si="799"/>
        <v>3.1215865036553225</v>
      </c>
      <c r="N5686" s="10">
        <f>HLOOKUP(M5686,Menu!$C$8:$AB$9,2,TRUE)</f>
        <v>0</v>
      </c>
      <c r="O5686" s="9">
        <f t="shared" si="800"/>
        <v>-135.6527089191855</v>
      </c>
    </row>
    <row r="5687" spans="1:15" s="10" customFormat="1" x14ac:dyDescent="0.25">
      <c r="A5687" s="1">
        <v>24464812.5</v>
      </c>
      <c r="B5687" s="1">
        <v>-56.5</v>
      </c>
      <c r="C5687" s="9">
        <f t="shared" si="793"/>
        <v>-60</v>
      </c>
      <c r="D5687" s="9">
        <f t="shared" si="794"/>
        <v>-23.652708919186693</v>
      </c>
      <c r="E5687" s="9">
        <f t="shared" si="795"/>
        <v>4.3125000000000012E-3</v>
      </c>
      <c r="F5687" s="9">
        <f>Parametri!$F$4*(A5687/$D$9)^Parametri!$F$8</f>
        <v>72.884837614959366</v>
      </c>
      <c r="G5687" s="9">
        <f t="shared" si="792"/>
        <v>-96.53754653414606</v>
      </c>
      <c r="H5687" s="9">
        <f>Parametri!$M$4-10*LOG10(Parametri!$L$5/1000)-20*LOG10(A5687/1000000)</f>
        <v>25.239462123719161</v>
      </c>
      <c r="I5687" s="9">
        <f t="shared" si="796"/>
        <v>-121.77700865786522</v>
      </c>
      <c r="J5687" s="10">
        <f t="shared" si="797"/>
        <v>6.6420040215150482E-13</v>
      </c>
      <c r="K5687" s="14">
        <f>$D$6+'ADSL PSD'!$J5687*Parametri!$L$6+'17a PSD'!$J5687*Parametri!$L$7+$J5687*Parametri!$L$8</f>
        <v>1.0832510235888021E-10</v>
      </c>
      <c r="L5687" s="9">
        <f t="shared" si="798"/>
        <v>-99.652708919185514</v>
      </c>
      <c r="M5687" s="9">
        <f t="shared" si="799"/>
        <v>3.1151623850394543</v>
      </c>
      <c r="N5687" s="10">
        <f>HLOOKUP(M5687,Menu!$C$8:$AB$9,2,TRUE)</f>
        <v>0</v>
      </c>
      <c r="O5687" s="9">
        <f t="shared" si="800"/>
        <v>-135.6527089191855</v>
      </c>
    </row>
    <row r="5688" spans="1:15" s="10" customFormat="1" x14ac:dyDescent="0.25">
      <c r="A5688" s="1">
        <v>24469125</v>
      </c>
      <c r="B5688" s="1">
        <v>-56.5</v>
      </c>
      <c r="C5688" s="9">
        <f t="shared" si="793"/>
        <v>-60</v>
      </c>
      <c r="D5688" s="9">
        <f t="shared" si="794"/>
        <v>-23.652708919186693</v>
      </c>
      <c r="E5688" s="9">
        <f t="shared" si="795"/>
        <v>4.3125000000000012E-3</v>
      </c>
      <c r="F5688" s="9">
        <f>Parametri!$F$4*(A5688/$D$9)^Parametri!$F$8</f>
        <v>72.891261167399023</v>
      </c>
      <c r="G5688" s="9">
        <f t="shared" si="792"/>
        <v>-96.543970086585716</v>
      </c>
      <c r="H5688" s="9">
        <f>Parametri!$M$4-10*LOG10(Parametri!$L$5/1000)-20*LOG10(A5688/1000000)</f>
        <v>25.237931165816534</v>
      </c>
      <c r="I5688" s="9">
        <f t="shared" si="796"/>
        <v>-121.78190125240225</v>
      </c>
      <c r="J5688" s="10">
        <f t="shared" si="797"/>
        <v>6.6345256085746036E-13</v>
      </c>
      <c r="K5688" s="14">
        <f>$D$6+'ADSL PSD'!$J5688*Parametri!$L$6+'17a PSD'!$J5688*Parametri!$L$7+$J5688*Parametri!$L$8</f>
        <v>1.0832510235888017E-10</v>
      </c>
      <c r="L5688" s="9">
        <f t="shared" si="798"/>
        <v>-99.652708919185514</v>
      </c>
      <c r="M5688" s="9">
        <f t="shared" si="799"/>
        <v>3.1087388325997978</v>
      </c>
      <c r="N5688" s="10">
        <f>HLOOKUP(M5688,Menu!$C$8:$AB$9,2,TRUE)</f>
        <v>0</v>
      </c>
      <c r="O5688" s="9">
        <f t="shared" si="800"/>
        <v>-135.6527089191855</v>
      </c>
    </row>
    <row r="5689" spans="1:15" s="10" customFormat="1" x14ac:dyDescent="0.25">
      <c r="A5689" s="1">
        <v>24473437.5</v>
      </c>
      <c r="B5689" s="1">
        <v>-56.5</v>
      </c>
      <c r="C5689" s="9">
        <f t="shared" si="793"/>
        <v>-60</v>
      </c>
      <c r="D5689" s="9">
        <f t="shared" si="794"/>
        <v>-23.652708919186693</v>
      </c>
      <c r="E5689" s="9">
        <f t="shared" si="795"/>
        <v>4.3125000000000012E-3</v>
      </c>
      <c r="F5689" s="9">
        <f>Parametri!$F$4*(A5689/$D$9)^Parametri!$F$8</f>
        <v>72.897684153812108</v>
      </c>
      <c r="G5689" s="9">
        <f t="shared" si="792"/>
        <v>-96.550393072998801</v>
      </c>
      <c r="H5689" s="9">
        <f>Parametri!$M$4-10*LOG10(Parametri!$L$5/1000)-20*LOG10(A5689/1000000)</f>
        <v>25.236400477709996</v>
      </c>
      <c r="I5689" s="9">
        <f t="shared" si="796"/>
        <v>-121.78679355070879</v>
      </c>
      <c r="J5689" s="10">
        <f t="shared" si="797"/>
        <v>6.6270560678113416E-13</v>
      </c>
      <c r="K5689" s="14">
        <f>$D$6+'ADSL PSD'!$J5689*Parametri!$L$6+'17a PSD'!$J5689*Parametri!$L$7+$J5689*Parametri!$L$8</f>
        <v>1.0832510235888013E-10</v>
      </c>
      <c r="L5689" s="9">
        <f t="shared" si="798"/>
        <v>-99.652708919185514</v>
      </c>
      <c r="M5689" s="9">
        <f t="shared" si="799"/>
        <v>3.1023158461867126</v>
      </c>
      <c r="N5689" s="10">
        <f>HLOOKUP(M5689,Menu!$C$8:$AB$9,2,TRUE)</f>
        <v>0</v>
      </c>
      <c r="O5689" s="9">
        <f t="shared" si="800"/>
        <v>-135.6527089191855</v>
      </c>
    </row>
    <row r="5690" spans="1:15" s="10" customFormat="1" x14ac:dyDescent="0.25">
      <c r="A5690" s="1">
        <v>24477750</v>
      </c>
      <c r="B5690" s="1">
        <v>-56.5</v>
      </c>
      <c r="C5690" s="9">
        <f t="shared" si="793"/>
        <v>-60</v>
      </c>
      <c r="D5690" s="9">
        <f t="shared" si="794"/>
        <v>-23.652708919186693</v>
      </c>
      <c r="E5690" s="9">
        <f t="shared" si="795"/>
        <v>4.3125000000000012E-3</v>
      </c>
      <c r="F5690" s="9">
        <f>Parametri!$F$4*(A5690/$D$9)^Parametri!$F$8</f>
        <v>72.904106574348219</v>
      </c>
      <c r="G5690" s="9">
        <f t="shared" si="792"/>
        <v>-96.556815493534913</v>
      </c>
      <c r="H5690" s="9">
        <f>Parametri!$M$4-10*LOG10(Parametri!$L$5/1000)-20*LOG10(A5690/1000000)</f>
        <v>25.234870059304477</v>
      </c>
      <c r="I5690" s="9">
        <f t="shared" si="796"/>
        <v>-121.7916855528394</v>
      </c>
      <c r="J5690" s="10">
        <f t="shared" si="797"/>
        <v>6.6195953881349645E-13</v>
      </c>
      <c r="K5690" s="14">
        <f>$D$6+'ADSL PSD'!$J5690*Parametri!$L$6+'17a PSD'!$J5690*Parametri!$L$7+$J5690*Parametri!$L$8</f>
        <v>1.0832510235888011E-10</v>
      </c>
      <c r="L5690" s="9">
        <f t="shared" si="798"/>
        <v>-99.652708919185514</v>
      </c>
      <c r="M5690" s="9">
        <f t="shared" si="799"/>
        <v>3.0958934256506012</v>
      </c>
      <c r="N5690" s="10">
        <f>HLOOKUP(M5690,Menu!$C$8:$AB$9,2,TRUE)</f>
        <v>0</v>
      </c>
      <c r="O5690" s="9">
        <f t="shared" si="800"/>
        <v>-135.6527089191855</v>
      </c>
    </row>
    <row r="5691" spans="1:15" s="10" customFormat="1" x14ac:dyDescent="0.25">
      <c r="A5691" s="1">
        <v>24482062.5</v>
      </c>
      <c r="B5691" s="1">
        <v>-56.5</v>
      </c>
      <c r="C5691" s="9">
        <f t="shared" si="793"/>
        <v>-60</v>
      </c>
      <c r="D5691" s="9">
        <f t="shared" si="794"/>
        <v>-23.652708919186693</v>
      </c>
      <c r="E5691" s="9">
        <f t="shared" si="795"/>
        <v>4.3125000000000012E-3</v>
      </c>
      <c r="F5691" s="9">
        <f>Parametri!$F$4*(A5691/$D$9)^Parametri!$F$8</f>
        <v>72.910528429156926</v>
      </c>
      <c r="G5691" s="9">
        <f t="shared" si="792"/>
        <v>-96.56323734834362</v>
      </c>
      <c r="H5691" s="9">
        <f>Parametri!$M$4-10*LOG10(Parametri!$L$5/1000)-20*LOG10(A5691/1000000)</f>
        <v>25.233339910504945</v>
      </c>
      <c r="I5691" s="9">
        <f t="shared" si="796"/>
        <v>-121.79657725884857</v>
      </c>
      <c r="J5691" s="10">
        <f t="shared" si="797"/>
        <v>6.6121435584697488E-13</v>
      </c>
      <c r="K5691" s="14">
        <f>$D$6+'ADSL PSD'!$J5691*Parametri!$L$6+'17a PSD'!$J5691*Parametri!$L$7+$J5691*Parametri!$L$8</f>
        <v>1.0832510235888007E-10</v>
      </c>
      <c r="L5691" s="9">
        <f t="shared" si="798"/>
        <v>-99.652708919185514</v>
      </c>
      <c r="M5691" s="9">
        <f t="shared" si="799"/>
        <v>3.0894715708418943</v>
      </c>
      <c r="N5691" s="10">
        <f>HLOOKUP(M5691,Menu!$C$8:$AB$9,2,TRUE)</f>
        <v>0</v>
      </c>
      <c r="O5691" s="9">
        <f t="shared" si="800"/>
        <v>-135.6527089191855</v>
      </c>
    </row>
    <row r="5692" spans="1:15" s="10" customFormat="1" x14ac:dyDescent="0.25">
      <c r="A5692" s="1">
        <v>24486375</v>
      </c>
      <c r="B5692" s="1">
        <v>-56.5</v>
      </c>
      <c r="C5692" s="9">
        <f t="shared" si="793"/>
        <v>-60</v>
      </c>
      <c r="D5692" s="9">
        <f t="shared" si="794"/>
        <v>-23.652708919186693</v>
      </c>
      <c r="E5692" s="9">
        <f t="shared" si="795"/>
        <v>4.3125000000000012E-3</v>
      </c>
      <c r="F5692" s="9">
        <f>Parametri!$F$4*(A5692/$D$9)^Parametri!$F$8</f>
        <v>72.916949718387684</v>
      </c>
      <c r="G5692" s="9">
        <f t="shared" si="792"/>
        <v>-96.569658637574378</v>
      </c>
      <c r="H5692" s="9">
        <f>Parametri!$M$4-10*LOG10(Parametri!$L$5/1000)-20*LOG10(A5692/1000000)</f>
        <v>25.231810031216433</v>
      </c>
      <c r="I5692" s="9">
        <f t="shared" si="796"/>
        <v>-121.80146866879082</v>
      </c>
      <c r="J5692" s="10">
        <f t="shared" si="797"/>
        <v>6.6047005677544613E-13</v>
      </c>
      <c r="K5692" s="14">
        <f>$D$6+'ADSL PSD'!$J5692*Parametri!$L$6+'17a PSD'!$J5692*Parametri!$L$7+$J5692*Parametri!$L$8</f>
        <v>1.0832510235888004E-10</v>
      </c>
      <c r="L5692" s="9">
        <f t="shared" si="798"/>
        <v>-99.652708919185514</v>
      </c>
      <c r="M5692" s="9">
        <f t="shared" si="799"/>
        <v>3.0830502816111363</v>
      </c>
      <c r="N5692" s="10">
        <f>HLOOKUP(M5692,Menu!$C$8:$AB$9,2,TRUE)</f>
        <v>0</v>
      </c>
      <c r="O5692" s="9">
        <f t="shared" si="800"/>
        <v>-135.6527089191855</v>
      </c>
    </row>
    <row r="5693" spans="1:15" s="10" customFormat="1" x14ac:dyDescent="0.25">
      <c r="A5693" s="1">
        <v>24490687.5</v>
      </c>
      <c r="B5693" s="1">
        <v>-56.5</v>
      </c>
      <c r="C5693" s="9">
        <f t="shared" si="793"/>
        <v>-60</v>
      </c>
      <c r="D5693" s="9">
        <f t="shared" si="794"/>
        <v>-23.652708919186693</v>
      </c>
      <c r="E5693" s="9">
        <f t="shared" si="795"/>
        <v>4.3125000000000012E-3</v>
      </c>
      <c r="F5693" s="9">
        <f>Parametri!$F$4*(A5693/$D$9)^Parametri!$F$8</f>
        <v>72.923370442189878</v>
      </c>
      <c r="G5693" s="9">
        <f t="shared" si="792"/>
        <v>-96.576079361376571</v>
      </c>
      <c r="H5693" s="9">
        <f>Parametri!$M$4-10*LOG10(Parametri!$L$5/1000)-20*LOG10(A5693/1000000)</f>
        <v>25.23028042134402</v>
      </c>
      <c r="I5693" s="9">
        <f t="shared" si="796"/>
        <v>-121.80635978272059</v>
      </c>
      <c r="J5693" s="10">
        <f t="shared" si="797"/>
        <v>6.5972664049425734E-13</v>
      </c>
      <c r="K5693" s="14">
        <f>$D$6+'ADSL PSD'!$J5693*Parametri!$L$6+'17a PSD'!$J5693*Parametri!$L$7+$J5693*Parametri!$L$8</f>
        <v>1.0832510235888E-10</v>
      </c>
      <c r="L5693" s="9">
        <f t="shared" si="798"/>
        <v>-99.652708919185514</v>
      </c>
      <c r="M5693" s="9">
        <f t="shared" si="799"/>
        <v>3.0766295578089426</v>
      </c>
      <c r="N5693" s="10">
        <f>HLOOKUP(M5693,Menu!$C$8:$AB$9,2,TRUE)</f>
        <v>0</v>
      </c>
      <c r="O5693" s="9">
        <f t="shared" si="800"/>
        <v>-135.6527089191855</v>
      </c>
    </row>
    <row r="5694" spans="1:15" s="10" customFormat="1" x14ac:dyDescent="0.25">
      <c r="A5694" s="1">
        <v>24495000</v>
      </c>
      <c r="B5694" s="1">
        <v>-56.5</v>
      </c>
      <c r="C5694" s="9">
        <f t="shared" si="793"/>
        <v>-60</v>
      </c>
      <c r="D5694" s="9">
        <f t="shared" si="794"/>
        <v>-23.652708919186693</v>
      </c>
      <c r="E5694" s="9">
        <f t="shared" si="795"/>
        <v>4.3125000000000012E-3</v>
      </c>
      <c r="F5694" s="9">
        <f>Parametri!$F$4*(A5694/$D$9)^Parametri!$F$8</f>
        <v>72.929790600712877</v>
      </c>
      <c r="G5694" s="9">
        <f t="shared" si="792"/>
        <v>-96.582499519899571</v>
      </c>
      <c r="H5694" s="9">
        <f>Parametri!$M$4-10*LOG10(Parametri!$L$5/1000)-20*LOG10(A5694/1000000)</f>
        <v>25.228751080792826</v>
      </c>
      <c r="I5694" s="9">
        <f t="shared" si="796"/>
        <v>-121.8112506006924</v>
      </c>
      <c r="J5694" s="10">
        <f t="shared" si="797"/>
        <v>6.5898410590019755E-13</v>
      </c>
      <c r="K5694" s="14">
        <f>$D$6+'ADSL PSD'!$J5694*Parametri!$L$6+'17a PSD'!$J5694*Parametri!$L$7+$J5694*Parametri!$L$8</f>
        <v>1.0832510235887997E-10</v>
      </c>
      <c r="L5694" s="9">
        <f t="shared" si="798"/>
        <v>-99.652708919185514</v>
      </c>
      <c r="M5694" s="9">
        <f t="shared" si="799"/>
        <v>3.0702093992859432</v>
      </c>
      <c r="N5694" s="10">
        <f>HLOOKUP(M5694,Menu!$C$8:$AB$9,2,TRUE)</f>
        <v>0</v>
      </c>
      <c r="O5694" s="9">
        <f t="shared" si="800"/>
        <v>-135.6527089191855</v>
      </c>
    </row>
    <row r="5695" spans="1:15" s="10" customFormat="1" x14ac:dyDescent="0.25">
      <c r="A5695" s="1">
        <v>24499312.5</v>
      </c>
      <c r="B5695" s="1">
        <v>-56.5</v>
      </c>
      <c r="C5695" s="9">
        <f t="shared" si="793"/>
        <v>-60</v>
      </c>
      <c r="D5695" s="9">
        <f t="shared" si="794"/>
        <v>-23.652708919186693</v>
      </c>
      <c r="E5695" s="9">
        <f t="shared" si="795"/>
        <v>4.3125000000000012E-3</v>
      </c>
      <c r="F5695" s="9">
        <f>Parametri!$F$4*(A5695/$D$9)^Parametri!$F$8</f>
        <v>72.936210194105939</v>
      </c>
      <c r="G5695" s="9">
        <f t="shared" si="792"/>
        <v>-96.588919113292633</v>
      </c>
      <c r="H5695" s="9">
        <f>Parametri!$M$4-10*LOG10(Parametri!$L$5/1000)-20*LOG10(A5695/1000000)</f>
        <v>25.227222009468029</v>
      </c>
      <c r="I5695" s="9">
        <f t="shared" si="796"/>
        <v>-121.81614112276065</v>
      </c>
      <c r="J5695" s="10">
        <f t="shared" si="797"/>
        <v>6.5824245189151541E-13</v>
      </c>
      <c r="K5695" s="14">
        <f>$D$6+'ADSL PSD'!$J5695*Parametri!$L$6+'17a PSD'!$J5695*Parametri!$L$7+$J5695*Parametri!$L$8</f>
        <v>1.0832510235887994E-10</v>
      </c>
      <c r="L5695" s="9">
        <f t="shared" si="798"/>
        <v>-99.652708919185514</v>
      </c>
      <c r="M5695" s="9">
        <f t="shared" si="799"/>
        <v>3.0637898058928812</v>
      </c>
      <c r="N5695" s="10">
        <f>HLOOKUP(M5695,Menu!$C$8:$AB$9,2,TRUE)</f>
        <v>0</v>
      </c>
      <c r="O5695" s="9">
        <f t="shared" si="800"/>
        <v>-135.6527089191855</v>
      </c>
    </row>
    <row r="5696" spans="1:15" s="10" customFormat="1" x14ac:dyDescent="0.25">
      <c r="A5696" s="1">
        <v>24503625</v>
      </c>
      <c r="B5696" s="1">
        <v>-56.5</v>
      </c>
      <c r="C5696" s="9">
        <f t="shared" si="793"/>
        <v>-60</v>
      </c>
      <c r="D5696" s="9">
        <f t="shared" si="794"/>
        <v>-23.652708919186693</v>
      </c>
      <c r="E5696" s="9">
        <f t="shared" si="795"/>
        <v>4.3125000000000012E-3</v>
      </c>
      <c r="F5696" s="9">
        <f>Parametri!$F$4*(A5696/$D$9)^Parametri!$F$8</f>
        <v>72.942629222518292</v>
      </c>
      <c r="G5696" s="9">
        <f t="shared" si="792"/>
        <v>-96.595338141704985</v>
      </c>
      <c r="H5696" s="9">
        <f>Parametri!$M$4-10*LOG10(Parametri!$L$5/1000)-20*LOG10(A5696/1000000)</f>
        <v>25.225693207274862</v>
      </c>
      <c r="I5696" s="9">
        <f t="shared" si="796"/>
        <v>-121.82103134897984</v>
      </c>
      <c r="J5696" s="10">
        <f t="shared" si="797"/>
        <v>6.5750167736790036E-13</v>
      </c>
      <c r="K5696" s="14">
        <f>$D$6+'ADSL PSD'!$J5696*Parametri!$L$6+'17a PSD'!$J5696*Parametri!$L$7+$J5696*Parametri!$L$8</f>
        <v>1.083251023588799E-10</v>
      </c>
      <c r="L5696" s="9">
        <f t="shared" si="798"/>
        <v>-99.652708919185514</v>
      </c>
      <c r="M5696" s="9">
        <f t="shared" si="799"/>
        <v>3.0573707774805285</v>
      </c>
      <c r="N5696" s="10">
        <f>HLOOKUP(M5696,Menu!$C$8:$AB$9,2,TRUE)</f>
        <v>0</v>
      </c>
      <c r="O5696" s="9">
        <f t="shared" si="800"/>
        <v>-135.6527089191855</v>
      </c>
    </row>
    <row r="5697" spans="1:15" s="10" customFormat="1" x14ac:dyDescent="0.25">
      <c r="A5697" s="1">
        <v>24507937.5</v>
      </c>
      <c r="B5697" s="1">
        <v>-56.5</v>
      </c>
      <c r="C5697" s="9">
        <f t="shared" si="793"/>
        <v>-60</v>
      </c>
      <c r="D5697" s="9">
        <f t="shared" si="794"/>
        <v>-23.652708919186693</v>
      </c>
      <c r="E5697" s="9">
        <f t="shared" si="795"/>
        <v>4.3125000000000012E-3</v>
      </c>
      <c r="F5697" s="9">
        <f>Parametri!$F$4*(A5697/$D$9)^Parametri!$F$8</f>
        <v>72.949047686099064</v>
      </c>
      <c r="G5697" s="9">
        <f t="shared" si="792"/>
        <v>-96.601756605285757</v>
      </c>
      <c r="H5697" s="9">
        <f>Parametri!$M$4-10*LOG10(Parametri!$L$5/1000)-20*LOG10(A5697/1000000)</f>
        <v>25.224164674118597</v>
      </c>
      <c r="I5697" s="9">
        <f t="shared" si="796"/>
        <v>-121.82592127940435</v>
      </c>
      <c r="J5697" s="10">
        <f t="shared" si="797"/>
        <v>6.5676178123050364E-13</v>
      </c>
      <c r="K5697" s="14">
        <f>$D$6+'ADSL PSD'!$J5697*Parametri!$L$6+'17a PSD'!$J5697*Parametri!$L$7+$J5697*Parametri!$L$8</f>
        <v>1.0832510235887988E-10</v>
      </c>
      <c r="L5697" s="9">
        <f t="shared" si="798"/>
        <v>-99.652708919185514</v>
      </c>
      <c r="M5697" s="9">
        <f t="shared" si="799"/>
        <v>3.0509523138997565</v>
      </c>
      <c r="N5697" s="10">
        <f>HLOOKUP(M5697,Menu!$C$8:$AB$9,2,TRUE)</f>
        <v>0</v>
      </c>
      <c r="O5697" s="9">
        <f t="shared" si="800"/>
        <v>-135.6527089191855</v>
      </c>
    </row>
    <row r="5698" spans="1:15" s="10" customFormat="1" x14ac:dyDescent="0.25">
      <c r="A5698" s="1">
        <v>24512250</v>
      </c>
      <c r="B5698" s="1">
        <v>-56.5</v>
      </c>
      <c r="C5698" s="9">
        <f t="shared" si="793"/>
        <v>-60</v>
      </c>
      <c r="D5698" s="9">
        <f t="shared" si="794"/>
        <v>-23.652708919186693</v>
      </c>
      <c r="E5698" s="9">
        <f t="shared" si="795"/>
        <v>4.3125000000000012E-3</v>
      </c>
      <c r="F5698" s="9">
        <f>Parametri!$F$4*(A5698/$D$9)^Parametri!$F$8</f>
        <v>72.955465584997341</v>
      </c>
      <c r="G5698" s="9">
        <f t="shared" si="792"/>
        <v>-96.608174504184035</v>
      </c>
      <c r="H5698" s="9">
        <f>Parametri!$M$4-10*LOG10(Parametri!$L$5/1000)-20*LOG10(A5698/1000000)</f>
        <v>25.22263640990456</v>
      </c>
      <c r="I5698" s="9">
        <f t="shared" si="796"/>
        <v>-121.8308109140886</v>
      </c>
      <c r="J5698" s="10">
        <f t="shared" si="797"/>
        <v>6.5602276238190891E-13</v>
      </c>
      <c r="K5698" s="14">
        <f>$D$6+'ADSL PSD'!$J5698*Parametri!$L$6+'17a PSD'!$J5698*Parametri!$L$7+$J5698*Parametri!$L$8</f>
        <v>1.0832510235887984E-10</v>
      </c>
      <c r="L5698" s="9">
        <f t="shared" si="798"/>
        <v>-99.652708919185514</v>
      </c>
      <c r="M5698" s="9">
        <f t="shared" si="799"/>
        <v>3.044534415001479</v>
      </c>
      <c r="N5698" s="10">
        <f>HLOOKUP(M5698,Menu!$C$8:$AB$9,2,TRUE)</f>
        <v>0</v>
      </c>
      <c r="O5698" s="9">
        <f t="shared" si="800"/>
        <v>-135.6527089191855</v>
      </c>
    </row>
    <row r="5699" spans="1:15" s="10" customFormat="1" x14ac:dyDescent="0.25">
      <c r="A5699" s="1">
        <v>24516562.5</v>
      </c>
      <c r="B5699" s="1">
        <v>-56.5</v>
      </c>
      <c r="C5699" s="9">
        <f t="shared" si="793"/>
        <v>-60</v>
      </c>
      <c r="D5699" s="9">
        <f t="shared" si="794"/>
        <v>-23.652708919186693</v>
      </c>
      <c r="E5699" s="9">
        <f t="shared" si="795"/>
        <v>4.3125000000000012E-3</v>
      </c>
      <c r="F5699" s="9">
        <f>Parametri!$F$4*(A5699/$D$9)^Parametri!$F$8</f>
        <v>72.961882919362139</v>
      </c>
      <c r="G5699" s="9">
        <f t="shared" si="792"/>
        <v>-96.614591838548833</v>
      </c>
      <c r="H5699" s="9">
        <f>Parametri!$M$4-10*LOG10(Parametri!$L$5/1000)-20*LOG10(A5699/1000000)</f>
        <v>25.221108414538129</v>
      </c>
      <c r="I5699" s="9">
        <f t="shared" si="796"/>
        <v>-121.83570025308697</v>
      </c>
      <c r="J5699" s="10">
        <f t="shared" si="797"/>
        <v>6.5528461972615799E-13</v>
      </c>
      <c r="K5699" s="14">
        <f>$D$6+'ADSL PSD'!$J5699*Parametri!$L$6+'17a PSD'!$J5699*Parametri!$L$7+$J5699*Parametri!$L$8</f>
        <v>1.0832510235887981E-10</v>
      </c>
      <c r="L5699" s="9">
        <f t="shared" si="798"/>
        <v>-99.652708919185514</v>
      </c>
      <c r="M5699" s="9">
        <f t="shared" si="799"/>
        <v>3.0381170806366811</v>
      </c>
      <c r="N5699" s="10">
        <f>HLOOKUP(M5699,Menu!$C$8:$AB$9,2,TRUE)</f>
        <v>0</v>
      </c>
      <c r="O5699" s="9">
        <f t="shared" si="800"/>
        <v>-135.6527089191855</v>
      </c>
    </row>
    <row r="5700" spans="1:15" s="10" customFormat="1" x14ac:dyDescent="0.25">
      <c r="A5700" s="1">
        <v>24520875</v>
      </c>
      <c r="B5700" s="1">
        <v>-56.5</v>
      </c>
      <c r="C5700" s="9">
        <f t="shared" si="793"/>
        <v>-60</v>
      </c>
      <c r="D5700" s="9">
        <f t="shared" si="794"/>
        <v>-23.652708919186693</v>
      </c>
      <c r="E5700" s="9">
        <f t="shared" si="795"/>
        <v>4.3125000000000012E-3</v>
      </c>
      <c r="F5700" s="9">
        <f>Parametri!$F$4*(A5700/$D$9)^Parametri!$F$8</f>
        <v>72.968299689342388</v>
      </c>
      <c r="G5700" s="9">
        <f t="shared" si="792"/>
        <v>-96.621008608529081</v>
      </c>
      <c r="H5700" s="9">
        <f>Parametri!$M$4-10*LOG10(Parametri!$L$5/1000)-20*LOG10(A5700/1000000)</f>
        <v>25.219580687924736</v>
      </c>
      <c r="I5700" s="9">
        <f t="shared" si="796"/>
        <v>-121.84058929645381</v>
      </c>
      <c r="J5700" s="10">
        <f t="shared" si="797"/>
        <v>6.5454735216872747E-13</v>
      </c>
      <c r="K5700" s="14">
        <f>$D$6+'ADSL PSD'!$J5700*Parametri!$L$6+'17a PSD'!$J5700*Parametri!$L$7+$J5700*Parametri!$L$8</f>
        <v>1.0832510235887977E-10</v>
      </c>
      <c r="L5700" s="9">
        <f t="shared" si="798"/>
        <v>-99.652708919185528</v>
      </c>
      <c r="M5700" s="9">
        <f t="shared" si="799"/>
        <v>3.0317003106564471</v>
      </c>
      <c r="N5700" s="10">
        <f>HLOOKUP(M5700,Menu!$C$8:$AB$9,2,TRUE)</f>
        <v>0</v>
      </c>
      <c r="O5700" s="9">
        <f t="shared" si="800"/>
        <v>-135.65270891918553</v>
      </c>
    </row>
    <row r="5701" spans="1:15" s="10" customFormat="1" x14ac:dyDescent="0.25">
      <c r="A5701" s="1">
        <v>24525187.5</v>
      </c>
      <c r="B5701" s="1">
        <v>-56.5</v>
      </c>
      <c r="C5701" s="9">
        <f t="shared" si="793"/>
        <v>-60</v>
      </c>
      <c r="D5701" s="9">
        <f t="shared" si="794"/>
        <v>-23.652708919186693</v>
      </c>
      <c r="E5701" s="9">
        <f t="shared" si="795"/>
        <v>4.3125000000000012E-3</v>
      </c>
      <c r="F5701" s="9">
        <f>Parametri!$F$4*(A5701/$D$9)^Parametri!$F$8</f>
        <v>72.974715895086987</v>
      </c>
      <c r="G5701" s="9">
        <f t="shared" si="792"/>
        <v>-96.627424814273681</v>
      </c>
      <c r="H5701" s="9">
        <f>Parametri!$M$4-10*LOG10(Parametri!$L$5/1000)-20*LOG10(A5701/1000000)</f>
        <v>25.218053229969854</v>
      </c>
      <c r="I5701" s="9">
        <f t="shared" si="796"/>
        <v>-121.84547804424354</v>
      </c>
      <c r="J5701" s="10">
        <f t="shared" si="797"/>
        <v>6.5381095861652512E-13</v>
      </c>
      <c r="K5701" s="14">
        <f>$D$6+'ADSL PSD'!$J5701*Parametri!$L$6+'17a PSD'!$J5701*Parametri!$L$7+$J5701*Parametri!$L$8</f>
        <v>1.0832510235887975E-10</v>
      </c>
      <c r="L5701" s="9">
        <f t="shared" si="798"/>
        <v>-99.652708919185528</v>
      </c>
      <c r="M5701" s="9">
        <f t="shared" si="799"/>
        <v>3.0252841049118473</v>
      </c>
      <c r="N5701" s="10">
        <f>HLOOKUP(M5701,Menu!$C$8:$AB$9,2,TRUE)</f>
        <v>0</v>
      </c>
      <c r="O5701" s="9">
        <f t="shared" si="800"/>
        <v>-135.65270891918553</v>
      </c>
    </row>
    <row r="5702" spans="1:15" s="10" customFormat="1" x14ac:dyDescent="0.25">
      <c r="A5702" s="1">
        <v>24529500</v>
      </c>
      <c r="B5702" s="1">
        <v>-56.5</v>
      </c>
      <c r="C5702" s="9">
        <f t="shared" si="793"/>
        <v>-60</v>
      </c>
      <c r="D5702" s="9">
        <f t="shared" si="794"/>
        <v>-23.652708919186693</v>
      </c>
      <c r="E5702" s="9">
        <f t="shared" si="795"/>
        <v>4.3125000000000012E-3</v>
      </c>
      <c r="F5702" s="9">
        <f>Parametri!$F$4*(A5702/$D$9)^Parametri!$F$8</f>
        <v>72.981131536744726</v>
      </c>
      <c r="G5702" s="9">
        <f t="shared" si="792"/>
        <v>-96.63384045593142</v>
      </c>
      <c r="H5702" s="9">
        <f>Parametri!$M$4-10*LOG10(Parametri!$L$5/1000)-20*LOG10(A5702/1000000)</f>
        <v>25.216526040579005</v>
      </c>
      <c r="I5702" s="9">
        <f t="shared" si="796"/>
        <v>-121.85036649651042</v>
      </c>
      <c r="J5702" s="10">
        <f t="shared" si="797"/>
        <v>6.530754379779175E-13</v>
      </c>
      <c r="K5702" s="14">
        <f>$D$6+'ADSL PSD'!$J5702*Parametri!$L$6+'17a PSD'!$J5702*Parametri!$L$7+$J5702*Parametri!$L$8</f>
        <v>1.0832510235887971E-10</v>
      </c>
      <c r="L5702" s="9">
        <f t="shared" si="798"/>
        <v>-99.652708919185528</v>
      </c>
      <c r="M5702" s="9">
        <f t="shared" si="799"/>
        <v>3.0188684632541083</v>
      </c>
      <c r="N5702" s="10">
        <f>HLOOKUP(M5702,Menu!$C$8:$AB$9,2,TRUE)</f>
        <v>0</v>
      </c>
      <c r="O5702" s="9">
        <f t="shared" si="800"/>
        <v>-135.65270891918553</v>
      </c>
    </row>
    <row r="5703" spans="1:15" s="10" customFormat="1" x14ac:dyDescent="0.25">
      <c r="A5703" s="1">
        <v>24533812.5</v>
      </c>
      <c r="B5703" s="1">
        <v>-56.5</v>
      </c>
      <c r="C5703" s="9">
        <f t="shared" si="793"/>
        <v>-60</v>
      </c>
      <c r="D5703" s="9">
        <f t="shared" si="794"/>
        <v>-23.652708919186693</v>
      </c>
      <c r="E5703" s="9">
        <f t="shared" si="795"/>
        <v>4.3125000000000012E-3</v>
      </c>
      <c r="F5703" s="9">
        <f>Parametri!$F$4*(A5703/$D$9)^Parametri!$F$8</f>
        <v>72.987546614464392</v>
      </c>
      <c r="G5703" s="9">
        <f t="shared" si="792"/>
        <v>-96.640255533651086</v>
      </c>
      <c r="H5703" s="9">
        <f>Parametri!$M$4-10*LOG10(Parametri!$L$5/1000)-20*LOG10(A5703/1000000)</f>
        <v>25.214999119657769</v>
      </c>
      <c r="I5703" s="9">
        <f t="shared" si="796"/>
        <v>-121.85525465330886</v>
      </c>
      <c r="J5703" s="10">
        <f t="shared" si="797"/>
        <v>6.523407891626842E-13</v>
      </c>
      <c r="K5703" s="14">
        <f>$D$6+'ADSL PSD'!$J5703*Parametri!$L$6+'17a PSD'!$J5703*Parametri!$L$7+$J5703*Parametri!$L$8</f>
        <v>1.0832510235887968E-10</v>
      </c>
      <c r="L5703" s="9">
        <f t="shared" si="798"/>
        <v>-99.652708919185528</v>
      </c>
      <c r="M5703" s="9">
        <f t="shared" si="799"/>
        <v>3.0124533855344424</v>
      </c>
      <c r="N5703" s="10">
        <f>HLOOKUP(M5703,Menu!$C$8:$AB$9,2,TRUE)</f>
        <v>0</v>
      </c>
      <c r="O5703" s="9">
        <f t="shared" si="800"/>
        <v>-135.65270891918553</v>
      </c>
    </row>
    <row r="5704" spans="1:15" s="10" customFormat="1" x14ac:dyDescent="0.25">
      <c r="A5704" s="1">
        <v>24538125</v>
      </c>
      <c r="B5704" s="1">
        <v>-56.5</v>
      </c>
      <c r="C5704" s="9">
        <f t="shared" si="793"/>
        <v>-60</v>
      </c>
      <c r="D5704" s="9">
        <f t="shared" si="794"/>
        <v>-23.652708919186693</v>
      </c>
      <c r="E5704" s="9">
        <f t="shared" si="795"/>
        <v>4.3125000000000012E-3</v>
      </c>
      <c r="F5704" s="9">
        <f>Parametri!$F$4*(A5704/$D$9)^Parametri!$F$8</f>
        <v>72.993961128394645</v>
      </c>
      <c r="G5704" s="9">
        <f t="shared" si="792"/>
        <v>-96.646670047581338</v>
      </c>
      <c r="H5704" s="9">
        <f>Parametri!$M$4-10*LOG10(Parametri!$L$5/1000)-20*LOG10(A5704/1000000)</f>
        <v>25.213472467111778</v>
      </c>
      <c r="I5704" s="9">
        <f t="shared" si="796"/>
        <v>-121.86014251469311</v>
      </c>
      <c r="J5704" s="10">
        <f t="shared" si="797"/>
        <v>6.5160701108206216E-13</v>
      </c>
      <c r="K5704" s="14">
        <f>$D$6+'ADSL PSD'!$J5704*Parametri!$L$6+'17a PSD'!$J5704*Parametri!$L$7+$J5704*Parametri!$L$8</f>
        <v>1.0832510235887964E-10</v>
      </c>
      <c r="L5704" s="9">
        <f t="shared" si="798"/>
        <v>-99.652708919185528</v>
      </c>
      <c r="M5704" s="9">
        <f t="shared" si="799"/>
        <v>3.0060388716041899</v>
      </c>
      <c r="N5704" s="10">
        <f>HLOOKUP(M5704,Menu!$C$8:$AB$9,2,TRUE)</f>
        <v>0</v>
      </c>
      <c r="O5704" s="9">
        <f t="shared" si="800"/>
        <v>-135.65270891918553</v>
      </c>
    </row>
    <row r="5705" spans="1:15" s="10" customFormat="1" x14ac:dyDescent="0.25">
      <c r="A5705" s="1">
        <v>24542437.5</v>
      </c>
      <c r="B5705" s="1">
        <v>-56.5</v>
      </c>
      <c r="C5705" s="9">
        <f t="shared" si="793"/>
        <v>-60</v>
      </c>
      <c r="D5705" s="9">
        <f t="shared" si="794"/>
        <v>-23.652708919186693</v>
      </c>
      <c r="E5705" s="9">
        <f t="shared" si="795"/>
        <v>4.3125000000000012E-3</v>
      </c>
      <c r="F5705" s="9">
        <f>Parametri!$F$4*(A5705/$D$9)^Parametri!$F$8</f>
        <v>73.000375078684115</v>
      </c>
      <c r="G5705" s="9">
        <f t="shared" si="792"/>
        <v>-96.653083997870809</v>
      </c>
      <c r="H5705" s="9">
        <f>Parametri!$M$4-10*LOG10(Parametri!$L$5/1000)-20*LOG10(A5705/1000000)</f>
        <v>25.211946082846701</v>
      </c>
      <c r="I5705" s="9">
        <f t="shared" si="796"/>
        <v>-121.8650300807175</v>
      </c>
      <c r="J5705" s="10">
        <f t="shared" si="797"/>
        <v>6.5087410264870187E-13</v>
      </c>
      <c r="K5705" s="14">
        <f>$D$6+'ADSL PSD'!$J5705*Parametri!$L$6+'17a PSD'!$J5705*Parametri!$L$7+$J5705*Parametri!$L$8</f>
        <v>1.083251023588796E-10</v>
      </c>
      <c r="L5705" s="9">
        <f t="shared" si="798"/>
        <v>-99.652708919185528</v>
      </c>
      <c r="M5705" s="9">
        <f t="shared" si="799"/>
        <v>2.9996249213147195</v>
      </c>
      <c r="N5705" s="10">
        <f>HLOOKUP(M5705,Menu!$C$8:$AB$9,2,TRUE)</f>
        <v>0</v>
      </c>
      <c r="O5705" s="9">
        <f t="shared" si="800"/>
        <v>-135.65270891918553</v>
      </c>
    </row>
    <row r="5706" spans="1:15" s="10" customFormat="1" x14ac:dyDescent="0.25">
      <c r="A5706" s="1">
        <v>24546750</v>
      </c>
      <c r="B5706" s="1">
        <v>-56.5</v>
      </c>
      <c r="C5706" s="9">
        <f t="shared" si="793"/>
        <v>-60</v>
      </c>
      <c r="D5706" s="9">
        <f t="shared" si="794"/>
        <v>-23.652708919186693</v>
      </c>
      <c r="E5706" s="9">
        <f t="shared" si="795"/>
        <v>4.3125000000000012E-3</v>
      </c>
      <c r="F5706" s="9">
        <f>Parametri!$F$4*(A5706/$D$9)^Parametri!$F$8</f>
        <v>73.00678846548135</v>
      </c>
      <c r="G5706" s="9">
        <f t="shared" si="792"/>
        <v>-96.659497384668043</v>
      </c>
      <c r="H5706" s="9">
        <f>Parametri!$M$4-10*LOG10(Parametri!$L$5/1000)-20*LOG10(A5706/1000000)</f>
        <v>25.210419966768267</v>
      </c>
      <c r="I5706" s="9">
        <f t="shared" si="796"/>
        <v>-121.86991735143631</v>
      </c>
      <c r="J5706" s="10">
        <f t="shared" si="797"/>
        <v>6.5014206277668654E-13</v>
      </c>
      <c r="K5706" s="14">
        <f>$D$6+'ADSL PSD'!$J5706*Parametri!$L$6+'17a PSD'!$J5706*Parametri!$L$7+$J5706*Parametri!$L$8</f>
        <v>1.0832510235887958E-10</v>
      </c>
      <c r="L5706" s="9">
        <f t="shared" si="798"/>
        <v>-99.652708919185528</v>
      </c>
      <c r="M5706" s="9">
        <f t="shared" si="799"/>
        <v>2.993211534517485</v>
      </c>
      <c r="N5706" s="10">
        <f>HLOOKUP(M5706,Menu!$C$8:$AB$9,2,TRUE)</f>
        <v>0</v>
      </c>
      <c r="O5706" s="9">
        <f t="shared" si="800"/>
        <v>-135.65270891918553</v>
      </c>
    </row>
    <row r="5707" spans="1:15" s="10" customFormat="1" x14ac:dyDescent="0.25">
      <c r="A5707" s="1">
        <v>24551062.5</v>
      </c>
      <c r="B5707" s="1">
        <v>-56.5</v>
      </c>
      <c r="C5707" s="9">
        <f t="shared" si="793"/>
        <v>-60</v>
      </c>
      <c r="D5707" s="9">
        <f t="shared" si="794"/>
        <v>-23.652708919186693</v>
      </c>
      <c r="E5707" s="9">
        <f t="shared" si="795"/>
        <v>4.3125000000000012E-3</v>
      </c>
      <c r="F5707" s="9">
        <f>Parametri!$F$4*(A5707/$D$9)^Parametri!$F$8</f>
        <v>73.013201288934852</v>
      </c>
      <c r="G5707" s="9">
        <f t="shared" si="792"/>
        <v>-96.665910208121545</v>
      </c>
      <c r="H5707" s="9">
        <f>Parametri!$M$4-10*LOG10(Parametri!$L$5/1000)-20*LOG10(A5707/1000000)</f>
        <v>25.208894118782247</v>
      </c>
      <c r="I5707" s="9">
        <f t="shared" si="796"/>
        <v>-121.87480432690379</v>
      </c>
      <c r="J5707" s="10">
        <f t="shared" si="797"/>
        <v>6.4941089038154351E-13</v>
      </c>
      <c r="K5707" s="14">
        <f>$D$6+'ADSL PSD'!$J5707*Parametri!$L$6+'17a PSD'!$J5707*Parametri!$L$7+$J5707*Parametri!$L$8</f>
        <v>1.0832510235887954E-10</v>
      </c>
      <c r="L5707" s="9">
        <f t="shared" si="798"/>
        <v>-99.652708919185528</v>
      </c>
      <c r="M5707" s="9">
        <f t="shared" si="799"/>
        <v>2.9867987110639831</v>
      </c>
      <c r="N5707" s="10">
        <f>HLOOKUP(M5707,Menu!$C$8:$AB$9,2,TRUE)</f>
        <v>0</v>
      </c>
      <c r="O5707" s="9">
        <f t="shared" si="800"/>
        <v>-135.65270891918553</v>
      </c>
    </row>
    <row r="5708" spans="1:15" s="10" customFormat="1" x14ac:dyDescent="0.25">
      <c r="A5708" s="1">
        <v>24555375</v>
      </c>
      <c r="B5708" s="1">
        <v>-56.5</v>
      </c>
      <c r="C5708" s="9">
        <f t="shared" si="793"/>
        <v>-60</v>
      </c>
      <c r="D5708" s="9">
        <f t="shared" si="794"/>
        <v>-23.652708919186693</v>
      </c>
      <c r="E5708" s="9">
        <f t="shared" si="795"/>
        <v>4.3125000000000012E-3</v>
      </c>
      <c r="F5708" s="9">
        <f>Parametri!$F$4*(A5708/$D$9)^Parametri!$F$8</f>
        <v>73.019613549193025</v>
      </c>
      <c r="G5708" s="9">
        <f t="shared" si="792"/>
        <v>-96.672322468379718</v>
      </c>
      <c r="H5708" s="9">
        <f>Parametri!$M$4-10*LOG10(Parametri!$L$5/1000)-20*LOG10(A5708/1000000)</f>
        <v>25.207368538794476</v>
      </c>
      <c r="I5708" s="9">
        <f t="shared" si="796"/>
        <v>-121.87969100717419</v>
      </c>
      <c r="J5708" s="10">
        <f t="shared" si="797"/>
        <v>6.4868058438020537E-13</v>
      </c>
      <c r="K5708" s="14">
        <f>$D$6+'ADSL PSD'!$J5708*Parametri!$L$6+'17a PSD'!$J5708*Parametri!$L$7+$J5708*Parametri!$L$8</f>
        <v>1.0832510235887951E-10</v>
      </c>
      <c r="L5708" s="9">
        <f t="shared" si="798"/>
        <v>-99.652708919185528</v>
      </c>
      <c r="M5708" s="9">
        <f t="shared" si="799"/>
        <v>2.9803864508058098</v>
      </c>
      <c r="N5708" s="10">
        <f>HLOOKUP(M5708,Menu!$C$8:$AB$9,2,TRUE)</f>
        <v>0</v>
      </c>
      <c r="O5708" s="9">
        <f t="shared" si="800"/>
        <v>-135.65270891918553</v>
      </c>
    </row>
    <row r="5709" spans="1:15" s="10" customFormat="1" x14ac:dyDescent="0.25">
      <c r="A5709" s="1">
        <v>24559687.5</v>
      </c>
      <c r="B5709" s="1">
        <v>-56.5</v>
      </c>
      <c r="C5709" s="9">
        <f t="shared" si="793"/>
        <v>-60</v>
      </c>
      <c r="D5709" s="9">
        <f t="shared" si="794"/>
        <v>-23.652708919186693</v>
      </c>
      <c r="E5709" s="9">
        <f t="shared" si="795"/>
        <v>4.3125000000000012E-3</v>
      </c>
      <c r="F5709" s="9">
        <f>Parametri!$F$4*(A5709/$D$9)^Parametri!$F$8</f>
        <v>73.026025246404245</v>
      </c>
      <c r="G5709" s="9">
        <f t="shared" si="792"/>
        <v>-96.678734165590939</v>
      </c>
      <c r="H5709" s="9">
        <f>Parametri!$M$4-10*LOG10(Parametri!$L$5/1000)-20*LOG10(A5709/1000000)</f>
        <v>25.205843226710819</v>
      </c>
      <c r="I5709" s="9">
        <f t="shared" si="796"/>
        <v>-121.88457739230176</v>
      </c>
      <c r="J5709" s="10">
        <f t="shared" si="797"/>
        <v>6.4795114369103888E-13</v>
      </c>
      <c r="K5709" s="14">
        <f>$D$6+'ADSL PSD'!$J5709*Parametri!$L$6+'17a PSD'!$J5709*Parametri!$L$7+$J5709*Parametri!$L$8</f>
        <v>1.0832510235887947E-10</v>
      </c>
      <c r="L5709" s="9">
        <f t="shared" si="798"/>
        <v>-99.652708919185528</v>
      </c>
      <c r="M5709" s="9">
        <f t="shared" si="799"/>
        <v>2.9739747535945895</v>
      </c>
      <c r="N5709" s="10">
        <f>HLOOKUP(M5709,Menu!$C$8:$AB$9,2,TRUE)</f>
        <v>0</v>
      </c>
      <c r="O5709" s="9">
        <f t="shared" si="800"/>
        <v>-135.65270891918553</v>
      </c>
    </row>
    <row r="5710" spans="1:15" s="10" customFormat="1" x14ac:dyDescent="0.25">
      <c r="A5710" s="1">
        <v>24564000</v>
      </c>
      <c r="B5710" s="1">
        <v>-56.5</v>
      </c>
      <c r="C5710" s="9">
        <f t="shared" si="793"/>
        <v>-60</v>
      </c>
      <c r="D5710" s="9">
        <f t="shared" si="794"/>
        <v>-23.652708919186693</v>
      </c>
      <c r="E5710" s="9">
        <f t="shared" si="795"/>
        <v>4.3125000000000012E-3</v>
      </c>
      <c r="F5710" s="9">
        <f>Parametri!$F$4*(A5710/$D$9)^Parametri!$F$8</f>
        <v>73.032436380716788</v>
      </c>
      <c r="G5710" s="9">
        <f t="shared" si="792"/>
        <v>-96.685145299903482</v>
      </c>
      <c r="H5710" s="9">
        <f>Parametri!$M$4-10*LOG10(Parametri!$L$5/1000)-20*LOG10(A5710/1000000)</f>
        <v>25.204318182437202</v>
      </c>
      <c r="I5710" s="9">
        <f t="shared" si="796"/>
        <v>-121.88946348234069</v>
      </c>
      <c r="J5710" s="10">
        <f t="shared" si="797"/>
        <v>6.4722256723384399E-13</v>
      </c>
      <c r="K5710" s="14">
        <f>$D$6+'ADSL PSD'!$J5710*Parametri!$L$6+'17a PSD'!$J5710*Parametri!$L$7+$J5710*Parametri!$L$8</f>
        <v>1.0832510235887945E-10</v>
      </c>
      <c r="L5710" s="9">
        <f t="shared" si="798"/>
        <v>-99.652708919185528</v>
      </c>
      <c r="M5710" s="9">
        <f t="shared" si="799"/>
        <v>2.9675636192820463</v>
      </c>
      <c r="N5710" s="10">
        <f>HLOOKUP(M5710,Menu!$C$8:$AB$9,2,TRUE)</f>
        <v>0</v>
      </c>
      <c r="O5710" s="9">
        <f t="shared" si="800"/>
        <v>-135.65270891918553</v>
      </c>
    </row>
    <row r="5711" spans="1:15" s="10" customFormat="1" x14ac:dyDescent="0.25">
      <c r="A5711" s="1">
        <v>24568312.5</v>
      </c>
      <c r="B5711" s="1">
        <v>-56.5</v>
      </c>
      <c r="C5711" s="9">
        <f t="shared" si="793"/>
        <v>-60</v>
      </c>
      <c r="D5711" s="9">
        <f t="shared" si="794"/>
        <v>-23.652708919186693</v>
      </c>
      <c r="E5711" s="9">
        <f t="shared" si="795"/>
        <v>4.3125000000000012E-3</v>
      </c>
      <c r="F5711" s="9">
        <f>Parametri!$F$4*(A5711/$D$9)^Parametri!$F$8</f>
        <v>73.038846952278902</v>
      </c>
      <c r="G5711" s="9">
        <f t="shared" ref="G5711:G5774" si="801">D5711-F5711</f>
        <v>-96.691555871465596</v>
      </c>
      <c r="H5711" s="9">
        <f>Parametri!$M$4-10*LOG10(Parametri!$L$5/1000)-20*LOG10(A5711/1000000)</f>
        <v>25.2027934058796</v>
      </c>
      <c r="I5711" s="9">
        <f t="shared" si="796"/>
        <v>-121.8943492773452</v>
      </c>
      <c r="J5711" s="10">
        <f t="shared" si="797"/>
        <v>6.4649485392981572E-13</v>
      </c>
      <c r="K5711" s="14">
        <f>$D$6+'ADSL PSD'!$J5711*Parametri!$L$6+'17a PSD'!$J5711*Parametri!$L$7+$J5711*Parametri!$L$8</f>
        <v>1.0832510235887941E-10</v>
      </c>
      <c r="L5711" s="9">
        <f t="shared" si="798"/>
        <v>-99.652708919185528</v>
      </c>
      <c r="M5711" s="9">
        <f t="shared" si="799"/>
        <v>2.9611530477199324</v>
      </c>
      <c r="N5711" s="10">
        <f>HLOOKUP(M5711,Menu!$C$8:$AB$9,2,TRUE)</f>
        <v>0</v>
      </c>
      <c r="O5711" s="9">
        <f t="shared" si="800"/>
        <v>-135.65270891918553</v>
      </c>
    </row>
    <row r="5712" spans="1:15" s="10" customFormat="1" x14ac:dyDescent="0.25">
      <c r="A5712" s="1">
        <v>24572625</v>
      </c>
      <c r="B5712" s="1">
        <v>-56.5</v>
      </c>
      <c r="C5712" s="9">
        <f t="shared" ref="C5712:C5775" si="802">B5712-3.5</f>
        <v>-60</v>
      </c>
      <c r="D5712" s="9">
        <f t="shared" ref="D5712:D5775" si="803">C5712+$D$2</f>
        <v>-23.652708919186693</v>
      </c>
      <c r="E5712" s="9">
        <f t="shared" ref="E5712:E5775" si="804">10^(D5712/10)</f>
        <v>4.3125000000000012E-3</v>
      </c>
      <c r="F5712" s="9">
        <f>Parametri!$F$4*(A5712/$D$9)^Parametri!$F$8</f>
        <v>73.045256961238735</v>
      </c>
      <c r="G5712" s="9">
        <f t="shared" si="801"/>
        <v>-96.697965880425429</v>
      </c>
      <c r="H5712" s="9">
        <f>Parametri!$M$4-10*LOG10(Parametri!$L$5/1000)-20*LOG10(A5712/1000000)</f>
        <v>25.201268896944043</v>
      </c>
      <c r="I5712" s="9">
        <f t="shared" ref="I5712:I5775" si="805">G5712-H5712</f>
        <v>-121.89923477736947</v>
      </c>
      <c r="J5712" s="10">
        <f t="shared" ref="J5712:J5775" si="806">10^(I5712/10)</f>
        <v>6.457680027015907E-13</v>
      </c>
      <c r="K5712" s="14">
        <f>$D$6+'ADSL PSD'!$J5712*Parametri!$L$6+'17a PSD'!$J5712*Parametri!$L$7+$J5712*Parametri!$L$8</f>
        <v>1.0832510235887938E-10</v>
      </c>
      <c r="L5712" s="9">
        <f t="shared" ref="L5712:L5775" si="807">10*LOG10(K5712)</f>
        <v>-99.652708919185528</v>
      </c>
      <c r="M5712" s="9">
        <f t="shared" ref="M5712:M5775" si="808">G5712-L5712</f>
        <v>2.9547430387600997</v>
      </c>
      <c r="N5712" s="10">
        <f>HLOOKUP(M5712,Menu!$C$8:$AB$9,2,TRUE)</f>
        <v>0</v>
      </c>
      <c r="O5712" s="9">
        <f t="shared" ref="O5712:O5775" si="809">L5712-36</f>
        <v>-135.65270891918553</v>
      </c>
    </row>
    <row r="5713" spans="1:15" s="10" customFormat="1" x14ac:dyDescent="0.25">
      <c r="A5713" s="1">
        <v>24576937.5</v>
      </c>
      <c r="B5713" s="1">
        <v>-56.5</v>
      </c>
      <c r="C5713" s="9">
        <f t="shared" si="802"/>
        <v>-60</v>
      </c>
      <c r="D5713" s="9">
        <f t="shared" si="803"/>
        <v>-23.652708919186693</v>
      </c>
      <c r="E5713" s="9">
        <f t="shared" si="804"/>
        <v>4.3125000000000012E-3</v>
      </c>
      <c r="F5713" s="9">
        <f>Parametri!$F$4*(A5713/$D$9)^Parametri!$F$8</f>
        <v>73.051666407744406</v>
      </c>
      <c r="G5713" s="9">
        <f t="shared" si="801"/>
        <v>-96.7043753269311</v>
      </c>
      <c r="H5713" s="9">
        <f>Parametri!$M$4-10*LOG10(Parametri!$L$5/1000)-20*LOG10(A5713/1000000)</f>
        <v>25.199744655536591</v>
      </c>
      <c r="I5713" s="9">
        <f t="shared" si="805"/>
        <v>-121.90411998246769</v>
      </c>
      <c r="J5713" s="10">
        <f t="shared" si="806"/>
        <v>6.4504201247320569E-13</v>
      </c>
      <c r="K5713" s="14">
        <f>$D$6+'ADSL PSD'!$J5713*Parametri!$L$6+'17a PSD'!$J5713*Parametri!$L$7+$J5713*Parametri!$L$8</f>
        <v>1.0832510235887935E-10</v>
      </c>
      <c r="L5713" s="9">
        <f t="shared" si="807"/>
        <v>-99.652708919185528</v>
      </c>
      <c r="M5713" s="9">
        <f t="shared" si="808"/>
        <v>2.9483335922544285</v>
      </c>
      <c r="N5713" s="10">
        <f>HLOOKUP(M5713,Menu!$C$8:$AB$9,2,TRUE)</f>
        <v>0</v>
      </c>
      <c r="O5713" s="9">
        <f t="shared" si="809"/>
        <v>-135.65270891918553</v>
      </c>
    </row>
    <row r="5714" spans="1:15" s="10" customFormat="1" x14ac:dyDescent="0.25">
      <c r="A5714" s="1">
        <v>24581250</v>
      </c>
      <c r="B5714" s="1">
        <v>-56.5</v>
      </c>
      <c r="C5714" s="9">
        <f t="shared" si="802"/>
        <v>-60</v>
      </c>
      <c r="D5714" s="9">
        <f t="shared" si="803"/>
        <v>-23.652708919186693</v>
      </c>
      <c r="E5714" s="9">
        <f t="shared" si="804"/>
        <v>4.3125000000000012E-3</v>
      </c>
      <c r="F5714" s="9">
        <f>Parametri!$F$4*(A5714/$D$9)^Parametri!$F$8</f>
        <v>73.058075291943936</v>
      </c>
      <c r="G5714" s="9">
        <f t="shared" si="801"/>
        <v>-96.71078421113063</v>
      </c>
      <c r="H5714" s="9">
        <f>Parametri!$M$4-10*LOG10(Parametri!$L$5/1000)-20*LOG10(A5714/1000000)</f>
        <v>25.198220681563374</v>
      </c>
      <c r="I5714" s="9">
        <f t="shared" si="805"/>
        <v>-121.909004892694</v>
      </c>
      <c r="J5714" s="10">
        <f t="shared" si="806"/>
        <v>6.4431688217012548E-13</v>
      </c>
      <c r="K5714" s="14">
        <f>$D$6+'ADSL PSD'!$J5714*Parametri!$L$6+'17a PSD'!$J5714*Parametri!$L$7+$J5714*Parametri!$L$8</f>
        <v>1.0832510235887932E-10</v>
      </c>
      <c r="L5714" s="9">
        <f t="shared" si="807"/>
        <v>-99.652708919185557</v>
      </c>
      <c r="M5714" s="9">
        <f t="shared" si="808"/>
        <v>2.9419247080549269</v>
      </c>
      <c r="N5714" s="10">
        <f>HLOOKUP(M5714,Menu!$C$8:$AB$9,2,TRUE)</f>
        <v>0</v>
      </c>
      <c r="O5714" s="9">
        <f t="shared" si="809"/>
        <v>-135.65270891918556</v>
      </c>
    </row>
    <row r="5715" spans="1:15" s="10" customFormat="1" x14ac:dyDescent="0.25">
      <c r="A5715" s="1">
        <v>24585562.5</v>
      </c>
      <c r="B5715" s="1">
        <v>-56.5</v>
      </c>
      <c r="C5715" s="9">
        <f t="shared" si="802"/>
        <v>-60</v>
      </c>
      <c r="D5715" s="9">
        <f t="shared" si="803"/>
        <v>-23.652708919186693</v>
      </c>
      <c r="E5715" s="9">
        <f t="shared" si="804"/>
        <v>4.3125000000000012E-3</v>
      </c>
      <c r="F5715" s="9">
        <f>Parametri!$F$4*(A5715/$D$9)^Parametri!$F$8</f>
        <v>73.064483613985288</v>
      </c>
      <c r="G5715" s="9">
        <f t="shared" si="801"/>
        <v>-96.717192533171982</v>
      </c>
      <c r="H5715" s="9">
        <f>Parametri!$M$4-10*LOG10(Parametri!$L$5/1000)-20*LOG10(A5715/1000000)</f>
        <v>25.19669697493056</v>
      </c>
      <c r="I5715" s="9">
        <f t="shared" si="805"/>
        <v>-121.91388950810254</v>
      </c>
      <c r="J5715" s="10">
        <f t="shared" si="806"/>
        <v>6.4359261071921613E-13</v>
      </c>
      <c r="K5715" s="14">
        <f>$D$6+'ADSL PSD'!$J5715*Parametri!$L$6+'17a PSD'!$J5715*Parametri!$L$7+$J5715*Parametri!$L$8</f>
        <v>1.0832510235887928E-10</v>
      </c>
      <c r="L5715" s="9">
        <f t="shared" si="807"/>
        <v>-99.652708919185557</v>
      </c>
      <c r="M5715" s="9">
        <f t="shared" si="808"/>
        <v>2.9355163860135747</v>
      </c>
      <c r="N5715" s="10">
        <f>HLOOKUP(M5715,Menu!$C$8:$AB$9,2,TRUE)</f>
        <v>0</v>
      </c>
      <c r="O5715" s="9">
        <f t="shared" si="809"/>
        <v>-135.65270891918556</v>
      </c>
    </row>
    <row r="5716" spans="1:15" s="10" customFormat="1" x14ac:dyDescent="0.25">
      <c r="A5716" s="1">
        <v>24589875</v>
      </c>
      <c r="B5716" s="1">
        <v>-56.5</v>
      </c>
      <c r="C5716" s="9">
        <f t="shared" si="802"/>
        <v>-60</v>
      </c>
      <c r="D5716" s="9">
        <f t="shared" si="803"/>
        <v>-23.652708919186693</v>
      </c>
      <c r="E5716" s="9">
        <f t="shared" si="804"/>
        <v>4.3125000000000012E-3</v>
      </c>
      <c r="F5716" s="9">
        <f>Parametri!$F$4*(A5716/$D$9)^Parametri!$F$8</f>
        <v>73.070891374016369</v>
      </c>
      <c r="G5716" s="9">
        <f t="shared" si="801"/>
        <v>-96.723600293203063</v>
      </c>
      <c r="H5716" s="9">
        <f>Parametri!$M$4-10*LOG10(Parametri!$L$5/1000)-20*LOG10(A5716/1000000)</f>
        <v>25.195173535544377</v>
      </c>
      <c r="I5716" s="9">
        <f t="shared" si="805"/>
        <v>-121.91877382874745</v>
      </c>
      <c r="J5716" s="10">
        <f t="shared" si="806"/>
        <v>6.4286919704875893E-13</v>
      </c>
      <c r="K5716" s="14">
        <f>$D$6+'ADSL PSD'!$J5716*Parametri!$L$6+'17a PSD'!$J5716*Parametri!$L$7+$J5716*Parametri!$L$8</f>
        <v>1.0832510235887925E-10</v>
      </c>
      <c r="L5716" s="9">
        <f t="shared" si="807"/>
        <v>-99.652708919185557</v>
      </c>
      <c r="M5716" s="9">
        <f t="shared" si="808"/>
        <v>2.9291086259824937</v>
      </c>
      <c r="N5716" s="10">
        <f>HLOOKUP(M5716,Menu!$C$8:$AB$9,2,TRUE)</f>
        <v>0</v>
      </c>
      <c r="O5716" s="9">
        <f t="shared" si="809"/>
        <v>-135.65270891918556</v>
      </c>
    </row>
    <row r="5717" spans="1:15" s="10" customFormat="1" x14ac:dyDescent="0.25">
      <c r="A5717" s="1">
        <v>24594187.5</v>
      </c>
      <c r="B5717" s="1">
        <v>-56.5</v>
      </c>
      <c r="C5717" s="9">
        <f t="shared" si="802"/>
        <v>-60</v>
      </c>
      <c r="D5717" s="9">
        <f t="shared" si="803"/>
        <v>-23.652708919186693</v>
      </c>
      <c r="E5717" s="9">
        <f t="shared" si="804"/>
        <v>4.3125000000000012E-3</v>
      </c>
      <c r="F5717" s="9">
        <f>Parametri!$F$4*(A5717/$D$9)^Parametri!$F$8</f>
        <v>73.077298572185029</v>
      </c>
      <c r="G5717" s="9">
        <f t="shared" si="801"/>
        <v>-96.730007491371722</v>
      </c>
      <c r="H5717" s="9">
        <f>Parametri!$M$4-10*LOG10(Parametri!$L$5/1000)-20*LOG10(A5717/1000000)</f>
        <v>25.19365036331109</v>
      </c>
      <c r="I5717" s="9">
        <f t="shared" si="805"/>
        <v>-121.92365785468282</v>
      </c>
      <c r="J5717" s="10">
        <f t="shared" si="806"/>
        <v>6.4214664008844536E-13</v>
      </c>
      <c r="K5717" s="14">
        <f>$D$6+'ADSL PSD'!$J5717*Parametri!$L$6+'17a PSD'!$J5717*Parametri!$L$7+$J5717*Parametri!$L$8</f>
        <v>1.0832510235887922E-10</v>
      </c>
      <c r="L5717" s="9">
        <f t="shared" si="807"/>
        <v>-99.652708919185557</v>
      </c>
      <c r="M5717" s="9">
        <f t="shared" si="808"/>
        <v>2.9227014278138341</v>
      </c>
      <c r="N5717" s="10">
        <f>HLOOKUP(M5717,Menu!$C$8:$AB$9,2,TRUE)</f>
        <v>0</v>
      </c>
      <c r="O5717" s="9">
        <f t="shared" si="809"/>
        <v>-135.65270891918556</v>
      </c>
    </row>
    <row r="5718" spans="1:15" s="10" customFormat="1" x14ac:dyDescent="0.25">
      <c r="A5718" s="1">
        <v>24598500</v>
      </c>
      <c r="B5718" s="1">
        <v>-56.5</v>
      </c>
      <c r="C5718" s="9">
        <f t="shared" si="802"/>
        <v>-60</v>
      </c>
      <c r="D5718" s="9">
        <f t="shared" si="803"/>
        <v>-23.652708919186693</v>
      </c>
      <c r="E5718" s="9">
        <f t="shared" si="804"/>
        <v>4.3125000000000012E-3</v>
      </c>
      <c r="F5718" s="9">
        <f>Parametri!$F$4*(A5718/$D$9)^Parametri!$F$8</f>
        <v>73.083705208639032</v>
      </c>
      <c r="G5718" s="9">
        <f t="shared" si="801"/>
        <v>-96.736414127825725</v>
      </c>
      <c r="H5718" s="9">
        <f>Parametri!$M$4-10*LOG10(Parametri!$L$5/1000)-20*LOG10(A5718/1000000)</f>
        <v>25.192127458137019</v>
      </c>
      <c r="I5718" s="9">
        <f t="shared" si="805"/>
        <v>-121.92854158596275</v>
      </c>
      <c r="J5718" s="10">
        <f t="shared" si="806"/>
        <v>6.4142493876937209E-13</v>
      </c>
      <c r="K5718" s="14">
        <f>$D$6+'ADSL PSD'!$J5718*Parametri!$L$6+'17a PSD'!$J5718*Parametri!$L$7+$J5718*Parametri!$L$8</f>
        <v>1.0832510235887919E-10</v>
      </c>
      <c r="L5718" s="9">
        <f t="shared" si="807"/>
        <v>-99.652708919185557</v>
      </c>
      <c r="M5718" s="9">
        <f t="shared" si="808"/>
        <v>2.9162947913598316</v>
      </c>
      <c r="N5718" s="10">
        <f>HLOOKUP(M5718,Menu!$C$8:$AB$9,2,TRUE)</f>
        <v>0</v>
      </c>
      <c r="O5718" s="9">
        <f t="shared" si="809"/>
        <v>-135.65270891918556</v>
      </c>
    </row>
    <row r="5719" spans="1:15" s="10" customFormat="1" x14ac:dyDescent="0.25">
      <c r="A5719" s="1">
        <v>24602812.5</v>
      </c>
      <c r="B5719" s="1">
        <v>-56.5</v>
      </c>
      <c r="C5719" s="9">
        <f t="shared" si="802"/>
        <v>-60</v>
      </c>
      <c r="D5719" s="9">
        <f t="shared" si="803"/>
        <v>-23.652708919186693</v>
      </c>
      <c r="E5719" s="9">
        <f t="shared" si="804"/>
        <v>4.3125000000000012E-3</v>
      </c>
      <c r="F5719" s="9">
        <f>Parametri!$F$4*(A5719/$D$9)^Parametri!$F$8</f>
        <v>73.090111283526099</v>
      </c>
      <c r="G5719" s="9">
        <f t="shared" si="801"/>
        <v>-96.742820202712792</v>
      </c>
      <c r="H5719" s="9">
        <f>Parametri!$M$4-10*LOG10(Parametri!$L$5/1000)-20*LOG10(A5719/1000000)</f>
        <v>25.190604819928531</v>
      </c>
      <c r="I5719" s="9">
        <f t="shared" si="805"/>
        <v>-121.93342502264133</v>
      </c>
      <c r="J5719" s="10">
        <f t="shared" si="806"/>
        <v>6.4070409202403749E-13</v>
      </c>
      <c r="K5719" s="14">
        <f>$D$6+'ADSL PSD'!$J5719*Parametri!$L$6+'17a PSD'!$J5719*Parametri!$L$7+$J5719*Parametri!$L$8</f>
        <v>1.0832510235887915E-10</v>
      </c>
      <c r="L5719" s="9">
        <f t="shared" si="807"/>
        <v>-99.652708919185557</v>
      </c>
      <c r="M5719" s="9">
        <f t="shared" si="808"/>
        <v>2.9098887164727643</v>
      </c>
      <c r="N5719" s="10">
        <f>HLOOKUP(M5719,Menu!$C$8:$AB$9,2,TRUE)</f>
        <v>0</v>
      </c>
      <c r="O5719" s="9">
        <f t="shared" si="809"/>
        <v>-135.65270891918556</v>
      </c>
    </row>
    <row r="5720" spans="1:15" s="10" customFormat="1" x14ac:dyDescent="0.25">
      <c r="A5720" s="1">
        <v>24607125</v>
      </c>
      <c r="B5720" s="1">
        <v>-56.5</v>
      </c>
      <c r="C5720" s="9">
        <f t="shared" si="802"/>
        <v>-60</v>
      </c>
      <c r="D5720" s="9">
        <f t="shared" si="803"/>
        <v>-23.652708919186693</v>
      </c>
      <c r="E5720" s="9">
        <f t="shared" si="804"/>
        <v>4.3125000000000012E-3</v>
      </c>
      <c r="F5720" s="9">
        <f>Parametri!$F$4*(A5720/$D$9)^Parametri!$F$8</f>
        <v>73.096516796993853</v>
      </c>
      <c r="G5720" s="9">
        <f t="shared" si="801"/>
        <v>-96.749225716180547</v>
      </c>
      <c r="H5720" s="9">
        <f>Parametri!$M$4-10*LOG10(Parametri!$L$5/1000)-20*LOG10(A5720/1000000)</f>
        <v>25.18908244859205</v>
      </c>
      <c r="I5720" s="9">
        <f t="shared" si="805"/>
        <v>-121.93830816477259</v>
      </c>
      <c r="J5720" s="10">
        <f t="shared" si="806"/>
        <v>6.3998409878634985E-13</v>
      </c>
      <c r="K5720" s="14">
        <f>$D$6+'ADSL PSD'!$J5720*Parametri!$L$6+'17a PSD'!$J5720*Parametri!$L$7+$J5720*Parametri!$L$8</f>
        <v>1.0832510235887913E-10</v>
      </c>
      <c r="L5720" s="9">
        <f t="shared" si="807"/>
        <v>-99.652708919185557</v>
      </c>
      <c r="M5720" s="9">
        <f t="shared" si="808"/>
        <v>2.9034832030050097</v>
      </c>
      <c r="N5720" s="10">
        <f>HLOOKUP(M5720,Menu!$C$8:$AB$9,2,TRUE)</f>
        <v>0</v>
      </c>
      <c r="O5720" s="9">
        <f t="shared" si="809"/>
        <v>-135.65270891918556</v>
      </c>
    </row>
    <row r="5721" spans="1:15" s="10" customFormat="1" x14ac:dyDescent="0.25">
      <c r="A5721" s="1">
        <v>24611437.5</v>
      </c>
      <c r="B5721" s="1">
        <v>-56.5</v>
      </c>
      <c r="C5721" s="9">
        <f t="shared" si="802"/>
        <v>-60</v>
      </c>
      <c r="D5721" s="9">
        <f t="shared" si="803"/>
        <v>-23.652708919186693</v>
      </c>
      <c r="E5721" s="9">
        <f t="shared" si="804"/>
        <v>4.3125000000000012E-3</v>
      </c>
      <c r="F5721" s="9">
        <f>Parametri!$F$4*(A5721/$D$9)^Parametri!$F$8</f>
        <v>73.102921749189903</v>
      </c>
      <c r="G5721" s="9">
        <f t="shared" si="801"/>
        <v>-96.755630668376597</v>
      </c>
      <c r="H5721" s="9">
        <f>Parametri!$M$4-10*LOG10(Parametri!$L$5/1000)-20*LOG10(A5721/1000000)</f>
        <v>25.18756034403404</v>
      </c>
      <c r="I5721" s="9">
        <f t="shared" si="805"/>
        <v>-121.94319101241064</v>
      </c>
      <c r="J5721" s="10">
        <f t="shared" si="806"/>
        <v>6.3926495799160897E-13</v>
      </c>
      <c r="K5721" s="14">
        <f>$D$6+'ADSL PSD'!$J5721*Parametri!$L$6+'17a PSD'!$J5721*Parametri!$L$7+$J5721*Parametri!$L$8</f>
        <v>1.0832510235887909E-10</v>
      </c>
      <c r="L5721" s="9">
        <f t="shared" si="807"/>
        <v>-99.652708919185557</v>
      </c>
      <c r="M5721" s="9">
        <f t="shared" si="808"/>
        <v>2.8970782508089599</v>
      </c>
      <c r="N5721" s="10">
        <f>HLOOKUP(M5721,Menu!$C$8:$AB$9,2,TRUE)</f>
        <v>0</v>
      </c>
      <c r="O5721" s="9">
        <f t="shared" si="809"/>
        <v>-135.65270891918556</v>
      </c>
    </row>
    <row r="5722" spans="1:15" s="10" customFormat="1" x14ac:dyDescent="0.25">
      <c r="A5722" s="1">
        <v>24615750</v>
      </c>
      <c r="B5722" s="1">
        <v>-56.5</v>
      </c>
      <c r="C5722" s="9">
        <f t="shared" si="802"/>
        <v>-60</v>
      </c>
      <c r="D5722" s="9">
        <f t="shared" si="803"/>
        <v>-23.652708919186693</v>
      </c>
      <c r="E5722" s="9">
        <f t="shared" si="804"/>
        <v>4.3125000000000012E-3</v>
      </c>
      <c r="F5722" s="9">
        <f>Parametri!$F$4*(A5722/$D$9)^Parametri!$F$8</f>
        <v>73.109326140261743</v>
      </c>
      <c r="G5722" s="9">
        <f t="shared" si="801"/>
        <v>-96.762035059448436</v>
      </c>
      <c r="H5722" s="9">
        <f>Parametri!$M$4-10*LOG10(Parametri!$L$5/1000)-20*LOG10(A5722/1000000)</f>
        <v>25.186038506161019</v>
      </c>
      <c r="I5722" s="9">
        <f t="shared" si="805"/>
        <v>-121.94807356560946</v>
      </c>
      <c r="J5722" s="10">
        <f t="shared" si="806"/>
        <v>6.3854666857651819E-13</v>
      </c>
      <c r="K5722" s="14">
        <f>$D$6+'ADSL PSD'!$J5722*Parametri!$L$6+'17a PSD'!$J5722*Parametri!$L$7+$J5722*Parametri!$L$8</f>
        <v>1.0832510235887906E-10</v>
      </c>
      <c r="L5722" s="9">
        <f t="shared" si="807"/>
        <v>-99.652708919185557</v>
      </c>
      <c r="M5722" s="9">
        <f t="shared" si="808"/>
        <v>2.8906738597371202</v>
      </c>
      <c r="N5722" s="10">
        <f>HLOOKUP(M5722,Menu!$C$8:$AB$9,2,TRUE)</f>
        <v>0</v>
      </c>
      <c r="O5722" s="9">
        <f t="shared" si="809"/>
        <v>-135.65270891918556</v>
      </c>
    </row>
    <row r="5723" spans="1:15" s="10" customFormat="1" x14ac:dyDescent="0.25">
      <c r="A5723" s="1">
        <v>24620062.5</v>
      </c>
      <c r="B5723" s="1">
        <v>-56.5</v>
      </c>
      <c r="C5723" s="9">
        <f t="shared" si="802"/>
        <v>-60</v>
      </c>
      <c r="D5723" s="9">
        <f t="shared" si="803"/>
        <v>-23.652708919186693</v>
      </c>
      <c r="E5723" s="9">
        <f t="shared" si="804"/>
        <v>4.3125000000000012E-3</v>
      </c>
      <c r="F5723" s="9">
        <f>Parametri!$F$4*(A5723/$D$9)^Parametri!$F$8</f>
        <v>73.11572997035681</v>
      </c>
      <c r="G5723" s="9">
        <f t="shared" si="801"/>
        <v>-96.768438889543503</v>
      </c>
      <c r="H5723" s="9">
        <f>Parametri!$M$4-10*LOG10(Parametri!$L$5/1000)-20*LOG10(A5723/1000000)</f>
        <v>25.184516934879543</v>
      </c>
      <c r="I5723" s="9">
        <f t="shared" si="805"/>
        <v>-121.95295582442304</v>
      </c>
      <c r="J5723" s="10">
        <f t="shared" si="806"/>
        <v>6.3782922947918905E-13</v>
      </c>
      <c r="K5723" s="14">
        <f>$D$6+'ADSL PSD'!$J5723*Parametri!$L$6+'17a PSD'!$J5723*Parametri!$L$7+$J5723*Parametri!$L$8</f>
        <v>1.0832510235887902E-10</v>
      </c>
      <c r="L5723" s="9">
        <f t="shared" si="807"/>
        <v>-99.652708919185557</v>
      </c>
      <c r="M5723" s="9">
        <f t="shared" si="808"/>
        <v>2.8842700296420531</v>
      </c>
      <c r="N5723" s="10">
        <f>HLOOKUP(M5723,Menu!$C$8:$AB$9,2,TRUE)</f>
        <v>0</v>
      </c>
      <c r="O5723" s="9">
        <f t="shared" si="809"/>
        <v>-135.65270891918556</v>
      </c>
    </row>
    <row r="5724" spans="1:15" s="10" customFormat="1" x14ac:dyDescent="0.25">
      <c r="A5724" s="1">
        <v>24624375</v>
      </c>
      <c r="B5724" s="1">
        <v>-56.5</v>
      </c>
      <c r="C5724" s="9">
        <f t="shared" si="802"/>
        <v>-60</v>
      </c>
      <c r="D5724" s="9">
        <f t="shared" si="803"/>
        <v>-23.652708919186693</v>
      </c>
      <c r="E5724" s="9">
        <f t="shared" si="804"/>
        <v>4.3125000000000012E-3</v>
      </c>
      <c r="F5724" s="9">
        <f>Parametri!$F$4*(A5724/$D$9)^Parametri!$F$8</f>
        <v>73.122133239622528</v>
      </c>
      <c r="G5724" s="9">
        <f t="shared" si="801"/>
        <v>-96.774842158809221</v>
      </c>
      <c r="H5724" s="9">
        <f>Parametri!$M$4-10*LOG10(Parametri!$L$5/1000)-20*LOG10(A5724/1000000)</f>
        <v>25.18299563009624</v>
      </c>
      <c r="I5724" s="9">
        <f t="shared" si="805"/>
        <v>-121.95783778890547</v>
      </c>
      <c r="J5724" s="10">
        <f t="shared" si="806"/>
        <v>6.3711263963910088E-13</v>
      </c>
      <c r="K5724" s="14">
        <f>$D$6+'ADSL PSD'!$J5724*Parametri!$L$6+'17a PSD'!$J5724*Parametri!$L$7+$J5724*Parametri!$L$8</f>
        <v>1.08325102358879E-10</v>
      </c>
      <c r="L5724" s="9">
        <f t="shared" si="807"/>
        <v>-99.652708919185557</v>
      </c>
      <c r="M5724" s="9">
        <f t="shared" si="808"/>
        <v>2.8778667603763353</v>
      </c>
      <c r="N5724" s="10">
        <f>HLOOKUP(M5724,Menu!$C$8:$AB$9,2,TRUE)</f>
        <v>0</v>
      </c>
      <c r="O5724" s="9">
        <f t="shared" si="809"/>
        <v>-135.65270891918556</v>
      </c>
    </row>
    <row r="5725" spans="1:15" s="10" customFormat="1" x14ac:dyDescent="0.25">
      <c r="A5725" s="1">
        <v>24628687.5</v>
      </c>
      <c r="B5725" s="1">
        <v>-56.5</v>
      </c>
      <c r="C5725" s="9">
        <f t="shared" si="802"/>
        <v>-60</v>
      </c>
      <c r="D5725" s="9">
        <f t="shared" si="803"/>
        <v>-23.652708919186693</v>
      </c>
      <c r="E5725" s="9">
        <f t="shared" si="804"/>
        <v>4.3125000000000012E-3</v>
      </c>
      <c r="F5725" s="9">
        <f>Parametri!$F$4*(A5725/$D$9)^Parametri!$F$8</f>
        <v>73.128535948206192</v>
      </c>
      <c r="G5725" s="9">
        <f t="shared" si="801"/>
        <v>-96.781244867392886</v>
      </c>
      <c r="H5725" s="9">
        <f>Parametri!$M$4-10*LOG10(Parametri!$L$5/1000)-20*LOG10(A5725/1000000)</f>
        <v>25.18147459171777</v>
      </c>
      <c r="I5725" s="9">
        <f t="shared" si="805"/>
        <v>-121.96271945911066</v>
      </c>
      <c r="J5725" s="10">
        <f t="shared" si="806"/>
        <v>6.363968979971509E-13</v>
      </c>
      <c r="K5725" s="14">
        <f>$D$6+'ADSL PSD'!$J5725*Parametri!$L$6+'17a PSD'!$J5725*Parametri!$L$7+$J5725*Parametri!$L$8</f>
        <v>1.0832510235887896E-10</v>
      </c>
      <c r="L5725" s="9">
        <f t="shared" si="807"/>
        <v>-99.652708919185557</v>
      </c>
      <c r="M5725" s="9">
        <f t="shared" si="808"/>
        <v>2.8714640517926711</v>
      </c>
      <c r="N5725" s="10">
        <f>HLOOKUP(M5725,Menu!$C$8:$AB$9,2,TRUE)</f>
        <v>0</v>
      </c>
      <c r="O5725" s="9">
        <f t="shared" si="809"/>
        <v>-135.65270891918556</v>
      </c>
    </row>
    <row r="5726" spans="1:15" s="10" customFormat="1" x14ac:dyDescent="0.25">
      <c r="A5726" s="1">
        <v>24633000</v>
      </c>
      <c r="B5726" s="1">
        <v>-56.5</v>
      </c>
      <c r="C5726" s="9">
        <f t="shared" si="802"/>
        <v>-60</v>
      </c>
      <c r="D5726" s="9">
        <f t="shared" si="803"/>
        <v>-23.652708919186693</v>
      </c>
      <c r="E5726" s="9">
        <f t="shared" si="804"/>
        <v>4.3125000000000012E-3</v>
      </c>
      <c r="F5726" s="9">
        <f>Parametri!$F$4*(A5726/$D$9)^Parametri!$F$8</f>
        <v>73.13493809625507</v>
      </c>
      <c r="G5726" s="9">
        <f t="shared" si="801"/>
        <v>-96.787647015441763</v>
      </c>
      <c r="H5726" s="9">
        <f>Parametri!$M$4-10*LOG10(Parametri!$L$5/1000)-20*LOG10(A5726/1000000)</f>
        <v>25.179953819650844</v>
      </c>
      <c r="I5726" s="9">
        <f t="shared" si="805"/>
        <v>-121.96760083509261</v>
      </c>
      <c r="J5726" s="10">
        <f t="shared" si="806"/>
        <v>6.3568200349561853E-13</v>
      </c>
      <c r="K5726" s="14">
        <f>$D$6+'ADSL PSD'!$J5726*Parametri!$L$6+'17a PSD'!$J5726*Parametri!$L$7+$J5726*Parametri!$L$8</f>
        <v>1.0832510235887893E-10</v>
      </c>
      <c r="L5726" s="9">
        <f t="shared" si="807"/>
        <v>-99.652708919185557</v>
      </c>
      <c r="M5726" s="9">
        <f t="shared" si="808"/>
        <v>2.8650619037437934</v>
      </c>
      <c r="N5726" s="10">
        <f>HLOOKUP(M5726,Menu!$C$8:$AB$9,2,TRUE)</f>
        <v>0</v>
      </c>
      <c r="O5726" s="9">
        <f t="shared" si="809"/>
        <v>-135.65270891918556</v>
      </c>
    </row>
    <row r="5727" spans="1:15" s="10" customFormat="1" x14ac:dyDescent="0.25">
      <c r="A5727" s="1">
        <v>24637312.5</v>
      </c>
      <c r="B5727" s="1">
        <v>-56.5</v>
      </c>
      <c r="C5727" s="9">
        <f t="shared" si="802"/>
        <v>-60</v>
      </c>
      <c r="D5727" s="9">
        <f t="shared" si="803"/>
        <v>-23.652708919186693</v>
      </c>
      <c r="E5727" s="9">
        <f t="shared" si="804"/>
        <v>4.3125000000000012E-3</v>
      </c>
      <c r="F5727" s="9">
        <f>Parametri!$F$4*(A5727/$D$9)^Parametri!$F$8</f>
        <v>73.141339683916357</v>
      </c>
      <c r="G5727" s="9">
        <f t="shared" si="801"/>
        <v>-96.79404860310305</v>
      </c>
      <c r="H5727" s="9">
        <f>Parametri!$M$4-10*LOG10(Parametri!$L$5/1000)-20*LOG10(A5727/1000000)</f>
        <v>25.17843331380222</v>
      </c>
      <c r="I5727" s="9">
        <f t="shared" si="805"/>
        <v>-121.97248191690527</v>
      </c>
      <c r="J5727" s="10">
        <f t="shared" si="806"/>
        <v>6.3496795507817245E-13</v>
      </c>
      <c r="K5727" s="14">
        <f>$D$6+'ADSL PSD'!$J5727*Parametri!$L$6+'17a PSD'!$J5727*Parametri!$L$7+$J5727*Parametri!$L$8</f>
        <v>1.0832510235887889E-10</v>
      </c>
      <c r="L5727" s="9">
        <f t="shared" si="807"/>
        <v>-99.652708919185571</v>
      </c>
      <c r="M5727" s="9">
        <f t="shared" si="808"/>
        <v>2.8586603160825206</v>
      </c>
      <c r="N5727" s="10">
        <f>HLOOKUP(M5727,Menu!$C$8:$AB$9,2,TRUE)</f>
        <v>0</v>
      </c>
      <c r="O5727" s="9">
        <f t="shared" si="809"/>
        <v>-135.65270891918556</v>
      </c>
    </row>
    <row r="5728" spans="1:15" s="10" customFormat="1" x14ac:dyDescent="0.25">
      <c r="A5728" s="1">
        <v>24641625</v>
      </c>
      <c r="B5728" s="1">
        <v>-56.5</v>
      </c>
      <c r="C5728" s="9">
        <f t="shared" si="802"/>
        <v>-60</v>
      </c>
      <c r="D5728" s="9">
        <f t="shared" si="803"/>
        <v>-23.652708919186693</v>
      </c>
      <c r="E5728" s="9">
        <f t="shared" si="804"/>
        <v>4.3125000000000012E-3</v>
      </c>
      <c r="F5728" s="9">
        <f>Parametri!$F$4*(A5728/$D$9)^Parametri!$F$8</f>
        <v>73.147740711337178</v>
      </c>
      <c r="G5728" s="9">
        <f t="shared" si="801"/>
        <v>-96.800449630523872</v>
      </c>
      <c r="H5728" s="9">
        <f>Parametri!$M$4-10*LOG10(Parametri!$L$5/1000)-20*LOG10(A5728/1000000)</f>
        <v>25.176913074078719</v>
      </c>
      <c r="I5728" s="9">
        <f t="shared" si="805"/>
        <v>-121.9773627046026</v>
      </c>
      <c r="J5728" s="10">
        <f t="shared" si="806"/>
        <v>6.3425475168986382E-13</v>
      </c>
      <c r="K5728" s="14">
        <f>$D$6+'ADSL PSD'!$J5728*Parametri!$L$6+'17a PSD'!$J5728*Parametri!$L$7+$J5728*Parametri!$L$8</f>
        <v>1.0832510235887887E-10</v>
      </c>
      <c r="L5728" s="9">
        <f t="shared" si="807"/>
        <v>-99.652708919185571</v>
      </c>
      <c r="M5728" s="9">
        <f t="shared" si="808"/>
        <v>2.8522592886616991</v>
      </c>
      <c r="N5728" s="10">
        <f>HLOOKUP(M5728,Menu!$C$8:$AB$9,2,TRUE)</f>
        <v>0</v>
      </c>
      <c r="O5728" s="9">
        <f t="shared" si="809"/>
        <v>-135.65270891918556</v>
      </c>
    </row>
    <row r="5729" spans="1:15" s="10" customFormat="1" x14ac:dyDescent="0.25">
      <c r="A5729" s="1">
        <v>24645937.5</v>
      </c>
      <c r="B5729" s="1">
        <v>-56.5</v>
      </c>
      <c r="C5729" s="9">
        <f t="shared" si="802"/>
        <v>-60</v>
      </c>
      <c r="D5729" s="9">
        <f t="shared" si="803"/>
        <v>-23.652708919186693</v>
      </c>
      <c r="E5729" s="9">
        <f t="shared" si="804"/>
        <v>4.3125000000000012E-3</v>
      </c>
      <c r="F5729" s="9">
        <f>Parametri!$F$4*(A5729/$D$9)^Parametri!$F$8</f>
        <v>73.154141178664574</v>
      </c>
      <c r="G5729" s="9">
        <f t="shared" si="801"/>
        <v>-96.806850097851267</v>
      </c>
      <c r="H5729" s="9">
        <f>Parametri!$M$4-10*LOG10(Parametri!$L$5/1000)-20*LOG10(A5729/1000000)</f>
        <v>25.175393100387193</v>
      </c>
      <c r="I5729" s="9">
        <f t="shared" si="805"/>
        <v>-121.98224319823846</v>
      </c>
      <c r="J5729" s="10">
        <f t="shared" si="806"/>
        <v>6.3354239227714071E-13</v>
      </c>
      <c r="K5729" s="14">
        <f>$D$6+'ADSL PSD'!$J5729*Parametri!$L$6+'17a PSD'!$J5729*Parametri!$L$7+$J5729*Parametri!$L$8</f>
        <v>1.0832510235887884E-10</v>
      </c>
      <c r="L5729" s="9">
        <f t="shared" si="807"/>
        <v>-99.652708919185571</v>
      </c>
      <c r="M5729" s="9">
        <f t="shared" si="808"/>
        <v>2.8458588213343035</v>
      </c>
      <c r="N5729" s="10">
        <f>HLOOKUP(M5729,Menu!$C$8:$AB$9,2,TRUE)</f>
        <v>0</v>
      </c>
      <c r="O5729" s="9">
        <f t="shared" si="809"/>
        <v>-135.65270891918556</v>
      </c>
    </row>
    <row r="5730" spans="1:15" s="10" customFormat="1" x14ac:dyDescent="0.25">
      <c r="A5730" s="1">
        <v>24650250</v>
      </c>
      <c r="B5730" s="1">
        <v>-56.5</v>
      </c>
      <c r="C5730" s="9">
        <f t="shared" si="802"/>
        <v>-60</v>
      </c>
      <c r="D5730" s="9">
        <f t="shared" si="803"/>
        <v>-23.652708919186693</v>
      </c>
      <c r="E5730" s="9">
        <f t="shared" si="804"/>
        <v>4.3125000000000012E-3</v>
      </c>
      <c r="F5730" s="9">
        <f>Parametri!$F$4*(A5730/$D$9)^Parametri!$F$8</f>
        <v>73.160541086045598</v>
      </c>
      <c r="G5730" s="9">
        <f t="shared" si="801"/>
        <v>-96.813250005232291</v>
      </c>
      <c r="H5730" s="9">
        <f>Parametri!$M$4-10*LOG10(Parametri!$L$5/1000)-20*LOG10(A5730/1000000)</f>
        <v>25.173873392634547</v>
      </c>
      <c r="I5730" s="9">
        <f t="shared" si="805"/>
        <v>-121.98712339786684</v>
      </c>
      <c r="J5730" s="10">
        <f t="shared" si="806"/>
        <v>6.3283087578782344E-13</v>
      </c>
      <c r="K5730" s="14">
        <f>$D$6+'ADSL PSD'!$J5730*Parametri!$L$6+'17a PSD'!$J5730*Parametri!$L$7+$J5730*Parametri!$L$8</f>
        <v>1.083251023588788E-10</v>
      </c>
      <c r="L5730" s="9">
        <f t="shared" si="807"/>
        <v>-99.652708919185571</v>
      </c>
      <c r="M5730" s="9">
        <f t="shared" si="808"/>
        <v>2.8394589139532798</v>
      </c>
      <c r="N5730" s="10">
        <f>HLOOKUP(M5730,Menu!$C$8:$AB$9,2,TRUE)</f>
        <v>0</v>
      </c>
      <c r="O5730" s="9">
        <f t="shared" si="809"/>
        <v>-135.65270891918556</v>
      </c>
    </row>
    <row r="5731" spans="1:15" s="10" customFormat="1" x14ac:dyDescent="0.25">
      <c r="A5731" s="1">
        <v>24654562.5</v>
      </c>
      <c r="B5731" s="1">
        <v>-56.5</v>
      </c>
      <c r="C5731" s="9">
        <f t="shared" si="802"/>
        <v>-60</v>
      </c>
      <c r="D5731" s="9">
        <f t="shared" si="803"/>
        <v>-23.652708919186693</v>
      </c>
      <c r="E5731" s="9">
        <f t="shared" si="804"/>
        <v>4.3125000000000012E-3</v>
      </c>
      <c r="F5731" s="9">
        <f>Parametri!$F$4*(A5731/$D$9)^Parametri!$F$8</f>
        <v>73.166940433627133</v>
      </c>
      <c r="G5731" s="9">
        <f t="shared" si="801"/>
        <v>-96.819649352813826</v>
      </c>
      <c r="H5731" s="9">
        <f>Parametri!$M$4-10*LOG10(Parametri!$L$5/1000)-20*LOG10(A5731/1000000)</f>
        <v>25.172353950727747</v>
      </c>
      <c r="I5731" s="9">
        <f t="shared" si="805"/>
        <v>-121.99200330354157</v>
      </c>
      <c r="J5731" s="10">
        <f t="shared" si="806"/>
        <v>6.3212020117112483E-13</v>
      </c>
      <c r="K5731" s="14">
        <f>$D$6+'ADSL PSD'!$J5731*Parametri!$L$6+'17a PSD'!$J5731*Parametri!$L$7+$J5731*Parametri!$L$8</f>
        <v>1.0832510235887878E-10</v>
      </c>
      <c r="L5731" s="9">
        <f t="shared" si="807"/>
        <v>-99.652708919185571</v>
      </c>
      <c r="M5731" s="9">
        <f t="shared" si="808"/>
        <v>2.8330595663717446</v>
      </c>
      <c r="N5731" s="10">
        <f>HLOOKUP(M5731,Menu!$C$8:$AB$9,2,TRUE)</f>
        <v>0</v>
      </c>
      <c r="O5731" s="9">
        <f t="shared" si="809"/>
        <v>-135.65270891918556</v>
      </c>
    </row>
    <row r="5732" spans="1:15" s="10" customFormat="1" x14ac:dyDescent="0.25">
      <c r="A5732" s="1">
        <v>24658875</v>
      </c>
      <c r="B5732" s="1">
        <v>-56.5</v>
      </c>
      <c r="C5732" s="9">
        <f t="shared" si="802"/>
        <v>-60</v>
      </c>
      <c r="D5732" s="9">
        <f t="shared" si="803"/>
        <v>-23.652708919186693</v>
      </c>
      <c r="E5732" s="9">
        <f t="shared" si="804"/>
        <v>4.3125000000000012E-3</v>
      </c>
      <c r="F5732" s="9">
        <f>Parametri!$F$4*(A5732/$D$9)^Parametri!$F$8</f>
        <v>73.173339221556077</v>
      </c>
      <c r="G5732" s="9">
        <f t="shared" si="801"/>
        <v>-96.82604814074277</v>
      </c>
      <c r="H5732" s="9">
        <f>Parametri!$M$4-10*LOG10(Parametri!$L$5/1000)-20*LOG10(A5732/1000000)</f>
        <v>25.170834774573802</v>
      </c>
      <c r="I5732" s="9">
        <f t="shared" si="805"/>
        <v>-121.99688291531658</v>
      </c>
      <c r="J5732" s="10">
        <f t="shared" si="806"/>
        <v>6.3141036737761744E-13</v>
      </c>
      <c r="K5732" s="14">
        <f>$D$6+'ADSL PSD'!$J5732*Parametri!$L$6+'17a PSD'!$J5732*Parametri!$L$7+$J5732*Parametri!$L$8</f>
        <v>1.0832510235887874E-10</v>
      </c>
      <c r="L5732" s="9">
        <f t="shared" si="807"/>
        <v>-99.652708919185571</v>
      </c>
      <c r="M5732" s="9">
        <f t="shared" si="808"/>
        <v>2.8266607784428004</v>
      </c>
      <c r="N5732" s="10">
        <f>HLOOKUP(M5732,Menu!$C$8:$AB$9,2,TRUE)</f>
        <v>0</v>
      </c>
      <c r="O5732" s="9">
        <f t="shared" si="809"/>
        <v>-135.65270891918556</v>
      </c>
    </row>
    <row r="5733" spans="1:15" s="10" customFormat="1" x14ac:dyDescent="0.25">
      <c r="A5733" s="1">
        <v>24663187.5</v>
      </c>
      <c r="B5733" s="1">
        <v>-56.5</v>
      </c>
      <c r="C5733" s="9">
        <f t="shared" si="802"/>
        <v>-60</v>
      </c>
      <c r="D5733" s="9">
        <f t="shared" si="803"/>
        <v>-23.652708919186693</v>
      </c>
      <c r="E5733" s="9">
        <f t="shared" si="804"/>
        <v>4.3125000000000012E-3</v>
      </c>
      <c r="F5733" s="9">
        <f>Parametri!$F$4*(A5733/$D$9)^Parametri!$F$8</f>
        <v>73.179737449979228</v>
      </c>
      <c r="G5733" s="9">
        <f t="shared" si="801"/>
        <v>-96.832446369165922</v>
      </c>
      <c r="H5733" s="9">
        <f>Parametri!$M$4-10*LOG10(Parametri!$L$5/1000)-20*LOG10(A5733/1000000)</f>
        <v>25.169315864079756</v>
      </c>
      <c r="I5733" s="9">
        <f t="shared" si="805"/>
        <v>-122.00176223324567</v>
      </c>
      <c r="J5733" s="10">
        <f t="shared" si="806"/>
        <v>6.307013733592805E-13</v>
      </c>
      <c r="K5733" s="14">
        <f>$D$6+'ADSL PSD'!$J5733*Parametri!$L$6+'17a PSD'!$J5733*Parametri!$L$7+$J5733*Parametri!$L$8</f>
        <v>1.0832510235887871E-10</v>
      </c>
      <c r="L5733" s="9">
        <f t="shared" si="807"/>
        <v>-99.652708919185571</v>
      </c>
      <c r="M5733" s="9">
        <f t="shared" si="808"/>
        <v>2.820262550019649</v>
      </c>
      <c r="N5733" s="10">
        <f>HLOOKUP(M5733,Menu!$C$8:$AB$9,2,TRUE)</f>
        <v>0</v>
      </c>
      <c r="O5733" s="9">
        <f t="shared" si="809"/>
        <v>-135.65270891918556</v>
      </c>
    </row>
    <row r="5734" spans="1:15" s="10" customFormat="1" x14ac:dyDescent="0.25">
      <c r="A5734" s="1">
        <v>24667500</v>
      </c>
      <c r="B5734" s="1">
        <v>-56.5</v>
      </c>
      <c r="C5734" s="9">
        <f t="shared" si="802"/>
        <v>-60</v>
      </c>
      <c r="D5734" s="9">
        <f t="shared" si="803"/>
        <v>-23.652708919186693</v>
      </c>
      <c r="E5734" s="9">
        <f t="shared" si="804"/>
        <v>4.3125000000000012E-3</v>
      </c>
      <c r="F5734" s="9">
        <f>Parametri!$F$4*(A5734/$D$9)^Parametri!$F$8</f>
        <v>73.186135119043357</v>
      </c>
      <c r="G5734" s="9">
        <f t="shared" si="801"/>
        <v>-96.83884403823005</v>
      </c>
      <c r="H5734" s="9">
        <f>Parametri!$M$4-10*LOG10(Parametri!$L$5/1000)-20*LOG10(A5734/1000000)</f>
        <v>25.167797219152718</v>
      </c>
      <c r="I5734" s="9">
        <f t="shared" si="805"/>
        <v>-122.00664125738277</v>
      </c>
      <c r="J5734" s="10">
        <f t="shared" si="806"/>
        <v>6.2999321806944237E-13</v>
      </c>
      <c r="K5734" s="14">
        <f>$D$6+'ADSL PSD'!$J5734*Parametri!$L$6+'17a PSD'!$J5734*Parametri!$L$7+$J5734*Parametri!$L$8</f>
        <v>1.0832510235887867E-10</v>
      </c>
      <c r="L5734" s="9">
        <f t="shared" si="807"/>
        <v>-99.652708919185571</v>
      </c>
      <c r="M5734" s="9">
        <f t="shared" si="808"/>
        <v>2.8138648809555207</v>
      </c>
      <c r="N5734" s="10">
        <f>HLOOKUP(M5734,Menu!$C$8:$AB$9,2,TRUE)</f>
        <v>0</v>
      </c>
      <c r="O5734" s="9">
        <f t="shared" si="809"/>
        <v>-135.65270891918556</v>
      </c>
    </row>
    <row r="5735" spans="1:15" s="10" customFormat="1" x14ac:dyDescent="0.25">
      <c r="A5735" s="1">
        <v>24671812.5</v>
      </c>
      <c r="B5735" s="1">
        <v>-56.5</v>
      </c>
      <c r="C5735" s="9">
        <f t="shared" si="802"/>
        <v>-60</v>
      </c>
      <c r="D5735" s="9">
        <f t="shared" si="803"/>
        <v>-23.652708919186693</v>
      </c>
      <c r="E5735" s="9">
        <f t="shared" si="804"/>
        <v>4.3125000000000012E-3</v>
      </c>
      <c r="F5735" s="9">
        <f>Parametri!$F$4*(A5735/$D$9)^Parametri!$F$8</f>
        <v>73.192532228895089</v>
      </c>
      <c r="G5735" s="9">
        <f t="shared" si="801"/>
        <v>-96.845241148081783</v>
      </c>
      <c r="H5735" s="9">
        <f>Parametri!$M$4-10*LOG10(Parametri!$L$5/1000)-20*LOG10(A5735/1000000)</f>
        <v>25.166278839699842</v>
      </c>
      <c r="I5735" s="9">
        <f t="shared" si="805"/>
        <v>-122.01151998778163</v>
      </c>
      <c r="J5735" s="10">
        <f t="shared" si="806"/>
        <v>6.2928590046282532E-13</v>
      </c>
      <c r="K5735" s="14">
        <f>$D$6+'ADSL PSD'!$J5735*Parametri!$L$6+'17a PSD'!$J5735*Parametri!$L$7+$J5735*Parametri!$L$8</f>
        <v>1.0832510235887865E-10</v>
      </c>
      <c r="L5735" s="9">
        <f t="shared" si="807"/>
        <v>-99.652708919185571</v>
      </c>
      <c r="M5735" s="9">
        <f t="shared" si="808"/>
        <v>2.8074677711037879</v>
      </c>
      <c r="N5735" s="10">
        <f>HLOOKUP(M5735,Menu!$C$8:$AB$9,2,TRUE)</f>
        <v>0</v>
      </c>
      <c r="O5735" s="9">
        <f t="shared" si="809"/>
        <v>-135.65270891918556</v>
      </c>
    </row>
    <row r="5736" spans="1:15" s="10" customFormat="1" x14ac:dyDescent="0.25">
      <c r="A5736" s="1">
        <v>24676125</v>
      </c>
      <c r="B5736" s="1">
        <v>-56.5</v>
      </c>
      <c r="C5736" s="9">
        <f t="shared" si="802"/>
        <v>-60</v>
      </c>
      <c r="D5736" s="9">
        <f t="shared" si="803"/>
        <v>-23.652708919186693</v>
      </c>
      <c r="E5736" s="9">
        <f t="shared" si="804"/>
        <v>4.3125000000000012E-3</v>
      </c>
      <c r="F5736" s="9">
        <f>Parametri!$F$4*(A5736/$D$9)^Parametri!$F$8</f>
        <v>73.198928779681083</v>
      </c>
      <c r="G5736" s="9">
        <f t="shared" si="801"/>
        <v>-96.851637698867776</v>
      </c>
      <c r="H5736" s="9">
        <f>Parametri!$M$4-10*LOG10(Parametri!$L$5/1000)-20*LOG10(A5736/1000000)</f>
        <v>25.164760725628327</v>
      </c>
      <c r="I5736" s="9">
        <f t="shared" si="805"/>
        <v>-122.0163984244961</v>
      </c>
      <c r="J5736" s="10">
        <f t="shared" si="806"/>
        <v>6.2857941949550794E-13</v>
      </c>
      <c r="K5736" s="14">
        <f>$D$6+'ADSL PSD'!$J5736*Parametri!$L$6+'17a PSD'!$J5736*Parametri!$L$7+$J5736*Parametri!$L$8</f>
        <v>1.0832510235887861E-10</v>
      </c>
      <c r="L5736" s="9">
        <f t="shared" si="807"/>
        <v>-99.652708919185571</v>
      </c>
      <c r="M5736" s="9">
        <f t="shared" si="808"/>
        <v>2.8010712203177945</v>
      </c>
      <c r="N5736" s="10">
        <f>HLOOKUP(M5736,Menu!$C$8:$AB$9,2,TRUE)</f>
        <v>0</v>
      </c>
      <c r="O5736" s="9">
        <f t="shared" si="809"/>
        <v>-135.65270891918556</v>
      </c>
    </row>
    <row r="5737" spans="1:15" s="10" customFormat="1" x14ac:dyDescent="0.25">
      <c r="A5737" s="1">
        <v>24680437.5</v>
      </c>
      <c r="B5737" s="1">
        <v>-56.5</v>
      </c>
      <c r="C5737" s="9">
        <f t="shared" si="802"/>
        <v>-60</v>
      </c>
      <c r="D5737" s="9">
        <f t="shared" si="803"/>
        <v>-23.652708919186693</v>
      </c>
      <c r="E5737" s="9">
        <f t="shared" si="804"/>
        <v>4.3125000000000012E-3</v>
      </c>
      <c r="F5737" s="9">
        <f>Parametri!$F$4*(A5737/$D$9)^Parametri!$F$8</f>
        <v>73.205324771547851</v>
      </c>
      <c r="G5737" s="9">
        <f t="shared" si="801"/>
        <v>-96.858033690734544</v>
      </c>
      <c r="H5737" s="9">
        <f>Parametri!$M$4-10*LOG10(Parametri!$L$5/1000)-20*LOG10(A5737/1000000)</f>
        <v>25.16324287684542</v>
      </c>
      <c r="I5737" s="9">
        <f t="shared" si="805"/>
        <v>-122.02127656757996</v>
      </c>
      <c r="J5737" s="10">
        <f t="shared" si="806"/>
        <v>6.2787377412495256E-13</v>
      </c>
      <c r="K5737" s="14">
        <f>$D$6+'ADSL PSD'!$J5737*Parametri!$L$6+'17a PSD'!$J5737*Parametri!$L$7+$J5737*Parametri!$L$8</f>
        <v>1.0832510235887858E-10</v>
      </c>
      <c r="L5737" s="9">
        <f t="shared" si="807"/>
        <v>-99.652708919185571</v>
      </c>
      <c r="M5737" s="9">
        <f t="shared" si="808"/>
        <v>2.7946752284510268</v>
      </c>
      <c r="N5737" s="10">
        <f>HLOOKUP(M5737,Menu!$C$8:$AB$9,2,TRUE)</f>
        <v>0</v>
      </c>
      <c r="O5737" s="9">
        <f t="shared" si="809"/>
        <v>-135.65270891918556</v>
      </c>
    </row>
    <row r="5738" spans="1:15" s="10" customFormat="1" x14ac:dyDescent="0.25">
      <c r="A5738" s="1">
        <v>24684750</v>
      </c>
      <c r="B5738" s="1">
        <v>-56.5</v>
      </c>
      <c r="C5738" s="9">
        <f t="shared" si="802"/>
        <v>-60</v>
      </c>
      <c r="D5738" s="9">
        <f t="shared" si="803"/>
        <v>-23.652708919186693</v>
      </c>
      <c r="E5738" s="9">
        <f t="shared" si="804"/>
        <v>4.3125000000000012E-3</v>
      </c>
      <c r="F5738" s="9">
        <f>Parametri!$F$4*(A5738/$D$9)^Parametri!$F$8</f>
        <v>73.211720204641921</v>
      </c>
      <c r="G5738" s="9">
        <f t="shared" si="801"/>
        <v>-96.864429123828614</v>
      </c>
      <c r="H5738" s="9">
        <f>Parametri!$M$4-10*LOG10(Parametri!$L$5/1000)-20*LOG10(A5738/1000000)</f>
        <v>25.161725293258428</v>
      </c>
      <c r="I5738" s="9">
        <f t="shared" si="805"/>
        <v>-122.02615441708704</v>
      </c>
      <c r="J5738" s="10">
        <f t="shared" si="806"/>
        <v>6.2716896330997638E-13</v>
      </c>
      <c r="K5738" s="14">
        <f>$D$6+'ADSL PSD'!$J5738*Parametri!$L$6+'17a PSD'!$J5738*Parametri!$L$7+$J5738*Parametri!$L$8</f>
        <v>1.0832510235887856E-10</v>
      </c>
      <c r="L5738" s="9">
        <f t="shared" si="807"/>
        <v>-99.652708919185571</v>
      </c>
      <c r="M5738" s="9">
        <f t="shared" si="808"/>
        <v>2.7882797953569565</v>
      </c>
      <c r="N5738" s="10">
        <f>HLOOKUP(M5738,Menu!$C$8:$AB$9,2,TRUE)</f>
        <v>0</v>
      </c>
      <c r="O5738" s="9">
        <f t="shared" si="809"/>
        <v>-135.65270891918556</v>
      </c>
    </row>
    <row r="5739" spans="1:15" s="10" customFormat="1" x14ac:dyDescent="0.25">
      <c r="A5739" s="1">
        <v>24689062.5</v>
      </c>
      <c r="B5739" s="1">
        <v>-56.5</v>
      </c>
      <c r="C5739" s="9">
        <f t="shared" si="802"/>
        <v>-60</v>
      </c>
      <c r="D5739" s="9">
        <f t="shared" si="803"/>
        <v>-23.652708919186693</v>
      </c>
      <c r="E5739" s="9">
        <f t="shared" si="804"/>
        <v>4.3125000000000012E-3</v>
      </c>
      <c r="F5739" s="9">
        <f>Parametri!$F$4*(A5739/$D$9)^Parametri!$F$8</f>
        <v>73.21811507910968</v>
      </c>
      <c r="G5739" s="9">
        <f t="shared" si="801"/>
        <v>-96.870823998296373</v>
      </c>
      <c r="H5739" s="9">
        <f>Parametri!$M$4-10*LOG10(Parametri!$L$5/1000)-20*LOG10(A5739/1000000)</f>
        <v>25.160207974774693</v>
      </c>
      <c r="I5739" s="9">
        <f t="shared" si="805"/>
        <v>-122.03103197307107</v>
      </c>
      <c r="J5739" s="10">
        <f t="shared" si="806"/>
        <v>6.2646498601077833E-13</v>
      </c>
      <c r="K5739" s="14">
        <f>$D$6+'ADSL PSD'!$J5739*Parametri!$L$6+'17a PSD'!$J5739*Parametri!$L$7+$J5739*Parametri!$L$8</f>
        <v>1.0832510235887852E-10</v>
      </c>
      <c r="L5739" s="9">
        <f t="shared" si="807"/>
        <v>-99.652708919185571</v>
      </c>
      <c r="M5739" s="9">
        <f t="shared" si="808"/>
        <v>2.7818849208891976</v>
      </c>
      <c r="N5739" s="10">
        <f>HLOOKUP(M5739,Menu!$C$8:$AB$9,2,TRUE)</f>
        <v>0</v>
      </c>
      <c r="O5739" s="9">
        <f t="shared" si="809"/>
        <v>-135.65270891918556</v>
      </c>
    </row>
    <row r="5740" spans="1:15" s="10" customFormat="1" x14ac:dyDescent="0.25">
      <c r="A5740" s="1">
        <v>24693375</v>
      </c>
      <c r="B5740" s="1">
        <v>-56.5</v>
      </c>
      <c r="C5740" s="9">
        <f t="shared" si="802"/>
        <v>-60</v>
      </c>
      <c r="D5740" s="9">
        <f t="shared" si="803"/>
        <v>-23.652708919186693</v>
      </c>
      <c r="E5740" s="9">
        <f t="shared" si="804"/>
        <v>4.3125000000000012E-3</v>
      </c>
      <c r="F5740" s="9">
        <f>Parametri!$F$4*(A5740/$D$9)^Parametri!$F$8</f>
        <v>73.224509395097527</v>
      </c>
      <c r="G5740" s="9">
        <f t="shared" si="801"/>
        <v>-96.877218314284221</v>
      </c>
      <c r="H5740" s="9">
        <f>Parametri!$M$4-10*LOG10(Parametri!$L$5/1000)-20*LOG10(A5740/1000000)</f>
        <v>25.158690921301606</v>
      </c>
      <c r="I5740" s="9">
        <f t="shared" si="805"/>
        <v>-122.03590923558582</v>
      </c>
      <c r="J5740" s="10">
        <f t="shared" si="806"/>
        <v>6.2576184118890191E-13</v>
      </c>
      <c r="K5740" s="14">
        <f>$D$6+'ADSL PSD'!$J5740*Parametri!$L$6+'17a PSD'!$J5740*Parametri!$L$7+$J5740*Parametri!$L$8</f>
        <v>1.0832510235887849E-10</v>
      </c>
      <c r="L5740" s="9">
        <f t="shared" si="807"/>
        <v>-99.652708919185571</v>
      </c>
      <c r="M5740" s="9">
        <f t="shared" si="808"/>
        <v>2.7754906049013499</v>
      </c>
      <c r="N5740" s="10">
        <f>HLOOKUP(M5740,Menu!$C$8:$AB$9,2,TRUE)</f>
        <v>0</v>
      </c>
      <c r="O5740" s="9">
        <f t="shared" si="809"/>
        <v>-135.65270891918556</v>
      </c>
    </row>
    <row r="5741" spans="1:15" s="10" customFormat="1" x14ac:dyDescent="0.25">
      <c r="A5741" s="1">
        <v>24697687.5</v>
      </c>
      <c r="B5741" s="1">
        <v>-56.5</v>
      </c>
      <c r="C5741" s="9">
        <f t="shared" si="802"/>
        <v>-60</v>
      </c>
      <c r="D5741" s="9">
        <f t="shared" si="803"/>
        <v>-23.652708919186693</v>
      </c>
      <c r="E5741" s="9">
        <f t="shared" si="804"/>
        <v>4.3125000000000012E-3</v>
      </c>
      <c r="F5741" s="9">
        <f>Parametri!$F$4*(A5741/$D$9)^Parametri!$F$8</f>
        <v>73.230903152751722</v>
      </c>
      <c r="G5741" s="9">
        <f t="shared" si="801"/>
        <v>-96.883612071938416</v>
      </c>
      <c r="H5741" s="9">
        <f>Parametri!$M$4-10*LOG10(Parametri!$L$5/1000)-20*LOG10(A5741/1000000)</f>
        <v>25.157174132746615</v>
      </c>
      <c r="I5741" s="9">
        <f t="shared" si="805"/>
        <v>-122.04078620468503</v>
      </c>
      <c r="J5741" s="10">
        <f t="shared" si="806"/>
        <v>6.2505952780727095E-13</v>
      </c>
      <c r="K5741" s="14">
        <f>$D$6+'ADSL PSD'!$J5741*Parametri!$L$6+'17a PSD'!$J5741*Parametri!$L$7+$J5741*Parametri!$L$8</f>
        <v>1.0832510235887845E-10</v>
      </c>
      <c r="L5741" s="9">
        <f t="shared" si="807"/>
        <v>-99.652708919185571</v>
      </c>
      <c r="M5741" s="9">
        <f t="shared" si="808"/>
        <v>2.7690968472471553</v>
      </c>
      <c r="N5741" s="10">
        <f>HLOOKUP(M5741,Menu!$C$8:$AB$9,2,TRUE)</f>
        <v>0</v>
      </c>
      <c r="O5741" s="9">
        <f t="shared" si="809"/>
        <v>-135.65270891918556</v>
      </c>
    </row>
    <row r="5742" spans="1:15" s="10" customFormat="1" x14ac:dyDescent="0.25">
      <c r="A5742" s="1">
        <v>24702000</v>
      </c>
      <c r="B5742" s="1">
        <v>-56.5</v>
      </c>
      <c r="C5742" s="9">
        <f t="shared" si="802"/>
        <v>-60</v>
      </c>
      <c r="D5742" s="9">
        <f t="shared" si="803"/>
        <v>-23.652708919186693</v>
      </c>
      <c r="E5742" s="9">
        <f t="shared" si="804"/>
        <v>4.3125000000000012E-3</v>
      </c>
      <c r="F5742" s="9">
        <f>Parametri!$F$4*(A5742/$D$9)^Parametri!$F$8</f>
        <v>73.237296352218507</v>
      </c>
      <c r="G5742" s="9">
        <f t="shared" si="801"/>
        <v>-96.890005271405201</v>
      </c>
      <c r="H5742" s="9">
        <f>Parametri!$M$4-10*LOG10(Parametri!$L$5/1000)-20*LOG10(A5742/1000000)</f>
        <v>25.155657609017219</v>
      </c>
      <c r="I5742" s="9">
        <f t="shared" si="805"/>
        <v>-122.04566288042241</v>
      </c>
      <c r="J5742" s="10">
        <f t="shared" si="806"/>
        <v>6.2435804483016799E-13</v>
      </c>
      <c r="K5742" s="14">
        <f>$D$6+'ADSL PSD'!$J5742*Parametri!$L$6+'17a PSD'!$J5742*Parametri!$L$7+$J5742*Parametri!$L$8</f>
        <v>1.0832510235887843E-10</v>
      </c>
      <c r="L5742" s="9">
        <f t="shared" si="807"/>
        <v>-99.652708919185585</v>
      </c>
      <c r="M5742" s="9">
        <f t="shared" si="808"/>
        <v>2.7627036477803841</v>
      </c>
      <c r="N5742" s="10">
        <f>HLOOKUP(M5742,Menu!$C$8:$AB$9,2,TRUE)</f>
        <v>0</v>
      </c>
      <c r="O5742" s="9">
        <f t="shared" si="809"/>
        <v>-135.65270891918559</v>
      </c>
    </row>
    <row r="5743" spans="1:15" s="10" customFormat="1" x14ac:dyDescent="0.25">
      <c r="A5743" s="1">
        <v>24706312.5</v>
      </c>
      <c r="B5743" s="1">
        <v>-56.5</v>
      </c>
      <c r="C5743" s="9">
        <f t="shared" si="802"/>
        <v>-60</v>
      </c>
      <c r="D5743" s="9">
        <f t="shared" si="803"/>
        <v>-23.652708919186693</v>
      </c>
      <c r="E5743" s="9">
        <f t="shared" si="804"/>
        <v>4.3125000000000012E-3</v>
      </c>
      <c r="F5743" s="9">
        <f>Parametri!$F$4*(A5743/$D$9)^Parametri!$F$8</f>
        <v>73.243688993644042</v>
      </c>
      <c r="G5743" s="9">
        <f t="shared" si="801"/>
        <v>-96.896397912830736</v>
      </c>
      <c r="H5743" s="9">
        <f>Parametri!$M$4-10*LOG10(Parametri!$L$5/1000)-20*LOG10(A5743/1000000)</f>
        <v>25.15414135002095</v>
      </c>
      <c r="I5743" s="9">
        <f t="shared" si="805"/>
        <v>-122.05053926285169</v>
      </c>
      <c r="J5743" s="10">
        <f t="shared" si="806"/>
        <v>6.2365739122322071E-13</v>
      </c>
      <c r="K5743" s="14">
        <f>$D$6+'ADSL PSD'!$J5743*Parametri!$L$6+'17a PSD'!$J5743*Parametri!$L$7+$J5743*Parametri!$L$8</f>
        <v>1.0832510235887839E-10</v>
      </c>
      <c r="L5743" s="9">
        <f t="shared" si="807"/>
        <v>-99.652708919185585</v>
      </c>
      <c r="M5743" s="9">
        <f t="shared" si="808"/>
        <v>2.7563110063548493</v>
      </c>
      <c r="N5743" s="10">
        <f>HLOOKUP(M5743,Menu!$C$8:$AB$9,2,TRUE)</f>
        <v>0</v>
      </c>
      <c r="O5743" s="9">
        <f t="shared" si="809"/>
        <v>-135.65270891918559</v>
      </c>
    </row>
    <row r="5744" spans="1:15" s="10" customFormat="1" x14ac:dyDescent="0.25">
      <c r="A5744" s="1">
        <v>24710625</v>
      </c>
      <c r="B5744" s="1">
        <v>-56.5</v>
      </c>
      <c r="C5744" s="9">
        <f t="shared" si="802"/>
        <v>-60</v>
      </c>
      <c r="D5744" s="9">
        <f t="shared" si="803"/>
        <v>-23.652708919186693</v>
      </c>
      <c r="E5744" s="9">
        <f t="shared" si="804"/>
        <v>4.3125000000000012E-3</v>
      </c>
      <c r="F5744" s="9">
        <f>Parametri!$F$4*(A5744/$D$9)^Parametri!$F$8</f>
        <v>73.250081077174443</v>
      </c>
      <c r="G5744" s="9">
        <f t="shared" si="801"/>
        <v>-96.902789996361136</v>
      </c>
      <c r="H5744" s="9">
        <f>Parametri!$M$4-10*LOG10(Parametri!$L$5/1000)-20*LOG10(A5744/1000000)</f>
        <v>25.152625355665403</v>
      </c>
      <c r="I5744" s="9">
        <f t="shared" si="805"/>
        <v>-122.05541535202654</v>
      </c>
      <c r="J5744" s="10">
        <f t="shared" si="806"/>
        <v>6.2295756595342939E-13</v>
      </c>
      <c r="K5744" s="14">
        <f>$D$6+'ADSL PSD'!$J5744*Parametri!$L$6+'17a PSD'!$J5744*Parametri!$L$7+$J5744*Parametri!$L$8</f>
        <v>1.0832510235887836E-10</v>
      </c>
      <c r="L5744" s="9">
        <f t="shared" si="807"/>
        <v>-99.652708919185585</v>
      </c>
      <c r="M5744" s="9">
        <f t="shared" si="808"/>
        <v>2.7499189228244489</v>
      </c>
      <c r="N5744" s="10">
        <f>HLOOKUP(M5744,Menu!$C$8:$AB$9,2,TRUE)</f>
        <v>0</v>
      </c>
      <c r="O5744" s="9">
        <f t="shared" si="809"/>
        <v>-135.65270891918559</v>
      </c>
    </row>
    <row r="5745" spans="1:15" s="10" customFormat="1" x14ac:dyDescent="0.25">
      <c r="A5745" s="1">
        <v>24714937.5</v>
      </c>
      <c r="B5745" s="1">
        <v>-56.5</v>
      </c>
      <c r="C5745" s="9">
        <f t="shared" si="802"/>
        <v>-60</v>
      </c>
      <c r="D5745" s="9">
        <f t="shared" si="803"/>
        <v>-23.652708919186693</v>
      </c>
      <c r="E5745" s="9">
        <f t="shared" si="804"/>
        <v>4.3125000000000012E-3</v>
      </c>
      <c r="F5745" s="9">
        <f>Parametri!$F$4*(A5745/$D$9)^Parametri!$F$8</f>
        <v>73.256472602955753</v>
      </c>
      <c r="G5745" s="9">
        <f t="shared" si="801"/>
        <v>-96.909181522142447</v>
      </c>
      <c r="H5745" s="9">
        <f>Parametri!$M$4-10*LOG10(Parametri!$L$5/1000)-20*LOG10(A5745/1000000)</f>
        <v>25.151109625858211</v>
      </c>
      <c r="I5745" s="9">
        <f t="shared" si="805"/>
        <v>-122.06029114800066</v>
      </c>
      <c r="J5745" s="10">
        <f t="shared" si="806"/>
        <v>6.2225856798913843E-13</v>
      </c>
      <c r="K5745" s="14">
        <f>$D$6+'ADSL PSD'!$J5745*Parametri!$L$6+'17a PSD'!$J5745*Parametri!$L$7+$J5745*Parametri!$L$8</f>
        <v>1.0832510235887834E-10</v>
      </c>
      <c r="L5745" s="9">
        <f t="shared" si="807"/>
        <v>-99.652708919185585</v>
      </c>
      <c r="M5745" s="9">
        <f t="shared" si="808"/>
        <v>2.7435273970431382</v>
      </c>
      <c r="N5745" s="10">
        <f>HLOOKUP(M5745,Menu!$C$8:$AB$9,2,TRUE)</f>
        <v>0</v>
      </c>
      <c r="O5745" s="9">
        <f t="shared" si="809"/>
        <v>-135.65270891918559</v>
      </c>
    </row>
    <row r="5746" spans="1:15" s="10" customFormat="1" x14ac:dyDescent="0.25">
      <c r="A5746" s="1">
        <v>24719250</v>
      </c>
      <c r="B5746" s="1">
        <v>-56.5</v>
      </c>
      <c r="C5746" s="9">
        <f t="shared" si="802"/>
        <v>-60</v>
      </c>
      <c r="D5746" s="9">
        <f t="shared" si="803"/>
        <v>-23.652708919186693</v>
      </c>
      <c r="E5746" s="9">
        <f t="shared" si="804"/>
        <v>4.3125000000000012E-3</v>
      </c>
      <c r="F5746" s="9">
        <f>Parametri!$F$4*(A5746/$D$9)^Parametri!$F$8</f>
        <v>73.26286357113392</v>
      </c>
      <c r="G5746" s="9">
        <f t="shared" si="801"/>
        <v>-96.915572490320613</v>
      </c>
      <c r="H5746" s="9">
        <f>Parametri!$M$4-10*LOG10(Parametri!$L$5/1000)-20*LOG10(A5746/1000000)</f>
        <v>25.149594160507064</v>
      </c>
      <c r="I5746" s="9">
        <f t="shared" si="805"/>
        <v>-122.06516665082768</v>
      </c>
      <c r="J5746" s="10">
        <f t="shared" si="806"/>
        <v>6.215603963000542E-13</v>
      </c>
      <c r="K5746" s="14">
        <f>$D$6+'ADSL PSD'!$J5746*Parametri!$L$6+'17a PSD'!$J5746*Parametri!$L$7+$J5746*Parametri!$L$8</f>
        <v>1.083251023588783E-10</v>
      </c>
      <c r="L5746" s="9">
        <f t="shared" si="807"/>
        <v>-99.652708919185585</v>
      </c>
      <c r="M5746" s="9">
        <f t="shared" si="808"/>
        <v>2.7371364288649715</v>
      </c>
      <c r="N5746" s="10">
        <f>HLOOKUP(M5746,Menu!$C$8:$AB$9,2,TRUE)</f>
        <v>0</v>
      </c>
      <c r="O5746" s="9">
        <f t="shared" si="809"/>
        <v>-135.65270891918559</v>
      </c>
    </row>
    <row r="5747" spans="1:15" s="10" customFormat="1" x14ac:dyDescent="0.25">
      <c r="A5747" s="1">
        <v>24723562.5</v>
      </c>
      <c r="B5747" s="1">
        <v>-56.5</v>
      </c>
      <c r="C5747" s="9">
        <f t="shared" si="802"/>
        <v>-60</v>
      </c>
      <c r="D5747" s="9">
        <f t="shared" si="803"/>
        <v>-23.652708919186693</v>
      </c>
      <c r="E5747" s="9">
        <f t="shared" si="804"/>
        <v>4.3125000000000012E-3</v>
      </c>
      <c r="F5747" s="9">
        <f>Parametri!$F$4*(A5747/$D$9)^Parametri!$F$8</f>
        <v>73.269253981854874</v>
      </c>
      <c r="G5747" s="9">
        <f t="shared" si="801"/>
        <v>-96.921962901041567</v>
      </c>
      <c r="H5747" s="9">
        <f>Parametri!$M$4-10*LOG10(Parametri!$L$5/1000)-20*LOG10(A5747/1000000)</f>
        <v>25.148078959519697</v>
      </c>
      <c r="I5747" s="9">
        <f t="shared" si="805"/>
        <v>-122.07004186056126</v>
      </c>
      <c r="J5747" s="10">
        <f t="shared" si="806"/>
        <v>6.2086304985722994E-13</v>
      </c>
      <c r="K5747" s="14">
        <f>$D$6+'ADSL PSD'!$J5747*Parametri!$L$6+'17a PSD'!$J5747*Parametri!$L$7+$J5747*Parametri!$L$8</f>
        <v>1.0832510235887827E-10</v>
      </c>
      <c r="L5747" s="9">
        <f t="shared" si="807"/>
        <v>-99.652708919185585</v>
      </c>
      <c r="M5747" s="9">
        <f t="shared" si="808"/>
        <v>2.7307460181440177</v>
      </c>
      <c r="N5747" s="10">
        <f>HLOOKUP(M5747,Menu!$C$8:$AB$9,2,TRUE)</f>
        <v>0</v>
      </c>
      <c r="O5747" s="9">
        <f t="shared" si="809"/>
        <v>-135.65270891918559</v>
      </c>
    </row>
    <row r="5748" spans="1:15" s="10" customFormat="1" x14ac:dyDescent="0.25">
      <c r="A5748" s="1">
        <v>24727875</v>
      </c>
      <c r="B5748" s="1">
        <v>-56.5</v>
      </c>
      <c r="C5748" s="9">
        <f t="shared" si="802"/>
        <v>-60</v>
      </c>
      <c r="D5748" s="9">
        <f t="shared" si="803"/>
        <v>-23.652708919186693</v>
      </c>
      <c r="E5748" s="9">
        <f t="shared" si="804"/>
        <v>4.3125000000000012E-3</v>
      </c>
      <c r="F5748" s="9">
        <f>Parametri!$F$4*(A5748/$D$9)^Parametri!$F$8</f>
        <v>73.275643835264489</v>
      </c>
      <c r="G5748" s="9">
        <f t="shared" si="801"/>
        <v>-96.928352754451183</v>
      </c>
      <c r="H5748" s="9">
        <f>Parametri!$M$4-10*LOG10(Parametri!$L$5/1000)-20*LOG10(A5748/1000000)</f>
        <v>25.146564022803886</v>
      </c>
      <c r="I5748" s="9">
        <f t="shared" si="805"/>
        <v>-122.07491677725507</v>
      </c>
      <c r="J5748" s="10">
        <f t="shared" si="806"/>
        <v>6.2016652763306188E-13</v>
      </c>
      <c r="K5748" s="14">
        <f>$D$6+'ADSL PSD'!$J5748*Parametri!$L$6+'17a PSD'!$J5748*Parametri!$L$7+$J5748*Parametri!$L$8</f>
        <v>1.0832510235887823E-10</v>
      </c>
      <c r="L5748" s="9">
        <f t="shared" si="807"/>
        <v>-99.652708919185585</v>
      </c>
      <c r="M5748" s="9">
        <f t="shared" si="808"/>
        <v>2.7243561647344023</v>
      </c>
      <c r="N5748" s="10">
        <f>HLOOKUP(M5748,Menu!$C$8:$AB$9,2,TRUE)</f>
        <v>0</v>
      </c>
      <c r="O5748" s="9">
        <f t="shared" si="809"/>
        <v>-135.65270891918559</v>
      </c>
    </row>
    <row r="5749" spans="1:15" s="10" customFormat="1" x14ac:dyDescent="0.25">
      <c r="A5749" s="1">
        <v>24732187.5</v>
      </c>
      <c r="B5749" s="1">
        <v>-56.5</v>
      </c>
      <c r="C5749" s="9">
        <f t="shared" si="802"/>
        <v>-60</v>
      </c>
      <c r="D5749" s="9">
        <f t="shared" si="803"/>
        <v>-23.652708919186693</v>
      </c>
      <c r="E5749" s="9">
        <f t="shared" si="804"/>
        <v>4.3125000000000012E-3</v>
      </c>
      <c r="F5749" s="9">
        <f>Parametri!$F$4*(A5749/$D$9)^Parametri!$F$8</f>
        <v>73.282033131508499</v>
      </c>
      <c r="G5749" s="9">
        <f t="shared" si="801"/>
        <v>-96.934742050695192</v>
      </c>
      <c r="H5749" s="9">
        <f>Parametri!$M$4-10*LOG10(Parametri!$L$5/1000)-20*LOG10(A5749/1000000)</f>
        <v>25.14504935026747</v>
      </c>
      <c r="I5749" s="9">
        <f t="shared" si="805"/>
        <v>-122.07979140096266</v>
      </c>
      <c r="J5749" s="10">
        <f t="shared" si="806"/>
        <v>6.1947082860130695E-13</v>
      </c>
      <c r="K5749" s="14">
        <f>$D$6+'ADSL PSD'!$J5749*Parametri!$L$6+'17a PSD'!$J5749*Parametri!$L$7+$J5749*Parametri!$L$8</f>
        <v>1.0832510235887821E-10</v>
      </c>
      <c r="L5749" s="9">
        <f t="shared" si="807"/>
        <v>-99.652708919185585</v>
      </c>
      <c r="M5749" s="9">
        <f t="shared" si="808"/>
        <v>2.717966868490393</v>
      </c>
      <c r="N5749" s="10">
        <f>HLOOKUP(M5749,Menu!$C$8:$AB$9,2,TRUE)</f>
        <v>0</v>
      </c>
      <c r="O5749" s="9">
        <f t="shared" si="809"/>
        <v>-135.65270891918559</v>
      </c>
    </row>
    <row r="5750" spans="1:15" s="10" customFormat="1" x14ac:dyDescent="0.25">
      <c r="A5750" s="1">
        <v>24736500</v>
      </c>
      <c r="B5750" s="1">
        <v>-56.5</v>
      </c>
      <c r="C5750" s="9">
        <f t="shared" si="802"/>
        <v>-60</v>
      </c>
      <c r="D5750" s="9">
        <f t="shared" si="803"/>
        <v>-23.652708919186693</v>
      </c>
      <c r="E5750" s="9">
        <f t="shared" si="804"/>
        <v>4.3125000000000012E-3</v>
      </c>
      <c r="F5750" s="9">
        <f>Parametri!$F$4*(A5750/$D$9)^Parametri!$F$8</f>
        <v>73.288421870732662</v>
      </c>
      <c r="G5750" s="9">
        <f t="shared" si="801"/>
        <v>-96.941130789919356</v>
      </c>
      <c r="H5750" s="9">
        <f>Parametri!$M$4-10*LOG10(Parametri!$L$5/1000)-20*LOG10(A5750/1000000)</f>
        <v>25.143534941818327</v>
      </c>
      <c r="I5750" s="9">
        <f t="shared" si="805"/>
        <v>-122.08466573173769</v>
      </c>
      <c r="J5750" s="10">
        <f t="shared" si="806"/>
        <v>6.1877595173706121E-13</v>
      </c>
      <c r="K5750" s="14">
        <f>$D$6+'ADSL PSD'!$J5750*Parametri!$L$6+'17a PSD'!$J5750*Parametri!$L$7+$J5750*Parametri!$L$8</f>
        <v>1.0832510235887818E-10</v>
      </c>
      <c r="L5750" s="9">
        <f t="shared" si="807"/>
        <v>-99.652708919185585</v>
      </c>
      <c r="M5750" s="9">
        <f t="shared" si="808"/>
        <v>2.7115781292662291</v>
      </c>
      <c r="N5750" s="10">
        <f>HLOOKUP(M5750,Menu!$C$8:$AB$9,2,TRUE)</f>
        <v>0</v>
      </c>
      <c r="O5750" s="9">
        <f t="shared" si="809"/>
        <v>-135.65270891918559</v>
      </c>
    </row>
    <row r="5751" spans="1:15" s="10" customFormat="1" x14ac:dyDescent="0.25">
      <c r="A5751" s="1">
        <v>24740812.5</v>
      </c>
      <c r="B5751" s="1">
        <v>-56.5</v>
      </c>
      <c r="C5751" s="9">
        <f t="shared" si="802"/>
        <v>-60</v>
      </c>
      <c r="D5751" s="9">
        <f t="shared" si="803"/>
        <v>-23.652708919186693</v>
      </c>
      <c r="E5751" s="9">
        <f t="shared" si="804"/>
        <v>4.3125000000000012E-3</v>
      </c>
      <c r="F5751" s="9">
        <f>Parametri!$F$4*(A5751/$D$9)^Parametri!$F$8</f>
        <v>73.294810053082628</v>
      </c>
      <c r="G5751" s="9">
        <f t="shared" si="801"/>
        <v>-96.947518972269322</v>
      </c>
      <c r="H5751" s="9">
        <f>Parametri!$M$4-10*LOG10(Parametri!$L$5/1000)-20*LOG10(A5751/1000000)</f>
        <v>25.142020797364381</v>
      </c>
      <c r="I5751" s="9">
        <f t="shared" si="805"/>
        <v>-122.0895397696337</v>
      </c>
      <c r="J5751" s="10">
        <f t="shared" si="806"/>
        <v>6.1808189601676267E-13</v>
      </c>
      <c r="K5751" s="14">
        <f>$D$6+'ADSL PSD'!$J5751*Parametri!$L$6+'17a PSD'!$J5751*Parametri!$L$7+$J5751*Parametri!$L$8</f>
        <v>1.0832510235887814E-10</v>
      </c>
      <c r="L5751" s="9">
        <f t="shared" si="807"/>
        <v>-99.652708919185585</v>
      </c>
      <c r="M5751" s="9">
        <f t="shared" si="808"/>
        <v>2.7051899469162635</v>
      </c>
      <c r="N5751" s="10">
        <f>HLOOKUP(M5751,Menu!$C$8:$AB$9,2,TRUE)</f>
        <v>0</v>
      </c>
      <c r="O5751" s="9">
        <f t="shared" si="809"/>
        <v>-135.65270891918559</v>
      </c>
    </row>
    <row r="5752" spans="1:15" s="10" customFormat="1" x14ac:dyDescent="0.25">
      <c r="A5752" s="1">
        <v>24745125</v>
      </c>
      <c r="B5752" s="1">
        <v>-56.5</v>
      </c>
      <c r="C5752" s="9">
        <f t="shared" si="802"/>
        <v>-60</v>
      </c>
      <c r="D5752" s="9">
        <f t="shared" si="803"/>
        <v>-23.652708919186693</v>
      </c>
      <c r="E5752" s="9">
        <f t="shared" si="804"/>
        <v>4.3125000000000012E-3</v>
      </c>
      <c r="F5752" s="9">
        <f>Parametri!$F$4*(A5752/$D$9)^Parametri!$F$8</f>
        <v>73.301197678703971</v>
      </c>
      <c r="G5752" s="9">
        <f t="shared" si="801"/>
        <v>-96.953906597890665</v>
      </c>
      <c r="H5752" s="9">
        <f>Parametri!$M$4-10*LOG10(Parametri!$L$5/1000)-20*LOG10(A5752/1000000)</f>
        <v>25.140506916813607</v>
      </c>
      <c r="I5752" s="9">
        <f t="shared" si="805"/>
        <v>-122.09441351470427</v>
      </c>
      <c r="J5752" s="10">
        <f t="shared" si="806"/>
        <v>6.1738866041819551E-13</v>
      </c>
      <c r="K5752" s="14">
        <f>$D$6+'ADSL PSD'!$J5752*Parametri!$L$6+'17a PSD'!$J5752*Parametri!$L$7+$J5752*Parametri!$L$8</f>
        <v>1.0832510235887812E-10</v>
      </c>
      <c r="L5752" s="9">
        <f t="shared" si="807"/>
        <v>-99.652708919185585</v>
      </c>
      <c r="M5752" s="9">
        <f t="shared" si="808"/>
        <v>2.6988023212949201</v>
      </c>
      <c r="N5752" s="10">
        <f>HLOOKUP(M5752,Menu!$C$8:$AB$9,2,TRUE)</f>
        <v>0</v>
      </c>
      <c r="O5752" s="9">
        <f t="shared" si="809"/>
        <v>-135.65270891918559</v>
      </c>
    </row>
    <row r="5753" spans="1:15" s="10" customFormat="1" x14ac:dyDescent="0.25">
      <c r="A5753" s="1">
        <v>24749437.5</v>
      </c>
      <c r="B5753" s="1">
        <v>-56.5</v>
      </c>
      <c r="C5753" s="9">
        <f t="shared" si="802"/>
        <v>-60</v>
      </c>
      <c r="D5753" s="9">
        <f t="shared" si="803"/>
        <v>-23.652708919186693</v>
      </c>
      <c r="E5753" s="9">
        <f t="shared" si="804"/>
        <v>4.3125000000000012E-3</v>
      </c>
      <c r="F5753" s="9">
        <f>Parametri!$F$4*(A5753/$D$9)^Parametri!$F$8</f>
        <v>73.307584747742268</v>
      </c>
      <c r="G5753" s="9">
        <f t="shared" si="801"/>
        <v>-96.960293666928962</v>
      </c>
      <c r="H5753" s="9">
        <f>Parametri!$M$4-10*LOG10(Parametri!$L$5/1000)-20*LOG10(A5753/1000000)</f>
        <v>25.138993300074034</v>
      </c>
      <c r="I5753" s="9">
        <f t="shared" si="805"/>
        <v>-122.099286967003</v>
      </c>
      <c r="J5753" s="10">
        <f t="shared" si="806"/>
        <v>6.1669624392047962E-13</v>
      </c>
      <c r="K5753" s="14">
        <f>$D$6+'ADSL PSD'!$J5753*Parametri!$L$6+'17a PSD'!$J5753*Parametri!$L$7+$J5753*Parametri!$L$8</f>
        <v>1.0832510235887808E-10</v>
      </c>
      <c r="L5753" s="9">
        <f t="shared" si="807"/>
        <v>-99.652708919185585</v>
      </c>
      <c r="M5753" s="9">
        <f t="shared" si="808"/>
        <v>2.6924152522566231</v>
      </c>
      <c r="N5753" s="10">
        <f>HLOOKUP(M5753,Menu!$C$8:$AB$9,2,TRUE)</f>
        <v>0</v>
      </c>
      <c r="O5753" s="9">
        <f t="shared" si="809"/>
        <v>-135.65270891918559</v>
      </c>
    </row>
    <row r="5754" spans="1:15" s="10" customFormat="1" x14ac:dyDescent="0.25">
      <c r="A5754" s="1">
        <v>24753750</v>
      </c>
      <c r="B5754" s="1">
        <v>-56.5</v>
      </c>
      <c r="C5754" s="9">
        <f t="shared" si="802"/>
        <v>-60</v>
      </c>
      <c r="D5754" s="9">
        <f t="shared" si="803"/>
        <v>-23.652708919186693</v>
      </c>
      <c r="E5754" s="9">
        <f t="shared" si="804"/>
        <v>4.3125000000000012E-3</v>
      </c>
      <c r="F5754" s="9">
        <f>Parametri!$F$4*(A5754/$D$9)^Parametri!$F$8</f>
        <v>73.313971260342925</v>
      </c>
      <c r="G5754" s="9">
        <f t="shared" si="801"/>
        <v>-96.966680179529618</v>
      </c>
      <c r="H5754" s="9">
        <f>Parametri!$M$4-10*LOG10(Parametri!$L$5/1000)-20*LOG10(A5754/1000000)</f>
        <v>25.13747994705373</v>
      </c>
      <c r="I5754" s="9">
        <f t="shared" si="805"/>
        <v>-122.10416012658335</v>
      </c>
      <c r="J5754" s="10">
        <f t="shared" si="806"/>
        <v>6.1600464550407572E-13</v>
      </c>
      <c r="K5754" s="14">
        <f>$D$6+'ADSL PSD'!$J5754*Parametri!$L$6+'17a PSD'!$J5754*Parametri!$L$7+$J5754*Parametri!$L$8</f>
        <v>1.0832510235887805E-10</v>
      </c>
      <c r="L5754" s="9">
        <f t="shared" si="807"/>
        <v>-99.652708919185585</v>
      </c>
      <c r="M5754" s="9">
        <f t="shared" si="808"/>
        <v>2.686028739655967</v>
      </c>
      <c r="N5754" s="10">
        <f>HLOOKUP(M5754,Menu!$C$8:$AB$9,2,TRUE)</f>
        <v>0</v>
      </c>
      <c r="O5754" s="9">
        <f t="shared" si="809"/>
        <v>-135.65270891918559</v>
      </c>
    </row>
    <row r="5755" spans="1:15" s="10" customFormat="1" x14ac:dyDescent="0.25">
      <c r="A5755" s="1">
        <v>24758062.5</v>
      </c>
      <c r="B5755" s="1">
        <v>-56.5</v>
      </c>
      <c r="C5755" s="9">
        <f t="shared" si="802"/>
        <v>-60</v>
      </c>
      <c r="D5755" s="9">
        <f t="shared" si="803"/>
        <v>-23.652708919186693</v>
      </c>
      <c r="E5755" s="9">
        <f t="shared" si="804"/>
        <v>4.3125000000000012E-3</v>
      </c>
      <c r="F5755" s="9">
        <f>Parametri!$F$4*(A5755/$D$9)^Parametri!$F$8</f>
        <v>73.320357216651416</v>
      </c>
      <c r="G5755" s="9">
        <f t="shared" si="801"/>
        <v>-96.97306613583811</v>
      </c>
      <c r="H5755" s="9">
        <f>Parametri!$M$4-10*LOG10(Parametri!$L$5/1000)-20*LOG10(A5755/1000000)</f>
        <v>25.135966857660815</v>
      </c>
      <c r="I5755" s="9">
        <f t="shared" si="805"/>
        <v>-122.10903299349893</v>
      </c>
      <c r="J5755" s="10">
        <f t="shared" si="806"/>
        <v>6.1531386415078092E-13</v>
      </c>
      <c r="K5755" s="14">
        <f>$D$6+'ADSL PSD'!$J5755*Parametri!$L$6+'17a PSD'!$J5755*Parametri!$L$7+$J5755*Parametri!$L$8</f>
        <v>1.0832510235887803E-10</v>
      </c>
      <c r="L5755" s="9">
        <f t="shared" si="807"/>
        <v>-99.652708919185585</v>
      </c>
      <c r="M5755" s="9">
        <f t="shared" si="808"/>
        <v>2.6796427833474752</v>
      </c>
      <c r="N5755" s="10">
        <f>HLOOKUP(M5755,Menu!$C$8:$AB$9,2,TRUE)</f>
        <v>0</v>
      </c>
      <c r="O5755" s="9">
        <f t="shared" si="809"/>
        <v>-135.65270891918559</v>
      </c>
    </row>
    <row r="5756" spans="1:15" s="10" customFormat="1" x14ac:dyDescent="0.25">
      <c r="A5756" s="1">
        <v>24762375</v>
      </c>
      <c r="B5756" s="1">
        <v>-56.5</v>
      </c>
      <c r="C5756" s="9">
        <f t="shared" si="802"/>
        <v>-60</v>
      </c>
      <c r="D5756" s="9">
        <f t="shared" si="803"/>
        <v>-23.652708919186693</v>
      </c>
      <c r="E5756" s="9">
        <f t="shared" si="804"/>
        <v>4.3125000000000012E-3</v>
      </c>
      <c r="F5756" s="9">
        <f>Parametri!$F$4*(A5756/$D$9)^Parametri!$F$8</f>
        <v>73.326742616813021</v>
      </c>
      <c r="G5756" s="9">
        <f t="shared" si="801"/>
        <v>-96.979451535999715</v>
      </c>
      <c r="H5756" s="9">
        <f>Parametri!$M$4-10*LOG10(Parametri!$L$5/1000)-20*LOG10(A5756/1000000)</f>
        <v>25.134454031803457</v>
      </c>
      <c r="I5756" s="9">
        <f t="shared" si="805"/>
        <v>-122.11390556780317</v>
      </c>
      <c r="J5756" s="10">
        <f t="shared" si="806"/>
        <v>6.1462389884372912E-13</v>
      </c>
      <c r="K5756" s="14">
        <f>$D$6+'ADSL PSD'!$J5756*Parametri!$L$6+'17a PSD'!$J5756*Parametri!$L$7+$J5756*Parametri!$L$8</f>
        <v>1.0832510235887799E-10</v>
      </c>
      <c r="L5756" s="9">
        <f t="shared" si="807"/>
        <v>-99.652708919185613</v>
      </c>
      <c r="M5756" s="9">
        <f t="shared" si="808"/>
        <v>2.6732573831858986</v>
      </c>
      <c r="N5756" s="10">
        <f>HLOOKUP(M5756,Menu!$C$8:$AB$9,2,TRUE)</f>
        <v>0</v>
      </c>
      <c r="O5756" s="9">
        <f t="shared" si="809"/>
        <v>-135.65270891918561</v>
      </c>
    </row>
    <row r="5757" spans="1:15" s="10" customFormat="1" x14ac:dyDescent="0.25">
      <c r="A5757" s="1">
        <v>24766687.5</v>
      </c>
      <c r="B5757" s="1">
        <v>-56.5</v>
      </c>
      <c r="C5757" s="9">
        <f t="shared" si="802"/>
        <v>-60</v>
      </c>
      <c r="D5757" s="9">
        <f t="shared" si="803"/>
        <v>-23.652708919186693</v>
      </c>
      <c r="E5757" s="9">
        <f t="shared" si="804"/>
        <v>4.3125000000000012E-3</v>
      </c>
      <c r="F5757" s="9">
        <f>Parametri!$F$4*(A5757/$D$9)^Parametri!$F$8</f>
        <v>73.333127460973031</v>
      </c>
      <c r="G5757" s="9">
        <f t="shared" si="801"/>
        <v>-96.985836380159725</v>
      </c>
      <c r="H5757" s="9">
        <f>Parametri!$M$4-10*LOG10(Parametri!$L$5/1000)-20*LOG10(A5757/1000000)</f>
        <v>25.132941469389873</v>
      </c>
      <c r="I5757" s="9">
        <f t="shared" si="805"/>
        <v>-122.1187778495496</v>
      </c>
      <c r="J5757" s="10">
        <f t="shared" si="806"/>
        <v>6.1393474856738488E-13</v>
      </c>
      <c r="K5757" s="14">
        <f>$D$6+'ADSL PSD'!$J5757*Parametri!$L$6+'17a PSD'!$J5757*Parametri!$L$7+$J5757*Parametri!$L$8</f>
        <v>1.0832510235887796E-10</v>
      </c>
      <c r="L5757" s="9">
        <f t="shared" si="807"/>
        <v>-99.652708919185613</v>
      </c>
      <c r="M5757" s="9">
        <f t="shared" si="808"/>
        <v>2.6668725390258885</v>
      </c>
      <c r="N5757" s="10">
        <f>HLOOKUP(M5757,Menu!$C$8:$AB$9,2,TRUE)</f>
        <v>0</v>
      </c>
      <c r="O5757" s="9">
        <f t="shared" si="809"/>
        <v>-135.65270891918561</v>
      </c>
    </row>
    <row r="5758" spans="1:15" s="10" customFormat="1" x14ac:dyDescent="0.25">
      <c r="A5758" s="1">
        <v>24771000</v>
      </c>
      <c r="B5758" s="1">
        <v>-56.5</v>
      </c>
      <c r="C5758" s="9">
        <f t="shared" si="802"/>
        <v>-60</v>
      </c>
      <c r="D5758" s="9">
        <f t="shared" si="803"/>
        <v>-23.652708919186693</v>
      </c>
      <c r="E5758" s="9">
        <f t="shared" si="804"/>
        <v>4.3125000000000012E-3</v>
      </c>
      <c r="F5758" s="9">
        <f>Parametri!$F$4*(A5758/$D$9)^Parametri!$F$8</f>
        <v>73.339511749276696</v>
      </c>
      <c r="G5758" s="9">
        <f t="shared" si="801"/>
        <v>-96.992220668463389</v>
      </c>
      <c r="H5758" s="9">
        <f>Parametri!$M$4-10*LOG10(Parametri!$L$5/1000)-20*LOG10(A5758/1000000)</f>
        <v>25.131429170328321</v>
      </c>
      <c r="I5758" s="9">
        <f t="shared" si="805"/>
        <v>-122.12364983879171</v>
      </c>
      <c r="J5758" s="10">
        <f t="shared" si="806"/>
        <v>6.1324641230754145E-13</v>
      </c>
      <c r="K5758" s="14">
        <f>$D$6+'ADSL PSD'!$J5758*Parametri!$L$6+'17a PSD'!$J5758*Parametri!$L$7+$J5758*Parametri!$L$8</f>
        <v>1.0832510235887792E-10</v>
      </c>
      <c r="L5758" s="9">
        <f t="shared" si="807"/>
        <v>-99.652708919185613</v>
      </c>
      <c r="M5758" s="9">
        <f t="shared" si="808"/>
        <v>2.6604882507222243</v>
      </c>
      <c r="N5758" s="10">
        <f>HLOOKUP(M5758,Menu!$C$8:$AB$9,2,TRUE)</f>
        <v>0</v>
      </c>
      <c r="O5758" s="9">
        <f t="shared" si="809"/>
        <v>-135.65270891918561</v>
      </c>
    </row>
    <row r="5759" spans="1:15" s="10" customFormat="1" x14ac:dyDescent="0.25">
      <c r="A5759" s="1">
        <v>24775312.5</v>
      </c>
      <c r="B5759" s="1">
        <v>-56.5</v>
      </c>
      <c r="C5759" s="9">
        <f t="shared" si="802"/>
        <v>-60</v>
      </c>
      <c r="D5759" s="9">
        <f t="shared" si="803"/>
        <v>-23.652708919186693</v>
      </c>
      <c r="E5759" s="9">
        <f t="shared" si="804"/>
        <v>4.3125000000000012E-3</v>
      </c>
      <c r="F5759" s="9">
        <f>Parametri!$F$4*(A5759/$D$9)^Parametri!$F$8</f>
        <v>73.345895481869135</v>
      </c>
      <c r="G5759" s="9">
        <f t="shared" si="801"/>
        <v>-96.998604401055829</v>
      </c>
      <c r="H5759" s="9">
        <f>Parametri!$M$4-10*LOG10(Parametri!$L$5/1000)-20*LOG10(A5759/1000000)</f>
        <v>25.129917134527126</v>
      </c>
      <c r="I5759" s="9">
        <f t="shared" si="805"/>
        <v>-122.12852153558296</v>
      </c>
      <c r="J5759" s="10">
        <f t="shared" si="806"/>
        <v>6.1255888905132133E-13</v>
      </c>
      <c r="K5759" s="14">
        <f>$D$6+'ADSL PSD'!$J5759*Parametri!$L$6+'17a PSD'!$J5759*Parametri!$L$7+$J5759*Parametri!$L$8</f>
        <v>1.083251023588779E-10</v>
      </c>
      <c r="L5759" s="9">
        <f t="shared" si="807"/>
        <v>-99.652708919185613</v>
      </c>
      <c r="M5759" s="9">
        <f t="shared" si="808"/>
        <v>2.6541045181297847</v>
      </c>
      <c r="N5759" s="10">
        <f>HLOOKUP(M5759,Menu!$C$8:$AB$9,2,TRUE)</f>
        <v>0</v>
      </c>
      <c r="O5759" s="9">
        <f t="shared" si="809"/>
        <v>-135.65270891918561</v>
      </c>
    </row>
    <row r="5760" spans="1:15" s="10" customFormat="1" x14ac:dyDescent="0.25">
      <c r="A5760" s="1">
        <v>24779625</v>
      </c>
      <c r="B5760" s="1">
        <v>-56.5</v>
      </c>
      <c r="C5760" s="9">
        <f t="shared" si="802"/>
        <v>-60</v>
      </c>
      <c r="D5760" s="9">
        <f t="shared" si="803"/>
        <v>-23.652708919186693</v>
      </c>
      <c r="E5760" s="9">
        <f t="shared" si="804"/>
        <v>4.3125000000000012E-3</v>
      </c>
      <c r="F5760" s="9">
        <f>Parametri!$F$4*(A5760/$D$9)^Parametri!$F$8</f>
        <v>73.352278658895429</v>
      </c>
      <c r="G5760" s="9">
        <f t="shared" si="801"/>
        <v>-97.004987578082122</v>
      </c>
      <c r="H5760" s="9">
        <f>Parametri!$M$4-10*LOG10(Parametri!$L$5/1000)-20*LOG10(A5760/1000000)</f>
        <v>25.128405361894629</v>
      </c>
      <c r="I5760" s="9">
        <f t="shared" si="805"/>
        <v>-122.13339293997674</v>
      </c>
      <c r="J5760" s="10">
        <f t="shared" si="806"/>
        <v>6.1187217778718734E-13</v>
      </c>
      <c r="K5760" s="14">
        <f>$D$6+'ADSL PSD'!$J5760*Parametri!$L$6+'17a PSD'!$J5760*Parametri!$L$7+$J5760*Parametri!$L$8</f>
        <v>1.0832510235887787E-10</v>
      </c>
      <c r="L5760" s="9">
        <f t="shared" si="807"/>
        <v>-99.652708919185613</v>
      </c>
      <c r="M5760" s="9">
        <f t="shared" si="808"/>
        <v>2.647721341103491</v>
      </c>
      <c r="N5760" s="10">
        <f>HLOOKUP(M5760,Menu!$C$8:$AB$9,2,TRUE)</f>
        <v>0</v>
      </c>
      <c r="O5760" s="9">
        <f t="shared" si="809"/>
        <v>-135.65270891918561</v>
      </c>
    </row>
    <row r="5761" spans="1:15" s="10" customFormat="1" x14ac:dyDescent="0.25">
      <c r="A5761" s="1">
        <v>24783937.5</v>
      </c>
      <c r="B5761" s="1">
        <v>-56.5</v>
      </c>
      <c r="C5761" s="9">
        <f t="shared" si="802"/>
        <v>-60</v>
      </c>
      <c r="D5761" s="9">
        <f t="shared" si="803"/>
        <v>-23.652708919186693</v>
      </c>
      <c r="E5761" s="9">
        <f t="shared" si="804"/>
        <v>4.3125000000000012E-3</v>
      </c>
      <c r="F5761" s="9">
        <f>Parametri!$F$4*(A5761/$D$9)^Parametri!$F$8</f>
        <v>73.358661280500627</v>
      </c>
      <c r="G5761" s="9">
        <f t="shared" si="801"/>
        <v>-97.01137019968732</v>
      </c>
      <c r="H5761" s="9">
        <f>Parametri!$M$4-10*LOG10(Parametri!$L$5/1000)-20*LOG10(A5761/1000000)</f>
        <v>25.126893852339251</v>
      </c>
      <c r="I5761" s="9">
        <f t="shared" si="805"/>
        <v>-122.13826405202657</v>
      </c>
      <c r="J5761" s="10">
        <f t="shared" si="806"/>
        <v>6.1118627750490193E-13</v>
      </c>
      <c r="K5761" s="14">
        <f>$D$6+'ADSL PSD'!$J5761*Parametri!$L$6+'17a PSD'!$J5761*Parametri!$L$7+$J5761*Parametri!$L$8</f>
        <v>1.0832510235887783E-10</v>
      </c>
      <c r="L5761" s="9">
        <f t="shared" si="807"/>
        <v>-99.652708919185613</v>
      </c>
      <c r="M5761" s="9">
        <f t="shared" si="808"/>
        <v>2.6413387194982931</v>
      </c>
      <c r="N5761" s="10">
        <f>HLOOKUP(M5761,Menu!$C$8:$AB$9,2,TRUE)</f>
        <v>0</v>
      </c>
      <c r="O5761" s="9">
        <f t="shared" si="809"/>
        <v>-135.65270891918561</v>
      </c>
    </row>
    <row r="5762" spans="1:15" s="10" customFormat="1" x14ac:dyDescent="0.25">
      <c r="A5762" s="1">
        <v>24788250</v>
      </c>
      <c r="B5762" s="1">
        <v>-56.5</v>
      </c>
      <c r="C5762" s="9">
        <f t="shared" si="802"/>
        <v>-60</v>
      </c>
      <c r="D5762" s="9">
        <f t="shared" si="803"/>
        <v>-23.652708919186693</v>
      </c>
      <c r="E5762" s="9">
        <f t="shared" si="804"/>
        <v>4.3125000000000012E-3</v>
      </c>
      <c r="F5762" s="9">
        <f>Parametri!$F$4*(A5762/$D$9)^Parametri!$F$8</f>
        <v>73.36504334682968</v>
      </c>
      <c r="G5762" s="9">
        <f t="shared" si="801"/>
        <v>-97.017752266016373</v>
      </c>
      <c r="H5762" s="9">
        <f>Parametri!$M$4-10*LOG10(Parametri!$L$5/1000)-20*LOG10(A5762/1000000)</f>
        <v>25.125382605769442</v>
      </c>
      <c r="I5762" s="9">
        <f t="shared" si="805"/>
        <v>-122.14313487178582</v>
      </c>
      <c r="J5762" s="10">
        <f t="shared" si="806"/>
        <v>6.1050118719557234E-13</v>
      </c>
      <c r="K5762" s="14">
        <f>$D$6+'ADSL PSD'!$J5762*Parametri!$L$6+'17a PSD'!$J5762*Parametri!$L$7+$J5762*Parametri!$L$8</f>
        <v>1.0832510235887781E-10</v>
      </c>
      <c r="L5762" s="9">
        <f t="shared" si="807"/>
        <v>-99.652708919185613</v>
      </c>
      <c r="M5762" s="9">
        <f t="shared" si="808"/>
        <v>2.6349566531692403</v>
      </c>
      <c r="N5762" s="10">
        <f>HLOOKUP(M5762,Menu!$C$8:$AB$9,2,TRUE)</f>
        <v>0</v>
      </c>
      <c r="O5762" s="9">
        <f t="shared" si="809"/>
        <v>-135.65270891918561</v>
      </c>
    </row>
    <row r="5763" spans="1:15" s="10" customFormat="1" x14ac:dyDescent="0.25">
      <c r="A5763" s="1">
        <v>24792562.5</v>
      </c>
      <c r="B5763" s="1">
        <v>-56.5</v>
      </c>
      <c r="C5763" s="9">
        <f t="shared" si="802"/>
        <v>-60</v>
      </c>
      <c r="D5763" s="9">
        <f t="shared" si="803"/>
        <v>-23.652708919186693</v>
      </c>
      <c r="E5763" s="9">
        <f t="shared" si="804"/>
        <v>4.3125000000000012E-3</v>
      </c>
      <c r="F5763" s="9">
        <f>Parametri!$F$4*(A5763/$D$9)^Parametri!$F$8</f>
        <v>73.371424858027495</v>
      </c>
      <c r="G5763" s="9">
        <f t="shared" si="801"/>
        <v>-97.024133777214189</v>
      </c>
      <c r="H5763" s="9">
        <f>Parametri!$M$4-10*LOG10(Parametri!$L$5/1000)-20*LOG10(A5763/1000000)</f>
        <v>25.123871622093702</v>
      </c>
      <c r="I5763" s="9">
        <f t="shared" si="805"/>
        <v>-122.14800539930789</v>
      </c>
      <c r="J5763" s="10">
        <f t="shared" si="806"/>
        <v>6.0981690585162605E-13</v>
      </c>
      <c r="K5763" s="14">
        <f>$D$6+'ADSL PSD'!$J5763*Parametri!$L$6+'17a PSD'!$J5763*Parametri!$L$7+$J5763*Parametri!$L$8</f>
        <v>1.0832510235887778E-10</v>
      </c>
      <c r="L5763" s="9">
        <f t="shared" si="807"/>
        <v>-99.652708919185613</v>
      </c>
      <c r="M5763" s="9">
        <f t="shared" si="808"/>
        <v>2.6285751419714245</v>
      </c>
      <c r="N5763" s="10">
        <f>HLOOKUP(M5763,Menu!$C$8:$AB$9,2,TRUE)</f>
        <v>0</v>
      </c>
      <c r="O5763" s="9">
        <f t="shared" si="809"/>
        <v>-135.65270891918561</v>
      </c>
    </row>
    <row r="5764" spans="1:15" s="10" customFormat="1" x14ac:dyDescent="0.25">
      <c r="A5764" s="1">
        <v>24796875</v>
      </c>
      <c r="B5764" s="1">
        <v>-56.5</v>
      </c>
      <c r="C5764" s="9">
        <f t="shared" si="802"/>
        <v>-60</v>
      </c>
      <c r="D5764" s="9">
        <f t="shared" si="803"/>
        <v>-23.652708919186693</v>
      </c>
      <c r="E5764" s="9">
        <f t="shared" si="804"/>
        <v>4.3125000000000012E-3</v>
      </c>
      <c r="F5764" s="9">
        <f>Parametri!$F$4*(A5764/$D$9)^Parametri!$F$8</f>
        <v>73.377805814238883</v>
      </c>
      <c r="G5764" s="9">
        <f t="shared" si="801"/>
        <v>-97.030514733425576</v>
      </c>
      <c r="H5764" s="9">
        <f>Parametri!$M$4-10*LOG10(Parametri!$L$5/1000)-20*LOG10(A5764/1000000)</f>
        <v>25.122360901220592</v>
      </c>
      <c r="I5764" s="9">
        <f t="shared" si="805"/>
        <v>-122.15287563464616</v>
      </c>
      <c r="J5764" s="10">
        <f t="shared" si="806"/>
        <v>6.0913343246679935E-13</v>
      </c>
      <c r="K5764" s="14">
        <f>$D$6+'ADSL PSD'!$J5764*Parametri!$L$6+'17a PSD'!$J5764*Parametri!$L$7+$J5764*Parametri!$L$8</f>
        <v>1.0832510235887774E-10</v>
      </c>
      <c r="L5764" s="9">
        <f t="shared" si="807"/>
        <v>-99.652708919185613</v>
      </c>
      <c r="M5764" s="9">
        <f t="shared" si="808"/>
        <v>2.622194185760037</v>
      </c>
      <c r="N5764" s="10">
        <f>HLOOKUP(M5764,Menu!$C$8:$AB$9,2,TRUE)</f>
        <v>0</v>
      </c>
      <c r="O5764" s="9">
        <f t="shared" si="809"/>
        <v>-135.65270891918561</v>
      </c>
    </row>
    <row r="5765" spans="1:15" s="10" customFormat="1" x14ac:dyDescent="0.25">
      <c r="A5765" s="1">
        <v>24801187.5</v>
      </c>
      <c r="B5765" s="1">
        <v>-56.5</v>
      </c>
      <c r="C5765" s="9">
        <f t="shared" si="802"/>
        <v>-60</v>
      </c>
      <c r="D5765" s="9">
        <f t="shared" si="803"/>
        <v>-23.652708919186693</v>
      </c>
      <c r="E5765" s="9">
        <f t="shared" si="804"/>
        <v>4.3125000000000012E-3</v>
      </c>
      <c r="F5765" s="9">
        <f>Parametri!$F$4*(A5765/$D$9)^Parametri!$F$8</f>
        <v>73.384186215608651</v>
      </c>
      <c r="G5765" s="9">
        <f t="shared" si="801"/>
        <v>-97.036895134795344</v>
      </c>
      <c r="H5765" s="9">
        <f>Parametri!$M$4-10*LOG10(Parametri!$L$5/1000)-20*LOG10(A5765/1000000)</f>
        <v>25.1208504430587</v>
      </c>
      <c r="I5765" s="9">
        <f t="shared" si="805"/>
        <v>-122.15774557785404</v>
      </c>
      <c r="J5765" s="10">
        <f t="shared" si="806"/>
        <v>6.0845076603615333E-13</v>
      </c>
      <c r="K5765" s="14">
        <f>$D$6+'ADSL PSD'!$J5765*Parametri!$L$6+'17a PSD'!$J5765*Parametri!$L$7+$J5765*Parametri!$L$8</f>
        <v>1.0832510235887772E-10</v>
      </c>
      <c r="L5765" s="9">
        <f t="shared" si="807"/>
        <v>-99.652708919185613</v>
      </c>
      <c r="M5765" s="9">
        <f t="shared" si="808"/>
        <v>2.6158137843902693</v>
      </c>
      <c r="N5765" s="10">
        <f>HLOOKUP(M5765,Menu!$C$8:$AB$9,2,TRUE)</f>
        <v>0</v>
      </c>
      <c r="O5765" s="9">
        <f t="shared" si="809"/>
        <v>-135.65270891918561</v>
      </c>
    </row>
    <row r="5766" spans="1:15" s="10" customFormat="1" x14ac:dyDescent="0.25">
      <c r="A5766" s="1">
        <v>24805500</v>
      </c>
      <c r="B5766" s="1">
        <v>-56.5</v>
      </c>
      <c r="C5766" s="9">
        <f t="shared" si="802"/>
        <v>-60</v>
      </c>
      <c r="D5766" s="9">
        <f t="shared" si="803"/>
        <v>-23.652708919186693</v>
      </c>
      <c r="E5766" s="9">
        <f t="shared" si="804"/>
        <v>4.3125000000000012E-3</v>
      </c>
      <c r="F5766" s="9">
        <f>Parametri!$F$4*(A5766/$D$9)^Parametri!$F$8</f>
        <v>73.390566062281479</v>
      </c>
      <c r="G5766" s="9">
        <f t="shared" si="801"/>
        <v>-97.043274981468173</v>
      </c>
      <c r="H5766" s="9">
        <f>Parametri!$M$4-10*LOG10(Parametri!$L$5/1000)-20*LOG10(A5766/1000000)</f>
        <v>25.119340247516678</v>
      </c>
      <c r="I5766" s="9">
        <f t="shared" si="805"/>
        <v>-122.16261522898485</v>
      </c>
      <c r="J5766" s="10">
        <f t="shared" si="806"/>
        <v>6.0776890555607202E-13</v>
      </c>
      <c r="K5766" s="14">
        <f>$D$6+'ADSL PSD'!$J5766*Parametri!$L$6+'17a PSD'!$J5766*Parametri!$L$7+$J5766*Parametri!$L$8</f>
        <v>1.0832510235887768E-10</v>
      </c>
      <c r="L5766" s="9">
        <f t="shared" si="807"/>
        <v>-99.652708919185613</v>
      </c>
      <c r="M5766" s="9">
        <f t="shared" si="808"/>
        <v>2.6094339377174407</v>
      </c>
      <c r="N5766" s="10">
        <f>HLOOKUP(M5766,Menu!$C$8:$AB$9,2,TRUE)</f>
        <v>0</v>
      </c>
      <c r="O5766" s="9">
        <f t="shared" si="809"/>
        <v>-135.65270891918561</v>
      </c>
    </row>
    <row r="5767" spans="1:15" s="10" customFormat="1" x14ac:dyDescent="0.25">
      <c r="A5767" s="1">
        <v>24809812.5</v>
      </c>
      <c r="B5767" s="1">
        <v>-56.5</v>
      </c>
      <c r="C5767" s="9">
        <f t="shared" si="802"/>
        <v>-60</v>
      </c>
      <c r="D5767" s="9">
        <f t="shared" si="803"/>
        <v>-23.652708919186693</v>
      </c>
      <c r="E5767" s="9">
        <f t="shared" si="804"/>
        <v>4.3125000000000012E-3</v>
      </c>
      <c r="F5767" s="9">
        <f>Parametri!$F$4*(A5767/$D$9)^Parametri!$F$8</f>
        <v>73.396945354402021</v>
      </c>
      <c r="G5767" s="9">
        <f t="shared" si="801"/>
        <v>-97.049654273588715</v>
      </c>
      <c r="H5767" s="9">
        <f>Parametri!$M$4-10*LOG10(Parametri!$L$5/1000)-20*LOG10(A5767/1000000)</f>
        <v>25.117830314503216</v>
      </c>
      <c r="I5767" s="9">
        <f t="shared" si="805"/>
        <v>-122.16748458809192</v>
      </c>
      <c r="J5767" s="10">
        <f t="shared" si="806"/>
        <v>6.0708785002424296E-13</v>
      </c>
      <c r="K5767" s="14">
        <f>$D$6+'ADSL PSD'!$J5767*Parametri!$L$6+'17a PSD'!$J5767*Parametri!$L$7+$J5767*Parametri!$L$8</f>
        <v>1.0832510235887765E-10</v>
      </c>
      <c r="L5767" s="9">
        <f t="shared" si="807"/>
        <v>-99.652708919185613</v>
      </c>
      <c r="M5767" s="9">
        <f t="shared" si="808"/>
        <v>2.6030546455968988</v>
      </c>
      <c r="N5767" s="10">
        <f>HLOOKUP(M5767,Menu!$C$8:$AB$9,2,TRUE)</f>
        <v>0</v>
      </c>
      <c r="O5767" s="9">
        <f t="shared" si="809"/>
        <v>-135.65270891918561</v>
      </c>
    </row>
    <row r="5768" spans="1:15" s="10" customFormat="1" x14ac:dyDescent="0.25">
      <c r="A5768" s="1">
        <v>24814125</v>
      </c>
      <c r="B5768" s="1">
        <v>-56.5</v>
      </c>
      <c r="C5768" s="9">
        <f t="shared" si="802"/>
        <v>-60</v>
      </c>
      <c r="D5768" s="9">
        <f t="shared" si="803"/>
        <v>-23.652708919186693</v>
      </c>
      <c r="E5768" s="9">
        <f t="shared" si="804"/>
        <v>4.3125000000000012E-3</v>
      </c>
      <c r="F5768" s="9">
        <f>Parametri!$F$4*(A5768/$D$9)^Parametri!$F$8</f>
        <v>73.403324092114886</v>
      </c>
      <c r="G5768" s="9">
        <f t="shared" si="801"/>
        <v>-97.056033011301579</v>
      </c>
      <c r="H5768" s="9">
        <f>Parametri!$M$4-10*LOG10(Parametri!$L$5/1000)-20*LOG10(A5768/1000000)</f>
        <v>25.116320643927054</v>
      </c>
      <c r="I5768" s="9">
        <f t="shared" si="805"/>
        <v>-122.17235365522863</v>
      </c>
      <c r="J5768" s="10">
        <f t="shared" si="806"/>
        <v>6.064075984396644E-13</v>
      </c>
      <c r="K5768" s="14">
        <f>$D$6+'ADSL PSD'!$J5768*Parametri!$L$6+'17a PSD'!$J5768*Parametri!$L$7+$J5768*Parametri!$L$8</f>
        <v>1.0832510235887763E-10</v>
      </c>
      <c r="L5768" s="9">
        <f t="shared" si="807"/>
        <v>-99.652708919185613</v>
      </c>
      <c r="M5768" s="9">
        <f t="shared" si="808"/>
        <v>2.596675907884034</v>
      </c>
      <c r="N5768" s="10">
        <f>HLOOKUP(M5768,Menu!$C$8:$AB$9,2,TRUE)</f>
        <v>0</v>
      </c>
      <c r="O5768" s="9">
        <f t="shared" si="809"/>
        <v>-135.65270891918561</v>
      </c>
    </row>
    <row r="5769" spans="1:15" s="10" customFormat="1" x14ac:dyDescent="0.25">
      <c r="A5769" s="1">
        <v>24818437.5</v>
      </c>
      <c r="B5769" s="1">
        <v>-56.5</v>
      </c>
      <c r="C5769" s="9">
        <f t="shared" si="802"/>
        <v>-60</v>
      </c>
      <c r="D5769" s="9">
        <f t="shared" si="803"/>
        <v>-23.652708919186693</v>
      </c>
      <c r="E5769" s="9">
        <f t="shared" si="804"/>
        <v>4.3125000000000012E-3</v>
      </c>
      <c r="F5769" s="9">
        <f>Parametri!$F$4*(A5769/$D$9)^Parametri!$F$8</f>
        <v>73.409702275564584</v>
      </c>
      <c r="G5769" s="9">
        <f t="shared" si="801"/>
        <v>-97.062411194751277</v>
      </c>
      <c r="H5769" s="9">
        <f>Parametri!$M$4-10*LOG10(Parametri!$L$5/1000)-20*LOG10(A5769/1000000)</f>
        <v>25.114811235696987</v>
      </c>
      <c r="I5769" s="9">
        <f t="shared" si="805"/>
        <v>-122.17722243044827</v>
      </c>
      <c r="J5769" s="10">
        <f t="shared" si="806"/>
        <v>6.0572814980265868E-13</v>
      </c>
      <c r="K5769" s="14">
        <f>$D$6+'ADSL PSD'!$J5769*Parametri!$L$6+'17a PSD'!$J5769*Parametri!$L$7+$J5769*Parametri!$L$8</f>
        <v>1.0832510235887759E-10</v>
      </c>
      <c r="L5769" s="9">
        <f t="shared" si="807"/>
        <v>-99.652708919185613</v>
      </c>
      <c r="M5769" s="9">
        <f t="shared" si="808"/>
        <v>2.5902977244343361</v>
      </c>
      <c r="N5769" s="10">
        <f>HLOOKUP(M5769,Menu!$C$8:$AB$9,2,TRUE)</f>
        <v>0</v>
      </c>
      <c r="O5769" s="9">
        <f t="shared" si="809"/>
        <v>-135.65270891918561</v>
      </c>
    </row>
    <row r="5770" spans="1:15" s="10" customFormat="1" x14ac:dyDescent="0.25">
      <c r="A5770" s="1">
        <v>24822750</v>
      </c>
      <c r="B5770" s="1">
        <v>-56.5</v>
      </c>
      <c r="C5770" s="9">
        <f t="shared" si="802"/>
        <v>-60</v>
      </c>
      <c r="D5770" s="9">
        <f t="shared" si="803"/>
        <v>-23.652708919186693</v>
      </c>
      <c r="E5770" s="9">
        <f t="shared" si="804"/>
        <v>4.3125000000000012E-3</v>
      </c>
      <c r="F5770" s="9">
        <f>Parametri!$F$4*(A5770/$D$9)^Parametri!$F$8</f>
        <v>73.41607990489554</v>
      </c>
      <c r="G5770" s="9">
        <f t="shared" si="801"/>
        <v>-97.068788824082233</v>
      </c>
      <c r="H5770" s="9">
        <f>Parametri!$M$4-10*LOG10(Parametri!$L$5/1000)-20*LOG10(A5770/1000000)</f>
        <v>25.113302089721849</v>
      </c>
      <c r="I5770" s="9">
        <f t="shared" si="805"/>
        <v>-122.18209091380407</v>
      </c>
      <c r="J5770" s="10">
        <f t="shared" si="806"/>
        <v>6.0504950311485467E-13</v>
      </c>
      <c r="K5770" s="14">
        <f>$D$6+'ADSL PSD'!$J5770*Parametri!$L$6+'17a PSD'!$J5770*Parametri!$L$7+$J5770*Parametri!$L$8</f>
        <v>1.0832510235887756E-10</v>
      </c>
      <c r="L5770" s="9">
        <f t="shared" si="807"/>
        <v>-99.652708919185628</v>
      </c>
      <c r="M5770" s="9">
        <f t="shared" si="808"/>
        <v>2.5839200951033945</v>
      </c>
      <c r="N5770" s="10">
        <f>HLOOKUP(M5770,Menu!$C$8:$AB$9,2,TRUE)</f>
        <v>0</v>
      </c>
      <c r="O5770" s="9">
        <f t="shared" si="809"/>
        <v>-135.65270891918561</v>
      </c>
    </row>
    <row r="5771" spans="1:15" s="10" customFormat="1" x14ac:dyDescent="0.25">
      <c r="A5771" s="1">
        <v>24827062.5</v>
      </c>
      <c r="B5771" s="1">
        <v>-56.5</v>
      </c>
      <c r="C5771" s="9">
        <f t="shared" si="802"/>
        <v>-60</v>
      </c>
      <c r="D5771" s="9">
        <f t="shared" si="803"/>
        <v>-23.652708919186693</v>
      </c>
      <c r="E5771" s="9">
        <f t="shared" si="804"/>
        <v>4.3125000000000012E-3</v>
      </c>
      <c r="F5771" s="9">
        <f>Parametri!$F$4*(A5771/$D$9)^Parametri!$F$8</f>
        <v>73.422456980252178</v>
      </c>
      <c r="G5771" s="9">
        <f t="shared" si="801"/>
        <v>-97.075165899438872</v>
      </c>
      <c r="H5771" s="9">
        <f>Parametri!$M$4-10*LOG10(Parametri!$L$5/1000)-20*LOG10(A5771/1000000)</f>
        <v>25.111793205910523</v>
      </c>
      <c r="I5771" s="9">
        <f t="shared" si="805"/>
        <v>-122.18695910534939</v>
      </c>
      <c r="J5771" s="10">
        <f t="shared" si="806"/>
        <v>6.0437165737917588E-13</v>
      </c>
      <c r="K5771" s="14">
        <f>$D$6+'ADSL PSD'!$J5771*Parametri!$L$6+'17a PSD'!$J5771*Parametri!$L$7+$J5771*Parametri!$L$8</f>
        <v>1.0832510235887754E-10</v>
      </c>
      <c r="L5771" s="9">
        <f t="shared" si="807"/>
        <v>-99.652708919185628</v>
      </c>
      <c r="M5771" s="9">
        <f t="shared" si="808"/>
        <v>2.5775430197467557</v>
      </c>
      <c r="N5771" s="10">
        <f>HLOOKUP(M5771,Menu!$C$8:$AB$9,2,TRUE)</f>
        <v>0</v>
      </c>
      <c r="O5771" s="9">
        <f t="shared" si="809"/>
        <v>-135.65270891918561</v>
      </c>
    </row>
    <row r="5772" spans="1:15" s="10" customFormat="1" x14ac:dyDescent="0.25">
      <c r="A5772" s="1">
        <v>24831375</v>
      </c>
      <c r="B5772" s="1">
        <v>-56.5</v>
      </c>
      <c r="C5772" s="9">
        <f t="shared" si="802"/>
        <v>-60</v>
      </c>
      <c r="D5772" s="9">
        <f t="shared" si="803"/>
        <v>-23.652708919186693</v>
      </c>
      <c r="E5772" s="9">
        <f t="shared" si="804"/>
        <v>4.3125000000000012E-3</v>
      </c>
      <c r="F5772" s="9">
        <f>Parametri!$F$4*(A5772/$D$9)^Parametri!$F$8</f>
        <v>73.42883350177884</v>
      </c>
      <c r="G5772" s="9">
        <f t="shared" si="801"/>
        <v>-97.081542420965533</v>
      </c>
      <c r="H5772" s="9">
        <f>Parametri!$M$4-10*LOG10(Parametri!$L$5/1000)-20*LOG10(A5772/1000000)</f>
        <v>25.110284584171936</v>
      </c>
      <c r="I5772" s="9">
        <f t="shared" si="805"/>
        <v>-122.19182700513747</v>
      </c>
      <c r="J5772" s="10">
        <f t="shared" si="806"/>
        <v>6.0369461159986014E-13</v>
      </c>
      <c r="K5772" s="14">
        <f>$D$6+'ADSL PSD'!$J5772*Parametri!$L$6+'17a PSD'!$J5772*Parametri!$L$7+$J5772*Parametri!$L$8</f>
        <v>1.083251023588775E-10</v>
      </c>
      <c r="L5772" s="9">
        <f t="shared" si="807"/>
        <v>-99.652708919185628</v>
      </c>
      <c r="M5772" s="9">
        <f t="shared" si="808"/>
        <v>2.5711664982200944</v>
      </c>
      <c r="N5772" s="10">
        <f>HLOOKUP(M5772,Menu!$C$8:$AB$9,2,TRUE)</f>
        <v>0</v>
      </c>
      <c r="O5772" s="9">
        <f t="shared" si="809"/>
        <v>-135.65270891918561</v>
      </c>
    </row>
    <row r="5773" spans="1:15" s="10" customFormat="1" x14ac:dyDescent="0.25">
      <c r="A5773" s="1">
        <v>24835687.5</v>
      </c>
      <c r="B5773" s="1">
        <v>-56.5</v>
      </c>
      <c r="C5773" s="9">
        <f t="shared" si="802"/>
        <v>-60</v>
      </c>
      <c r="D5773" s="9">
        <f t="shared" si="803"/>
        <v>-23.652708919186693</v>
      </c>
      <c r="E5773" s="9">
        <f t="shared" si="804"/>
        <v>4.3125000000000012E-3</v>
      </c>
      <c r="F5773" s="9">
        <f>Parametri!$F$4*(A5773/$D$9)^Parametri!$F$8</f>
        <v>73.435209469619778</v>
      </c>
      <c r="G5773" s="9">
        <f t="shared" si="801"/>
        <v>-97.087918388806472</v>
      </c>
      <c r="H5773" s="9">
        <f>Parametri!$M$4-10*LOG10(Parametri!$L$5/1000)-20*LOG10(A5773/1000000)</f>
        <v>25.108776224415074</v>
      </c>
      <c r="I5773" s="9">
        <f t="shared" si="805"/>
        <v>-122.19669461322155</v>
      </c>
      <c r="J5773" s="10">
        <f t="shared" si="806"/>
        <v>6.0301836478244854E-13</v>
      </c>
      <c r="K5773" s="14">
        <f>$D$6+'ADSL PSD'!$J5773*Parametri!$L$6+'17a PSD'!$J5773*Parametri!$L$7+$J5773*Parametri!$L$8</f>
        <v>1.0832510235887747E-10</v>
      </c>
      <c r="L5773" s="9">
        <f t="shared" si="807"/>
        <v>-99.652708919185628</v>
      </c>
      <c r="M5773" s="9">
        <f t="shared" si="808"/>
        <v>2.5647905303791561</v>
      </c>
      <c r="N5773" s="10">
        <f>HLOOKUP(M5773,Menu!$C$8:$AB$9,2,TRUE)</f>
        <v>0</v>
      </c>
      <c r="O5773" s="9">
        <f t="shared" si="809"/>
        <v>-135.65270891918561</v>
      </c>
    </row>
    <row r="5774" spans="1:15" s="10" customFormat="1" x14ac:dyDescent="0.25">
      <c r="A5774" s="1">
        <v>24840000</v>
      </c>
      <c r="B5774" s="1">
        <v>-56.5</v>
      </c>
      <c r="C5774" s="9">
        <f t="shared" si="802"/>
        <v>-60</v>
      </c>
      <c r="D5774" s="9">
        <f t="shared" si="803"/>
        <v>-23.652708919186693</v>
      </c>
      <c r="E5774" s="9">
        <f t="shared" si="804"/>
        <v>4.3125000000000012E-3</v>
      </c>
      <c r="F5774" s="9">
        <f>Parametri!$F$4*(A5774/$D$9)^Parametri!$F$8</f>
        <v>73.441584883919205</v>
      </c>
      <c r="G5774" s="9">
        <f t="shared" si="801"/>
        <v>-97.094293803105899</v>
      </c>
      <c r="H5774" s="9">
        <f>Parametri!$M$4-10*LOG10(Parametri!$L$5/1000)-20*LOG10(A5774/1000000)</f>
        <v>25.107268126548963</v>
      </c>
      <c r="I5774" s="9">
        <f t="shared" si="805"/>
        <v>-122.20156192965486</v>
      </c>
      <c r="J5774" s="10">
        <f t="shared" si="806"/>
        <v>6.0234291593379091E-13</v>
      </c>
      <c r="K5774" s="14">
        <f>$D$6+'ADSL PSD'!$J5774*Parametri!$L$6+'17a PSD'!$J5774*Parametri!$L$7+$J5774*Parametri!$L$8</f>
        <v>1.0832510235887745E-10</v>
      </c>
      <c r="L5774" s="9">
        <f t="shared" si="807"/>
        <v>-99.652708919185628</v>
      </c>
      <c r="M5774" s="9">
        <f t="shared" si="808"/>
        <v>2.558415116079729</v>
      </c>
      <c r="N5774" s="10">
        <f>HLOOKUP(M5774,Menu!$C$8:$AB$9,2,TRUE)</f>
        <v>0</v>
      </c>
      <c r="O5774" s="9">
        <f t="shared" si="809"/>
        <v>-135.65270891918561</v>
      </c>
    </row>
    <row r="5775" spans="1:15" s="10" customFormat="1" x14ac:dyDescent="0.25">
      <c r="A5775" s="1">
        <v>24844312.5</v>
      </c>
      <c r="B5775" s="1">
        <v>-56.5</v>
      </c>
      <c r="C5775" s="9">
        <f t="shared" si="802"/>
        <v>-60</v>
      </c>
      <c r="D5775" s="9">
        <f t="shared" si="803"/>
        <v>-23.652708919186693</v>
      </c>
      <c r="E5775" s="9">
        <f t="shared" si="804"/>
        <v>4.3125000000000012E-3</v>
      </c>
      <c r="F5775" s="9">
        <f>Parametri!$F$4*(A5775/$D$9)^Parametri!$F$8</f>
        <v>73.447959744821276</v>
      </c>
      <c r="G5775" s="9">
        <f t="shared" ref="G5775:G5838" si="810">D5775-F5775</f>
        <v>-97.100668664007969</v>
      </c>
      <c r="H5775" s="9">
        <f>Parametri!$M$4-10*LOG10(Parametri!$L$5/1000)-20*LOG10(A5775/1000000)</f>
        <v>25.105760290482667</v>
      </c>
      <c r="I5775" s="9">
        <f t="shared" si="805"/>
        <v>-122.20642895449063</v>
      </c>
      <c r="J5775" s="10">
        <f t="shared" si="806"/>
        <v>6.0166826406202215E-13</v>
      </c>
      <c r="K5775" s="14">
        <f>$D$6+'ADSL PSD'!$J5775*Parametri!$L$6+'17a PSD'!$J5775*Parametri!$L$7+$J5775*Parametri!$L$8</f>
        <v>1.0832510235887741E-10</v>
      </c>
      <c r="L5775" s="9">
        <f t="shared" si="807"/>
        <v>-99.652708919185628</v>
      </c>
      <c r="M5775" s="9">
        <f t="shared" si="808"/>
        <v>2.5520402551776584</v>
      </c>
      <c r="N5775" s="10">
        <f>HLOOKUP(M5775,Menu!$C$8:$AB$9,2,TRUE)</f>
        <v>0</v>
      </c>
      <c r="O5775" s="9">
        <f t="shared" si="809"/>
        <v>-135.65270891918561</v>
      </c>
    </row>
    <row r="5776" spans="1:15" s="10" customFormat="1" x14ac:dyDescent="0.25">
      <c r="A5776" s="1">
        <v>24848625</v>
      </c>
      <c r="B5776" s="1">
        <v>-56.5</v>
      </c>
      <c r="C5776" s="9">
        <f t="shared" ref="C5776:C5839" si="811">B5776-3.5</f>
        <v>-60</v>
      </c>
      <c r="D5776" s="9">
        <f t="shared" ref="D5776:D5839" si="812">C5776+$D$2</f>
        <v>-23.652708919186693</v>
      </c>
      <c r="E5776" s="9">
        <f t="shared" ref="E5776:E5839" si="813">10^(D5776/10)</f>
        <v>4.3125000000000012E-3</v>
      </c>
      <c r="F5776" s="9">
        <f>Parametri!$F$4*(A5776/$D$9)^Parametri!$F$8</f>
        <v>73.45433405247006</v>
      </c>
      <c r="G5776" s="9">
        <f t="shared" si="810"/>
        <v>-97.107042971656753</v>
      </c>
      <c r="H5776" s="9">
        <f>Parametri!$M$4-10*LOG10(Parametri!$L$5/1000)-20*LOG10(A5776/1000000)</f>
        <v>25.104252716125316</v>
      </c>
      <c r="I5776" s="9">
        <f t="shared" ref="I5776:I5839" si="814">G5776-H5776</f>
        <v>-122.21129568778207</v>
      </c>
      <c r="J5776" s="10">
        <f t="shared" ref="J5776:J5839" si="815">10^(I5776/10)</f>
        <v>6.0099440817658803E-13</v>
      </c>
      <c r="K5776" s="14">
        <f>$D$6+'ADSL PSD'!$J5776*Parametri!$L$6+'17a PSD'!$J5776*Parametri!$L$7+$J5776*Parametri!$L$8</f>
        <v>1.0832510235887738E-10</v>
      </c>
      <c r="L5776" s="9">
        <f t="shared" ref="L5776:L5839" si="816">10*LOG10(K5776)</f>
        <v>-99.652708919185628</v>
      </c>
      <c r="M5776" s="9">
        <f t="shared" ref="M5776:M5839" si="817">G5776-L5776</f>
        <v>2.5456659475288745</v>
      </c>
      <c r="N5776" s="10">
        <f>HLOOKUP(M5776,Menu!$C$8:$AB$9,2,TRUE)</f>
        <v>0</v>
      </c>
      <c r="O5776" s="9">
        <f t="shared" ref="O5776:O5839" si="818">L5776-36</f>
        <v>-135.65270891918561</v>
      </c>
    </row>
    <row r="5777" spans="1:15" s="10" customFormat="1" x14ac:dyDescent="0.25">
      <c r="A5777" s="1">
        <v>24852937.5</v>
      </c>
      <c r="B5777" s="1">
        <v>-56.5</v>
      </c>
      <c r="C5777" s="9">
        <f t="shared" si="811"/>
        <v>-60</v>
      </c>
      <c r="D5777" s="9">
        <f t="shared" si="812"/>
        <v>-23.652708919186693</v>
      </c>
      <c r="E5777" s="9">
        <f t="shared" si="813"/>
        <v>4.3125000000000012E-3</v>
      </c>
      <c r="F5777" s="9">
        <f>Parametri!$F$4*(A5777/$D$9)^Parametri!$F$8</f>
        <v>73.460707807009584</v>
      </c>
      <c r="G5777" s="9">
        <f t="shared" si="810"/>
        <v>-97.113416726196277</v>
      </c>
      <c r="H5777" s="9">
        <f>Parametri!$M$4-10*LOG10(Parametri!$L$5/1000)-20*LOG10(A5777/1000000)</f>
        <v>25.102745403386081</v>
      </c>
      <c r="I5777" s="9">
        <f t="shared" si="814"/>
        <v>-122.21616212958236</v>
      </c>
      <c r="J5777" s="10">
        <f t="shared" si="815"/>
        <v>6.0032134728822284E-13</v>
      </c>
      <c r="K5777" s="14">
        <f>$D$6+'ADSL PSD'!$J5777*Parametri!$L$6+'17a PSD'!$J5777*Parametri!$L$7+$J5777*Parametri!$L$8</f>
        <v>1.0832510235887735E-10</v>
      </c>
      <c r="L5777" s="9">
        <f t="shared" si="816"/>
        <v>-99.652708919185628</v>
      </c>
      <c r="M5777" s="9">
        <f t="shared" si="817"/>
        <v>2.5392921929893504</v>
      </c>
      <c r="N5777" s="10">
        <f>HLOOKUP(M5777,Menu!$C$8:$AB$9,2,TRUE)</f>
        <v>0</v>
      </c>
      <c r="O5777" s="9">
        <f t="shared" si="818"/>
        <v>-135.65270891918561</v>
      </c>
    </row>
    <row r="5778" spans="1:15" s="10" customFormat="1" x14ac:dyDescent="0.25">
      <c r="A5778" s="1">
        <v>24857250</v>
      </c>
      <c r="B5778" s="1">
        <v>-56.5</v>
      </c>
      <c r="C5778" s="9">
        <f t="shared" si="811"/>
        <v>-60</v>
      </c>
      <c r="D5778" s="9">
        <f t="shared" si="812"/>
        <v>-23.652708919186693</v>
      </c>
      <c r="E5778" s="9">
        <f t="shared" si="813"/>
        <v>4.3125000000000012E-3</v>
      </c>
      <c r="F5778" s="9">
        <f>Parametri!$F$4*(A5778/$D$9)^Parametri!$F$8</f>
        <v>73.467081008583804</v>
      </c>
      <c r="G5778" s="9">
        <f t="shared" si="810"/>
        <v>-97.119789927770498</v>
      </c>
      <c r="H5778" s="9">
        <f>Parametri!$M$4-10*LOG10(Parametri!$L$5/1000)-20*LOG10(A5778/1000000)</f>
        <v>25.101238352174168</v>
      </c>
      <c r="I5778" s="9">
        <f t="shared" si="814"/>
        <v>-122.22102827994466</v>
      </c>
      <c r="J5778" s="10">
        <f t="shared" si="815"/>
        <v>5.9964908040896376E-13</v>
      </c>
      <c r="K5778" s="14">
        <f>$D$6+'ADSL PSD'!$J5778*Parametri!$L$6+'17a PSD'!$J5778*Parametri!$L$7+$J5778*Parametri!$L$8</f>
        <v>1.0832510235887732E-10</v>
      </c>
      <c r="L5778" s="9">
        <f t="shared" si="816"/>
        <v>-99.652708919185628</v>
      </c>
      <c r="M5778" s="9">
        <f t="shared" si="817"/>
        <v>2.53291899141513</v>
      </c>
      <c r="N5778" s="10">
        <f>HLOOKUP(M5778,Menu!$C$8:$AB$9,2,TRUE)</f>
        <v>0</v>
      </c>
      <c r="O5778" s="9">
        <f t="shared" si="818"/>
        <v>-135.65270891918561</v>
      </c>
    </row>
    <row r="5779" spans="1:15" s="10" customFormat="1" x14ac:dyDescent="0.25">
      <c r="A5779" s="1">
        <v>24861562.5</v>
      </c>
      <c r="B5779" s="1">
        <v>-56.5</v>
      </c>
      <c r="C5779" s="9">
        <f t="shared" si="811"/>
        <v>-60</v>
      </c>
      <c r="D5779" s="9">
        <f t="shared" si="812"/>
        <v>-23.652708919186693</v>
      </c>
      <c r="E5779" s="9">
        <f t="shared" si="813"/>
        <v>4.3125000000000012E-3</v>
      </c>
      <c r="F5779" s="9">
        <f>Parametri!$F$4*(A5779/$D$9)^Parametri!$F$8</f>
        <v>73.473453657336606</v>
      </c>
      <c r="G5779" s="9">
        <f t="shared" si="810"/>
        <v>-97.126162576523299</v>
      </c>
      <c r="H5779" s="9">
        <f>Parametri!$M$4-10*LOG10(Parametri!$L$5/1000)-20*LOG10(A5779/1000000)</f>
        <v>25.099731562398844</v>
      </c>
      <c r="I5779" s="9">
        <f t="shared" si="814"/>
        <v>-122.22589413892214</v>
      </c>
      <c r="J5779" s="10">
        <f t="shared" si="815"/>
        <v>5.9897760655213041E-13</v>
      </c>
      <c r="K5779" s="14">
        <f>$D$6+'ADSL PSD'!$J5779*Parametri!$L$6+'17a PSD'!$J5779*Parametri!$L$7+$J5779*Parametri!$L$8</f>
        <v>1.0832510235887729E-10</v>
      </c>
      <c r="L5779" s="9">
        <f t="shared" si="816"/>
        <v>-99.652708919185628</v>
      </c>
      <c r="M5779" s="9">
        <f t="shared" si="817"/>
        <v>2.5265463426623285</v>
      </c>
      <c r="N5779" s="10">
        <f>HLOOKUP(M5779,Menu!$C$8:$AB$9,2,TRUE)</f>
        <v>0</v>
      </c>
      <c r="O5779" s="9">
        <f t="shared" si="818"/>
        <v>-135.65270891918561</v>
      </c>
    </row>
    <row r="5780" spans="1:15" s="10" customFormat="1" x14ac:dyDescent="0.25">
      <c r="A5780" s="1">
        <v>24865875</v>
      </c>
      <c r="B5780" s="1">
        <v>-56.5</v>
      </c>
      <c r="C5780" s="9">
        <f t="shared" si="811"/>
        <v>-60</v>
      </c>
      <c r="D5780" s="9">
        <f t="shared" si="812"/>
        <v>-23.652708919186693</v>
      </c>
      <c r="E5780" s="9">
        <f t="shared" si="813"/>
        <v>4.3125000000000012E-3</v>
      </c>
      <c r="F5780" s="9">
        <f>Parametri!$F$4*(A5780/$D$9)^Parametri!$F$8</f>
        <v>73.479825753411831</v>
      </c>
      <c r="G5780" s="9">
        <f t="shared" si="810"/>
        <v>-97.132534672598524</v>
      </c>
      <c r="H5780" s="9">
        <f>Parametri!$M$4-10*LOG10(Parametri!$L$5/1000)-20*LOG10(A5780/1000000)</f>
        <v>25.09822503396942</v>
      </c>
      <c r="I5780" s="9">
        <f t="shared" si="814"/>
        <v>-122.23075970656794</v>
      </c>
      <c r="J5780" s="10">
        <f t="shared" si="815"/>
        <v>5.9830692473234653E-13</v>
      </c>
      <c r="K5780" s="14">
        <f>$D$6+'ADSL PSD'!$J5780*Parametri!$L$6+'17a PSD'!$J5780*Parametri!$L$7+$J5780*Parametri!$L$8</f>
        <v>1.0832510235887726E-10</v>
      </c>
      <c r="L5780" s="9">
        <f t="shared" si="816"/>
        <v>-99.652708919185628</v>
      </c>
      <c r="M5780" s="9">
        <f t="shared" si="817"/>
        <v>2.5201742465871035</v>
      </c>
      <c r="N5780" s="10">
        <f>HLOOKUP(M5780,Menu!$C$8:$AB$9,2,TRUE)</f>
        <v>0</v>
      </c>
      <c r="O5780" s="9">
        <f t="shared" si="818"/>
        <v>-135.65270891918561</v>
      </c>
    </row>
    <row r="5781" spans="1:15" s="10" customFormat="1" x14ac:dyDescent="0.25">
      <c r="A5781" s="1">
        <v>24870187.5</v>
      </c>
      <c r="B5781" s="1">
        <v>-56.5</v>
      </c>
      <c r="C5781" s="9">
        <f t="shared" si="811"/>
        <v>-60</v>
      </c>
      <c r="D5781" s="9">
        <f t="shared" si="812"/>
        <v>-23.652708919186693</v>
      </c>
      <c r="E5781" s="9">
        <f t="shared" si="813"/>
        <v>4.3125000000000012E-3</v>
      </c>
      <c r="F5781" s="9">
        <f>Parametri!$F$4*(A5781/$D$9)^Parametri!$F$8</f>
        <v>73.486197296953264</v>
      </c>
      <c r="G5781" s="9">
        <f t="shared" si="810"/>
        <v>-97.138906216139958</v>
      </c>
      <c r="H5781" s="9">
        <f>Parametri!$M$4-10*LOG10(Parametri!$L$5/1000)-20*LOG10(A5781/1000000)</f>
        <v>25.096718766795256</v>
      </c>
      <c r="I5781" s="9">
        <f t="shared" si="814"/>
        <v>-122.23562498293521</v>
      </c>
      <c r="J5781" s="10">
        <f t="shared" si="815"/>
        <v>5.9763703396551013E-13</v>
      </c>
      <c r="K5781" s="14">
        <f>$D$6+'ADSL PSD'!$J5781*Parametri!$L$6+'17a PSD'!$J5781*Parametri!$L$7+$J5781*Parametri!$L$8</f>
        <v>1.0832510235887723E-10</v>
      </c>
      <c r="L5781" s="9">
        <f t="shared" si="816"/>
        <v>-99.652708919185628</v>
      </c>
      <c r="M5781" s="9">
        <f t="shared" si="817"/>
        <v>2.5138027030456698</v>
      </c>
      <c r="N5781" s="10">
        <f>HLOOKUP(M5781,Menu!$C$8:$AB$9,2,TRUE)</f>
        <v>0</v>
      </c>
      <c r="O5781" s="9">
        <f t="shared" si="818"/>
        <v>-135.65270891918561</v>
      </c>
    </row>
    <row r="5782" spans="1:15" s="10" customFormat="1" x14ac:dyDescent="0.25">
      <c r="A5782" s="1">
        <v>24874500</v>
      </c>
      <c r="B5782" s="1">
        <v>-56.5</v>
      </c>
      <c r="C5782" s="9">
        <f t="shared" si="811"/>
        <v>-60</v>
      </c>
      <c r="D5782" s="9">
        <f t="shared" si="812"/>
        <v>-23.652708919186693</v>
      </c>
      <c r="E5782" s="9">
        <f t="shared" si="813"/>
        <v>4.3125000000000012E-3</v>
      </c>
      <c r="F5782" s="9">
        <f>Parametri!$F$4*(A5782/$D$9)^Parametri!$F$8</f>
        <v>73.492568288104607</v>
      </c>
      <c r="G5782" s="9">
        <f t="shared" si="810"/>
        <v>-97.145277207291301</v>
      </c>
      <c r="H5782" s="9">
        <f>Parametri!$M$4-10*LOG10(Parametri!$L$5/1000)-20*LOG10(A5782/1000000)</f>
        <v>25.095212760785749</v>
      </c>
      <c r="I5782" s="9">
        <f t="shared" si="814"/>
        <v>-122.24048996807704</v>
      </c>
      <c r="J5782" s="10">
        <f t="shared" si="815"/>
        <v>5.9696793326881774E-13</v>
      </c>
      <c r="K5782" s="14">
        <f>$D$6+'ADSL PSD'!$J5782*Parametri!$L$6+'17a PSD'!$J5782*Parametri!$L$7+$J5782*Parametri!$L$8</f>
        <v>1.083251023588772E-10</v>
      </c>
      <c r="L5782" s="9">
        <f t="shared" si="816"/>
        <v>-99.652708919185628</v>
      </c>
      <c r="M5782" s="9">
        <f t="shared" si="817"/>
        <v>2.507431711894327</v>
      </c>
      <c r="N5782" s="10">
        <f>HLOOKUP(M5782,Menu!$C$8:$AB$9,2,TRUE)</f>
        <v>0</v>
      </c>
      <c r="O5782" s="9">
        <f t="shared" si="818"/>
        <v>-135.65270891918561</v>
      </c>
    </row>
    <row r="5783" spans="1:15" s="10" customFormat="1" x14ac:dyDescent="0.25">
      <c r="A5783" s="1">
        <v>24878812.5</v>
      </c>
      <c r="B5783" s="1">
        <v>-56.5</v>
      </c>
      <c r="C5783" s="9">
        <f t="shared" si="811"/>
        <v>-60</v>
      </c>
      <c r="D5783" s="9">
        <f t="shared" si="812"/>
        <v>-23.652708919186693</v>
      </c>
      <c r="E5783" s="9">
        <f t="shared" si="813"/>
        <v>4.3125000000000012E-3</v>
      </c>
      <c r="F5783" s="9">
        <f>Parametri!$F$4*(A5783/$D$9)^Parametri!$F$8</f>
        <v>73.498938727009488</v>
      </c>
      <c r="G5783" s="9">
        <f t="shared" si="810"/>
        <v>-97.151647646196182</v>
      </c>
      <c r="H5783" s="9">
        <f>Parametri!$M$4-10*LOG10(Parametri!$L$5/1000)-20*LOG10(A5783/1000000)</f>
        <v>25.093707015850356</v>
      </c>
      <c r="I5783" s="9">
        <f t="shared" si="814"/>
        <v>-122.24535466204654</v>
      </c>
      <c r="J5783" s="10">
        <f t="shared" si="815"/>
        <v>5.9629962166075182E-13</v>
      </c>
      <c r="K5783" s="14">
        <f>$D$6+'ADSL PSD'!$J5783*Parametri!$L$6+'17a PSD'!$J5783*Parametri!$L$7+$J5783*Parametri!$L$8</f>
        <v>1.0832510235887717E-10</v>
      </c>
      <c r="L5783" s="9">
        <f t="shared" si="816"/>
        <v>-99.652708919185628</v>
      </c>
      <c r="M5783" s="9">
        <f t="shared" si="817"/>
        <v>2.5010612729894461</v>
      </c>
      <c r="N5783" s="10">
        <f>HLOOKUP(M5783,Menu!$C$8:$AB$9,2,TRUE)</f>
        <v>0</v>
      </c>
      <c r="O5783" s="9">
        <f t="shared" si="818"/>
        <v>-135.65270891918561</v>
      </c>
    </row>
    <row r="5784" spans="1:15" s="10" customFormat="1" x14ac:dyDescent="0.25">
      <c r="A5784" s="1">
        <v>24883125</v>
      </c>
      <c r="B5784" s="1">
        <v>-56.5</v>
      </c>
      <c r="C5784" s="9">
        <f t="shared" si="811"/>
        <v>-60</v>
      </c>
      <c r="D5784" s="9">
        <f t="shared" si="812"/>
        <v>-23.652708919186693</v>
      </c>
      <c r="E5784" s="9">
        <f t="shared" si="813"/>
        <v>4.3125000000000012E-3</v>
      </c>
      <c r="F5784" s="9">
        <f>Parametri!$F$4*(A5784/$D$9)^Parametri!$F$8</f>
        <v>73.505308613811494</v>
      </c>
      <c r="G5784" s="9">
        <f t="shared" si="810"/>
        <v>-97.158017532998187</v>
      </c>
      <c r="H5784" s="9">
        <f>Parametri!$M$4-10*LOG10(Parametri!$L$5/1000)-20*LOG10(A5784/1000000)</f>
        <v>25.092201531898574</v>
      </c>
      <c r="I5784" s="9">
        <f t="shared" si="814"/>
        <v>-122.25021906489675</v>
      </c>
      <c r="J5784" s="10">
        <f t="shared" si="815"/>
        <v>5.9563209816107426E-13</v>
      </c>
      <c r="K5784" s="14">
        <f>$D$6+'ADSL PSD'!$J5784*Parametri!$L$6+'17a PSD'!$J5784*Parametri!$L$7+$J5784*Parametri!$L$8</f>
        <v>1.0832510235887715E-10</v>
      </c>
      <c r="L5784" s="9">
        <f t="shared" si="816"/>
        <v>-99.652708919185628</v>
      </c>
      <c r="M5784" s="9">
        <f t="shared" si="817"/>
        <v>2.4946913861874407</v>
      </c>
      <c r="N5784" s="10">
        <f>HLOOKUP(M5784,Menu!$C$8:$AB$9,2,TRUE)</f>
        <v>0</v>
      </c>
      <c r="O5784" s="9">
        <f t="shared" si="818"/>
        <v>-135.65270891918561</v>
      </c>
    </row>
    <row r="5785" spans="1:15" s="10" customFormat="1" x14ac:dyDescent="0.25">
      <c r="A5785" s="1">
        <v>24887437.5</v>
      </c>
      <c r="B5785" s="1">
        <v>-56.5</v>
      </c>
      <c r="C5785" s="9">
        <f t="shared" si="811"/>
        <v>-60</v>
      </c>
      <c r="D5785" s="9">
        <f t="shared" si="812"/>
        <v>-23.652708919186693</v>
      </c>
      <c r="E5785" s="9">
        <f t="shared" si="813"/>
        <v>4.3125000000000012E-3</v>
      </c>
      <c r="F5785" s="9">
        <f>Parametri!$F$4*(A5785/$D$9)^Parametri!$F$8</f>
        <v>73.511677948654167</v>
      </c>
      <c r="G5785" s="9">
        <f t="shared" si="810"/>
        <v>-97.164386867840861</v>
      </c>
      <c r="H5785" s="9">
        <f>Parametri!$M$4-10*LOG10(Parametri!$L$5/1000)-20*LOG10(A5785/1000000)</f>
        <v>25.090696308839945</v>
      </c>
      <c r="I5785" s="9">
        <f t="shared" si="814"/>
        <v>-122.25508317668081</v>
      </c>
      <c r="J5785" s="10">
        <f t="shared" si="815"/>
        <v>5.9496536179082772E-13</v>
      </c>
      <c r="K5785" s="14">
        <f>$D$6+'ADSL PSD'!$J5785*Parametri!$L$6+'17a PSD'!$J5785*Parametri!$L$7+$J5785*Parametri!$L$8</f>
        <v>1.0832510235887711E-10</v>
      </c>
      <c r="L5785" s="9">
        <f t="shared" si="816"/>
        <v>-99.652708919185642</v>
      </c>
      <c r="M5785" s="9">
        <f t="shared" si="817"/>
        <v>2.488322051344781</v>
      </c>
      <c r="N5785" s="10">
        <f>HLOOKUP(M5785,Menu!$C$8:$AB$9,2,TRUE)</f>
        <v>0</v>
      </c>
      <c r="O5785" s="9">
        <f t="shared" si="818"/>
        <v>-135.65270891918564</v>
      </c>
    </row>
    <row r="5786" spans="1:15" s="10" customFormat="1" x14ac:dyDescent="0.25">
      <c r="A5786" s="1">
        <v>24891750</v>
      </c>
      <c r="B5786" s="1">
        <v>-56.5</v>
      </c>
      <c r="C5786" s="9">
        <f t="shared" si="811"/>
        <v>-60</v>
      </c>
      <c r="D5786" s="9">
        <f t="shared" si="812"/>
        <v>-23.652708919186693</v>
      </c>
      <c r="E5786" s="9">
        <f t="shared" si="813"/>
        <v>4.3125000000000012E-3</v>
      </c>
      <c r="F5786" s="9">
        <f>Parametri!$F$4*(A5786/$D$9)^Parametri!$F$8</f>
        <v>73.51804673168094</v>
      </c>
      <c r="G5786" s="9">
        <f t="shared" si="810"/>
        <v>-97.170755650867633</v>
      </c>
      <c r="H5786" s="9">
        <f>Parametri!$M$4-10*LOG10(Parametri!$L$5/1000)-20*LOG10(A5786/1000000)</f>
        <v>25.089191346584073</v>
      </c>
      <c r="I5786" s="9">
        <f t="shared" si="814"/>
        <v>-122.25994699745171</v>
      </c>
      <c r="J5786" s="10">
        <f t="shared" si="815"/>
        <v>5.9429941157234771E-13</v>
      </c>
      <c r="K5786" s="14">
        <f>$D$6+'ADSL PSD'!$J5786*Parametri!$L$6+'17a PSD'!$J5786*Parametri!$L$7+$J5786*Parametri!$L$8</f>
        <v>1.0832510235887708E-10</v>
      </c>
      <c r="L5786" s="9">
        <f t="shared" si="816"/>
        <v>-99.652708919185642</v>
      </c>
      <c r="M5786" s="9">
        <f t="shared" si="817"/>
        <v>2.4819532683180086</v>
      </c>
      <c r="N5786" s="10">
        <f>HLOOKUP(M5786,Menu!$C$8:$AB$9,2,TRUE)</f>
        <v>0</v>
      </c>
      <c r="O5786" s="9">
        <f t="shared" si="818"/>
        <v>-135.65270891918564</v>
      </c>
    </row>
    <row r="5787" spans="1:15" s="10" customFormat="1" x14ac:dyDescent="0.25">
      <c r="A5787" s="1">
        <v>24896062.5</v>
      </c>
      <c r="B5787" s="1">
        <v>-56.5</v>
      </c>
      <c r="C5787" s="9">
        <f t="shared" si="811"/>
        <v>-60</v>
      </c>
      <c r="D5787" s="9">
        <f t="shared" si="812"/>
        <v>-23.652708919186693</v>
      </c>
      <c r="E5787" s="9">
        <f t="shared" si="813"/>
        <v>4.3125000000000012E-3</v>
      </c>
      <c r="F5787" s="9">
        <f>Parametri!$F$4*(A5787/$D$9)^Parametri!$F$8</f>
        <v>73.524414963035227</v>
      </c>
      <c r="G5787" s="9">
        <f t="shared" si="810"/>
        <v>-97.17712388222192</v>
      </c>
      <c r="H5787" s="9">
        <f>Parametri!$M$4-10*LOG10(Parametri!$L$5/1000)-20*LOG10(A5787/1000000)</f>
        <v>25.087686645040584</v>
      </c>
      <c r="I5787" s="9">
        <f t="shared" si="814"/>
        <v>-122.26481052726251</v>
      </c>
      <c r="J5787" s="10">
        <f t="shared" si="815"/>
        <v>5.9363424652922759E-13</v>
      </c>
      <c r="K5787" s="14">
        <f>$D$6+'ADSL PSD'!$J5787*Parametri!$L$6+'17a PSD'!$J5787*Parametri!$L$7+$J5787*Parametri!$L$8</f>
        <v>1.0832510235887706E-10</v>
      </c>
      <c r="L5787" s="9">
        <f t="shared" si="816"/>
        <v>-99.652708919185642</v>
      </c>
      <c r="M5787" s="9">
        <f t="shared" si="817"/>
        <v>2.4755850369637216</v>
      </c>
      <c r="N5787" s="10">
        <f>HLOOKUP(M5787,Menu!$C$8:$AB$9,2,TRUE)</f>
        <v>0</v>
      </c>
      <c r="O5787" s="9">
        <f t="shared" si="818"/>
        <v>-135.65270891918564</v>
      </c>
    </row>
    <row r="5788" spans="1:15" s="10" customFormat="1" x14ac:dyDescent="0.25">
      <c r="A5788" s="1">
        <v>24900375</v>
      </c>
      <c r="B5788" s="1">
        <v>-56.5</v>
      </c>
      <c r="C5788" s="9">
        <f t="shared" si="811"/>
        <v>-60</v>
      </c>
      <c r="D5788" s="9">
        <f t="shared" si="812"/>
        <v>-23.652708919186693</v>
      </c>
      <c r="E5788" s="9">
        <f t="shared" si="813"/>
        <v>4.3125000000000012E-3</v>
      </c>
      <c r="F5788" s="9">
        <f>Parametri!$F$4*(A5788/$D$9)^Parametri!$F$8</f>
        <v>73.530782642860359</v>
      </c>
      <c r="G5788" s="9">
        <f t="shared" si="810"/>
        <v>-97.183491562047053</v>
      </c>
      <c r="H5788" s="9">
        <f>Parametri!$M$4-10*LOG10(Parametri!$L$5/1000)-20*LOG10(A5788/1000000)</f>
        <v>25.086182204119169</v>
      </c>
      <c r="I5788" s="9">
        <f t="shared" si="814"/>
        <v>-122.26967376616622</v>
      </c>
      <c r="J5788" s="10">
        <f t="shared" si="815"/>
        <v>5.9296986568635704E-13</v>
      </c>
      <c r="K5788" s="14">
        <f>$D$6+'ADSL PSD'!$J5788*Parametri!$L$6+'17a PSD'!$J5788*Parametri!$L$7+$J5788*Parametri!$L$8</f>
        <v>1.0832510235887702E-10</v>
      </c>
      <c r="L5788" s="9">
        <f t="shared" si="816"/>
        <v>-99.652708919185642</v>
      </c>
      <c r="M5788" s="9">
        <f t="shared" si="817"/>
        <v>2.4692173571385894</v>
      </c>
      <c r="N5788" s="10">
        <f>HLOOKUP(M5788,Menu!$C$8:$AB$9,2,TRUE)</f>
        <v>0</v>
      </c>
      <c r="O5788" s="9">
        <f t="shared" si="818"/>
        <v>-135.65270891918564</v>
      </c>
    </row>
    <row r="5789" spans="1:15" s="10" customFormat="1" x14ac:dyDescent="0.25">
      <c r="A5789" s="1">
        <v>24904687.5</v>
      </c>
      <c r="B5789" s="1">
        <v>-56.5</v>
      </c>
      <c r="C5789" s="9">
        <f t="shared" si="811"/>
        <v>-60</v>
      </c>
      <c r="D5789" s="9">
        <f t="shared" si="812"/>
        <v>-23.652708919186693</v>
      </c>
      <c r="E5789" s="9">
        <f t="shared" si="813"/>
        <v>4.3125000000000012E-3</v>
      </c>
      <c r="F5789" s="9">
        <f>Parametri!$F$4*(A5789/$D$9)^Parametri!$F$8</f>
        <v>73.537149771299624</v>
      </c>
      <c r="G5789" s="9">
        <f t="shared" si="810"/>
        <v>-97.189858690486318</v>
      </c>
      <c r="H5789" s="9">
        <f>Parametri!$M$4-10*LOG10(Parametri!$L$5/1000)-20*LOG10(A5789/1000000)</f>
        <v>25.084678023729559</v>
      </c>
      <c r="I5789" s="9">
        <f t="shared" si="814"/>
        <v>-122.27453671421588</v>
      </c>
      <c r="J5789" s="10">
        <f t="shared" si="815"/>
        <v>5.9230626806988991E-13</v>
      </c>
      <c r="K5789" s="14">
        <f>$D$6+'ADSL PSD'!$J5789*Parametri!$L$6+'17a PSD'!$J5789*Parametri!$L$7+$J5789*Parametri!$L$8</f>
        <v>1.0832510235887699E-10</v>
      </c>
      <c r="L5789" s="9">
        <f t="shared" si="816"/>
        <v>-99.652708919185642</v>
      </c>
      <c r="M5789" s="9">
        <f t="shared" si="817"/>
        <v>2.4628502286993239</v>
      </c>
      <c r="N5789" s="10">
        <f>HLOOKUP(M5789,Menu!$C$8:$AB$9,2,TRUE)</f>
        <v>0</v>
      </c>
      <c r="O5789" s="9">
        <f t="shared" si="818"/>
        <v>-135.65270891918564</v>
      </c>
    </row>
    <row r="5790" spans="1:15" s="10" customFormat="1" x14ac:dyDescent="0.25">
      <c r="A5790" s="1">
        <v>24909000</v>
      </c>
      <c r="B5790" s="1">
        <v>-56.5</v>
      </c>
      <c r="C5790" s="9">
        <f t="shared" si="811"/>
        <v>-60</v>
      </c>
      <c r="D5790" s="9">
        <f t="shared" si="812"/>
        <v>-23.652708919186693</v>
      </c>
      <c r="E5790" s="9">
        <f t="shared" si="813"/>
        <v>4.3125000000000012E-3</v>
      </c>
      <c r="F5790" s="9">
        <f>Parametri!$F$4*(A5790/$D$9)^Parametri!$F$8</f>
        <v>73.543516348496198</v>
      </c>
      <c r="G5790" s="9">
        <f t="shared" si="810"/>
        <v>-97.196225267682891</v>
      </c>
      <c r="H5790" s="9">
        <f>Parametri!$M$4-10*LOG10(Parametri!$L$5/1000)-20*LOG10(A5790/1000000)</f>
        <v>25.083174103781548</v>
      </c>
      <c r="I5790" s="9">
        <f t="shared" si="814"/>
        <v>-122.27939937146444</v>
      </c>
      <c r="J5790" s="10">
        <f t="shared" si="815"/>
        <v>5.9164345270726245E-13</v>
      </c>
      <c r="K5790" s="14">
        <f>$D$6+'ADSL PSD'!$J5790*Parametri!$L$6+'17a PSD'!$J5790*Parametri!$L$7+$J5790*Parametri!$L$8</f>
        <v>1.0832510235887697E-10</v>
      </c>
      <c r="L5790" s="9">
        <f t="shared" si="816"/>
        <v>-99.652708919185642</v>
      </c>
      <c r="M5790" s="9">
        <f t="shared" si="817"/>
        <v>2.4564836515027508</v>
      </c>
      <c r="N5790" s="10">
        <f>HLOOKUP(M5790,Menu!$C$8:$AB$9,2,TRUE)</f>
        <v>0</v>
      </c>
      <c r="O5790" s="9">
        <f t="shared" si="818"/>
        <v>-135.65270891918564</v>
      </c>
    </row>
    <row r="5791" spans="1:15" s="10" customFormat="1" x14ac:dyDescent="0.25">
      <c r="A5791" s="1">
        <v>24913312.5</v>
      </c>
      <c r="B5791" s="1">
        <v>-56.5</v>
      </c>
      <c r="C5791" s="9">
        <f t="shared" si="811"/>
        <v>-60</v>
      </c>
      <c r="D5791" s="9">
        <f t="shared" si="812"/>
        <v>-23.652708919186693</v>
      </c>
      <c r="E5791" s="9">
        <f t="shared" si="813"/>
        <v>4.3125000000000012E-3</v>
      </c>
      <c r="F5791" s="9">
        <f>Parametri!$F$4*(A5791/$D$9)^Parametri!$F$8</f>
        <v>73.549882374593253</v>
      </c>
      <c r="G5791" s="9">
        <f t="shared" si="810"/>
        <v>-97.202591293779946</v>
      </c>
      <c r="H5791" s="9">
        <f>Parametri!$M$4-10*LOG10(Parametri!$L$5/1000)-20*LOG10(A5791/1000000)</f>
        <v>25.081670444184951</v>
      </c>
      <c r="I5791" s="9">
        <f t="shared" si="814"/>
        <v>-122.2842617379649</v>
      </c>
      <c r="J5791" s="10">
        <f t="shared" si="815"/>
        <v>5.9098141862717204E-13</v>
      </c>
      <c r="K5791" s="14">
        <f>$D$6+'ADSL PSD'!$J5791*Parametri!$L$6+'17a PSD'!$J5791*Parametri!$L$7+$J5791*Parametri!$L$8</f>
        <v>1.0832510235887693E-10</v>
      </c>
      <c r="L5791" s="9">
        <f t="shared" si="816"/>
        <v>-99.652708919185642</v>
      </c>
      <c r="M5791" s="9">
        <f t="shared" si="817"/>
        <v>2.4501176254056958</v>
      </c>
      <c r="N5791" s="10">
        <f>HLOOKUP(M5791,Menu!$C$8:$AB$9,2,TRUE)</f>
        <v>0</v>
      </c>
      <c r="O5791" s="9">
        <f t="shared" si="818"/>
        <v>-135.65270891918564</v>
      </c>
    </row>
    <row r="5792" spans="1:15" s="10" customFormat="1" x14ac:dyDescent="0.25">
      <c r="A5792" s="1">
        <v>24917625</v>
      </c>
      <c r="B5792" s="1">
        <v>-56.5</v>
      </c>
      <c r="C5792" s="9">
        <f t="shared" si="811"/>
        <v>-60</v>
      </c>
      <c r="D5792" s="9">
        <f t="shared" si="812"/>
        <v>-23.652708919186693</v>
      </c>
      <c r="E5792" s="9">
        <f t="shared" si="813"/>
        <v>4.3125000000000012E-3</v>
      </c>
      <c r="F5792" s="9">
        <f>Parametri!$F$4*(A5792/$D$9)^Parametri!$F$8</f>
        <v>73.556247849733865</v>
      </c>
      <c r="G5792" s="9">
        <f t="shared" si="810"/>
        <v>-97.208956768920558</v>
      </c>
      <c r="H5792" s="9">
        <f>Parametri!$M$4-10*LOG10(Parametri!$L$5/1000)-20*LOG10(A5792/1000000)</f>
        <v>25.080167044849638</v>
      </c>
      <c r="I5792" s="9">
        <f t="shared" si="814"/>
        <v>-122.2891238137702</v>
      </c>
      <c r="J5792" s="10">
        <f t="shared" si="815"/>
        <v>5.9032016485959262E-13</v>
      </c>
      <c r="K5792" s="14">
        <f>$D$6+'ADSL PSD'!$J5792*Parametri!$L$6+'17a PSD'!$J5792*Parametri!$L$7+$J5792*Parametri!$L$8</f>
        <v>1.083251023588769E-10</v>
      </c>
      <c r="L5792" s="9">
        <f t="shared" si="816"/>
        <v>-99.652708919185642</v>
      </c>
      <c r="M5792" s="9">
        <f t="shared" si="817"/>
        <v>2.4437521502650839</v>
      </c>
      <c r="N5792" s="10">
        <f>HLOOKUP(M5792,Menu!$C$8:$AB$9,2,TRUE)</f>
        <v>0</v>
      </c>
      <c r="O5792" s="9">
        <f t="shared" si="818"/>
        <v>-135.65270891918564</v>
      </c>
    </row>
    <row r="5793" spans="1:15" s="10" customFormat="1" x14ac:dyDescent="0.25">
      <c r="A5793" s="1">
        <v>24921937.5</v>
      </c>
      <c r="B5793" s="1">
        <v>-56.5</v>
      </c>
      <c r="C5793" s="9">
        <f t="shared" si="811"/>
        <v>-60</v>
      </c>
      <c r="D5793" s="9">
        <f t="shared" si="812"/>
        <v>-23.652708919186693</v>
      </c>
      <c r="E5793" s="9">
        <f t="shared" si="813"/>
        <v>4.3125000000000012E-3</v>
      </c>
      <c r="F5793" s="9">
        <f>Parametri!$F$4*(A5793/$D$9)^Parametri!$F$8</f>
        <v>73.562612774061094</v>
      </c>
      <c r="G5793" s="9">
        <f t="shared" si="810"/>
        <v>-97.215321693247787</v>
      </c>
      <c r="H5793" s="9">
        <f>Parametri!$M$4-10*LOG10(Parametri!$L$5/1000)-20*LOG10(A5793/1000000)</f>
        <v>25.078663905685545</v>
      </c>
      <c r="I5793" s="9">
        <f t="shared" si="814"/>
        <v>-122.29398559893333</v>
      </c>
      <c r="J5793" s="10">
        <f t="shared" si="815"/>
        <v>5.8965969043576179E-13</v>
      </c>
      <c r="K5793" s="14">
        <f>$D$6+'ADSL PSD'!$J5793*Parametri!$L$6+'17a PSD'!$J5793*Parametri!$L$7+$J5793*Parametri!$L$8</f>
        <v>1.0832510235887688E-10</v>
      </c>
      <c r="L5793" s="9">
        <f t="shared" si="816"/>
        <v>-99.652708919185642</v>
      </c>
      <c r="M5793" s="9">
        <f t="shared" si="817"/>
        <v>2.4373872259378544</v>
      </c>
      <c r="N5793" s="10">
        <f>HLOOKUP(M5793,Menu!$C$8:$AB$9,2,TRUE)</f>
        <v>0</v>
      </c>
      <c r="O5793" s="9">
        <f t="shared" si="818"/>
        <v>-135.65270891918564</v>
      </c>
    </row>
    <row r="5794" spans="1:15" s="10" customFormat="1" x14ac:dyDescent="0.25">
      <c r="A5794" s="1">
        <v>24926250</v>
      </c>
      <c r="B5794" s="1">
        <v>-56.5</v>
      </c>
      <c r="C5794" s="9">
        <f t="shared" si="811"/>
        <v>-60</v>
      </c>
      <c r="D5794" s="9">
        <f t="shared" si="812"/>
        <v>-23.652708919186693</v>
      </c>
      <c r="E5794" s="9">
        <f t="shared" si="813"/>
        <v>4.3125000000000012E-3</v>
      </c>
      <c r="F5794" s="9">
        <f>Parametri!$F$4*(A5794/$D$9)^Parametri!$F$8</f>
        <v>73.568977147717845</v>
      </c>
      <c r="G5794" s="9">
        <f t="shared" si="810"/>
        <v>-97.221686066904539</v>
      </c>
      <c r="H5794" s="9">
        <f>Parametri!$M$4-10*LOG10(Parametri!$L$5/1000)-20*LOG10(A5794/1000000)</f>
        <v>25.077161026602617</v>
      </c>
      <c r="I5794" s="9">
        <f t="shared" si="814"/>
        <v>-122.29884709350716</v>
      </c>
      <c r="J5794" s="10">
        <f t="shared" si="815"/>
        <v>5.8899999438819449E-13</v>
      </c>
      <c r="K5794" s="14">
        <f>$D$6+'ADSL PSD'!$J5794*Parametri!$L$6+'17a PSD'!$J5794*Parametri!$L$7+$J5794*Parametri!$L$8</f>
        <v>1.0832510235887685E-10</v>
      </c>
      <c r="L5794" s="9">
        <f t="shared" si="816"/>
        <v>-99.652708919185642</v>
      </c>
      <c r="M5794" s="9">
        <f t="shared" si="817"/>
        <v>2.431022852281103</v>
      </c>
      <c r="N5794" s="10">
        <f>HLOOKUP(M5794,Menu!$C$8:$AB$9,2,TRUE)</f>
        <v>0</v>
      </c>
      <c r="O5794" s="9">
        <f t="shared" si="818"/>
        <v>-135.65270891918564</v>
      </c>
    </row>
    <row r="5795" spans="1:15" s="10" customFormat="1" x14ac:dyDescent="0.25">
      <c r="A5795" s="1">
        <v>24930562.5</v>
      </c>
      <c r="B5795" s="1">
        <v>-56.5</v>
      </c>
      <c r="C5795" s="9">
        <f t="shared" si="811"/>
        <v>-60</v>
      </c>
      <c r="D5795" s="9">
        <f t="shared" si="812"/>
        <v>-23.652708919186693</v>
      </c>
      <c r="E5795" s="9">
        <f t="shared" si="813"/>
        <v>4.3125000000000012E-3</v>
      </c>
      <c r="F5795" s="9">
        <f>Parametri!$F$4*(A5795/$D$9)^Parametri!$F$8</f>
        <v>73.575340970847066</v>
      </c>
      <c r="G5795" s="9">
        <f t="shared" si="810"/>
        <v>-97.228049890033759</v>
      </c>
      <c r="H5795" s="9">
        <f>Parametri!$M$4-10*LOG10(Parametri!$L$5/1000)-20*LOG10(A5795/1000000)</f>
        <v>25.075658407510893</v>
      </c>
      <c r="I5795" s="9">
        <f t="shared" si="814"/>
        <v>-122.30370829754466</v>
      </c>
      <c r="J5795" s="10">
        <f t="shared" si="815"/>
        <v>5.8834107575065793E-13</v>
      </c>
      <c r="K5795" s="14">
        <f>$D$6+'ADSL PSD'!$J5795*Parametri!$L$6+'17a PSD'!$J5795*Parametri!$L$7+$J5795*Parametri!$L$8</f>
        <v>1.0832510235887681E-10</v>
      </c>
      <c r="L5795" s="9">
        <f t="shared" si="816"/>
        <v>-99.652708919185642</v>
      </c>
      <c r="M5795" s="9">
        <f t="shared" si="817"/>
        <v>2.4246590291518828</v>
      </c>
      <c r="N5795" s="10">
        <f>HLOOKUP(M5795,Menu!$C$8:$AB$9,2,TRUE)</f>
        <v>0</v>
      </c>
      <c r="O5795" s="9">
        <f t="shared" si="818"/>
        <v>-135.65270891918564</v>
      </c>
    </row>
    <row r="5796" spans="1:15" s="10" customFormat="1" x14ac:dyDescent="0.25">
      <c r="A5796" s="1">
        <v>24934875</v>
      </c>
      <c r="B5796" s="1">
        <v>-56.5</v>
      </c>
      <c r="C5796" s="9">
        <f t="shared" si="811"/>
        <v>-60</v>
      </c>
      <c r="D5796" s="9">
        <f t="shared" si="812"/>
        <v>-23.652708919186693</v>
      </c>
      <c r="E5796" s="9">
        <f t="shared" si="813"/>
        <v>4.3125000000000012E-3</v>
      </c>
      <c r="F5796" s="9">
        <f>Parametri!$F$4*(A5796/$D$9)^Parametri!$F$8</f>
        <v>73.581704243591588</v>
      </c>
      <c r="G5796" s="9">
        <f t="shared" si="810"/>
        <v>-97.234413162778282</v>
      </c>
      <c r="H5796" s="9">
        <f>Parametri!$M$4-10*LOG10(Parametri!$L$5/1000)-20*LOG10(A5796/1000000)</f>
        <v>25.074156048320422</v>
      </c>
      <c r="I5796" s="9">
        <f t="shared" si="814"/>
        <v>-122.3085692110987</v>
      </c>
      <c r="J5796" s="10">
        <f t="shared" si="815"/>
        <v>5.876829335581906E-13</v>
      </c>
      <c r="K5796" s="14">
        <f>$D$6+'ADSL PSD'!$J5796*Parametri!$L$6+'17a PSD'!$J5796*Parametri!$L$7+$J5796*Parametri!$L$8</f>
        <v>1.0832510235887679E-10</v>
      </c>
      <c r="L5796" s="9">
        <f t="shared" si="816"/>
        <v>-99.652708919185642</v>
      </c>
      <c r="M5796" s="9">
        <f t="shared" si="817"/>
        <v>2.4182957564073604</v>
      </c>
      <c r="N5796" s="10">
        <f>HLOOKUP(M5796,Menu!$C$8:$AB$9,2,TRUE)</f>
        <v>0</v>
      </c>
      <c r="O5796" s="9">
        <f t="shared" si="818"/>
        <v>-135.65270891918564</v>
      </c>
    </row>
    <row r="5797" spans="1:15" s="10" customFormat="1" x14ac:dyDescent="0.25">
      <c r="A5797" s="1">
        <v>24939187.5</v>
      </c>
      <c r="B5797" s="1">
        <v>-56.5</v>
      </c>
      <c r="C5797" s="9">
        <f t="shared" si="811"/>
        <v>-60</v>
      </c>
      <c r="D5797" s="9">
        <f t="shared" si="812"/>
        <v>-23.652708919186693</v>
      </c>
      <c r="E5797" s="9">
        <f t="shared" si="813"/>
        <v>4.3125000000000012E-3</v>
      </c>
      <c r="F5797" s="9">
        <f>Parametri!$F$4*(A5797/$D$9)^Parametri!$F$8</f>
        <v>73.588066966094175</v>
      </c>
      <c r="G5797" s="9">
        <f t="shared" si="810"/>
        <v>-97.240775885280868</v>
      </c>
      <c r="H5797" s="9">
        <f>Parametri!$M$4-10*LOG10(Parametri!$L$5/1000)-20*LOG10(A5797/1000000)</f>
        <v>25.072653948941308</v>
      </c>
      <c r="I5797" s="9">
        <f t="shared" si="814"/>
        <v>-122.31342983422218</v>
      </c>
      <c r="J5797" s="10">
        <f t="shared" si="815"/>
        <v>5.8702556684708407E-13</v>
      </c>
      <c r="K5797" s="14">
        <f>$D$6+'ADSL PSD'!$J5797*Parametri!$L$6+'17a PSD'!$J5797*Parametri!$L$7+$J5797*Parametri!$L$8</f>
        <v>1.0832510235887676E-10</v>
      </c>
      <c r="L5797" s="9">
        <f t="shared" si="816"/>
        <v>-99.652708919185642</v>
      </c>
      <c r="M5797" s="9">
        <f t="shared" si="817"/>
        <v>2.4119330339047735</v>
      </c>
      <c r="N5797" s="10">
        <f>HLOOKUP(M5797,Menu!$C$8:$AB$9,2,TRUE)</f>
        <v>0</v>
      </c>
      <c r="O5797" s="9">
        <f t="shared" si="818"/>
        <v>-135.65270891918564</v>
      </c>
    </row>
    <row r="5798" spans="1:15" s="10" customFormat="1" x14ac:dyDescent="0.25">
      <c r="A5798" s="1">
        <v>24943500</v>
      </c>
      <c r="B5798" s="1">
        <v>-56.5</v>
      </c>
      <c r="C5798" s="9">
        <f t="shared" si="811"/>
        <v>-60</v>
      </c>
      <c r="D5798" s="9">
        <f t="shared" si="812"/>
        <v>-23.652708919186693</v>
      </c>
      <c r="E5798" s="9">
        <f t="shared" si="813"/>
        <v>4.3125000000000012E-3</v>
      </c>
      <c r="F5798" s="9">
        <f>Parametri!$F$4*(A5798/$D$9)^Parametri!$F$8</f>
        <v>73.594429138497532</v>
      </c>
      <c r="G5798" s="9">
        <f t="shared" si="810"/>
        <v>-97.247138057684225</v>
      </c>
      <c r="H5798" s="9">
        <f>Parametri!$M$4-10*LOG10(Parametri!$L$5/1000)-20*LOG10(A5798/1000000)</f>
        <v>25.071152109283716</v>
      </c>
      <c r="I5798" s="9">
        <f t="shared" si="814"/>
        <v>-122.31829016696794</v>
      </c>
      <c r="J5798" s="10">
        <f t="shared" si="815"/>
        <v>5.8636897465490197E-13</v>
      </c>
      <c r="K5798" s="14">
        <f>$D$6+'ADSL PSD'!$J5798*Parametri!$L$6+'17a PSD'!$J5798*Parametri!$L$7+$J5798*Parametri!$L$8</f>
        <v>1.0832510235887673E-10</v>
      </c>
      <c r="L5798" s="9">
        <f t="shared" si="816"/>
        <v>-99.652708919185642</v>
      </c>
      <c r="M5798" s="9">
        <f t="shared" si="817"/>
        <v>2.4055708615014169</v>
      </c>
      <c r="N5798" s="10">
        <f>HLOOKUP(M5798,Menu!$C$8:$AB$9,2,TRUE)</f>
        <v>0</v>
      </c>
      <c r="O5798" s="9">
        <f t="shared" si="818"/>
        <v>-135.65270891918564</v>
      </c>
    </row>
    <row r="5799" spans="1:15" s="10" customFormat="1" x14ac:dyDescent="0.25">
      <c r="A5799" s="1">
        <v>24947812.5</v>
      </c>
      <c r="B5799" s="1">
        <v>-56.5</v>
      </c>
      <c r="C5799" s="9">
        <f t="shared" si="811"/>
        <v>-60</v>
      </c>
      <c r="D5799" s="9">
        <f t="shared" si="812"/>
        <v>-23.652708919186693</v>
      </c>
      <c r="E5799" s="9">
        <f t="shared" si="813"/>
        <v>4.3125000000000012E-3</v>
      </c>
      <c r="F5799" s="9">
        <f>Parametri!$F$4*(A5799/$D$9)^Parametri!$F$8</f>
        <v>73.600790760944349</v>
      </c>
      <c r="G5799" s="9">
        <f t="shared" si="810"/>
        <v>-97.253499680131043</v>
      </c>
      <c r="H5799" s="9">
        <f>Parametri!$M$4-10*LOG10(Parametri!$L$5/1000)-20*LOG10(A5799/1000000)</f>
        <v>25.069650529257835</v>
      </c>
      <c r="I5799" s="9">
        <f t="shared" si="814"/>
        <v>-122.32315020938887</v>
      </c>
      <c r="J5799" s="10">
        <f t="shared" si="815"/>
        <v>5.8571315602044904E-13</v>
      </c>
      <c r="K5799" s="14">
        <f>$D$6+'ADSL PSD'!$J5799*Parametri!$L$6+'17a PSD'!$J5799*Parametri!$L$7+$J5799*Parametri!$L$8</f>
        <v>1.083251023588767E-10</v>
      </c>
      <c r="L5799" s="9">
        <f t="shared" si="816"/>
        <v>-99.652708919185642</v>
      </c>
      <c r="M5799" s="9">
        <f t="shared" si="817"/>
        <v>2.3992092390545992</v>
      </c>
      <c r="N5799" s="10">
        <f>HLOOKUP(M5799,Menu!$C$8:$AB$9,2,TRUE)</f>
        <v>0</v>
      </c>
      <c r="O5799" s="9">
        <f t="shared" si="818"/>
        <v>-135.65270891918564</v>
      </c>
    </row>
    <row r="5800" spans="1:15" s="10" customFormat="1" x14ac:dyDescent="0.25">
      <c r="A5800" s="1">
        <v>24952125</v>
      </c>
      <c r="B5800" s="1">
        <v>-56.5</v>
      </c>
      <c r="C5800" s="9">
        <f t="shared" si="811"/>
        <v>-60</v>
      </c>
      <c r="D5800" s="9">
        <f t="shared" si="812"/>
        <v>-23.652708919186693</v>
      </c>
      <c r="E5800" s="9">
        <f t="shared" si="813"/>
        <v>4.3125000000000012E-3</v>
      </c>
      <c r="F5800" s="9">
        <f>Parametri!$F$4*(A5800/$D$9)^Parametri!$F$8</f>
        <v>73.607151833577191</v>
      </c>
      <c r="G5800" s="9">
        <f t="shared" si="810"/>
        <v>-97.259860752763885</v>
      </c>
      <c r="H5800" s="9">
        <f>Parametri!$M$4-10*LOG10(Parametri!$L$5/1000)-20*LOG10(A5800/1000000)</f>
        <v>25.068149208773921</v>
      </c>
      <c r="I5800" s="9">
        <f t="shared" si="814"/>
        <v>-122.3280099615378</v>
      </c>
      <c r="J5800" s="10">
        <f t="shared" si="815"/>
        <v>5.8505810998380105E-13</v>
      </c>
      <c r="K5800" s="14">
        <f>$D$6+'ADSL PSD'!$J5800*Parametri!$L$6+'17a PSD'!$J5800*Parametri!$L$7+$J5800*Parametri!$L$8</f>
        <v>1.0832510235887667E-10</v>
      </c>
      <c r="L5800" s="9">
        <f t="shared" si="816"/>
        <v>-99.652708919185656</v>
      </c>
      <c r="M5800" s="9">
        <f t="shared" si="817"/>
        <v>2.3928481664217713</v>
      </c>
      <c r="N5800" s="10">
        <f>HLOOKUP(M5800,Menu!$C$8:$AB$9,2,TRUE)</f>
        <v>0</v>
      </c>
      <c r="O5800" s="9">
        <f t="shared" si="818"/>
        <v>-135.65270891918567</v>
      </c>
    </row>
    <row r="5801" spans="1:15" s="10" customFormat="1" x14ac:dyDescent="0.25">
      <c r="A5801" s="1">
        <v>24956437.5</v>
      </c>
      <c r="B5801" s="1">
        <v>-56.5</v>
      </c>
      <c r="C5801" s="9">
        <f t="shared" si="811"/>
        <v>-60</v>
      </c>
      <c r="D5801" s="9">
        <f t="shared" si="812"/>
        <v>-23.652708919186693</v>
      </c>
      <c r="E5801" s="9">
        <f t="shared" si="813"/>
        <v>4.3125000000000012E-3</v>
      </c>
      <c r="F5801" s="9">
        <f>Parametri!$F$4*(A5801/$D$9)^Parametri!$F$8</f>
        <v>73.613512356538621</v>
      </c>
      <c r="G5801" s="9">
        <f t="shared" si="810"/>
        <v>-97.266221275725314</v>
      </c>
      <c r="H5801" s="9">
        <f>Parametri!$M$4-10*LOG10(Parametri!$L$5/1000)-20*LOG10(A5801/1000000)</f>
        <v>25.06664814774226</v>
      </c>
      <c r="I5801" s="9">
        <f t="shared" si="814"/>
        <v>-122.33286942346757</v>
      </c>
      <c r="J5801" s="10">
        <f t="shared" si="815"/>
        <v>5.8440383558628141E-13</v>
      </c>
      <c r="K5801" s="14">
        <f>$D$6+'ADSL PSD'!$J5801*Parametri!$L$6+'17a PSD'!$J5801*Parametri!$L$7+$J5801*Parametri!$L$8</f>
        <v>1.0832510235887664E-10</v>
      </c>
      <c r="L5801" s="9">
        <f t="shared" si="816"/>
        <v>-99.652708919185656</v>
      </c>
      <c r="M5801" s="9">
        <f t="shared" si="817"/>
        <v>2.3864876434603417</v>
      </c>
      <c r="N5801" s="10">
        <f>HLOOKUP(M5801,Menu!$C$8:$AB$9,2,TRUE)</f>
        <v>0</v>
      </c>
      <c r="O5801" s="9">
        <f t="shared" si="818"/>
        <v>-135.65270891918567</v>
      </c>
    </row>
    <row r="5802" spans="1:15" s="10" customFormat="1" x14ac:dyDescent="0.25">
      <c r="A5802" s="1">
        <v>24960750</v>
      </c>
      <c r="B5802" s="1">
        <v>-56.5</v>
      </c>
      <c r="C5802" s="9">
        <f t="shared" si="811"/>
        <v>-60</v>
      </c>
      <c r="D5802" s="9">
        <f t="shared" si="812"/>
        <v>-23.652708919186693</v>
      </c>
      <c r="E5802" s="9">
        <f t="shared" si="813"/>
        <v>4.3125000000000012E-3</v>
      </c>
      <c r="F5802" s="9">
        <f>Parametri!$F$4*(A5802/$D$9)^Parametri!$F$8</f>
        <v>73.619872329971074</v>
      </c>
      <c r="G5802" s="9">
        <f t="shared" si="810"/>
        <v>-97.272581249157767</v>
      </c>
      <c r="H5802" s="9">
        <f>Parametri!$M$4-10*LOG10(Parametri!$L$5/1000)-20*LOG10(A5802/1000000)</f>
        <v>25.065147346073203</v>
      </c>
      <c r="I5802" s="9">
        <f t="shared" si="814"/>
        <v>-122.33772859523097</v>
      </c>
      <c r="J5802" s="10">
        <f t="shared" si="815"/>
        <v>5.8375033187046473E-13</v>
      </c>
      <c r="K5802" s="14">
        <f>$D$6+'ADSL PSD'!$J5802*Parametri!$L$6+'17a PSD'!$J5802*Parametri!$L$7+$J5802*Parametri!$L$8</f>
        <v>1.0832510235887661E-10</v>
      </c>
      <c r="L5802" s="9">
        <f t="shared" si="816"/>
        <v>-99.652708919185656</v>
      </c>
      <c r="M5802" s="9">
        <f t="shared" si="817"/>
        <v>2.3801276700278891</v>
      </c>
      <c r="N5802" s="10">
        <f>HLOOKUP(M5802,Menu!$C$8:$AB$9,2,TRUE)</f>
        <v>0</v>
      </c>
      <c r="O5802" s="9">
        <f t="shared" si="818"/>
        <v>-135.65270891918567</v>
      </c>
    </row>
    <row r="5803" spans="1:15" s="10" customFormat="1" x14ac:dyDescent="0.25">
      <c r="A5803" s="1">
        <v>24965062.5</v>
      </c>
      <c r="B5803" s="1">
        <v>-56.5</v>
      </c>
      <c r="C5803" s="9">
        <f t="shared" si="811"/>
        <v>-60</v>
      </c>
      <c r="D5803" s="9">
        <f t="shared" si="812"/>
        <v>-23.652708919186693</v>
      </c>
      <c r="E5803" s="9">
        <f t="shared" si="813"/>
        <v>4.3125000000000012E-3</v>
      </c>
      <c r="F5803" s="9">
        <f>Parametri!$F$4*(A5803/$D$9)^Parametri!$F$8</f>
        <v>73.62623175401697</v>
      </c>
      <c r="G5803" s="9">
        <f t="shared" si="810"/>
        <v>-97.278940673203664</v>
      </c>
      <c r="H5803" s="9">
        <f>Parametri!$M$4-10*LOG10(Parametri!$L$5/1000)-20*LOG10(A5803/1000000)</f>
        <v>25.063646803677134</v>
      </c>
      <c r="I5803" s="9">
        <f t="shared" si="814"/>
        <v>-122.34258747688079</v>
      </c>
      <c r="J5803" s="10">
        <f t="shared" si="815"/>
        <v>5.830975978801824E-13</v>
      </c>
      <c r="K5803" s="14">
        <f>$D$6+'ADSL PSD'!$J5803*Parametri!$L$6+'17a PSD'!$J5803*Parametri!$L$7+$J5803*Parametri!$L$8</f>
        <v>1.0832510235887658E-10</v>
      </c>
      <c r="L5803" s="9">
        <f t="shared" si="816"/>
        <v>-99.652708919185656</v>
      </c>
      <c r="M5803" s="9">
        <f t="shared" si="817"/>
        <v>2.3737682459819922</v>
      </c>
      <c r="N5803" s="10">
        <f>HLOOKUP(M5803,Menu!$C$8:$AB$9,2,TRUE)</f>
        <v>0</v>
      </c>
      <c r="O5803" s="9">
        <f t="shared" si="818"/>
        <v>-135.65270891918567</v>
      </c>
    </row>
    <row r="5804" spans="1:15" s="10" customFormat="1" x14ac:dyDescent="0.25">
      <c r="A5804" s="1">
        <v>24969375</v>
      </c>
      <c r="B5804" s="1">
        <v>-56.5</v>
      </c>
      <c r="C5804" s="9">
        <f t="shared" si="811"/>
        <v>-60</v>
      </c>
      <c r="D5804" s="9">
        <f t="shared" si="812"/>
        <v>-23.652708919186693</v>
      </c>
      <c r="E5804" s="9">
        <f t="shared" si="813"/>
        <v>4.3125000000000012E-3</v>
      </c>
      <c r="F5804" s="9">
        <f>Parametri!$F$4*(A5804/$D$9)^Parametri!$F$8</f>
        <v>73.632590628818647</v>
      </c>
      <c r="G5804" s="9">
        <f t="shared" si="810"/>
        <v>-97.285299548005341</v>
      </c>
      <c r="H5804" s="9">
        <f>Parametri!$M$4-10*LOG10(Parametri!$L$5/1000)-20*LOG10(A5804/1000000)</f>
        <v>25.062146520464481</v>
      </c>
      <c r="I5804" s="9">
        <f t="shared" si="814"/>
        <v>-122.34744606846982</v>
      </c>
      <c r="J5804" s="10">
        <f t="shared" si="815"/>
        <v>5.8244563266050896E-13</v>
      </c>
      <c r="K5804" s="14">
        <f>$D$6+'ADSL PSD'!$J5804*Parametri!$L$6+'17a PSD'!$J5804*Parametri!$L$7+$J5804*Parametri!$L$8</f>
        <v>1.0832510235887655E-10</v>
      </c>
      <c r="L5804" s="9">
        <f t="shared" si="816"/>
        <v>-99.652708919185656</v>
      </c>
      <c r="M5804" s="9">
        <f t="shared" si="817"/>
        <v>2.3674093711803152</v>
      </c>
      <c r="N5804" s="10">
        <f>HLOOKUP(M5804,Menu!$C$8:$AB$9,2,TRUE)</f>
        <v>0</v>
      </c>
      <c r="O5804" s="9">
        <f t="shared" si="818"/>
        <v>-135.65270891918567</v>
      </c>
    </row>
    <row r="5805" spans="1:15" s="10" customFormat="1" x14ac:dyDescent="0.25">
      <c r="A5805" s="1">
        <v>24973687.5</v>
      </c>
      <c r="B5805" s="1">
        <v>-56.5</v>
      </c>
      <c r="C5805" s="9">
        <f t="shared" si="811"/>
        <v>-60</v>
      </c>
      <c r="D5805" s="9">
        <f t="shared" si="812"/>
        <v>-23.652708919186693</v>
      </c>
      <c r="E5805" s="9">
        <f t="shared" si="813"/>
        <v>4.3125000000000012E-3</v>
      </c>
      <c r="F5805" s="9">
        <f>Parametri!$F$4*(A5805/$D$9)^Parametri!$F$8</f>
        <v>73.638948954518412</v>
      </c>
      <c r="G5805" s="9">
        <f t="shared" si="810"/>
        <v>-97.291657873705105</v>
      </c>
      <c r="H5805" s="9">
        <f>Parametri!$M$4-10*LOG10(Parametri!$L$5/1000)-20*LOG10(A5805/1000000)</f>
        <v>25.060646496345722</v>
      </c>
      <c r="I5805" s="9">
        <f t="shared" si="814"/>
        <v>-122.35230437005083</v>
      </c>
      <c r="J5805" s="10">
        <f t="shared" si="815"/>
        <v>5.8179443525777057E-13</v>
      </c>
      <c r="K5805" s="14">
        <f>$D$6+'ADSL PSD'!$J5805*Parametri!$L$6+'17a PSD'!$J5805*Parametri!$L$7+$J5805*Parametri!$L$8</f>
        <v>1.0832510235887653E-10</v>
      </c>
      <c r="L5805" s="9">
        <f t="shared" si="816"/>
        <v>-99.652708919185656</v>
      </c>
      <c r="M5805" s="9">
        <f t="shared" si="817"/>
        <v>2.3610510454805507</v>
      </c>
      <c r="N5805" s="10">
        <f>HLOOKUP(M5805,Menu!$C$8:$AB$9,2,TRUE)</f>
        <v>0</v>
      </c>
      <c r="O5805" s="9">
        <f t="shared" si="818"/>
        <v>-135.65270891918567</v>
      </c>
    </row>
    <row r="5806" spans="1:15" s="10" customFormat="1" x14ac:dyDescent="0.25">
      <c r="A5806" s="1">
        <v>24978000</v>
      </c>
      <c r="B5806" s="1">
        <v>-56.5</v>
      </c>
      <c r="C5806" s="9">
        <f t="shared" si="811"/>
        <v>-60</v>
      </c>
      <c r="D5806" s="9">
        <f t="shared" si="812"/>
        <v>-23.652708919186693</v>
      </c>
      <c r="E5806" s="9">
        <f t="shared" si="813"/>
        <v>4.3125000000000012E-3</v>
      </c>
      <c r="F5806" s="9">
        <f>Parametri!$F$4*(A5806/$D$9)^Parametri!$F$8</f>
        <v>73.645306731258458</v>
      </c>
      <c r="G5806" s="9">
        <f t="shared" si="810"/>
        <v>-97.298015650445151</v>
      </c>
      <c r="H5806" s="9">
        <f>Parametri!$M$4-10*LOG10(Parametri!$L$5/1000)-20*LOG10(A5806/1000000)</f>
        <v>25.059146731231394</v>
      </c>
      <c r="I5806" s="9">
        <f t="shared" si="814"/>
        <v>-122.35716238167655</v>
      </c>
      <c r="J5806" s="10">
        <f t="shared" si="815"/>
        <v>5.8114400471953934E-13</v>
      </c>
      <c r="K5806" s="14">
        <f>$D$6+'ADSL PSD'!$J5806*Parametri!$L$6+'17a PSD'!$J5806*Parametri!$L$7+$J5806*Parametri!$L$8</f>
        <v>1.0832510235887649E-10</v>
      </c>
      <c r="L5806" s="9">
        <f t="shared" si="816"/>
        <v>-99.652708919185656</v>
      </c>
      <c r="M5806" s="9">
        <f t="shared" si="817"/>
        <v>2.3546932687405047</v>
      </c>
      <c r="N5806" s="10">
        <f>HLOOKUP(M5806,Menu!$C$8:$AB$9,2,TRUE)</f>
        <v>0</v>
      </c>
      <c r="O5806" s="9">
        <f t="shared" si="818"/>
        <v>-135.65270891918567</v>
      </c>
    </row>
    <row r="5807" spans="1:15" s="10" customFormat="1" x14ac:dyDescent="0.25">
      <c r="A5807" s="1">
        <v>24982312.5</v>
      </c>
      <c r="B5807" s="1">
        <v>-56.5</v>
      </c>
      <c r="C5807" s="9">
        <f t="shared" si="811"/>
        <v>-60</v>
      </c>
      <c r="D5807" s="9">
        <f t="shared" si="812"/>
        <v>-23.652708919186693</v>
      </c>
      <c r="E5807" s="9">
        <f t="shared" si="813"/>
        <v>4.3125000000000012E-3</v>
      </c>
      <c r="F5807" s="9">
        <f>Parametri!$F$4*(A5807/$D$9)^Parametri!$F$8</f>
        <v>73.651663959180993</v>
      </c>
      <c r="G5807" s="9">
        <f t="shared" si="810"/>
        <v>-97.304372878367687</v>
      </c>
      <c r="H5807" s="9">
        <f>Parametri!$M$4-10*LOG10(Parametri!$L$5/1000)-20*LOG10(A5807/1000000)</f>
        <v>25.057647225032056</v>
      </c>
      <c r="I5807" s="9">
        <f t="shared" si="814"/>
        <v>-122.36202010339974</v>
      </c>
      <c r="J5807" s="10">
        <f t="shared" si="815"/>
        <v>5.8049434009462088E-13</v>
      </c>
      <c r="K5807" s="14">
        <f>$D$6+'ADSL PSD'!$J5807*Parametri!$L$6+'17a PSD'!$J5807*Parametri!$L$7+$J5807*Parametri!$L$8</f>
        <v>1.0832510235887646E-10</v>
      </c>
      <c r="L5807" s="9">
        <f t="shared" si="816"/>
        <v>-99.652708919185656</v>
      </c>
      <c r="M5807" s="9">
        <f t="shared" si="817"/>
        <v>2.3483360408179692</v>
      </c>
      <c r="N5807" s="10">
        <f>HLOOKUP(M5807,Menu!$C$8:$AB$9,2,TRUE)</f>
        <v>0</v>
      </c>
      <c r="O5807" s="9">
        <f t="shared" si="818"/>
        <v>-135.65270891918567</v>
      </c>
    </row>
    <row r="5808" spans="1:15" s="10" customFormat="1" x14ac:dyDescent="0.25">
      <c r="A5808" s="1">
        <v>24986625</v>
      </c>
      <c r="B5808" s="1">
        <v>-56.5</v>
      </c>
      <c r="C5808" s="9">
        <f t="shared" si="811"/>
        <v>-60</v>
      </c>
      <c r="D5808" s="9">
        <f t="shared" si="812"/>
        <v>-23.652708919186693</v>
      </c>
      <c r="E5808" s="9">
        <f t="shared" si="813"/>
        <v>4.3125000000000012E-3</v>
      </c>
      <c r="F5808" s="9">
        <f>Parametri!$F$4*(A5808/$D$9)^Parametri!$F$8</f>
        <v>73.658020638428056</v>
      </c>
      <c r="G5808" s="9">
        <f t="shared" si="810"/>
        <v>-97.310729557614749</v>
      </c>
      <c r="H5808" s="9">
        <f>Parametri!$M$4-10*LOG10(Parametri!$L$5/1000)-20*LOG10(A5808/1000000)</f>
        <v>25.056147977658341</v>
      </c>
      <c r="I5808" s="9">
        <f t="shared" si="814"/>
        <v>-122.36687753527309</v>
      </c>
      <c r="J5808" s="10">
        <f t="shared" si="815"/>
        <v>5.7984544043308429E-13</v>
      </c>
      <c r="K5808" s="14">
        <f>$D$6+'ADSL PSD'!$J5808*Parametri!$L$6+'17a PSD'!$J5808*Parametri!$L$7+$J5808*Parametri!$L$8</f>
        <v>1.0832510235887644E-10</v>
      </c>
      <c r="L5808" s="9">
        <f t="shared" si="816"/>
        <v>-99.652708919185656</v>
      </c>
      <c r="M5808" s="9">
        <f t="shared" si="817"/>
        <v>2.3419793615709068</v>
      </c>
      <c r="N5808" s="10">
        <f>HLOOKUP(M5808,Menu!$C$8:$AB$9,2,TRUE)</f>
        <v>0</v>
      </c>
      <c r="O5808" s="9">
        <f t="shared" si="818"/>
        <v>-135.65270891918567</v>
      </c>
    </row>
    <row r="5809" spans="1:15" s="10" customFormat="1" x14ac:dyDescent="0.25">
      <c r="A5809" s="1">
        <v>24990937.5</v>
      </c>
      <c r="B5809" s="1">
        <v>-56.5</v>
      </c>
      <c r="C5809" s="9">
        <f t="shared" si="811"/>
        <v>-60</v>
      </c>
      <c r="D5809" s="9">
        <f t="shared" si="812"/>
        <v>-23.652708919186693</v>
      </c>
      <c r="E5809" s="9">
        <f t="shared" si="813"/>
        <v>4.3125000000000012E-3</v>
      </c>
      <c r="F5809" s="9">
        <f>Parametri!$F$4*(A5809/$D$9)^Parametri!$F$8</f>
        <v>73.664376769141739</v>
      </c>
      <c r="G5809" s="9">
        <f t="shared" si="810"/>
        <v>-97.317085688328433</v>
      </c>
      <c r="H5809" s="9">
        <f>Parametri!$M$4-10*LOG10(Parametri!$L$5/1000)-20*LOG10(A5809/1000000)</f>
        <v>25.054648989020905</v>
      </c>
      <c r="I5809" s="9">
        <f t="shared" si="814"/>
        <v>-122.37173467734934</v>
      </c>
      <c r="J5809" s="10">
        <f t="shared" si="815"/>
        <v>5.7919730478622025E-13</v>
      </c>
      <c r="K5809" s="14">
        <f>$D$6+'ADSL PSD'!$J5809*Parametri!$L$6+'17a PSD'!$J5809*Parametri!$L$7+$J5809*Parametri!$L$8</f>
        <v>1.0832510235887641E-10</v>
      </c>
      <c r="L5809" s="9">
        <f t="shared" si="816"/>
        <v>-99.652708919185656</v>
      </c>
      <c r="M5809" s="9">
        <f t="shared" si="817"/>
        <v>2.3356232308572231</v>
      </c>
      <c r="N5809" s="10">
        <f>HLOOKUP(M5809,Menu!$C$8:$AB$9,2,TRUE)</f>
        <v>0</v>
      </c>
      <c r="O5809" s="9">
        <f t="shared" si="818"/>
        <v>-135.65270891918567</v>
      </c>
    </row>
    <row r="5810" spans="1:15" s="10" customFormat="1" x14ac:dyDescent="0.25">
      <c r="A5810" s="1">
        <v>24995250</v>
      </c>
      <c r="B5810" s="1">
        <v>-56.5</v>
      </c>
      <c r="C5810" s="9">
        <f t="shared" si="811"/>
        <v>-60</v>
      </c>
      <c r="D5810" s="9">
        <f t="shared" si="812"/>
        <v>-23.652708919186693</v>
      </c>
      <c r="E5810" s="9">
        <f t="shared" si="813"/>
        <v>4.3125000000000012E-3</v>
      </c>
      <c r="F5810" s="9">
        <f>Parametri!$F$4*(A5810/$D$9)^Parametri!$F$8</f>
        <v>73.670732351464011</v>
      </c>
      <c r="G5810" s="9">
        <f t="shared" si="810"/>
        <v>-97.323441270650704</v>
      </c>
      <c r="H5810" s="9">
        <f>Parametri!$M$4-10*LOG10(Parametri!$L$5/1000)-20*LOG10(A5810/1000000)</f>
        <v>25.053150259030463</v>
      </c>
      <c r="I5810" s="9">
        <f t="shared" si="814"/>
        <v>-122.37659152968116</v>
      </c>
      <c r="J5810" s="10">
        <f t="shared" si="815"/>
        <v>5.7854993220656274E-13</v>
      </c>
      <c r="K5810" s="14">
        <f>$D$6+'ADSL PSD'!$J5810*Parametri!$L$6+'17a PSD'!$J5810*Parametri!$L$7+$J5810*Parametri!$L$8</f>
        <v>1.0832510235887637E-10</v>
      </c>
      <c r="L5810" s="9">
        <f t="shared" si="816"/>
        <v>-99.652708919185656</v>
      </c>
      <c r="M5810" s="9">
        <f t="shared" si="817"/>
        <v>2.3292676485349517</v>
      </c>
      <c r="N5810" s="10">
        <f>HLOOKUP(M5810,Menu!$C$8:$AB$9,2,TRUE)</f>
        <v>0</v>
      </c>
      <c r="O5810" s="9">
        <f t="shared" si="818"/>
        <v>-135.65270891918567</v>
      </c>
    </row>
    <row r="5811" spans="1:15" s="10" customFormat="1" x14ac:dyDescent="0.25">
      <c r="A5811" s="1">
        <v>24999562.5</v>
      </c>
      <c r="B5811" s="1">
        <v>-56.5</v>
      </c>
      <c r="C5811" s="9">
        <f t="shared" si="811"/>
        <v>-60</v>
      </c>
      <c r="D5811" s="9">
        <f t="shared" si="812"/>
        <v>-23.652708919186693</v>
      </c>
      <c r="E5811" s="9">
        <f t="shared" si="813"/>
        <v>4.3125000000000012E-3</v>
      </c>
      <c r="F5811" s="9">
        <f>Parametri!$F$4*(A5811/$D$9)^Parametri!$F$8</f>
        <v>73.677087385536794</v>
      </c>
      <c r="G5811" s="9">
        <f t="shared" si="810"/>
        <v>-97.329796304723487</v>
      </c>
      <c r="H5811" s="9">
        <f>Parametri!$M$4-10*LOG10(Parametri!$L$5/1000)-20*LOG10(A5811/1000000)</f>
        <v>25.05165178759777</v>
      </c>
      <c r="I5811" s="9">
        <f t="shared" si="814"/>
        <v>-122.38144809232125</v>
      </c>
      <c r="J5811" s="10">
        <f t="shared" si="815"/>
        <v>5.7790332174788731E-13</v>
      </c>
      <c r="K5811" s="14">
        <f>$D$6+'ADSL PSD'!$J5811*Parametri!$L$6+'17a PSD'!$J5811*Parametri!$L$7+$J5811*Parametri!$L$8</f>
        <v>1.0832510235887635E-10</v>
      </c>
      <c r="L5811" s="9">
        <f t="shared" si="816"/>
        <v>-99.652708919185656</v>
      </c>
      <c r="M5811" s="9">
        <f t="shared" si="817"/>
        <v>2.3229126144621688</v>
      </c>
      <c r="N5811" s="10">
        <f>HLOOKUP(M5811,Menu!$C$8:$AB$9,2,TRUE)</f>
        <v>0</v>
      </c>
      <c r="O5811" s="9">
        <f t="shared" si="818"/>
        <v>-135.65270891918567</v>
      </c>
    </row>
    <row r="5812" spans="1:15" s="10" customFormat="1" x14ac:dyDescent="0.25">
      <c r="A5812" s="1">
        <v>25003875</v>
      </c>
      <c r="B5812" s="1">
        <v>-56.5</v>
      </c>
      <c r="C5812" s="9">
        <f t="shared" si="811"/>
        <v>-60</v>
      </c>
      <c r="D5812" s="9">
        <f t="shared" si="812"/>
        <v>-23.652708919186693</v>
      </c>
      <c r="E5812" s="9">
        <f t="shared" si="813"/>
        <v>4.3125000000000012E-3</v>
      </c>
      <c r="F5812" s="9">
        <f>Parametri!$F$4*(A5812/$D$9)^Parametri!$F$8</f>
        <v>73.683441871501898</v>
      </c>
      <c r="G5812" s="9">
        <f t="shared" si="810"/>
        <v>-97.336150790688592</v>
      </c>
      <c r="H5812" s="9">
        <f>Parametri!$M$4-10*LOG10(Parametri!$L$5/1000)-20*LOG10(A5812/1000000)</f>
        <v>25.050153574633626</v>
      </c>
      <c r="I5812" s="9">
        <f t="shared" si="814"/>
        <v>-122.38630436532222</v>
      </c>
      <c r="J5812" s="10">
        <f t="shared" si="815"/>
        <v>5.7725747246520504E-13</v>
      </c>
      <c r="K5812" s="14">
        <f>$D$6+'ADSL PSD'!$J5812*Parametri!$L$6+'17a PSD'!$J5812*Parametri!$L$7+$J5812*Parametri!$L$8</f>
        <v>1.0832510235887632E-10</v>
      </c>
      <c r="L5812" s="9">
        <f t="shared" si="816"/>
        <v>-99.652708919185656</v>
      </c>
      <c r="M5812" s="9">
        <f t="shared" si="817"/>
        <v>2.3165581284970642</v>
      </c>
      <c r="N5812" s="10">
        <f>HLOOKUP(M5812,Menu!$C$8:$AB$9,2,TRUE)</f>
        <v>0</v>
      </c>
      <c r="O5812" s="9">
        <f t="shared" si="818"/>
        <v>-135.65270891918567</v>
      </c>
    </row>
    <row r="5813" spans="1:15" s="10" customFormat="1" x14ac:dyDescent="0.25">
      <c r="A5813" s="1">
        <v>25008187.5</v>
      </c>
      <c r="B5813" s="1">
        <v>-56.5</v>
      </c>
      <c r="C5813" s="9">
        <f t="shared" si="811"/>
        <v>-60</v>
      </c>
      <c r="D5813" s="9">
        <f t="shared" si="812"/>
        <v>-23.652708919186693</v>
      </c>
      <c r="E5813" s="9">
        <f t="shared" si="813"/>
        <v>4.3125000000000012E-3</v>
      </c>
      <c r="F5813" s="9">
        <f>Parametri!$F$4*(A5813/$D$9)^Parametri!$F$8</f>
        <v>73.689795809501163</v>
      </c>
      <c r="G5813" s="9">
        <f t="shared" si="810"/>
        <v>-97.342504728687857</v>
      </c>
      <c r="H5813" s="9">
        <f>Parametri!$M$4-10*LOG10(Parametri!$L$5/1000)-20*LOG10(A5813/1000000)</f>
        <v>25.048655620048894</v>
      </c>
      <c r="I5813" s="9">
        <f t="shared" si="814"/>
        <v>-122.39116034873675</v>
      </c>
      <c r="J5813" s="10">
        <f t="shared" si="815"/>
        <v>5.7661238341475859E-13</v>
      </c>
      <c r="K5813" s="14">
        <f>$D$6+'ADSL PSD'!$J5813*Parametri!$L$6+'17a PSD'!$J5813*Parametri!$L$7+$J5813*Parametri!$L$8</f>
        <v>1.0832510235887629E-10</v>
      </c>
      <c r="L5813" s="9">
        <f t="shared" si="816"/>
        <v>-99.652708919185656</v>
      </c>
      <c r="M5813" s="9">
        <f t="shared" si="817"/>
        <v>2.3102041904977995</v>
      </c>
      <c r="N5813" s="10">
        <f>HLOOKUP(M5813,Menu!$C$8:$AB$9,2,TRUE)</f>
        <v>0</v>
      </c>
      <c r="O5813" s="9">
        <f t="shared" si="818"/>
        <v>-135.65270891918567</v>
      </c>
    </row>
    <row r="5814" spans="1:15" s="10" customFormat="1" x14ac:dyDescent="0.25">
      <c r="A5814" s="1">
        <v>25012500</v>
      </c>
      <c r="B5814" s="1">
        <v>-56.5</v>
      </c>
      <c r="C5814" s="9">
        <f t="shared" si="811"/>
        <v>-60</v>
      </c>
      <c r="D5814" s="9">
        <f t="shared" si="812"/>
        <v>-23.652708919186693</v>
      </c>
      <c r="E5814" s="9">
        <f t="shared" si="813"/>
        <v>4.3125000000000012E-3</v>
      </c>
      <c r="F5814" s="9">
        <f>Parametri!$F$4*(A5814/$D$9)^Parametri!$F$8</f>
        <v>73.696149199676299</v>
      </c>
      <c r="G5814" s="9">
        <f t="shared" si="810"/>
        <v>-97.348858118862992</v>
      </c>
      <c r="H5814" s="9">
        <f>Parametri!$M$4-10*LOG10(Parametri!$L$5/1000)-20*LOG10(A5814/1000000)</f>
        <v>25.047157923754458</v>
      </c>
      <c r="I5814" s="9">
        <f t="shared" si="814"/>
        <v>-122.39601604261745</v>
      </c>
      <c r="J5814" s="10">
        <f t="shared" si="815"/>
        <v>5.7596805365402108E-13</v>
      </c>
      <c r="K5814" s="14">
        <f>$D$6+'ADSL PSD'!$J5814*Parametri!$L$6+'17a PSD'!$J5814*Parametri!$L$7+$J5814*Parametri!$L$8</f>
        <v>1.0832510235887627E-10</v>
      </c>
      <c r="L5814" s="9">
        <f t="shared" si="816"/>
        <v>-99.652708919185656</v>
      </c>
      <c r="M5814" s="9">
        <f t="shared" si="817"/>
        <v>2.3038508003226639</v>
      </c>
      <c r="N5814" s="10">
        <f>HLOOKUP(M5814,Menu!$C$8:$AB$9,2,TRUE)</f>
        <v>0</v>
      </c>
      <c r="O5814" s="9">
        <f t="shared" si="818"/>
        <v>-135.65270891918567</v>
      </c>
    </row>
    <row r="5815" spans="1:15" s="10" customFormat="1" x14ac:dyDescent="0.25">
      <c r="A5815" s="1">
        <v>25016812.5</v>
      </c>
      <c r="B5815" s="1">
        <v>-56.5</v>
      </c>
      <c r="C5815" s="9">
        <f t="shared" si="811"/>
        <v>-60</v>
      </c>
      <c r="D5815" s="9">
        <f t="shared" si="812"/>
        <v>-23.652708919186693</v>
      </c>
      <c r="E5815" s="9">
        <f t="shared" si="813"/>
        <v>4.3125000000000012E-3</v>
      </c>
      <c r="F5815" s="9">
        <f>Parametri!$F$4*(A5815/$D$9)^Parametri!$F$8</f>
        <v>73.702502042169016</v>
      </c>
      <c r="G5815" s="9">
        <f t="shared" si="810"/>
        <v>-97.355210961355709</v>
      </c>
      <c r="H5815" s="9">
        <f>Parametri!$M$4-10*LOG10(Parametri!$L$5/1000)-20*LOG10(A5815/1000000)</f>
        <v>25.045660485661262</v>
      </c>
      <c r="I5815" s="9">
        <f t="shared" si="814"/>
        <v>-122.40087144701697</v>
      </c>
      <c r="J5815" s="10">
        <f t="shared" si="815"/>
        <v>5.7532448224169573E-13</v>
      </c>
      <c r="K5815" s="14">
        <f>$D$6+'ADSL PSD'!$J5815*Parametri!$L$6+'17a PSD'!$J5815*Parametri!$L$7+$J5815*Parametri!$L$8</f>
        <v>1.0832510235887623E-10</v>
      </c>
      <c r="L5815" s="9">
        <f t="shared" si="816"/>
        <v>-99.65270891918567</v>
      </c>
      <c r="M5815" s="9">
        <f t="shared" si="817"/>
        <v>2.297497957829961</v>
      </c>
      <c r="N5815" s="10">
        <f>HLOOKUP(M5815,Menu!$C$8:$AB$9,2,TRUE)</f>
        <v>0</v>
      </c>
      <c r="O5815" s="9">
        <f t="shared" si="818"/>
        <v>-135.65270891918567</v>
      </c>
    </row>
    <row r="5816" spans="1:15" s="10" customFormat="1" x14ac:dyDescent="0.25">
      <c r="A5816" s="1">
        <v>25021125</v>
      </c>
      <c r="B5816" s="1">
        <v>-56.5</v>
      </c>
      <c r="C5816" s="9">
        <f t="shared" si="811"/>
        <v>-60</v>
      </c>
      <c r="D5816" s="9">
        <f t="shared" si="812"/>
        <v>-23.652708919186693</v>
      </c>
      <c r="E5816" s="9">
        <f t="shared" si="813"/>
        <v>4.3125000000000012E-3</v>
      </c>
      <c r="F5816" s="9">
        <f>Parametri!$F$4*(A5816/$D$9)^Parametri!$F$8</f>
        <v>73.708854337120883</v>
      </c>
      <c r="G5816" s="9">
        <f t="shared" si="810"/>
        <v>-97.361563256307576</v>
      </c>
      <c r="H5816" s="9">
        <f>Parametri!$M$4-10*LOG10(Parametri!$L$5/1000)-20*LOG10(A5816/1000000)</f>
        <v>25.044163305680293</v>
      </c>
      <c r="I5816" s="9">
        <f t="shared" si="814"/>
        <v>-122.40572656198788</v>
      </c>
      <c r="J5816" s="10">
        <f t="shared" si="815"/>
        <v>5.7468166823772103E-13</v>
      </c>
      <c r="K5816" s="14">
        <f>$D$6+'ADSL PSD'!$J5816*Parametri!$L$6+'17a PSD'!$J5816*Parametri!$L$7+$J5816*Parametri!$L$8</f>
        <v>1.083251023588762E-10</v>
      </c>
      <c r="L5816" s="9">
        <f t="shared" si="816"/>
        <v>-99.65270891918567</v>
      </c>
      <c r="M5816" s="9">
        <f t="shared" si="817"/>
        <v>2.291145662878094</v>
      </c>
      <c r="N5816" s="10">
        <f>HLOOKUP(M5816,Menu!$C$8:$AB$9,2,TRUE)</f>
        <v>0</v>
      </c>
      <c r="O5816" s="9">
        <f t="shared" si="818"/>
        <v>-135.65270891918567</v>
      </c>
    </row>
    <row r="5817" spans="1:15" s="10" customFormat="1" x14ac:dyDescent="0.25">
      <c r="A5817" s="1">
        <v>25025437.5</v>
      </c>
      <c r="B5817" s="1">
        <v>-56.5</v>
      </c>
      <c r="C5817" s="9">
        <f t="shared" si="811"/>
        <v>-60</v>
      </c>
      <c r="D5817" s="9">
        <f t="shared" si="812"/>
        <v>-23.652708919186693</v>
      </c>
      <c r="E5817" s="9">
        <f t="shared" si="813"/>
        <v>4.3125000000000012E-3</v>
      </c>
      <c r="F5817" s="9">
        <f>Parametri!$F$4*(A5817/$D$9)^Parametri!$F$8</f>
        <v>73.715206084673454</v>
      </c>
      <c r="G5817" s="9">
        <f t="shared" si="810"/>
        <v>-97.367915003860148</v>
      </c>
      <c r="H5817" s="9">
        <f>Parametri!$M$4-10*LOG10(Parametri!$L$5/1000)-20*LOG10(A5817/1000000)</f>
        <v>25.042666383722594</v>
      </c>
      <c r="I5817" s="9">
        <f t="shared" si="814"/>
        <v>-122.41058138758274</v>
      </c>
      <c r="J5817" s="10">
        <f t="shared" si="815"/>
        <v>5.7403961070326054E-13</v>
      </c>
      <c r="K5817" s="14">
        <f>$D$6+'ADSL PSD'!$J5817*Parametri!$L$6+'17a PSD'!$J5817*Parametri!$L$7+$J5817*Parametri!$L$8</f>
        <v>1.0832510235887618E-10</v>
      </c>
      <c r="L5817" s="9">
        <f t="shared" si="816"/>
        <v>-99.65270891918567</v>
      </c>
      <c r="M5817" s="9">
        <f t="shared" si="817"/>
        <v>2.2847939153255226</v>
      </c>
      <c r="N5817" s="10">
        <f>HLOOKUP(M5817,Menu!$C$8:$AB$9,2,TRUE)</f>
        <v>0</v>
      </c>
      <c r="O5817" s="9">
        <f t="shared" si="818"/>
        <v>-135.65270891918567</v>
      </c>
    </row>
    <row r="5818" spans="1:15" s="10" customFormat="1" x14ac:dyDescent="0.25">
      <c r="A5818" s="1">
        <v>25029750</v>
      </c>
      <c r="B5818" s="1">
        <v>-56.5</v>
      </c>
      <c r="C5818" s="9">
        <f t="shared" si="811"/>
        <v>-60</v>
      </c>
      <c r="D5818" s="9">
        <f t="shared" si="812"/>
        <v>-23.652708919186693</v>
      </c>
      <c r="E5818" s="9">
        <f t="shared" si="813"/>
        <v>4.3125000000000012E-3</v>
      </c>
      <c r="F5818" s="9">
        <f>Parametri!$F$4*(A5818/$D$9)^Parametri!$F$8</f>
        <v>73.721557284968256</v>
      </c>
      <c r="G5818" s="9">
        <f t="shared" si="810"/>
        <v>-97.374266204154949</v>
      </c>
      <c r="H5818" s="9">
        <f>Parametri!$M$4-10*LOG10(Parametri!$L$5/1000)-20*LOG10(A5818/1000000)</f>
        <v>25.041169719699234</v>
      </c>
      <c r="I5818" s="9">
        <f t="shared" si="814"/>
        <v>-122.41543592385418</v>
      </c>
      <c r="J5818" s="10">
        <f t="shared" si="815"/>
        <v>5.733983087006928E-13</v>
      </c>
      <c r="K5818" s="14">
        <f>$D$6+'ADSL PSD'!$J5818*Parametri!$L$6+'17a PSD'!$J5818*Parametri!$L$7+$J5818*Parametri!$L$8</f>
        <v>1.0832510235887615E-10</v>
      </c>
      <c r="L5818" s="9">
        <f t="shared" si="816"/>
        <v>-99.65270891918567</v>
      </c>
      <c r="M5818" s="9">
        <f t="shared" si="817"/>
        <v>2.2784427150307209</v>
      </c>
      <c r="N5818" s="10">
        <f>HLOOKUP(M5818,Menu!$C$8:$AB$9,2,TRUE)</f>
        <v>0</v>
      </c>
      <c r="O5818" s="9">
        <f t="shared" si="818"/>
        <v>-135.65270891918567</v>
      </c>
    </row>
    <row r="5819" spans="1:15" s="10" customFormat="1" x14ac:dyDescent="0.25">
      <c r="A5819" s="1">
        <v>25034062.5</v>
      </c>
      <c r="B5819" s="1">
        <v>-56.5</v>
      </c>
      <c r="C5819" s="9">
        <f t="shared" si="811"/>
        <v>-60</v>
      </c>
      <c r="D5819" s="9">
        <f t="shared" si="812"/>
        <v>-23.652708919186693</v>
      </c>
      <c r="E5819" s="9">
        <f t="shared" si="813"/>
        <v>4.3125000000000012E-3</v>
      </c>
      <c r="F5819" s="9">
        <f>Parametri!$F$4*(A5819/$D$9)^Parametri!$F$8</f>
        <v>73.727907938146672</v>
      </c>
      <c r="G5819" s="9">
        <f t="shared" si="810"/>
        <v>-97.380616857333365</v>
      </c>
      <c r="H5819" s="9">
        <f>Parametri!$M$4-10*LOG10(Parametri!$L$5/1000)-20*LOG10(A5819/1000000)</f>
        <v>25.039673313521348</v>
      </c>
      <c r="I5819" s="9">
        <f t="shared" si="814"/>
        <v>-122.42029017085471</v>
      </c>
      <c r="J5819" s="10">
        <f t="shared" si="815"/>
        <v>5.7275776129363058E-13</v>
      </c>
      <c r="K5819" s="14">
        <f>$D$6+'ADSL PSD'!$J5819*Parametri!$L$6+'17a PSD'!$J5819*Parametri!$L$7+$J5819*Parametri!$L$8</f>
        <v>1.0832510235887611E-10</v>
      </c>
      <c r="L5819" s="9">
        <f t="shared" si="816"/>
        <v>-99.65270891918567</v>
      </c>
      <c r="M5819" s="9">
        <f t="shared" si="817"/>
        <v>2.2720920618523053</v>
      </c>
      <c r="N5819" s="10">
        <f>HLOOKUP(M5819,Menu!$C$8:$AB$9,2,TRUE)</f>
        <v>0</v>
      </c>
      <c r="O5819" s="9">
        <f t="shared" si="818"/>
        <v>-135.65270891918567</v>
      </c>
    </row>
    <row r="5820" spans="1:15" s="10" customFormat="1" x14ac:dyDescent="0.25">
      <c r="A5820" s="1">
        <v>25038375</v>
      </c>
      <c r="B5820" s="1">
        <v>-56.5</v>
      </c>
      <c r="C5820" s="9">
        <f t="shared" si="811"/>
        <v>-60</v>
      </c>
      <c r="D5820" s="9">
        <f t="shared" si="812"/>
        <v>-23.652708919186693</v>
      </c>
      <c r="E5820" s="9">
        <f t="shared" si="813"/>
        <v>4.3125000000000012E-3</v>
      </c>
      <c r="F5820" s="9">
        <f>Parametri!$F$4*(A5820/$D$9)^Parametri!$F$8</f>
        <v>73.734258044350099</v>
      </c>
      <c r="G5820" s="9">
        <f t="shared" si="810"/>
        <v>-97.386966963536793</v>
      </c>
      <c r="H5820" s="9">
        <f>Parametri!$M$4-10*LOG10(Parametri!$L$5/1000)-20*LOG10(A5820/1000000)</f>
        <v>25.038177165100102</v>
      </c>
      <c r="I5820" s="9">
        <f t="shared" si="814"/>
        <v>-122.4251441286369</v>
      </c>
      <c r="J5820" s="10">
        <f t="shared" si="815"/>
        <v>5.7211796754690844E-13</v>
      </c>
      <c r="K5820" s="14">
        <f>$D$6+'ADSL PSD'!$J5820*Parametri!$L$6+'17a PSD'!$J5820*Parametri!$L$7+$J5820*Parametri!$L$8</f>
        <v>1.0832510235887609E-10</v>
      </c>
      <c r="L5820" s="9">
        <f t="shared" si="816"/>
        <v>-99.65270891918567</v>
      </c>
      <c r="M5820" s="9">
        <f t="shared" si="817"/>
        <v>2.2657419556488776</v>
      </c>
      <c r="N5820" s="10">
        <f>HLOOKUP(M5820,Menu!$C$8:$AB$9,2,TRUE)</f>
        <v>0</v>
      </c>
      <c r="O5820" s="9">
        <f t="shared" si="818"/>
        <v>-135.65270891918567</v>
      </c>
    </row>
    <row r="5821" spans="1:15" s="10" customFormat="1" x14ac:dyDescent="0.25">
      <c r="A5821" s="1">
        <v>25042687.5</v>
      </c>
      <c r="B5821" s="1">
        <v>-56.5</v>
      </c>
      <c r="C5821" s="9">
        <f t="shared" si="811"/>
        <v>-60</v>
      </c>
      <c r="D5821" s="9">
        <f t="shared" si="812"/>
        <v>-23.652708919186693</v>
      </c>
      <c r="E5821" s="9">
        <f t="shared" si="813"/>
        <v>4.3125000000000012E-3</v>
      </c>
      <c r="F5821" s="9">
        <f>Parametri!$F$4*(A5821/$D$9)^Parametri!$F$8</f>
        <v>73.740607603719837</v>
      </c>
      <c r="G5821" s="9">
        <f t="shared" si="810"/>
        <v>-97.393316522906531</v>
      </c>
      <c r="H5821" s="9">
        <f>Parametri!$M$4-10*LOG10(Parametri!$L$5/1000)-20*LOG10(A5821/1000000)</f>
        <v>25.036681274346719</v>
      </c>
      <c r="I5821" s="9">
        <f t="shared" si="814"/>
        <v>-122.42999779725325</v>
      </c>
      <c r="J5821" s="10">
        <f t="shared" si="815"/>
        <v>5.7147892652657938E-13</v>
      </c>
      <c r="K5821" s="14">
        <f>$D$6+'ADSL PSD'!$J5821*Parametri!$L$6+'17a PSD'!$J5821*Parametri!$L$7+$J5821*Parametri!$L$8</f>
        <v>1.0832510235887606E-10</v>
      </c>
      <c r="L5821" s="9">
        <f t="shared" si="816"/>
        <v>-99.65270891918567</v>
      </c>
      <c r="M5821" s="9">
        <f t="shared" si="817"/>
        <v>2.2593923962791393</v>
      </c>
      <c r="N5821" s="10">
        <f>HLOOKUP(M5821,Menu!$C$8:$AB$9,2,TRUE)</f>
        <v>0</v>
      </c>
      <c r="O5821" s="9">
        <f t="shared" si="818"/>
        <v>-135.65270891918567</v>
      </c>
    </row>
    <row r="5822" spans="1:15" s="10" customFormat="1" x14ac:dyDescent="0.25">
      <c r="A5822" s="1">
        <v>25047000</v>
      </c>
      <c r="B5822" s="1">
        <v>-56.5</v>
      </c>
      <c r="C5822" s="9">
        <f t="shared" si="811"/>
        <v>-60</v>
      </c>
      <c r="D5822" s="9">
        <f t="shared" si="812"/>
        <v>-23.652708919186693</v>
      </c>
      <c r="E5822" s="9">
        <f t="shared" si="813"/>
        <v>4.3125000000000012E-3</v>
      </c>
      <c r="F5822" s="9">
        <f>Parametri!$F$4*(A5822/$D$9)^Parametri!$F$8</f>
        <v>73.746956616397128</v>
      </c>
      <c r="G5822" s="9">
        <f t="shared" si="810"/>
        <v>-97.399665535583821</v>
      </c>
      <c r="H5822" s="9">
        <f>Parametri!$M$4-10*LOG10(Parametri!$L$5/1000)-20*LOG10(A5822/1000000)</f>
        <v>25.035185641172454</v>
      </c>
      <c r="I5822" s="9">
        <f t="shared" si="814"/>
        <v>-122.43485117675627</v>
      </c>
      <c r="J5822" s="10">
        <f t="shared" si="815"/>
        <v>5.7084063729991325E-13</v>
      </c>
      <c r="K5822" s="14">
        <f>$D$6+'ADSL PSD'!$J5822*Parametri!$L$6+'17a PSD'!$J5822*Parametri!$L$7+$J5822*Parametri!$L$8</f>
        <v>1.0832510235887604E-10</v>
      </c>
      <c r="L5822" s="9">
        <f t="shared" si="816"/>
        <v>-99.65270891918567</v>
      </c>
      <c r="M5822" s="9">
        <f t="shared" si="817"/>
        <v>2.2530433836018489</v>
      </c>
      <c r="N5822" s="10">
        <f>HLOOKUP(M5822,Menu!$C$8:$AB$9,2,TRUE)</f>
        <v>0</v>
      </c>
      <c r="O5822" s="9">
        <f t="shared" si="818"/>
        <v>-135.65270891918567</v>
      </c>
    </row>
    <row r="5823" spans="1:15" s="10" customFormat="1" x14ac:dyDescent="0.25">
      <c r="A5823" s="1">
        <v>25051312.5</v>
      </c>
      <c r="B5823" s="1">
        <v>-56.5</v>
      </c>
      <c r="C5823" s="9">
        <f t="shared" si="811"/>
        <v>-60</v>
      </c>
      <c r="D5823" s="9">
        <f t="shared" si="812"/>
        <v>-23.652708919186693</v>
      </c>
      <c r="E5823" s="9">
        <f t="shared" si="813"/>
        <v>4.3125000000000012E-3</v>
      </c>
      <c r="F5823" s="9">
        <f>Parametri!$F$4*(A5823/$D$9)^Parametri!$F$8</f>
        <v>73.753305082523156</v>
      </c>
      <c r="G5823" s="9">
        <f t="shared" si="810"/>
        <v>-97.406014001709849</v>
      </c>
      <c r="H5823" s="9">
        <f>Parametri!$M$4-10*LOG10(Parametri!$L$5/1000)-20*LOG10(A5823/1000000)</f>
        <v>25.03369026548863</v>
      </c>
      <c r="I5823" s="9">
        <f t="shared" si="814"/>
        <v>-122.43970426719848</v>
      </c>
      <c r="J5823" s="10">
        <f t="shared" si="815"/>
        <v>5.7020309893539887E-13</v>
      </c>
      <c r="K5823" s="14">
        <f>$D$6+'ADSL PSD'!$J5823*Parametri!$L$6+'17a PSD'!$J5823*Parametri!$L$7+$J5823*Parametri!$L$8</f>
        <v>1.0832510235887601E-10</v>
      </c>
      <c r="L5823" s="9">
        <f t="shared" si="816"/>
        <v>-99.65270891918567</v>
      </c>
      <c r="M5823" s="9">
        <f t="shared" si="817"/>
        <v>2.2466949174758213</v>
      </c>
      <c r="N5823" s="10">
        <f>HLOOKUP(M5823,Menu!$C$8:$AB$9,2,TRUE)</f>
        <v>0</v>
      </c>
      <c r="O5823" s="9">
        <f t="shared" si="818"/>
        <v>-135.65270891918567</v>
      </c>
    </row>
    <row r="5824" spans="1:15" s="10" customFormat="1" x14ac:dyDescent="0.25">
      <c r="A5824" s="1">
        <v>25055625</v>
      </c>
      <c r="B5824" s="1">
        <v>-56.5</v>
      </c>
      <c r="C5824" s="9">
        <f t="shared" si="811"/>
        <v>-60</v>
      </c>
      <c r="D5824" s="9">
        <f t="shared" si="812"/>
        <v>-23.652708919186693</v>
      </c>
      <c r="E5824" s="9">
        <f t="shared" si="813"/>
        <v>4.3125000000000012E-3</v>
      </c>
      <c r="F5824" s="9">
        <f>Parametri!$F$4*(A5824/$D$9)^Parametri!$F$8</f>
        <v>73.759653002239048</v>
      </c>
      <c r="G5824" s="9">
        <f t="shared" si="810"/>
        <v>-97.412361921425742</v>
      </c>
      <c r="H5824" s="9">
        <f>Parametri!$M$4-10*LOG10(Parametri!$L$5/1000)-20*LOG10(A5824/1000000)</f>
        <v>25.032195147206586</v>
      </c>
      <c r="I5824" s="9">
        <f t="shared" si="814"/>
        <v>-122.44455706863232</v>
      </c>
      <c r="J5824" s="10">
        <f t="shared" si="815"/>
        <v>5.6956631050274016E-13</v>
      </c>
      <c r="K5824" s="14">
        <f>$D$6+'ADSL PSD'!$J5824*Parametri!$L$6+'17a PSD'!$J5824*Parametri!$L$7+$J5824*Parametri!$L$8</f>
        <v>1.0832510235887597E-10</v>
      </c>
      <c r="L5824" s="9">
        <f t="shared" si="816"/>
        <v>-99.65270891918567</v>
      </c>
      <c r="M5824" s="9">
        <f t="shared" si="817"/>
        <v>2.2403469977599286</v>
      </c>
      <c r="N5824" s="10">
        <f>HLOOKUP(M5824,Menu!$C$8:$AB$9,2,TRUE)</f>
        <v>0</v>
      </c>
      <c r="O5824" s="9">
        <f t="shared" si="818"/>
        <v>-135.65270891918567</v>
      </c>
    </row>
    <row r="5825" spans="1:15" s="10" customFormat="1" x14ac:dyDescent="0.25">
      <c r="A5825" s="1">
        <v>25059937.5</v>
      </c>
      <c r="B5825" s="1">
        <v>-56.5</v>
      </c>
      <c r="C5825" s="9">
        <f t="shared" si="811"/>
        <v>-60</v>
      </c>
      <c r="D5825" s="9">
        <f t="shared" si="812"/>
        <v>-23.652708919186693</v>
      </c>
      <c r="E5825" s="9">
        <f t="shared" si="813"/>
        <v>4.3125000000000012E-3</v>
      </c>
      <c r="F5825" s="9">
        <f>Parametri!$F$4*(A5825/$D$9)^Parametri!$F$8</f>
        <v>73.766000375685863</v>
      </c>
      <c r="G5825" s="9">
        <f t="shared" si="810"/>
        <v>-97.418709294872556</v>
      </c>
      <c r="H5825" s="9">
        <f>Parametri!$M$4-10*LOG10(Parametri!$L$5/1000)-20*LOG10(A5825/1000000)</f>
        <v>25.030700286237739</v>
      </c>
      <c r="I5825" s="9">
        <f t="shared" si="814"/>
        <v>-122.4494095811103</v>
      </c>
      <c r="J5825" s="10">
        <f t="shared" si="815"/>
        <v>5.6893027107284921E-13</v>
      </c>
      <c r="K5825" s="14">
        <f>$D$6+'ADSL PSD'!$J5825*Parametri!$L$6+'17a PSD'!$J5825*Parametri!$L$7+$J5825*Parametri!$L$8</f>
        <v>1.0832510235887595E-10</v>
      </c>
      <c r="L5825" s="9">
        <f t="shared" si="816"/>
        <v>-99.65270891918567</v>
      </c>
      <c r="M5825" s="9">
        <f t="shared" si="817"/>
        <v>2.2339996243131139</v>
      </c>
      <c r="N5825" s="10">
        <f>HLOOKUP(M5825,Menu!$C$8:$AB$9,2,TRUE)</f>
        <v>0</v>
      </c>
      <c r="O5825" s="9">
        <f t="shared" si="818"/>
        <v>-135.65270891918567</v>
      </c>
    </row>
    <row r="5826" spans="1:15" s="10" customFormat="1" x14ac:dyDescent="0.25">
      <c r="A5826" s="1">
        <v>25064250</v>
      </c>
      <c r="B5826" s="1">
        <v>-56.5</v>
      </c>
      <c r="C5826" s="9">
        <f t="shared" si="811"/>
        <v>-60</v>
      </c>
      <c r="D5826" s="9">
        <f t="shared" si="812"/>
        <v>-23.652708919186693</v>
      </c>
      <c r="E5826" s="9">
        <f t="shared" si="813"/>
        <v>4.3125000000000012E-3</v>
      </c>
      <c r="F5826" s="9">
        <f>Parametri!$F$4*(A5826/$D$9)^Parametri!$F$8</f>
        <v>73.772347203004628</v>
      </c>
      <c r="G5826" s="9">
        <f t="shared" si="810"/>
        <v>-97.425056122191322</v>
      </c>
      <c r="H5826" s="9">
        <f>Parametri!$M$4-10*LOG10(Parametri!$L$5/1000)-20*LOG10(A5826/1000000)</f>
        <v>25.029205682493526</v>
      </c>
      <c r="I5826" s="9">
        <f t="shared" si="814"/>
        <v>-122.45426180468485</v>
      </c>
      <c r="J5826" s="10">
        <f t="shared" si="815"/>
        <v>5.6829497971786172E-13</v>
      </c>
      <c r="K5826" s="14">
        <f>$D$6+'ADSL PSD'!$J5826*Parametri!$L$6+'17a PSD'!$J5826*Parametri!$L$7+$J5826*Parametri!$L$8</f>
        <v>1.0832510235887592E-10</v>
      </c>
      <c r="L5826" s="9">
        <f t="shared" si="816"/>
        <v>-99.65270891918567</v>
      </c>
      <c r="M5826" s="9">
        <f t="shared" si="817"/>
        <v>2.2276527969943487</v>
      </c>
      <c r="N5826" s="10">
        <f>HLOOKUP(M5826,Menu!$C$8:$AB$9,2,TRUE)</f>
        <v>0</v>
      </c>
      <c r="O5826" s="9">
        <f t="shared" si="818"/>
        <v>-135.65270891918567</v>
      </c>
    </row>
    <row r="5827" spans="1:15" s="10" customFormat="1" x14ac:dyDescent="0.25">
      <c r="A5827" s="1">
        <v>25068562.5</v>
      </c>
      <c r="B5827" s="1">
        <v>-56.5</v>
      </c>
      <c r="C5827" s="9">
        <f t="shared" si="811"/>
        <v>-60</v>
      </c>
      <c r="D5827" s="9">
        <f t="shared" si="812"/>
        <v>-23.652708919186693</v>
      </c>
      <c r="E5827" s="9">
        <f t="shared" si="813"/>
        <v>4.3125000000000012E-3</v>
      </c>
      <c r="F5827" s="9">
        <f>Parametri!$F$4*(A5827/$D$9)^Parametri!$F$8</f>
        <v>73.778693484336245</v>
      </c>
      <c r="G5827" s="9">
        <f t="shared" si="810"/>
        <v>-97.431402403522938</v>
      </c>
      <c r="H5827" s="9">
        <f>Parametri!$M$4-10*LOG10(Parametri!$L$5/1000)-20*LOG10(A5827/1000000)</f>
        <v>25.027711335885439</v>
      </c>
      <c r="I5827" s="9">
        <f t="shared" si="814"/>
        <v>-122.45911373940838</v>
      </c>
      <c r="J5827" s="10">
        <f t="shared" si="815"/>
        <v>5.6766043551111417E-13</v>
      </c>
      <c r="K5827" s="14">
        <f>$D$6+'ADSL PSD'!$J5827*Parametri!$L$6+'17a PSD'!$J5827*Parametri!$L$7+$J5827*Parametri!$L$8</f>
        <v>1.0832510235887589E-10</v>
      </c>
      <c r="L5827" s="9">
        <f t="shared" si="816"/>
        <v>-99.65270891918567</v>
      </c>
      <c r="M5827" s="9">
        <f t="shared" si="817"/>
        <v>2.2213065156627323</v>
      </c>
      <c r="N5827" s="10">
        <f>HLOOKUP(M5827,Menu!$C$8:$AB$9,2,TRUE)</f>
        <v>0</v>
      </c>
      <c r="O5827" s="9">
        <f t="shared" si="818"/>
        <v>-135.65270891918567</v>
      </c>
    </row>
    <row r="5828" spans="1:15" s="10" customFormat="1" x14ac:dyDescent="0.25">
      <c r="A5828" s="1">
        <v>25072875</v>
      </c>
      <c r="B5828" s="1">
        <v>-56.5</v>
      </c>
      <c r="C5828" s="9">
        <f t="shared" si="811"/>
        <v>-60</v>
      </c>
      <c r="D5828" s="9">
        <f t="shared" si="812"/>
        <v>-23.652708919186693</v>
      </c>
      <c r="E5828" s="9">
        <f t="shared" si="813"/>
        <v>4.3125000000000012E-3</v>
      </c>
      <c r="F5828" s="9">
        <f>Parametri!$F$4*(A5828/$D$9)^Parametri!$F$8</f>
        <v>73.785039219821627</v>
      </c>
      <c r="G5828" s="9">
        <f t="shared" si="810"/>
        <v>-97.43774813900832</v>
      </c>
      <c r="H5828" s="9">
        <f>Parametri!$M$4-10*LOG10(Parametri!$L$5/1000)-20*LOG10(A5828/1000000)</f>
        <v>25.026217246325025</v>
      </c>
      <c r="I5828" s="9">
        <f t="shared" si="814"/>
        <v>-122.46396538533335</v>
      </c>
      <c r="J5828" s="10">
        <f t="shared" si="815"/>
        <v>5.6702663752715533E-13</v>
      </c>
      <c r="K5828" s="14">
        <f>$D$6+'ADSL PSD'!$J5828*Parametri!$L$6+'17a PSD'!$J5828*Parametri!$L$7+$J5828*Parametri!$L$8</f>
        <v>1.0832510235887587E-10</v>
      </c>
      <c r="L5828" s="9">
        <f t="shared" si="816"/>
        <v>-99.65270891918567</v>
      </c>
      <c r="M5828" s="9">
        <f t="shared" si="817"/>
        <v>2.2149607801773499</v>
      </c>
      <c r="N5828" s="10">
        <f>HLOOKUP(M5828,Menu!$C$8:$AB$9,2,TRUE)</f>
        <v>0</v>
      </c>
      <c r="O5828" s="9">
        <f t="shared" si="818"/>
        <v>-135.65270891918567</v>
      </c>
    </row>
    <row r="5829" spans="1:15" s="10" customFormat="1" x14ac:dyDescent="0.25">
      <c r="A5829" s="1">
        <v>25077187.5</v>
      </c>
      <c r="B5829" s="1">
        <v>-56.5</v>
      </c>
      <c r="C5829" s="9">
        <f t="shared" si="811"/>
        <v>-60</v>
      </c>
      <c r="D5829" s="9">
        <f t="shared" si="812"/>
        <v>-23.652708919186693</v>
      </c>
      <c r="E5829" s="9">
        <f t="shared" si="813"/>
        <v>4.3125000000000012E-3</v>
      </c>
      <c r="F5829" s="9">
        <f>Parametri!$F$4*(A5829/$D$9)^Parametri!$F$8</f>
        <v>73.791384409601577</v>
      </c>
      <c r="G5829" s="9">
        <f t="shared" si="810"/>
        <v>-97.44409332878827</v>
      </c>
      <c r="H5829" s="9">
        <f>Parametri!$M$4-10*LOG10(Parametri!$L$5/1000)-20*LOG10(A5829/1000000)</f>
        <v>25.024723413723855</v>
      </c>
      <c r="I5829" s="9">
        <f t="shared" si="814"/>
        <v>-122.46881674251213</v>
      </c>
      <c r="J5829" s="10">
        <f t="shared" si="815"/>
        <v>5.6639358484174143E-13</v>
      </c>
      <c r="K5829" s="14">
        <f>$D$6+'ADSL PSD'!$J5829*Parametri!$L$6+'17a PSD'!$J5829*Parametri!$L$7+$J5829*Parametri!$L$8</f>
        <v>1.0832510235887583E-10</v>
      </c>
      <c r="L5829" s="9">
        <f t="shared" si="816"/>
        <v>-99.65270891918567</v>
      </c>
      <c r="M5829" s="9">
        <f t="shared" si="817"/>
        <v>2.2086155903974003</v>
      </c>
      <c r="N5829" s="10">
        <f>HLOOKUP(M5829,Menu!$C$8:$AB$9,2,TRUE)</f>
        <v>0</v>
      </c>
      <c r="O5829" s="9">
        <f t="shared" si="818"/>
        <v>-135.65270891918567</v>
      </c>
    </row>
    <row r="5830" spans="1:15" s="10" customFormat="1" x14ac:dyDescent="0.25">
      <c r="A5830" s="1">
        <v>25081500</v>
      </c>
      <c r="B5830" s="1">
        <v>-56.5</v>
      </c>
      <c r="C5830" s="9">
        <f t="shared" si="811"/>
        <v>-60</v>
      </c>
      <c r="D5830" s="9">
        <f t="shared" si="812"/>
        <v>-23.652708919186693</v>
      </c>
      <c r="E5830" s="9">
        <f t="shared" si="813"/>
        <v>4.3125000000000012E-3</v>
      </c>
      <c r="F5830" s="9">
        <f>Parametri!$F$4*(A5830/$D$9)^Parametri!$F$8</f>
        <v>73.797729053816894</v>
      </c>
      <c r="G5830" s="9">
        <f t="shared" si="810"/>
        <v>-97.450437973003588</v>
      </c>
      <c r="H5830" s="9">
        <f>Parametri!$M$4-10*LOG10(Parametri!$L$5/1000)-20*LOG10(A5830/1000000)</f>
        <v>25.023229837993576</v>
      </c>
      <c r="I5830" s="9">
        <f t="shared" si="814"/>
        <v>-122.47366781099717</v>
      </c>
      <c r="J5830" s="10">
        <f t="shared" si="815"/>
        <v>5.6576127653182564E-13</v>
      </c>
      <c r="K5830" s="14">
        <f>$D$6+'ADSL PSD'!$J5830*Parametri!$L$6+'17a PSD'!$J5830*Parametri!$L$7+$J5830*Parametri!$L$8</f>
        <v>1.083251023588758E-10</v>
      </c>
      <c r="L5830" s="9">
        <f t="shared" si="816"/>
        <v>-99.65270891918567</v>
      </c>
      <c r="M5830" s="9">
        <f t="shared" si="817"/>
        <v>2.2022709461820824</v>
      </c>
      <c r="N5830" s="10">
        <f>HLOOKUP(M5830,Menu!$C$8:$AB$9,2,TRUE)</f>
        <v>0</v>
      </c>
      <c r="O5830" s="9">
        <f t="shared" si="818"/>
        <v>-135.65270891918567</v>
      </c>
    </row>
    <row r="5831" spans="1:15" s="10" customFormat="1" x14ac:dyDescent="0.25">
      <c r="A5831" s="1">
        <v>25085812.5</v>
      </c>
      <c r="B5831" s="1">
        <v>-56.5</v>
      </c>
      <c r="C5831" s="9">
        <f t="shared" si="811"/>
        <v>-60</v>
      </c>
      <c r="D5831" s="9">
        <f t="shared" si="812"/>
        <v>-23.652708919186693</v>
      </c>
      <c r="E5831" s="9">
        <f t="shared" si="813"/>
        <v>4.3125000000000012E-3</v>
      </c>
      <c r="F5831" s="9">
        <f>Parametri!$F$4*(A5831/$D$9)^Parametri!$F$8</f>
        <v>73.804073152608211</v>
      </c>
      <c r="G5831" s="9">
        <f t="shared" si="810"/>
        <v>-97.456782071794905</v>
      </c>
      <c r="H5831" s="9">
        <f>Parametri!$M$4-10*LOG10(Parametri!$L$5/1000)-20*LOG10(A5831/1000000)</f>
        <v>25.021736519045845</v>
      </c>
      <c r="I5831" s="9">
        <f t="shared" si="814"/>
        <v>-122.47851859084075</v>
      </c>
      <c r="J5831" s="10">
        <f t="shared" si="815"/>
        <v>5.6512971167558736E-13</v>
      </c>
      <c r="K5831" s="14">
        <f>$D$6+'ADSL PSD'!$J5831*Parametri!$L$6+'17a PSD'!$J5831*Parametri!$L$7+$J5831*Parametri!$L$8</f>
        <v>1.0832510235887578E-10</v>
      </c>
      <c r="L5831" s="9">
        <f t="shared" si="816"/>
        <v>-99.652708919185699</v>
      </c>
      <c r="M5831" s="9">
        <f t="shared" si="817"/>
        <v>2.195926847390794</v>
      </c>
      <c r="N5831" s="10">
        <f>HLOOKUP(M5831,Menu!$C$8:$AB$9,2,TRUE)</f>
        <v>0</v>
      </c>
      <c r="O5831" s="9">
        <f t="shared" si="818"/>
        <v>-135.6527089191857</v>
      </c>
    </row>
    <row r="5832" spans="1:15" s="10" customFormat="1" x14ac:dyDescent="0.25">
      <c r="A5832" s="1">
        <v>25090125</v>
      </c>
      <c r="B5832" s="1">
        <v>-56.5</v>
      </c>
      <c r="C5832" s="9">
        <f t="shared" si="811"/>
        <v>-60</v>
      </c>
      <c r="D5832" s="9">
        <f t="shared" si="812"/>
        <v>-23.652708919186693</v>
      </c>
      <c r="E5832" s="9">
        <f t="shared" si="813"/>
        <v>4.3125000000000012E-3</v>
      </c>
      <c r="F5832" s="9">
        <f>Parametri!$F$4*(A5832/$D$9)^Parametri!$F$8</f>
        <v>73.810416706116214</v>
      </c>
      <c r="G5832" s="9">
        <f t="shared" si="810"/>
        <v>-97.463125625302908</v>
      </c>
      <c r="H5832" s="9">
        <f>Parametri!$M$4-10*LOG10(Parametri!$L$5/1000)-20*LOG10(A5832/1000000)</f>
        <v>25.020243456792393</v>
      </c>
      <c r="I5832" s="9">
        <f t="shared" si="814"/>
        <v>-122.48336908209529</v>
      </c>
      <c r="J5832" s="10">
        <f t="shared" si="815"/>
        <v>5.6449888935238175E-13</v>
      </c>
      <c r="K5832" s="14">
        <f>$D$6+'ADSL PSD'!$J5832*Parametri!$L$6+'17a PSD'!$J5832*Parametri!$L$7+$J5832*Parametri!$L$8</f>
        <v>1.0832510235887575E-10</v>
      </c>
      <c r="L5832" s="9">
        <f t="shared" si="816"/>
        <v>-99.652708919185699</v>
      </c>
      <c r="M5832" s="9">
        <f t="shared" si="817"/>
        <v>2.1895832938827908</v>
      </c>
      <c r="N5832" s="10">
        <f>HLOOKUP(M5832,Menu!$C$8:$AB$9,2,TRUE)</f>
        <v>0</v>
      </c>
      <c r="O5832" s="9">
        <f t="shared" si="818"/>
        <v>-135.6527089191857</v>
      </c>
    </row>
    <row r="5833" spans="1:15" s="10" customFormat="1" x14ac:dyDescent="0.25">
      <c r="A5833" s="1">
        <v>25094437.5</v>
      </c>
      <c r="B5833" s="1">
        <v>-56.5</v>
      </c>
      <c r="C5833" s="9">
        <f t="shared" si="811"/>
        <v>-60</v>
      </c>
      <c r="D5833" s="9">
        <f t="shared" si="812"/>
        <v>-23.652708919186693</v>
      </c>
      <c r="E5833" s="9">
        <f t="shared" si="813"/>
        <v>4.3125000000000012E-3</v>
      </c>
      <c r="F5833" s="9">
        <f>Parametri!$F$4*(A5833/$D$9)^Parametri!$F$8</f>
        <v>73.816759714481478</v>
      </c>
      <c r="G5833" s="9">
        <f t="shared" si="810"/>
        <v>-97.469468633668171</v>
      </c>
      <c r="H5833" s="9">
        <f>Parametri!$M$4-10*LOG10(Parametri!$L$5/1000)-20*LOG10(A5833/1000000)</f>
        <v>25.018750651144988</v>
      </c>
      <c r="I5833" s="9">
        <f t="shared" si="814"/>
        <v>-122.48821928481316</v>
      </c>
      <c r="J5833" s="10">
        <f t="shared" si="815"/>
        <v>5.6386880864277059E-13</v>
      </c>
      <c r="K5833" s="14">
        <f>$D$6+'ADSL PSD'!$J5833*Parametri!$L$6+'17a PSD'!$J5833*Parametri!$L$7+$J5833*Parametri!$L$8</f>
        <v>1.0832510235887573E-10</v>
      </c>
      <c r="L5833" s="9">
        <f t="shared" si="816"/>
        <v>-99.652708919185699</v>
      </c>
      <c r="M5833" s="9">
        <f t="shared" si="817"/>
        <v>2.1832402855175275</v>
      </c>
      <c r="N5833" s="10">
        <f>HLOOKUP(M5833,Menu!$C$8:$AB$9,2,TRUE)</f>
        <v>0</v>
      </c>
      <c r="O5833" s="9">
        <f t="shared" si="818"/>
        <v>-135.6527089191857</v>
      </c>
    </row>
    <row r="5834" spans="1:15" s="10" customFormat="1" x14ac:dyDescent="0.25">
      <c r="A5834" s="1">
        <v>25098750</v>
      </c>
      <c r="B5834" s="1">
        <v>-56.5</v>
      </c>
      <c r="C5834" s="9">
        <f t="shared" si="811"/>
        <v>-60</v>
      </c>
      <c r="D5834" s="9">
        <f t="shared" si="812"/>
        <v>-23.652708919186693</v>
      </c>
      <c r="E5834" s="9">
        <f t="shared" si="813"/>
        <v>4.3125000000000012E-3</v>
      </c>
      <c r="F5834" s="9">
        <f>Parametri!$F$4*(A5834/$D$9)^Parametri!$F$8</f>
        <v>73.823102177844518</v>
      </c>
      <c r="G5834" s="9">
        <f t="shared" si="810"/>
        <v>-97.475811097031212</v>
      </c>
      <c r="H5834" s="9">
        <f>Parametri!$M$4-10*LOG10(Parametri!$L$5/1000)-20*LOG10(A5834/1000000)</f>
        <v>25.017258102015433</v>
      </c>
      <c r="I5834" s="9">
        <f t="shared" si="814"/>
        <v>-122.49306919904664</v>
      </c>
      <c r="J5834" s="10">
        <f t="shared" si="815"/>
        <v>5.6323946862852817E-13</v>
      </c>
      <c r="K5834" s="14">
        <f>$D$6+'ADSL PSD'!$J5834*Parametri!$L$6+'17a PSD'!$J5834*Parametri!$L$7+$J5834*Parametri!$L$8</f>
        <v>1.083251023588757E-10</v>
      </c>
      <c r="L5834" s="9">
        <f t="shared" si="816"/>
        <v>-99.652708919185699</v>
      </c>
      <c r="M5834" s="9">
        <f t="shared" si="817"/>
        <v>2.176897822154487</v>
      </c>
      <c r="N5834" s="10">
        <f>HLOOKUP(M5834,Menu!$C$8:$AB$9,2,TRUE)</f>
        <v>0</v>
      </c>
      <c r="O5834" s="9">
        <f t="shared" si="818"/>
        <v>-135.6527089191857</v>
      </c>
    </row>
    <row r="5835" spans="1:15" s="10" customFormat="1" x14ac:dyDescent="0.25">
      <c r="A5835" s="1">
        <v>25103062.5</v>
      </c>
      <c r="B5835" s="1">
        <v>-56.5</v>
      </c>
      <c r="C5835" s="9">
        <f t="shared" si="811"/>
        <v>-60</v>
      </c>
      <c r="D5835" s="9">
        <f t="shared" si="812"/>
        <v>-23.652708919186693</v>
      </c>
      <c r="E5835" s="9">
        <f t="shared" si="813"/>
        <v>4.3125000000000012E-3</v>
      </c>
      <c r="F5835" s="9">
        <f>Parametri!$F$4*(A5835/$D$9)^Parametri!$F$8</f>
        <v>73.829444096345782</v>
      </c>
      <c r="G5835" s="9">
        <f t="shared" si="810"/>
        <v>-97.482153015532475</v>
      </c>
      <c r="H5835" s="9">
        <f>Parametri!$M$4-10*LOG10(Parametri!$L$5/1000)-20*LOG10(A5835/1000000)</f>
        <v>25.015765809315589</v>
      </c>
      <c r="I5835" s="9">
        <f t="shared" si="814"/>
        <v>-122.49791882484806</v>
      </c>
      <c r="J5835" s="10">
        <f t="shared" si="815"/>
        <v>5.6261086839261845E-13</v>
      </c>
      <c r="K5835" s="14">
        <f>$D$6+'ADSL PSD'!$J5835*Parametri!$L$6+'17a PSD'!$J5835*Parametri!$L$7+$J5835*Parametri!$L$8</f>
        <v>1.0832510235887566E-10</v>
      </c>
      <c r="L5835" s="9">
        <f t="shared" si="816"/>
        <v>-99.652708919185699</v>
      </c>
      <c r="M5835" s="9">
        <f t="shared" si="817"/>
        <v>2.1705559036532236</v>
      </c>
      <c r="N5835" s="10">
        <f>HLOOKUP(M5835,Menu!$C$8:$AB$9,2,TRUE)</f>
        <v>0</v>
      </c>
      <c r="O5835" s="9">
        <f t="shared" si="818"/>
        <v>-135.6527089191857</v>
      </c>
    </row>
    <row r="5836" spans="1:15" s="10" customFormat="1" x14ac:dyDescent="0.25">
      <c r="A5836" s="1">
        <v>25107375</v>
      </c>
      <c r="B5836" s="1">
        <v>-56.5</v>
      </c>
      <c r="C5836" s="9">
        <f t="shared" si="811"/>
        <v>-60</v>
      </c>
      <c r="D5836" s="9">
        <f t="shared" si="812"/>
        <v>-23.652708919186693</v>
      </c>
      <c r="E5836" s="9">
        <f t="shared" si="813"/>
        <v>4.3125000000000012E-3</v>
      </c>
      <c r="F5836" s="9">
        <f>Parametri!$F$4*(A5836/$D$9)^Parametri!$F$8</f>
        <v>73.8357854701257</v>
      </c>
      <c r="G5836" s="9">
        <f t="shared" si="810"/>
        <v>-97.488494389312393</v>
      </c>
      <c r="H5836" s="9">
        <f>Parametri!$M$4-10*LOG10(Parametri!$L$5/1000)-20*LOG10(A5836/1000000)</f>
        <v>25.01427377295736</v>
      </c>
      <c r="I5836" s="9">
        <f t="shared" si="814"/>
        <v>-122.50276816226975</v>
      </c>
      <c r="J5836" s="10">
        <f t="shared" si="815"/>
        <v>5.619830070191864E-13</v>
      </c>
      <c r="K5836" s="14">
        <f>$D$6+'ADSL PSD'!$J5836*Parametri!$L$6+'17a PSD'!$J5836*Parametri!$L$7+$J5836*Parametri!$L$8</f>
        <v>1.0832510235887564E-10</v>
      </c>
      <c r="L5836" s="9">
        <f t="shared" si="816"/>
        <v>-99.652708919185699</v>
      </c>
      <c r="M5836" s="9">
        <f t="shared" si="817"/>
        <v>2.1642145298733055</v>
      </c>
      <c r="N5836" s="10">
        <f>HLOOKUP(M5836,Menu!$C$8:$AB$9,2,TRUE)</f>
        <v>0</v>
      </c>
      <c r="O5836" s="9">
        <f t="shared" si="818"/>
        <v>-135.6527089191857</v>
      </c>
    </row>
    <row r="5837" spans="1:15" s="10" customFormat="1" x14ac:dyDescent="0.25">
      <c r="A5837" s="1">
        <v>25111687.5</v>
      </c>
      <c r="B5837" s="1">
        <v>-56.5</v>
      </c>
      <c r="C5837" s="9">
        <f t="shared" si="811"/>
        <v>-60</v>
      </c>
      <c r="D5837" s="9">
        <f t="shared" si="812"/>
        <v>-23.652708919186693</v>
      </c>
      <c r="E5837" s="9">
        <f t="shared" si="813"/>
        <v>4.3125000000000012E-3</v>
      </c>
      <c r="F5837" s="9">
        <f>Parametri!$F$4*(A5837/$D$9)^Parametri!$F$8</f>
        <v>73.842126299324576</v>
      </c>
      <c r="G5837" s="9">
        <f t="shared" si="810"/>
        <v>-97.49483521851127</v>
      </c>
      <c r="H5837" s="9">
        <f>Parametri!$M$4-10*LOG10(Parametri!$L$5/1000)-20*LOG10(A5837/1000000)</f>
        <v>25.012781992852698</v>
      </c>
      <c r="I5837" s="9">
        <f t="shared" si="814"/>
        <v>-122.50761721136396</v>
      </c>
      <c r="J5837" s="10">
        <f t="shared" si="815"/>
        <v>5.6135588359359704E-13</v>
      </c>
      <c r="K5837" s="14">
        <f>$D$6+'ADSL PSD'!$J5837*Parametri!$L$6+'17a PSD'!$J5837*Parametri!$L$7+$J5837*Parametri!$L$8</f>
        <v>1.0832510235887561E-10</v>
      </c>
      <c r="L5837" s="9">
        <f t="shared" si="816"/>
        <v>-99.652708919185699</v>
      </c>
      <c r="M5837" s="9">
        <f t="shared" si="817"/>
        <v>2.1578737006744291</v>
      </c>
      <c r="N5837" s="10">
        <f>HLOOKUP(M5837,Menu!$C$8:$AB$9,2,TRUE)</f>
        <v>0</v>
      </c>
      <c r="O5837" s="9">
        <f t="shared" si="818"/>
        <v>-135.6527089191857</v>
      </c>
    </row>
    <row r="5838" spans="1:15" s="10" customFormat="1" x14ac:dyDescent="0.25">
      <c r="A5838" s="1">
        <v>25116000</v>
      </c>
      <c r="B5838" s="1">
        <v>-56.5</v>
      </c>
      <c r="C5838" s="9">
        <f t="shared" si="811"/>
        <v>-60</v>
      </c>
      <c r="D5838" s="9">
        <f t="shared" si="812"/>
        <v>-23.652708919186693</v>
      </c>
      <c r="E5838" s="9">
        <f t="shared" si="813"/>
        <v>4.3125000000000012E-3</v>
      </c>
      <c r="F5838" s="9">
        <f>Parametri!$F$4*(A5838/$D$9)^Parametri!$F$8</f>
        <v>73.848466584082672</v>
      </c>
      <c r="G5838" s="9">
        <f t="shared" si="810"/>
        <v>-97.501175503269366</v>
      </c>
      <c r="H5838" s="9">
        <f>Parametri!$M$4-10*LOG10(Parametri!$L$5/1000)-20*LOG10(A5838/1000000)</f>
        <v>25.011290468913586</v>
      </c>
      <c r="I5838" s="9">
        <f t="shared" si="814"/>
        <v>-122.51246597218295</v>
      </c>
      <c r="J5838" s="10">
        <f t="shared" si="815"/>
        <v>5.6072949720238983E-13</v>
      </c>
      <c r="K5838" s="14">
        <f>$D$6+'ADSL PSD'!$J5838*Parametri!$L$6+'17a PSD'!$J5838*Parametri!$L$7+$J5838*Parametri!$L$8</f>
        <v>1.0832510235887558E-10</v>
      </c>
      <c r="L5838" s="9">
        <f t="shared" si="816"/>
        <v>-99.652708919185699</v>
      </c>
      <c r="M5838" s="9">
        <f t="shared" si="817"/>
        <v>2.1515334159163331</v>
      </c>
      <c r="N5838" s="10">
        <f>HLOOKUP(M5838,Menu!$C$8:$AB$9,2,TRUE)</f>
        <v>0</v>
      </c>
      <c r="O5838" s="9">
        <f t="shared" si="818"/>
        <v>-135.6527089191857</v>
      </c>
    </row>
    <row r="5839" spans="1:15" s="10" customFormat="1" x14ac:dyDescent="0.25">
      <c r="A5839" s="1">
        <v>25120312.5</v>
      </c>
      <c r="B5839" s="1">
        <v>-56.5</v>
      </c>
      <c r="C5839" s="9">
        <f t="shared" si="811"/>
        <v>-60</v>
      </c>
      <c r="D5839" s="9">
        <f t="shared" si="812"/>
        <v>-23.652708919186693</v>
      </c>
      <c r="E5839" s="9">
        <f t="shared" si="813"/>
        <v>4.3125000000000012E-3</v>
      </c>
      <c r="F5839" s="9">
        <f>Parametri!$F$4*(A5839/$D$9)^Parametri!$F$8</f>
        <v>73.854806324540263</v>
      </c>
      <c r="G5839" s="9">
        <f t="shared" ref="G5839:G5902" si="819">D5839-F5839</f>
        <v>-97.507515243726957</v>
      </c>
      <c r="H5839" s="9">
        <f>Parametri!$M$4-10*LOG10(Parametri!$L$5/1000)-20*LOG10(A5839/1000000)</f>
        <v>25.009799201052072</v>
      </c>
      <c r="I5839" s="9">
        <f t="shared" si="814"/>
        <v>-122.51731444477903</v>
      </c>
      <c r="J5839" s="10">
        <f t="shared" si="815"/>
        <v>5.6010384693329443E-13</v>
      </c>
      <c r="K5839" s="14">
        <f>$D$6+'ADSL PSD'!$J5839*Parametri!$L$6+'17a PSD'!$J5839*Parametri!$L$7+$J5839*Parametri!$L$8</f>
        <v>1.0832510235887556E-10</v>
      </c>
      <c r="L5839" s="9">
        <f t="shared" si="816"/>
        <v>-99.652708919185699</v>
      </c>
      <c r="M5839" s="9">
        <f t="shared" si="817"/>
        <v>2.1451936754587422</v>
      </c>
      <c r="N5839" s="10">
        <f>HLOOKUP(M5839,Menu!$C$8:$AB$9,2,TRUE)</f>
        <v>0</v>
      </c>
      <c r="O5839" s="9">
        <f t="shared" si="818"/>
        <v>-135.6527089191857</v>
      </c>
    </row>
    <row r="5840" spans="1:15" s="10" customFormat="1" x14ac:dyDescent="0.25">
      <c r="A5840" s="1">
        <v>25124625</v>
      </c>
      <c r="B5840" s="1">
        <v>-56.5</v>
      </c>
      <c r="C5840" s="9">
        <f t="shared" ref="C5840:C5903" si="820">B5840-3.5</f>
        <v>-60</v>
      </c>
      <c r="D5840" s="9">
        <f t="shared" ref="D5840:D5903" si="821">C5840+$D$2</f>
        <v>-23.652708919186693</v>
      </c>
      <c r="E5840" s="9">
        <f t="shared" ref="E5840:E5903" si="822">10^(D5840/10)</f>
        <v>4.3125000000000012E-3</v>
      </c>
      <c r="F5840" s="9">
        <f>Parametri!$F$4*(A5840/$D$9)^Parametri!$F$8</f>
        <v>73.861145520837454</v>
      </c>
      <c r="G5840" s="9">
        <f t="shared" si="819"/>
        <v>-97.513854440024147</v>
      </c>
      <c r="H5840" s="9">
        <f>Parametri!$M$4-10*LOG10(Parametri!$L$5/1000)-20*LOG10(A5840/1000000)</f>
        <v>25.008308189180234</v>
      </c>
      <c r="I5840" s="9">
        <f t="shared" ref="I5840:I5903" si="823">G5840-H5840</f>
        <v>-122.52216262920439</v>
      </c>
      <c r="J5840" s="10">
        <f t="shared" ref="J5840:J5903" si="824">10^(I5840/10)</f>
        <v>5.5947893187523984E-13</v>
      </c>
      <c r="K5840" s="14">
        <f>$D$6+'ADSL PSD'!$J5840*Parametri!$L$6+'17a PSD'!$J5840*Parametri!$L$7+$J5840*Parametri!$L$8</f>
        <v>1.0832510235887553E-10</v>
      </c>
      <c r="L5840" s="9">
        <f t="shared" ref="L5840:L5903" si="825">10*LOG10(K5840)</f>
        <v>-99.652708919185699</v>
      </c>
      <c r="M5840" s="9">
        <f t="shared" ref="M5840:M5903" si="826">G5840-L5840</f>
        <v>2.1388544791615516</v>
      </c>
      <c r="N5840" s="10">
        <f>HLOOKUP(M5840,Menu!$C$8:$AB$9,2,TRUE)</f>
        <v>0</v>
      </c>
      <c r="O5840" s="9">
        <f t="shared" ref="O5840:O5903" si="827">L5840-36</f>
        <v>-135.6527089191857</v>
      </c>
    </row>
    <row r="5841" spans="1:15" s="10" customFormat="1" x14ac:dyDescent="0.25">
      <c r="A5841" s="1">
        <v>25128937.5</v>
      </c>
      <c r="B5841" s="1">
        <v>-56.5</v>
      </c>
      <c r="C5841" s="9">
        <f t="shared" si="820"/>
        <v>-60</v>
      </c>
      <c r="D5841" s="9">
        <f t="shared" si="821"/>
        <v>-23.652708919186693</v>
      </c>
      <c r="E5841" s="9">
        <f t="shared" si="822"/>
        <v>4.3125000000000012E-3</v>
      </c>
      <c r="F5841" s="9">
        <f>Parametri!$F$4*(A5841/$D$9)^Parametri!$F$8</f>
        <v>73.867484173114377</v>
      </c>
      <c r="G5841" s="9">
        <f t="shared" si="819"/>
        <v>-97.520193092301071</v>
      </c>
      <c r="H5841" s="9">
        <f>Parametri!$M$4-10*LOG10(Parametri!$L$5/1000)-20*LOG10(A5841/1000000)</f>
        <v>25.006817433210202</v>
      </c>
      <c r="I5841" s="9">
        <f t="shared" si="823"/>
        <v>-122.52701052551127</v>
      </c>
      <c r="J5841" s="10">
        <f t="shared" si="824"/>
        <v>5.5885475111833214E-13</v>
      </c>
      <c r="K5841" s="14">
        <f>$D$6+'ADSL PSD'!$J5841*Parametri!$L$6+'17a PSD'!$J5841*Parametri!$L$7+$J5841*Parametri!$L$8</f>
        <v>1.0832510235887549E-10</v>
      </c>
      <c r="L5841" s="9">
        <f t="shared" si="825"/>
        <v>-99.652708919185699</v>
      </c>
      <c r="M5841" s="9">
        <f t="shared" si="826"/>
        <v>2.132515826884628</v>
      </c>
      <c r="N5841" s="10">
        <f>HLOOKUP(M5841,Menu!$C$8:$AB$9,2,TRUE)</f>
        <v>0</v>
      </c>
      <c r="O5841" s="9">
        <f t="shared" si="827"/>
        <v>-135.6527089191857</v>
      </c>
    </row>
    <row r="5842" spans="1:15" s="10" customFormat="1" x14ac:dyDescent="0.25">
      <c r="A5842" s="1">
        <v>25133250</v>
      </c>
      <c r="B5842" s="1">
        <v>-56.5</v>
      </c>
      <c r="C5842" s="9">
        <f t="shared" si="820"/>
        <v>-60</v>
      </c>
      <c r="D5842" s="9">
        <f t="shared" si="821"/>
        <v>-23.652708919186693</v>
      </c>
      <c r="E5842" s="9">
        <f t="shared" si="822"/>
        <v>4.3125000000000012E-3</v>
      </c>
      <c r="F5842" s="9">
        <f>Parametri!$F$4*(A5842/$D$9)^Parametri!$F$8</f>
        <v>73.873822281511053</v>
      </c>
      <c r="G5842" s="9">
        <f t="shared" si="819"/>
        <v>-97.526531200697747</v>
      </c>
      <c r="H5842" s="9">
        <f>Parametri!$M$4-10*LOG10(Parametri!$L$5/1000)-20*LOG10(A5842/1000000)</f>
        <v>25.00532693305415</v>
      </c>
      <c r="I5842" s="9">
        <f t="shared" si="823"/>
        <v>-122.5318581337519</v>
      </c>
      <c r="J5842" s="10">
        <f t="shared" si="824"/>
        <v>5.5823130375387333E-13</v>
      </c>
      <c r="K5842" s="14">
        <f>$D$6+'ADSL PSD'!$J5842*Parametri!$L$6+'17a PSD'!$J5842*Parametri!$L$7+$J5842*Parametri!$L$8</f>
        <v>1.0832510235887547E-10</v>
      </c>
      <c r="L5842" s="9">
        <f t="shared" si="825"/>
        <v>-99.652708919185699</v>
      </c>
      <c r="M5842" s="9">
        <f t="shared" si="826"/>
        <v>2.126177718487952</v>
      </c>
      <c r="N5842" s="10">
        <f>HLOOKUP(M5842,Menu!$C$8:$AB$9,2,TRUE)</f>
        <v>0</v>
      </c>
      <c r="O5842" s="9">
        <f t="shared" si="827"/>
        <v>-135.6527089191857</v>
      </c>
    </row>
    <row r="5843" spans="1:15" s="10" customFormat="1" x14ac:dyDescent="0.25">
      <c r="A5843" s="1">
        <v>25137562.5</v>
      </c>
      <c r="B5843" s="1">
        <v>-56.5</v>
      </c>
      <c r="C5843" s="9">
        <f t="shared" si="820"/>
        <v>-60</v>
      </c>
      <c r="D5843" s="9">
        <f t="shared" si="821"/>
        <v>-23.652708919186693</v>
      </c>
      <c r="E5843" s="9">
        <f t="shared" si="822"/>
        <v>4.3125000000000012E-3</v>
      </c>
      <c r="F5843" s="9">
        <f>Parametri!$F$4*(A5843/$D$9)^Parametri!$F$8</f>
        <v>73.880159846167473</v>
      </c>
      <c r="G5843" s="9">
        <f t="shared" si="819"/>
        <v>-97.532868765354166</v>
      </c>
      <c r="H5843" s="9">
        <f>Parametri!$M$4-10*LOG10(Parametri!$L$5/1000)-20*LOG10(A5843/1000000)</f>
        <v>25.0038366886243</v>
      </c>
      <c r="I5843" s="9">
        <f t="shared" si="823"/>
        <v>-122.53670545397847</v>
      </c>
      <c r="J5843" s="10">
        <f t="shared" si="824"/>
        <v>5.5760858887433542E-13</v>
      </c>
      <c r="K5843" s="14">
        <f>$D$6+'ADSL PSD'!$J5843*Parametri!$L$6+'17a PSD'!$J5843*Parametri!$L$7+$J5843*Parametri!$L$8</f>
        <v>1.0832510235887544E-10</v>
      </c>
      <c r="L5843" s="9">
        <f t="shared" si="825"/>
        <v>-99.652708919185699</v>
      </c>
      <c r="M5843" s="9">
        <f t="shared" si="826"/>
        <v>2.1198401538315323</v>
      </c>
      <c r="N5843" s="10">
        <f>HLOOKUP(M5843,Menu!$C$8:$AB$9,2,TRUE)</f>
        <v>0</v>
      </c>
      <c r="O5843" s="9">
        <f t="shared" si="827"/>
        <v>-135.6527089191857</v>
      </c>
    </row>
    <row r="5844" spans="1:15" s="10" customFormat="1" x14ac:dyDescent="0.25">
      <c r="A5844" s="1">
        <v>25141875</v>
      </c>
      <c r="B5844" s="1">
        <v>-56.5</v>
      </c>
      <c r="C5844" s="9">
        <f t="shared" si="820"/>
        <v>-60</v>
      </c>
      <c r="D5844" s="9">
        <f t="shared" si="821"/>
        <v>-23.652708919186693</v>
      </c>
      <c r="E5844" s="9">
        <f t="shared" si="822"/>
        <v>4.3125000000000012E-3</v>
      </c>
      <c r="F5844" s="9">
        <f>Parametri!$F$4*(A5844/$D$9)^Parametri!$F$8</f>
        <v>73.886496867223542</v>
      </c>
      <c r="G5844" s="9">
        <f t="shared" si="819"/>
        <v>-97.539205786410236</v>
      </c>
      <c r="H5844" s="9">
        <f>Parametri!$M$4-10*LOG10(Parametri!$L$5/1000)-20*LOG10(A5844/1000000)</f>
        <v>25.002346699832923</v>
      </c>
      <c r="I5844" s="9">
        <f t="shared" si="823"/>
        <v>-122.54155248624316</v>
      </c>
      <c r="J5844" s="10">
        <f t="shared" si="824"/>
        <v>5.5698660557338463E-13</v>
      </c>
      <c r="K5844" s="14">
        <f>$D$6+'ADSL PSD'!$J5844*Parametri!$L$6+'17a PSD'!$J5844*Parametri!$L$7+$J5844*Parametri!$L$8</f>
        <v>1.0832510235887542E-10</v>
      </c>
      <c r="L5844" s="9">
        <f t="shared" si="825"/>
        <v>-99.652708919185699</v>
      </c>
      <c r="M5844" s="9">
        <f t="shared" si="826"/>
        <v>2.1135031327754632</v>
      </c>
      <c r="N5844" s="10">
        <f>HLOOKUP(M5844,Menu!$C$8:$AB$9,2,TRUE)</f>
        <v>0</v>
      </c>
      <c r="O5844" s="9">
        <f t="shared" si="827"/>
        <v>-135.6527089191857</v>
      </c>
    </row>
    <row r="5845" spans="1:15" s="10" customFormat="1" x14ac:dyDescent="0.25">
      <c r="A5845" s="1">
        <v>25146187.5</v>
      </c>
      <c r="B5845" s="1">
        <v>-56.5</v>
      </c>
      <c r="C5845" s="9">
        <f t="shared" si="820"/>
        <v>-60</v>
      </c>
      <c r="D5845" s="9">
        <f t="shared" si="821"/>
        <v>-23.652708919186693</v>
      </c>
      <c r="E5845" s="9">
        <f t="shared" si="822"/>
        <v>4.3125000000000012E-3</v>
      </c>
      <c r="F5845" s="9">
        <f>Parametri!$F$4*(A5845/$D$9)^Parametri!$F$8</f>
        <v>73.892833344819095</v>
      </c>
      <c r="G5845" s="9">
        <f t="shared" si="819"/>
        <v>-97.545542264005789</v>
      </c>
      <c r="H5845" s="9">
        <f>Parametri!$M$4-10*LOG10(Parametri!$L$5/1000)-20*LOG10(A5845/1000000)</f>
        <v>25.000856966592316</v>
      </c>
      <c r="I5845" s="9">
        <f t="shared" si="823"/>
        <v>-122.5463992305981</v>
      </c>
      <c r="J5845" s="10">
        <f t="shared" si="824"/>
        <v>5.5636535294587039E-13</v>
      </c>
      <c r="K5845" s="14">
        <f>$D$6+'ADSL PSD'!$J5845*Parametri!$L$6+'17a PSD'!$J5845*Parametri!$L$7+$J5845*Parametri!$L$8</f>
        <v>1.0832510235887539E-10</v>
      </c>
      <c r="L5845" s="9">
        <f t="shared" si="825"/>
        <v>-99.652708919185699</v>
      </c>
      <c r="M5845" s="9">
        <f t="shared" si="826"/>
        <v>2.1071666551799098</v>
      </c>
      <c r="N5845" s="10">
        <f>HLOOKUP(M5845,Menu!$C$8:$AB$9,2,TRUE)</f>
        <v>0</v>
      </c>
      <c r="O5845" s="9">
        <f t="shared" si="827"/>
        <v>-135.6527089191857</v>
      </c>
    </row>
    <row r="5846" spans="1:15" s="10" customFormat="1" x14ac:dyDescent="0.25">
      <c r="A5846" s="1">
        <v>25150500</v>
      </c>
      <c r="B5846" s="1">
        <v>-56.5</v>
      </c>
      <c r="C5846" s="9">
        <f t="shared" si="820"/>
        <v>-60</v>
      </c>
      <c r="D5846" s="9">
        <f t="shared" si="821"/>
        <v>-23.652708919186693</v>
      </c>
      <c r="E5846" s="9">
        <f t="shared" si="822"/>
        <v>4.3125000000000012E-3</v>
      </c>
      <c r="F5846" s="9">
        <f>Parametri!$F$4*(A5846/$D$9)^Parametri!$F$8</f>
        <v>73.899169279093968</v>
      </c>
      <c r="G5846" s="9">
        <f t="shared" si="819"/>
        <v>-97.551878198280662</v>
      </c>
      <c r="H5846" s="9">
        <f>Parametri!$M$4-10*LOG10(Parametri!$L$5/1000)-20*LOG10(A5846/1000000)</f>
        <v>24.99936748881484</v>
      </c>
      <c r="I5846" s="9">
        <f t="shared" si="823"/>
        <v>-122.5512456870955</v>
      </c>
      <c r="J5846" s="10">
        <f t="shared" si="824"/>
        <v>5.5574483008780334E-13</v>
      </c>
      <c r="K5846" s="14">
        <f>$D$6+'ADSL PSD'!$J5846*Parametri!$L$6+'17a PSD'!$J5846*Parametri!$L$7+$J5846*Parametri!$L$8</f>
        <v>1.0832510235887536E-10</v>
      </c>
      <c r="L5846" s="9">
        <f t="shared" si="825"/>
        <v>-99.652708919185699</v>
      </c>
      <c r="M5846" s="9">
        <f t="shared" si="826"/>
        <v>2.1008307209050372</v>
      </c>
      <c r="N5846" s="10">
        <f>HLOOKUP(M5846,Menu!$C$8:$AB$9,2,TRUE)</f>
        <v>0</v>
      </c>
      <c r="O5846" s="9">
        <f t="shared" si="827"/>
        <v>-135.6527089191857</v>
      </c>
    </row>
    <row r="5847" spans="1:15" s="10" customFormat="1" x14ac:dyDescent="0.25">
      <c r="A5847" s="1">
        <v>25154812.5</v>
      </c>
      <c r="B5847" s="1">
        <v>-56.5</v>
      </c>
      <c r="C5847" s="9">
        <f t="shared" si="820"/>
        <v>-60</v>
      </c>
      <c r="D5847" s="9">
        <f t="shared" si="821"/>
        <v>-23.652708919186693</v>
      </c>
      <c r="E5847" s="9">
        <f t="shared" si="822"/>
        <v>4.3125000000000012E-3</v>
      </c>
      <c r="F5847" s="9">
        <f>Parametri!$F$4*(A5847/$D$9)^Parametri!$F$8</f>
        <v>73.905504670187852</v>
      </c>
      <c r="G5847" s="9">
        <f t="shared" si="819"/>
        <v>-97.558213589374546</v>
      </c>
      <c r="H5847" s="9">
        <f>Parametri!$M$4-10*LOG10(Parametri!$L$5/1000)-20*LOG10(A5847/1000000)</f>
        <v>24.99787826641289</v>
      </c>
      <c r="I5847" s="9">
        <f t="shared" si="823"/>
        <v>-122.55609185578743</v>
      </c>
      <c r="J5847" s="10">
        <f t="shared" si="824"/>
        <v>5.5512503609639723E-13</v>
      </c>
      <c r="K5847" s="14">
        <f>$D$6+'ADSL PSD'!$J5847*Parametri!$L$6+'17a PSD'!$J5847*Parametri!$L$7+$J5847*Parametri!$L$8</f>
        <v>1.0832510235887534E-10</v>
      </c>
      <c r="L5847" s="9">
        <f t="shared" si="825"/>
        <v>-99.652708919185713</v>
      </c>
      <c r="M5847" s="9">
        <f t="shared" si="826"/>
        <v>2.094495329811167</v>
      </c>
      <c r="N5847" s="10">
        <f>HLOOKUP(M5847,Menu!$C$8:$AB$9,2,TRUE)</f>
        <v>0</v>
      </c>
      <c r="O5847" s="9">
        <f t="shared" si="827"/>
        <v>-135.65270891918573</v>
      </c>
    </row>
    <row r="5848" spans="1:15" s="10" customFormat="1" x14ac:dyDescent="0.25">
      <c r="A5848" s="1">
        <v>25159125</v>
      </c>
      <c r="B5848" s="1">
        <v>-56.5</v>
      </c>
      <c r="C5848" s="9">
        <f t="shared" si="820"/>
        <v>-60</v>
      </c>
      <c r="D5848" s="9">
        <f t="shared" si="821"/>
        <v>-23.652708919186693</v>
      </c>
      <c r="E5848" s="9">
        <f t="shared" si="822"/>
        <v>4.3125000000000012E-3</v>
      </c>
      <c r="F5848" s="9">
        <f>Parametri!$F$4*(A5848/$D$9)^Parametri!$F$8</f>
        <v>73.911839518240484</v>
      </c>
      <c r="G5848" s="9">
        <f t="shared" si="819"/>
        <v>-97.564548437427177</v>
      </c>
      <c r="H5848" s="9">
        <f>Parametri!$M$4-10*LOG10(Parametri!$L$5/1000)-20*LOG10(A5848/1000000)</f>
        <v>24.996389299298926</v>
      </c>
      <c r="I5848" s="9">
        <f t="shared" si="823"/>
        <v>-122.5609377367261</v>
      </c>
      <c r="J5848" s="10">
        <f t="shared" si="824"/>
        <v>5.5450597007001256E-13</v>
      </c>
      <c r="K5848" s="14">
        <f>$D$6+'ADSL PSD'!$J5848*Parametri!$L$6+'17a PSD'!$J5848*Parametri!$L$7+$J5848*Parametri!$L$8</f>
        <v>1.083251023588753E-10</v>
      </c>
      <c r="L5848" s="9">
        <f t="shared" si="825"/>
        <v>-99.652708919185713</v>
      </c>
      <c r="M5848" s="9">
        <f t="shared" si="826"/>
        <v>2.0881604817585355</v>
      </c>
      <c r="N5848" s="10">
        <f>HLOOKUP(M5848,Menu!$C$8:$AB$9,2,TRUE)</f>
        <v>0</v>
      </c>
      <c r="O5848" s="9">
        <f t="shared" si="827"/>
        <v>-135.65270891918573</v>
      </c>
    </row>
    <row r="5849" spans="1:15" s="10" customFormat="1" x14ac:dyDescent="0.25">
      <c r="A5849" s="1">
        <v>25163437.5</v>
      </c>
      <c r="B5849" s="1">
        <v>-56.5</v>
      </c>
      <c r="C5849" s="9">
        <f t="shared" si="820"/>
        <v>-60</v>
      </c>
      <c r="D5849" s="9">
        <f t="shared" si="821"/>
        <v>-23.652708919186693</v>
      </c>
      <c r="E5849" s="9">
        <f t="shared" si="822"/>
        <v>4.3125000000000012E-3</v>
      </c>
      <c r="F5849" s="9">
        <f>Parametri!$F$4*(A5849/$D$9)^Parametri!$F$8</f>
        <v>73.918173823391456</v>
      </c>
      <c r="G5849" s="9">
        <f t="shared" si="819"/>
        <v>-97.570882742578149</v>
      </c>
      <c r="H5849" s="9">
        <f>Parametri!$M$4-10*LOG10(Parametri!$L$5/1000)-20*LOG10(A5849/1000000)</f>
        <v>24.994900587385423</v>
      </c>
      <c r="I5849" s="9">
        <f t="shared" si="823"/>
        <v>-122.56578332996358</v>
      </c>
      <c r="J5849" s="10">
        <f t="shared" si="824"/>
        <v>5.5388763110820569E-13</v>
      </c>
      <c r="K5849" s="14">
        <f>$D$6+'ADSL PSD'!$J5849*Parametri!$L$6+'17a PSD'!$J5849*Parametri!$L$7+$J5849*Parametri!$L$8</f>
        <v>1.0832510235887527E-10</v>
      </c>
      <c r="L5849" s="9">
        <f t="shared" si="825"/>
        <v>-99.652708919185713</v>
      </c>
      <c r="M5849" s="9">
        <f t="shared" si="826"/>
        <v>2.0818261766075636</v>
      </c>
      <c r="N5849" s="10">
        <f>HLOOKUP(M5849,Menu!$C$8:$AB$9,2,TRUE)</f>
        <v>0</v>
      </c>
      <c r="O5849" s="9">
        <f t="shared" si="827"/>
        <v>-135.65270891918573</v>
      </c>
    </row>
    <row r="5850" spans="1:15" s="10" customFormat="1" x14ac:dyDescent="0.25">
      <c r="A5850" s="1">
        <v>25167750</v>
      </c>
      <c r="B5850" s="1">
        <v>-56.5</v>
      </c>
      <c r="C5850" s="9">
        <f t="shared" si="820"/>
        <v>-60</v>
      </c>
      <c r="D5850" s="9">
        <f t="shared" si="821"/>
        <v>-23.652708919186693</v>
      </c>
      <c r="E5850" s="9">
        <f t="shared" si="822"/>
        <v>4.3125000000000012E-3</v>
      </c>
      <c r="F5850" s="9">
        <f>Parametri!$F$4*(A5850/$D$9)^Parametri!$F$8</f>
        <v>73.924507585780304</v>
      </c>
      <c r="G5850" s="9">
        <f t="shared" si="819"/>
        <v>-97.577216504966998</v>
      </c>
      <c r="H5850" s="9">
        <f>Parametri!$M$4-10*LOG10(Parametri!$L$5/1000)-20*LOG10(A5850/1000000)</f>
        <v>24.993412130584922</v>
      </c>
      <c r="I5850" s="9">
        <f t="shared" si="823"/>
        <v>-122.57062863555191</v>
      </c>
      <c r="J5850" s="10">
        <f t="shared" si="824"/>
        <v>5.5327001831170589E-13</v>
      </c>
      <c r="K5850" s="14">
        <f>$D$6+'ADSL PSD'!$J5850*Parametri!$L$6+'17a PSD'!$J5850*Parametri!$L$7+$J5850*Parametri!$L$8</f>
        <v>1.0832510235887525E-10</v>
      </c>
      <c r="L5850" s="9">
        <f t="shared" si="825"/>
        <v>-99.652708919185713</v>
      </c>
      <c r="M5850" s="9">
        <f t="shared" si="826"/>
        <v>2.075492414218715</v>
      </c>
      <c r="N5850" s="10">
        <f>HLOOKUP(M5850,Menu!$C$8:$AB$9,2,TRUE)</f>
        <v>0</v>
      </c>
      <c r="O5850" s="9">
        <f t="shared" si="827"/>
        <v>-135.65270891918573</v>
      </c>
    </row>
    <row r="5851" spans="1:15" s="10" customFormat="1" x14ac:dyDescent="0.25">
      <c r="A5851" s="1">
        <v>25172062.5</v>
      </c>
      <c r="B5851" s="1">
        <v>-56.5</v>
      </c>
      <c r="C5851" s="9">
        <f t="shared" si="820"/>
        <v>-60</v>
      </c>
      <c r="D5851" s="9">
        <f t="shared" si="821"/>
        <v>-23.652708919186693</v>
      </c>
      <c r="E5851" s="9">
        <f t="shared" si="822"/>
        <v>4.3125000000000012E-3</v>
      </c>
      <c r="F5851" s="9">
        <f>Parametri!$F$4*(A5851/$D$9)^Parametri!$F$8</f>
        <v>73.930840805546524</v>
      </c>
      <c r="G5851" s="9">
        <f t="shared" si="819"/>
        <v>-97.583549724733217</v>
      </c>
      <c r="H5851" s="9">
        <f>Parametri!$M$4-10*LOG10(Parametri!$L$5/1000)-20*LOG10(A5851/1000000)</f>
        <v>24.991923928810003</v>
      </c>
      <c r="I5851" s="9">
        <f t="shared" si="823"/>
        <v>-122.57547365354321</v>
      </c>
      <c r="J5851" s="10">
        <f t="shared" si="824"/>
        <v>5.5265313078240149E-13</v>
      </c>
      <c r="K5851" s="14">
        <f>$D$6+'ADSL PSD'!$J5851*Parametri!$L$6+'17a PSD'!$J5851*Parametri!$L$7+$J5851*Parametri!$L$8</f>
        <v>1.0832510235887522E-10</v>
      </c>
      <c r="L5851" s="9">
        <f t="shared" si="825"/>
        <v>-99.652708919185713</v>
      </c>
      <c r="M5851" s="9">
        <f t="shared" si="826"/>
        <v>2.0691591944524959</v>
      </c>
      <c r="N5851" s="10">
        <f>HLOOKUP(M5851,Menu!$C$8:$AB$9,2,TRUE)</f>
        <v>0</v>
      </c>
      <c r="O5851" s="9">
        <f t="shared" si="827"/>
        <v>-135.65270891918573</v>
      </c>
    </row>
    <row r="5852" spans="1:15" s="10" customFormat="1" x14ac:dyDescent="0.25">
      <c r="A5852" s="1">
        <v>25176375</v>
      </c>
      <c r="B5852" s="1">
        <v>-56.5</v>
      </c>
      <c r="C5852" s="9">
        <f t="shared" si="820"/>
        <v>-60</v>
      </c>
      <c r="D5852" s="9">
        <f t="shared" si="821"/>
        <v>-23.652708919186693</v>
      </c>
      <c r="E5852" s="9">
        <f t="shared" si="822"/>
        <v>4.3125000000000012E-3</v>
      </c>
      <c r="F5852" s="9">
        <f>Parametri!$F$4*(A5852/$D$9)^Parametri!$F$8</f>
        <v>73.937173482829607</v>
      </c>
      <c r="G5852" s="9">
        <f t="shared" si="819"/>
        <v>-97.5898824020163</v>
      </c>
      <c r="H5852" s="9">
        <f>Parametri!$M$4-10*LOG10(Parametri!$L$5/1000)-20*LOG10(A5852/1000000)</f>
        <v>24.990435981973288</v>
      </c>
      <c r="I5852" s="9">
        <f t="shared" si="823"/>
        <v>-122.58031838398959</v>
      </c>
      <c r="J5852" s="10">
        <f t="shared" si="824"/>
        <v>5.5203696762335083E-13</v>
      </c>
      <c r="K5852" s="14">
        <f>$D$6+'ADSL PSD'!$J5852*Parametri!$L$6+'17a PSD'!$J5852*Parametri!$L$7+$J5852*Parametri!$L$8</f>
        <v>1.083251023588752E-10</v>
      </c>
      <c r="L5852" s="9">
        <f t="shared" si="825"/>
        <v>-99.652708919185713</v>
      </c>
      <c r="M5852" s="9">
        <f t="shared" si="826"/>
        <v>2.0628265171694125</v>
      </c>
      <c r="N5852" s="10">
        <f>HLOOKUP(M5852,Menu!$C$8:$AB$9,2,TRUE)</f>
        <v>0</v>
      </c>
      <c r="O5852" s="9">
        <f t="shared" si="827"/>
        <v>-135.65270891918573</v>
      </c>
    </row>
    <row r="5853" spans="1:15" s="10" customFormat="1" x14ac:dyDescent="0.25">
      <c r="A5853" s="1">
        <v>25180687.5</v>
      </c>
      <c r="B5853" s="1">
        <v>-56.5</v>
      </c>
      <c r="C5853" s="9">
        <f t="shared" si="820"/>
        <v>-60</v>
      </c>
      <c r="D5853" s="9">
        <f t="shared" si="821"/>
        <v>-23.652708919186693</v>
      </c>
      <c r="E5853" s="9">
        <f t="shared" si="822"/>
        <v>4.3125000000000012E-3</v>
      </c>
      <c r="F5853" s="9">
        <f>Parametri!$F$4*(A5853/$D$9)^Parametri!$F$8</f>
        <v>73.943505617768864</v>
      </c>
      <c r="G5853" s="9">
        <f t="shared" si="819"/>
        <v>-97.596214536955557</v>
      </c>
      <c r="H5853" s="9">
        <f>Parametri!$M$4-10*LOG10(Parametri!$L$5/1000)-20*LOG10(A5853/1000000)</f>
        <v>24.988948289987455</v>
      </c>
      <c r="I5853" s="9">
        <f t="shared" si="823"/>
        <v>-122.58516282694302</v>
      </c>
      <c r="J5853" s="10">
        <f t="shared" si="824"/>
        <v>5.5142152793879738E-13</v>
      </c>
      <c r="K5853" s="14">
        <f>$D$6+'ADSL PSD'!$J5853*Parametri!$L$6+'17a PSD'!$J5853*Parametri!$L$7+$J5853*Parametri!$L$8</f>
        <v>1.0832510235887517E-10</v>
      </c>
      <c r="L5853" s="9">
        <f t="shared" si="825"/>
        <v>-99.652708919185713</v>
      </c>
      <c r="M5853" s="9">
        <f t="shared" si="826"/>
        <v>2.0564943822301558</v>
      </c>
      <c r="N5853" s="10">
        <f>HLOOKUP(M5853,Menu!$C$8:$AB$9,2,TRUE)</f>
        <v>0</v>
      </c>
      <c r="O5853" s="9">
        <f t="shared" si="827"/>
        <v>-135.65270891918573</v>
      </c>
    </row>
    <row r="5854" spans="1:15" s="10" customFormat="1" x14ac:dyDescent="0.25">
      <c r="A5854" s="1">
        <v>25185000</v>
      </c>
      <c r="B5854" s="1">
        <v>-56.5</v>
      </c>
      <c r="C5854" s="9">
        <f t="shared" si="820"/>
        <v>-60</v>
      </c>
      <c r="D5854" s="9">
        <f t="shared" si="821"/>
        <v>-23.652708919186693</v>
      </c>
      <c r="E5854" s="9">
        <f t="shared" si="822"/>
        <v>4.3125000000000012E-3</v>
      </c>
      <c r="F5854" s="9">
        <f>Parametri!$F$4*(A5854/$D$9)^Parametri!$F$8</f>
        <v>73.949837210503659</v>
      </c>
      <c r="G5854" s="9">
        <f t="shared" si="819"/>
        <v>-97.602546129690353</v>
      </c>
      <c r="H5854" s="9">
        <f>Parametri!$M$4-10*LOG10(Parametri!$L$5/1000)-20*LOG10(A5854/1000000)</f>
        <v>24.98746085276521</v>
      </c>
      <c r="I5854" s="9">
        <f t="shared" si="823"/>
        <v>-122.59000698245556</v>
      </c>
      <c r="J5854" s="10">
        <f t="shared" si="824"/>
        <v>5.5080681083412987E-13</v>
      </c>
      <c r="K5854" s="14">
        <f>$D$6+'ADSL PSD'!$J5854*Parametri!$L$6+'17a PSD'!$J5854*Parametri!$L$7+$J5854*Parametri!$L$8</f>
        <v>1.0832510235887514E-10</v>
      </c>
      <c r="L5854" s="9">
        <f t="shared" si="825"/>
        <v>-99.652708919185713</v>
      </c>
      <c r="M5854" s="9">
        <f t="shared" si="826"/>
        <v>2.05016278949536</v>
      </c>
      <c r="N5854" s="10">
        <f>HLOOKUP(M5854,Menu!$C$8:$AB$9,2,TRUE)</f>
        <v>0</v>
      </c>
      <c r="O5854" s="9">
        <f t="shared" si="827"/>
        <v>-135.65270891918573</v>
      </c>
    </row>
    <row r="5855" spans="1:15" s="10" customFormat="1" x14ac:dyDescent="0.25">
      <c r="A5855" s="1">
        <v>25189312.5</v>
      </c>
      <c r="B5855" s="1">
        <v>-56.5</v>
      </c>
      <c r="C5855" s="9">
        <f t="shared" si="820"/>
        <v>-60</v>
      </c>
      <c r="D5855" s="9">
        <f t="shared" si="821"/>
        <v>-23.652708919186693</v>
      </c>
      <c r="E5855" s="9">
        <f t="shared" si="822"/>
        <v>4.3125000000000012E-3</v>
      </c>
      <c r="F5855" s="9">
        <f>Parametri!$F$4*(A5855/$D$9)^Parametri!$F$8</f>
        <v>73.956168261173246</v>
      </c>
      <c r="G5855" s="9">
        <f t="shared" si="819"/>
        <v>-97.60887718035994</v>
      </c>
      <c r="H5855" s="9">
        <f>Parametri!$M$4-10*LOG10(Parametri!$L$5/1000)-20*LOG10(A5855/1000000)</f>
        <v>24.985973670219323</v>
      </c>
      <c r="I5855" s="9">
        <f t="shared" si="823"/>
        <v>-122.59485085057926</v>
      </c>
      <c r="J5855" s="10">
        <f t="shared" si="824"/>
        <v>5.5019281541590739E-13</v>
      </c>
      <c r="K5855" s="14">
        <f>$D$6+'ADSL PSD'!$J5855*Parametri!$L$6+'17a PSD'!$J5855*Parametri!$L$7+$J5855*Parametri!$L$8</f>
        <v>1.0832510235887511E-10</v>
      </c>
      <c r="L5855" s="9">
        <f t="shared" si="825"/>
        <v>-99.652708919185713</v>
      </c>
      <c r="M5855" s="9">
        <f t="shared" si="826"/>
        <v>2.043831738825773</v>
      </c>
      <c r="N5855" s="10">
        <f>HLOOKUP(M5855,Menu!$C$8:$AB$9,2,TRUE)</f>
        <v>0</v>
      </c>
      <c r="O5855" s="9">
        <f t="shared" si="827"/>
        <v>-135.65270891918573</v>
      </c>
    </row>
    <row r="5856" spans="1:15" s="10" customFormat="1" x14ac:dyDescent="0.25">
      <c r="A5856" s="1">
        <v>25193625</v>
      </c>
      <c r="B5856" s="1">
        <v>-56.5</v>
      </c>
      <c r="C5856" s="9">
        <f t="shared" si="820"/>
        <v>-60</v>
      </c>
      <c r="D5856" s="9">
        <f t="shared" si="821"/>
        <v>-23.652708919186693</v>
      </c>
      <c r="E5856" s="9">
        <f t="shared" si="822"/>
        <v>4.3125000000000012E-3</v>
      </c>
      <c r="F5856" s="9">
        <f>Parametri!$F$4*(A5856/$D$9)^Parametri!$F$8</f>
        <v>73.962498769916806</v>
      </c>
      <c r="G5856" s="9">
        <f t="shared" si="819"/>
        <v>-97.615207689103499</v>
      </c>
      <c r="H5856" s="9">
        <f>Parametri!$M$4-10*LOG10(Parametri!$L$5/1000)-20*LOG10(A5856/1000000)</f>
        <v>24.984486742262582</v>
      </c>
      <c r="I5856" s="9">
        <f t="shared" si="823"/>
        <v>-122.59969443136609</v>
      </c>
      <c r="J5856" s="10">
        <f t="shared" si="824"/>
        <v>5.4957954079186592E-13</v>
      </c>
      <c r="K5856" s="14">
        <f>$D$6+'ADSL PSD'!$J5856*Parametri!$L$6+'17a PSD'!$J5856*Parametri!$L$7+$J5856*Parametri!$L$8</f>
        <v>1.0832510235887508E-10</v>
      </c>
      <c r="L5856" s="9">
        <f t="shared" si="825"/>
        <v>-99.652708919185713</v>
      </c>
      <c r="M5856" s="9">
        <f t="shared" si="826"/>
        <v>2.0375012300822135</v>
      </c>
      <c r="N5856" s="10">
        <f>HLOOKUP(M5856,Menu!$C$8:$AB$9,2,TRUE)</f>
        <v>0</v>
      </c>
      <c r="O5856" s="9">
        <f t="shared" si="827"/>
        <v>-135.65270891918573</v>
      </c>
    </row>
    <row r="5857" spans="1:15" s="10" customFormat="1" x14ac:dyDescent="0.25">
      <c r="A5857" s="1">
        <v>25197937.5</v>
      </c>
      <c r="B5857" s="1">
        <v>-56.5</v>
      </c>
      <c r="C5857" s="9">
        <f t="shared" si="820"/>
        <v>-60</v>
      </c>
      <c r="D5857" s="9">
        <f t="shared" si="821"/>
        <v>-23.652708919186693</v>
      </c>
      <c r="E5857" s="9">
        <f t="shared" si="822"/>
        <v>4.3125000000000012E-3</v>
      </c>
      <c r="F5857" s="9">
        <f>Parametri!$F$4*(A5857/$D$9)^Parametri!$F$8</f>
        <v>73.968828736873476</v>
      </c>
      <c r="G5857" s="9">
        <f t="shared" si="819"/>
        <v>-97.62153765606017</v>
      </c>
      <c r="H5857" s="9">
        <f>Parametri!$M$4-10*LOG10(Parametri!$L$5/1000)-20*LOG10(A5857/1000000)</f>
        <v>24.983000068807854</v>
      </c>
      <c r="I5857" s="9">
        <f t="shared" si="823"/>
        <v>-122.60453772486802</v>
      </c>
      <c r="J5857" s="10">
        <f t="shared" si="824"/>
        <v>5.4896698607088748E-13</v>
      </c>
      <c r="K5857" s="14">
        <f>$D$6+'ADSL PSD'!$J5857*Parametri!$L$6+'17a PSD'!$J5857*Parametri!$L$7+$J5857*Parametri!$L$8</f>
        <v>1.0832510235887505E-10</v>
      </c>
      <c r="L5857" s="9">
        <f t="shared" si="825"/>
        <v>-99.652708919185713</v>
      </c>
      <c r="M5857" s="9">
        <f t="shared" si="826"/>
        <v>2.0311712631255432</v>
      </c>
      <c r="N5857" s="10">
        <f>HLOOKUP(M5857,Menu!$C$8:$AB$9,2,TRUE)</f>
        <v>0</v>
      </c>
      <c r="O5857" s="9">
        <f t="shared" si="827"/>
        <v>-135.65270891918573</v>
      </c>
    </row>
    <row r="5858" spans="1:15" s="10" customFormat="1" x14ac:dyDescent="0.25">
      <c r="A5858" s="1">
        <v>25202250</v>
      </c>
      <c r="B5858" s="1">
        <v>-56.5</v>
      </c>
      <c r="C5858" s="9">
        <f t="shared" si="820"/>
        <v>-60</v>
      </c>
      <c r="D5858" s="9">
        <f t="shared" si="821"/>
        <v>-23.652708919186693</v>
      </c>
      <c r="E5858" s="9">
        <f t="shared" si="822"/>
        <v>4.3125000000000012E-3</v>
      </c>
      <c r="F5858" s="9">
        <f>Parametri!$F$4*(A5858/$D$9)^Parametri!$F$8</f>
        <v>73.975158162182368</v>
      </c>
      <c r="G5858" s="9">
        <f t="shared" si="819"/>
        <v>-97.627867081369061</v>
      </c>
      <c r="H5858" s="9">
        <f>Parametri!$M$4-10*LOG10(Parametri!$L$5/1000)-20*LOG10(A5858/1000000)</f>
        <v>24.981513649768019</v>
      </c>
      <c r="I5858" s="9">
        <f t="shared" si="823"/>
        <v>-122.60938073113708</v>
      </c>
      <c r="J5858" s="10">
        <f t="shared" si="824"/>
        <v>5.4835515036301397E-13</v>
      </c>
      <c r="K5858" s="14">
        <f>$D$6+'ADSL PSD'!$J5858*Parametri!$L$6+'17a PSD'!$J5858*Parametri!$L$7+$J5858*Parametri!$L$8</f>
        <v>1.0832510235887503E-10</v>
      </c>
      <c r="L5858" s="9">
        <f t="shared" si="825"/>
        <v>-99.652708919185713</v>
      </c>
      <c r="M5858" s="9">
        <f t="shared" si="826"/>
        <v>2.0248418378166519</v>
      </c>
      <c r="N5858" s="10">
        <f>HLOOKUP(M5858,Menu!$C$8:$AB$9,2,TRUE)</f>
        <v>0</v>
      </c>
      <c r="O5858" s="9">
        <f t="shared" si="827"/>
        <v>-135.65270891918573</v>
      </c>
    </row>
    <row r="5859" spans="1:15" s="10" customFormat="1" x14ac:dyDescent="0.25">
      <c r="A5859" s="1">
        <v>25206562.5</v>
      </c>
      <c r="B5859" s="1">
        <v>-56.5</v>
      </c>
      <c r="C5859" s="9">
        <f t="shared" si="820"/>
        <v>-60</v>
      </c>
      <c r="D5859" s="9">
        <f t="shared" si="821"/>
        <v>-23.652708919186693</v>
      </c>
      <c r="E5859" s="9">
        <f t="shared" si="822"/>
        <v>4.3125000000000012E-3</v>
      </c>
      <c r="F5859" s="9">
        <f>Parametri!$F$4*(A5859/$D$9)^Parametri!$F$8</f>
        <v>73.981487045982476</v>
      </c>
      <c r="G5859" s="9">
        <f t="shared" si="819"/>
        <v>-97.63419596516917</v>
      </c>
      <c r="H5859" s="9">
        <f>Parametri!$M$4-10*LOG10(Parametri!$L$5/1000)-20*LOG10(A5859/1000000)</f>
        <v>24.980027485056024</v>
      </c>
      <c r="I5859" s="9">
        <f t="shared" si="823"/>
        <v>-122.6142234502252</v>
      </c>
      <c r="J5859" s="10">
        <f t="shared" si="824"/>
        <v>5.4774403277945569E-13</v>
      </c>
      <c r="K5859" s="14">
        <f>$D$6+'ADSL PSD'!$J5859*Parametri!$L$6+'17a PSD'!$J5859*Parametri!$L$7+$J5859*Parametri!$L$8</f>
        <v>1.08325102358875E-10</v>
      </c>
      <c r="L5859" s="9">
        <f t="shared" si="825"/>
        <v>-99.652708919185713</v>
      </c>
      <c r="M5859" s="9">
        <f t="shared" si="826"/>
        <v>2.0185129540165434</v>
      </c>
      <c r="N5859" s="10">
        <f>HLOOKUP(M5859,Menu!$C$8:$AB$9,2,TRUE)</f>
        <v>0</v>
      </c>
      <c r="O5859" s="9">
        <f t="shared" si="827"/>
        <v>-135.65270891918573</v>
      </c>
    </row>
    <row r="5860" spans="1:15" s="10" customFormat="1" x14ac:dyDescent="0.25">
      <c r="A5860" s="1">
        <v>25210875</v>
      </c>
      <c r="B5860" s="1">
        <v>-56.5</v>
      </c>
      <c r="C5860" s="9">
        <f t="shared" si="820"/>
        <v>-60</v>
      </c>
      <c r="D5860" s="9">
        <f t="shared" si="821"/>
        <v>-23.652708919186693</v>
      </c>
      <c r="E5860" s="9">
        <f t="shared" si="822"/>
        <v>4.3125000000000012E-3</v>
      </c>
      <c r="F5860" s="9">
        <f>Parametri!$F$4*(A5860/$D$9)^Parametri!$F$8</f>
        <v>73.98781538841277</v>
      </c>
      <c r="G5860" s="9">
        <f t="shared" si="819"/>
        <v>-97.640524307599463</v>
      </c>
      <c r="H5860" s="9">
        <f>Parametri!$M$4-10*LOG10(Parametri!$L$5/1000)-20*LOG10(A5860/1000000)</f>
        <v>24.978541574584845</v>
      </c>
      <c r="I5860" s="9">
        <f t="shared" si="823"/>
        <v>-122.61906588218432</v>
      </c>
      <c r="J5860" s="10">
        <f t="shared" si="824"/>
        <v>5.4713363243257342E-13</v>
      </c>
      <c r="K5860" s="14">
        <f>$D$6+'ADSL PSD'!$J5860*Parametri!$L$6+'17a PSD'!$J5860*Parametri!$L$7+$J5860*Parametri!$L$8</f>
        <v>1.0832510235887498E-10</v>
      </c>
      <c r="L5860" s="9">
        <f t="shared" si="825"/>
        <v>-99.652708919185713</v>
      </c>
      <c r="M5860" s="9">
        <f t="shared" si="826"/>
        <v>2.0121846115862496</v>
      </c>
      <c r="N5860" s="10">
        <f>HLOOKUP(M5860,Menu!$C$8:$AB$9,2,TRUE)</f>
        <v>0</v>
      </c>
      <c r="O5860" s="9">
        <f t="shared" si="827"/>
        <v>-135.65270891918573</v>
      </c>
    </row>
    <row r="5861" spans="1:15" s="10" customFormat="1" x14ac:dyDescent="0.25">
      <c r="A5861" s="1">
        <v>25215187.5</v>
      </c>
      <c r="B5861" s="1">
        <v>-56.5</v>
      </c>
      <c r="C5861" s="9">
        <f t="shared" si="820"/>
        <v>-60</v>
      </c>
      <c r="D5861" s="9">
        <f t="shared" si="821"/>
        <v>-23.652708919186693</v>
      </c>
      <c r="E5861" s="9">
        <f t="shared" si="822"/>
        <v>4.3125000000000012E-3</v>
      </c>
      <c r="F5861" s="9">
        <f>Parametri!$F$4*(A5861/$D$9)^Parametri!$F$8</f>
        <v>73.994143189612132</v>
      </c>
      <c r="G5861" s="9">
        <f t="shared" si="819"/>
        <v>-97.646852108798825</v>
      </c>
      <c r="H5861" s="9">
        <f>Parametri!$M$4-10*LOG10(Parametri!$L$5/1000)-20*LOG10(A5861/1000000)</f>
        <v>24.977055918267524</v>
      </c>
      <c r="I5861" s="9">
        <f t="shared" si="823"/>
        <v>-122.62390802706635</v>
      </c>
      <c r="J5861" s="10">
        <f t="shared" si="824"/>
        <v>5.4652394843588743E-13</v>
      </c>
      <c r="K5861" s="14">
        <f>$D$6+'ADSL PSD'!$J5861*Parametri!$L$6+'17a PSD'!$J5861*Parametri!$L$7+$J5861*Parametri!$L$8</f>
        <v>1.0832510235887495E-10</v>
      </c>
      <c r="L5861" s="9">
        <f t="shared" si="825"/>
        <v>-99.652708919185713</v>
      </c>
      <c r="M5861" s="9">
        <f t="shared" si="826"/>
        <v>2.0058568103868879</v>
      </c>
      <c r="N5861" s="10">
        <f>HLOOKUP(M5861,Menu!$C$8:$AB$9,2,TRUE)</f>
        <v>0</v>
      </c>
      <c r="O5861" s="9">
        <f t="shared" si="827"/>
        <v>-135.65270891918573</v>
      </c>
    </row>
    <row r="5862" spans="1:15" s="10" customFormat="1" x14ac:dyDescent="0.25">
      <c r="A5862" s="1">
        <v>25219500</v>
      </c>
      <c r="B5862" s="1">
        <v>-56.5</v>
      </c>
      <c r="C5862" s="9">
        <f t="shared" si="820"/>
        <v>-60</v>
      </c>
      <c r="D5862" s="9">
        <f t="shared" si="821"/>
        <v>-23.652708919186693</v>
      </c>
      <c r="E5862" s="9">
        <f t="shared" si="822"/>
        <v>4.3125000000000012E-3</v>
      </c>
      <c r="F5862" s="9">
        <f>Parametri!$F$4*(A5862/$D$9)^Parametri!$F$8</f>
        <v>74.000470449719444</v>
      </c>
      <c r="G5862" s="9">
        <f t="shared" si="819"/>
        <v>-97.653179368906137</v>
      </c>
      <c r="H5862" s="9">
        <f>Parametri!$M$4-10*LOG10(Parametri!$L$5/1000)-20*LOG10(A5862/1000000)</f>
        <v>24.975570516017122</v>
      </c>
      <c r="I5862" s="9">
        <f t="shared" si="823"/>
        <v>-122.62874988492325</v>
      </c>
      <c r="J5862" s="10">
        <f t="shared" si="824"/>
        <v>5.4591497990406384E-13</v>
      </c>
      <c r="K5862" s="14">
        <f>$D$6+'ADSL PSD'!$J5862*Parametri!$L$6+'17a PSD'!$J5862*Parametri!$L$7+$J5862*Parametri!$L$8</f>
        <v>1.0832510235887492E-10</v>
      </c>
      <c r="L5862" s="9">
        <f t="shared" si="825"/>
        <v>-99.652708919185713</v>
      </c>
      <c r="M5862" s="9">
        <f t="shared" si="826"/>
        <v>1.9995295502795756</v>
      </c>
      <c r="N5862" s="10">
        <f>HLOOKUP(M5862,Menu!$C$8:$AB$9,2,TRUE)</f>
        <v>0</v>
      </c>
      <c r="O5862" s="9">
        <f t="shared" si="827"/>
        <v>-135.65270891918573</v>
      </c>
    </row>
    <row r="5863" spans="1:15" s="10" customFormat="1" x14ac:dyDescent="0.25">
      <c r="A5863" s="1">
        <v>25223812.5</v>
      </c>
      <c r="B5863" s="1">
        <v>-56.5</v>
      </c>
      <c r="C5863" s="9">
        <f t="shared" si="820"/>
        <v>-60</v>
      </c>
      <c r="D5863" s="9">
        <f t="shared" si="821"/>
        <v>-23.652708919186693</v>
      </c>
      <c r="E5863" s="9">
        <f t="shared" si="822"/>
        <v>4.3125000000000012E-3</v>
      </c>
      <c r="F5863" s="9">
        <f>Parametri!$F$4*(A5863/$D$9)^Parametri!$F$8</f>
        <v>74.006797168873462</v>
      </c>
      <c r="G5863" s="9">
        <f t="shared" si="819"/>
        <v>-97.659506088060155</v>
      </c>
      <c r="H5863" s="9">
        <f>Parametri!$M$4-10*LOG10(Parametri!$L$5/1000)-20*LOG10(A5863/1000000)</f>
        <v>24.974085367746753</v>
      </c>
      <c r="I5863" s="9">
        <f t="shared" si="823"/>
        <v>-122.63359145580691</v>
      </c>
      <c r="J5863" s="10">
        <f t="shared" si="824"/>
        <v>5.4530672595292272E-13</v>
      </c>
      <c r="K5863" s="14">
        <f>$D$6+'ADSL PSD'!$J5863*Parametri!$L$6+'17a PSD'!$J5863*Parametri!$L$7+$J5863*Parametri!$L$8</f>
        <v>1.083251023588749E-10</v>
      </c>
      <c r="L5863" s="9">
        <f t="shared" si="825"/>
        <v>-99.652708919185727</v>
      </c>
      <c r="M5863" s="9">
        <f t="shared" si="826"/>
        <v>1.9932028311255721</v>
      </c>
      <c r="N5863" s="10">
        <f>HLOOKUP(M5863,Menu!$C$8:$AB$9,2,TRUE)</f>
        <v>0</v>
      </c>
      <c r="O5863" s="9">
        <f t="shared" si="827"/>
        <v>-135.65270891918573</v>
      </c>
    </row>
    <row r="5864" spans="1:15" s="10" customFormat="1" x14ac:dyDescent="0.25">
      <c r="A5864" s="1">
        <v>25228125</v>
      </c>
      <c r="B5864" s="1">
        <v>-56.5</v>
      </c>
      <c r="C5864" s="9">
        <f t="shared" si="820"/>
        <v>-60</v>
      </c>
      <c r="D5864" s="9">
        <f t="shared" si="821"/>
        <v>-23.652708919186693</v>
      </c>
      <c r="E5864" s="9">
        <f t="shared" si="822"/>
        <v>4.3125000000000012E-3</v>
      </c>
      <c r="F5864" s="9">
        <f>Parametri!$F$4*(A5864/$D$9)^Parametri!$F$8</f>
        <v>74.013123347212911</v>
      </c>
      <c r="G5864" s="9">
        <f t="shared" si="819"/>
        <v>-97.665832266399605</v>
      </c>
      <c r="H5864" s="9">
        <f>Parametri!$M$4-10*LOG10(Parametri!$L$5/1000)-20*LOG10(A5864/1000000)</f>
        <v>24.972600473369596</v>
      </c>
      <c r="I5864" s="9">
        <f t="shared" si="823"/>
        <v>-122.6384327397692</v>
      </c>
      <c r="J5864" s="10">
        <f t="shared" si="824"/>
        <v>5.4469918569943847E-13</v>
      </c>
      <c r="K5864" s="14">
        <f>$D$6+'ADSL PSD'!$J5864*Parametri!$L$6+'17a PSD'!$J5864*Parametri!$L$7+$J5864*Parametri!$L$8</f>
        <v>1.0832510235887487E-10</v>
      </c>
      <c r="L5864" s="9">
        <f t="shared" si="825"/>
        <v>-99.652708919185727</v>
      </c>
      <c r="M5864" s="9">
        <f t="shared" si="826"/>
        <v>1.9868766527861226</v>
      </c>
      <c r="N5864" s="10">
        <f>HLOOKUP(M5864,Menu!$C$8:$AB$9,2,TRUE)</f>
        <v>0</v>
      </c>
      <c r="O5864" s="9">
        <f t="shared" si="827"/>
        <v>-135.65270891918573</v>
      </c>
    </row>
    <row r="5865" spans="1:15" s="10" customFormat="1" x14ac:dyDescent="0.25">
      <c r="A5865" s="1">
        <v>25232437.5</v>
      </c>
      <c r="B5865" s="1">
        <v>-56.5</v>
      </c>
      <c r="C5865" s="9">
        <f t="shared" si="820"/>
        <v>-60</v>
      </c>
      <c r="D5865" s="9">
        <f t="shared" si="821"/>
        <v>-23.652708919186693</v>
      </c>
      <c r="E5865" s="9">
        <f t="shared" si="822"/>
        <v>4.3125000000000012E-3</v>
      </c>
      <c r="F5865" s="9">
        <f>Parametri!$F$4*(A5865/$D$9)^Parametri!$F$8</f>
        <v>74.019448984876462</v>
      </c>
      <c r="G5865" s="9">
        <f t="shared" si="819"/>
        <v>-97.672157904063155</v>
      </c>
      <c r="H5865" s="9">
        <f>Parametri!$M$4-10*LOG10(Parametri!$L$5/1000)-20*LOG10(A5865/1000000)</f>
        <v>24.971115832798837</v>
      </c>
      <c r="I5865" s="9">
        <f t="shared" si="823"/>
        <v>-122.643273736862</v>
      </c>
      <c r="J5865" s="10">
        <f t="shared" si="824"/>
        <v>5.4409235826173839E-13</v>
      </c>
      <c r="K5865" s="14">
        <f>$D$6+'ADSL PSD'!$J5865*Parametri!$L$6+'17a PSD'!$J5865*Parametri!$L$7+$J5865*Parametri!$L$8</f>
        <v>1.0832510235887483E-10</v>
      </c>
      <c r="L5865" s="9">
        <f t="shared" si="825"/>
        <v>-99.652708919185727</v>
      </c>
      <c r="M5865" s="9">
        <f t="shared" si="826"/>
        <v>1.9805510151225718</v>
      </c>
      <c r="N5865" s="10">
        <f>HLOOKUP(M5865,Menu!$C$8:$AB$9,2,TRUE)</f>
        <v>0</v>
      </c>
      <c r="O5865" s="9">
        <f t="shared" si="827"/>
        <v>-135.65270891918573</v>
      </c>
    </row>
    <row r="5866" spans="1:15" s="10" customFormat="1" x14ac:dyDescent="0.25">
      <c r="A5866" s="1">
        <v>25236750</v>
      </c>
      <c r="B5866" s="1">
        <v>-56.5</v>
      </c>
      <c r="C5866" s="9">
        <f t="shared" si="820"/>
        <v>-60</v>
      </c>
      <c r="D5866" s="9">
        <f t="shared" si="821"/>
        <v>-23.652708919186693</v>
      </c>
      <c r="E5866" s="9">
        <f t="shared" si="822"/>
        <v>4.3125000000000012E-3</v>
      </c>
      <c r="F5866" s="9">
        <f>Parametri!$F$4*(A5866/$D$9)^Parametri!$F$8</f>
        <v>74.025774082002727</v>
      </c>
      <c r="G5866" s="9">
        <f t="shared" si="819"/>
        <v>-97.67848300118942</v>
      </c>
      <c r="H5866" s="9">
        <f>Parametri!$M$4-10*LOG10(Parametri!$L$5/1000)-20*LOG10(A5866/1000000)</f>
        <v>24.969631445947734</v>
      </c>
      <c r="I5866" s="9">
        <f t="shared" si="823"/>
        <v>-122.64811444713715</v>
      </c>
      <c r="J5866" s="10">
        <f t="shared" si="824"/>
        <v>5.4348624275908922E-13</v>
      </c>
      <c r="K5866" s="14">
        <f>$D$6+'ADSL PSD'!$J5866*Parametri!$L$6+'17a PSD'!$J5866*Parametri!$L$7+$J5866*Parametri!$L$8</f>
        <v>1.0832510235887481E-10</v>
      </c>
      <c r="L5866" s="9">
        <f t="shared" si="825"/>
        <v>-99.652708919185727</v>
      </c>
      <c r="M5866" s="9">
        <f t="shared" si="826"/>
        <v>1.9742259179963071</v>
      </c>
      <c r="N5866" s="10">
        <f>HLOOKUP(M5866,Menu!$C$8:$AB$9,2,TRUE)</f>
        <v>0</v>
      </c>
      <c r="O5866" s="9">
        <f t="shared" si="827"/>
        <v>-135.65270891918573</v>
      </c>
    </row>
    <row r="5867" spans="1:15" s="10" customFormat="1" x14ac:dyDescent="0.25">
      <c r="A5867" s="1">
        <v>25241062.5</v>
      </c>
      <c r="B5867" s="1">
        <v>-56.5</v>
      </c>
      <c r="C5867" s="9">
        <f t="shared" si="820"/>
        <v>-60</v>
      </c>
      <c r="D5867" s="9">
        <f t="shared" si="821"/>
        <v>-23.652708919186693</v>
      </c>
      <c r="E5867" s="9">
        <f t="shared" si="822"/>
        <v>4.3125000000000012E-3</v>
      </c>
      <c r="F5867" s="9">
        <f>Parametri!$F$4*(A5867/$D$9)^Parametri!$F$8</f>
        <v>74.032098638730233</v>
      </c>
      <c r="G5867" s="9">
        <f t="shared" si="819"/>
        <v>-97.684807557916926</v>
      </c>
      <c r="H5867" s="9">
        <f>Parametri!$M$4-10*LOG10(Parametri!$L$5/1000)-20*LOG10(A5867/1000000)</f>
        <v>24.968147312729592</v>
      </c>
      <c r="I5867" s="9">
        <f t="shared" si="823"/>
        <v>-122.65295487064651</v>
      </c>
      <c r="J5867" s="10">
        <f t="shared" si="824"/>
        <v>5.4288083831189967E-13</v>
      </c>
      <c r="K5867" s="14">
        <f>$D$6+'ADSL PSD'!$J5867*Parametri!$L$6+'17a PSD'!$J5867*Parametri!$L$7+$J5867*Parametri!$L$8</f>
        <v>1.0832510235887478E-10</v>
      </c>
      <c r="L5867" s="9">
        <f t="shared" si="825"/>
        <v>-99.652708919185727</v>
      </c>
      <c r="M5867" s="9">
        <f t="shared" si="826"/>
        <v>1.967901361268801</v>
      </c>
      <c r="N5867" s="10">
        <f>HLOOKUP(M5867,Menu!$C$8:$AB$9,2,TRUE)</f>
        <v>0</v>
      </c>
      <c r="O5867" s="9">
        <f t="shared" si="827"/>
        <v>-135.65270891918573</v>
      </c>
    </row>
    <row r="5868" spans="1:15" s="10" customFormat="1" x14ac:dyDescent="0.25">
      <c r="A5868" s="1">
        <v>25245375</v>
      </c>
      <c r="B5868" s="1">
        <v>-56.5</v>
      </c>
      <c r="C5868" s="9">
        <f t="shared" si="820"/>
        <v>-60</v>
      </c>
      <c r="D5868" s="9">
        <f t="shared" si="821"/>
        <v>-23.652708919186693</v>
      </c>
      <c r="E5868" s="9">
        <f t="shared" si="822"/>
        <v>4.3125000000000012E-3</v>
      </c>
      <c r="F5868" s="9">
        <f>Parametri!$F$4*(A5868/$D$9)^Parametri!$F$8</f>
        <v>74.038422655197465</v>
      </c>
      <c r="G5868" s="9">
        <f t="shared" si="819"/>
        <v>-97.691131574384158</v>
      </c>
      <c r="H5868" s="9">
        <f>Parametri!$M$4-10*LOG10(Parametri!$L$5/1000)-20*LOG10(A5868/1000000)</f>
        <v>24.966663433057739</v>
      </c>
      <c r="I5868" s="9">
        <f t="shared" si="823"/>
        <v>-122.6577950074419</v>
      </c>
      <c r="J5868" s="10">
        <f t="shared" si="824"/>
        <v>5.4227614404173443E-13</v>
      </c>
      <c r="K5868" s="14">
        <f>$D$6+'ADSL PSD'!$J5868*Parametri!$L$6+'17a PSD'!$J5868*Parametri!$L$7+$J5868*Parametri!$L$8</f>
        <v>1.0832510235887476E-10</v>
      </c>
      <c r="L5868" s="9">
        <f t="shared" si="825"/>
        <v>-99.652708919185727</v>
      </c>
      <c r="M5868" s="9">
        <f t="shared" si="826"/>
        <v>1.9615773448015688</v>
      </c>
      <c r="N5868" s="10">
        <f>HLOOKUP(M5868,Menu!$C$8:$AB$9,2,TRUE)</f>
        <v>0</v>
      </c>
      <c r="O5868" s="9">
        <f t="shared" si="827"/>
        <v>-135.65270891918573</v>
      </c>
    </row>
    <row r="5869" spans="1:15" s="10" customFormat="1" x14ac:dyDescent="0.25">
      <c r="A5869" s="1">
        <v>25249687.5</v>
      </c>
      <c r="B5869" s="1">
        <v>-56.5</v>
      </c>
      <c r="C5869" s="9">
        <f t="shared" si="820"/>
        <v>-60</v>
      </c>
      <c r="D5869" s="9">
        <f t="shared" si="821"/>
        <v>-23.652708919186693</v>
      </c>
      <c r="E5869" s="9">
        <f t="shared" si="822"/>
        <v>4.3125000000000012E-3</v>
      </c>
      <c r="F5869" s="9">
        <f>Parametri!$F$4*(A5869/$D$9)^Parametri!$F$8</f>
        <v>74.044746131542865</v>
      </c>
      <c r="G5869" s="9">
        <f t="shared" si="819"/>
        <v>-97.697455050729559</v>
      </c>
      <c r="H5869" s="9">
        <f>Parametri!$M$4-10*LOG10(Parametri!$L$5/1000)-20*LOG10(A5869/1000000)</f>
        <v>24.965179806845562</v>
      </c>
      <c r="I5869" s="9">
        <f t="shared" si="823"/>
        <v>-122.66263485757511</v>
      </c>
      <c r="J5869" s="10">
        <f t="shared" si="824"/>
        <v>5.4167215907129859E-13</v>
      </c>
      <c r="K5869" s="14">
        <f>$D$6+'ADSL PSD'!$J5869*Parametri!$L$6+'17a PSD'!$J5869*Parametri!$L$7+$J5869*Parametri!$L$8</f>
        <v>1.0832510235887473E-10</v>
      </c>
      <c r="L5869" s="9">
        <f t="shared" si="825"/>
        <v>-99.652708919185727</v>
      </c>
      <c r="M5869" s="9">
        <f t="shared" si="826"/>
        <v>1.9552538684561682</v>
      </c>
      <c r="N5869" s="10">
        <f>HLOOKUP(M5869,Menu!$C$8:$AB$9,2,TRUE)</f>
        <v>0</v>
      </c>
      <c r="O5869" s="9">
        <f t="shared" si="827"/>
        <v>-135.65270891918573</v>
      </c>
    </row>
    <row r="5870" spans="1:15" s="10" customFormat="1" x14ac:dyDescent="0.25">
      <c r="A5870" s="1">
        <v>25254000</v>
      </c>
      <c r="B5870" s="1">
        <v>-56.5</v>
      </c>
      <c r="C5870" s="9">
        <f t="shared" si="820"/>
        <v>-60</v>
      </c>
      <c r="D5870" s="9">
        <f t="shared" si="821"/>
        <v>-23.652708919186693</v>
      </c>
      <c r="E5870" s="9">
        <f t="shared" si="822"/>
        <v>4.3125000000000012E-3</v>
      </c>
      <c r="F5870" s="9">
        <f>Parametri!$F$4*(A5870/$D$9)^Parametri!$F$8</f>
        <v>74.05106906790482</v>
      </c>
      <c r="G5870" s="9">
        <f t="shared" si="819"/>
        <v>-97.703777987091513</v>
      </c>
      <c r="H5870" s="9">
        <f>Parametri!$M$4-10*LOG10(Parametri!$L$5/1000)-20*LOG10(A5870/1000000)</f>
        <v>24.963696434006494</v>
      </c>
      <c r="I5870" s="9">
        <f t="shared" si="823"/>
        <v>-122.66747442109801</v>
      </c>
      <c r="J5870" s="10">
        <f t="shared" si="824"/>
        <v>5.4106888252442319E-13</v>
      </c>
      <c r="K5870" s="14">
        <f>$D$6+'ADSL PSD'!$J5870*Parametri!$L$6+'17a PSD'!$J5870*Parametri!$L$7+$J5870*Parametri!$L$8</f>
        <v>1.0832510235887471E-10</v>
      </c>
      <c r="L5870" s="9">
        <f t="shared" si="825"/>
        <v>-99.652708919185727</v>
      </c>
      <c r="M5870" s="9">
        <f t="shared" si="826"/>
        <v>1.9489309320942141</v>
      </c>
      <c r="N5870" s="10">
        <f>HLOOKUP(M5870,Menu!$C$8:$AB$9,2,TRUE)</f>
        <v>0</v>
      </c>
      <c r="O5870" s="9">
        <f t="shared" si="827"/>
        <v>-135.65270891918573</v>
      </c>
    </row>
    <row r="5871" spans="1:15" s="10" customFormat="1" x14ac:dyDescent="0.25">
      <c r="A5871" s="1">
        <v>25258312.5</v>
      </c>
      <c r="B5871" s="1">
        <v>-56.5</v>
      </c>
      <c r="C5871" s="9">
        <f t="shared" si="820"/>
        <v>-60</v>
      </c>
      <c r="D5871" s="9">
        <f t="shared" si="821"/>
        <v>-23.652708919186693</v>
      </c>
      <c r="E5871" s="9">
        <f t="shared" si="822"/>
        <v>4.3125000000000012E-3</v>
      </c>
      <c r="F5871" s="9">
        <f>Parametri!$F$4*(A5871/$D$9)^Parametri!$F$8</f>
        <v>74.057391464421599</v>
      </c>
      <c r="G5871" s="9">
        <f t="shared" si="819"/>
        <v>-97.710100383608292</v>
      </c>
      <c r="H5871" s="9">
        <f>Parametri!$M$4-10*LOG10(Parametri!$L$5/1000)-20*LOG10(A5871/1000000)</f>
        <v>24.962213314454004</v>
      </c>
      <c r="I5871" s="9">
        <f t="shared" si="823"/>
        <v>-122.6723136980623</v>
      </c>
      <c r="J5871" s="10">
        <f t="shared" si="824"/>
        <v>5.4046631352609767E-13</v>
      </c>
      <c r="K5871" s="14">
        <f>$D$6+'ADSL PSD'!$J5871*Parametri!$L$6+'17a PSD'!$J5871*Parametri!$L$7+$J5871*Parametri!$L$8</f>
        <v>1.0832510235887468E-10</v>
      </c>
      <c r="L5871" s="9">
        <f t="shared" si="825"/>
        <v>-99.652708919185727</v>
      </c>
      <c r="M5871" s="9">
        <f t="shared" si="826"/>
        <v>1.9426085355774347</v>
      </c>
      <c r="N5871" s="10">
        <f>HLOOKUP(M5871,Menu!$C$8:$AB$9,2,TRUE)</f>
        <v>0</v>
      </c>
      <c r="O5871" s="9">
        <f t="shared" si="827"/>
        <v>-135.65270891918573</v>
      </c>
    </row>
    <row r="5872" spans="1:15" s="10" customFormat="1" x14ac:dyDescent="0.25">
      <c r="A5872" s="1">
        <v>25262625</v>
      </c>
      <c r="B5872" s="1">
        <v>-56.5</v>
      </c>
      <c r="C5872" s="9">
        <f t="shared" si="820"/>
        <v>-60</v>
      </c>
      <c r="D5872" s="9">
        <f t="shared" si="821"/>
        <v>-23.652708919186693</v>
      </c>
      <c r="E5872" s="9">
        <f t="shared" si="822"/>
        <v>4.3125000000000012E-3</v>
      </c>
      <c r="F5872" s="9">
        <f>Parametri!$F$4*(A5872/$D$9)^Parametri!$F$8</f>
        <v>74.063713321231489</v>
      </c>
      <c r="G5872" s="9">
        <f t="shared" si="819"/>
        <v>-97.716422240418183</v>
      </c>
      <c r="H5872" s="9">
        <f>Parametri!$M$4-10*LOG10(Parametri!$L$5/1000)-20*LOG10(A5872/1000000)</f>
        <v>24.960730448101604</v>
      </c>
      <c r="I5872" s="9">
        <f t="shared" si="823"/>
        <v>-122.67715268851978</v>
      </c>
      <c r="J5872" s="10">
        <f t="shared" si="824"/>
        <v>5.3986445120243842E-13</v>
      </c>
      <c r="K5872" s="14">
        <f>$D$6+'ADSL PSD'!$J5872*Parametri!$L$6+'17a PSD'!$J5872*Parametri!$L$7+$J5872*Parametri!$L$8</f>
        <v>1.0832510235887465E-10</v>
      </c>
      <c r="L5872" s="9">
        <f t="shared" si="825"/>
        <v>-99.652708919185727</v>
      </c>
      <c r="M5872" s="9">
        <f t="shared" si="826"/>
        <v>1.9362866787675443</v>
      </c>
      <c r="N5872" s="10">
        <f>HLOOKUP(M5872,Menu!$C$8:$AB$9,2,TRUE)</f>
        <v>0</v>
      </c>
      <c r="O5872" s="9">
        <f t="shared" si="827"/>
        <v>-135.65270891918573</v>
      </c>
    </row>
    <row r="5873" spans="1:15" s="10" customFormat="1" x14ac:dyDescent="0.25">
      <c r="A5873" s="1">
        <v>25266937.5</v>
      </c>
      <c r="B5873" s="1">
        <v>-56.5</v>
      </c>
      <c r="C5873" s="9">
        <f t="shared" si="820"/>
        <v>-60</v>
      </c>
      <c r="D5873" s="9">
        <f t="shared" si="821"/>
        <v>-23.652708919186693</v>
      </c>
      <c r="E5873" s="9">
        <f t="shared" si="822"/>
        <v>4.3125000000000012E-3</v>
      </c>
      <c r="F5873" s="9">
        <f>Parametri!$F$4*(A5873/$D$9)^Parametri!$F$8</f>
        <v>74.070034638472634</v>
      </c>
      <c r="G5873" s="9">
        <f t="shared" si="819"/>
        <v>-97.722743557659328</v>
      </c>
      <c r="H5873" s="9">
        <f>Parametri!$M$4-10*LOG10(Parametri!$L$5/1000)-20*LOG10(A5873/1000000)</f>
        <v>24.959247834862865</v>
      </c>
      <c r="I5873" s="9">
        <f t="shared" si="823"/>
        <v>-122.68199139252219</v>
      </c>
      <c r="J5873" s="10">
        <f t="shared" si="824"/>
        <v>5.3926329468070526E-13</v>
      </c>
      <c r="K5873" s="14">
        <f>$D$6+'ADSL PSD'!$J5873*Parametri!$L$6+'17a PSD'!$J5873*Parametri!$L$7+$J5873*Parametri!$L$8</f>
        <v>1.0832510235887463E-10</v>
      </c>
      <c r="L5873" s="9">
        <f t="shared" si="825"/>
        <v>-99.652708919185727</v>
      </c>
      <c r="M5873" s="9">
        <f t="shared" si="826"/>
        <v>1.9299653615263992</v>
      </c>
      <c r="N5873" s="10">
        <f>HLOOKUP(M5873,Menu!$C$8:$AB$9,2,TRUE)</f>
        <v>0</v>
      </c>
      <c r="O5873" s="9">
        <f t="shared" si="827"/>
        <v>-135.65270891918573</v>
      </c>
    </row>
    <row r="5874" spans="1:15" s="10" customFormat="1" x14ac:dyDescent="0.25">
      <c r="A5874" s="1">
        <v>25271250</v>
      </c>
      <c r="B5874" s="1">
        <v>-56.5</v>
      </c>
      <c r="C5874" s="9">
        <f t="shared" si="820"/>
        <v>-60</v>
      </c>
      <c r="D5874" s="9">
        <f t="shared" si="821"/>
        <v>-23.652708919186693</v>
      </c>
      <c r="E5874" s="9">
        <f t="shared" si="822"/>
        <v>4.3125000000000012E-3</v>
      </c>
      <c r="F5874" s="9">
        <f>Parametri!$F$4*(A5874/$D$9)^Parametri!$F$8</f>
        <v>74.076355416283221</v>
      </c>
      <c r="G5874" s="9">
        <f t="shared" si="819"/>
        <v>-97.729064335469914</v>
      </c>
      <c r="H5874" s="9">
        <f>Parametri!$M$4-10*LOG10(Parametri!$L$5/1000)-20*LOG10(A5874/1000000)</f>
        <v>24.957765474651389</v>
      </c>
      <c r="I5874" s="9">
        <f t="shared" si="823"/>
        <v>-122.68682981012131</v>
      </c>
      <c r="J5874" s="10">
        <f t="shared" si="824"/>
        <v>5.3866284308928401E-13</v>
      </c>
      <c r="K5874" s="14">
        <f>$D$6+'ADSL PSD'!$J5874*Parametri!$L$6+'17a PSD'!$J5874*Parametri!$L$7+$J5874*Parametri!$L$8</f>
        <v>1.083251023588746E-10</v>
      </c>
      <c r="L5874" s="9">
        <f t="shared" si="825"/>
        <v>-99.652708919185727</v>
      </c>
      <c r="M5874" s="9">
        <f t="shared" si="826"/>
        <v>1.9236445837158129</v>
      </c>
      <c r="N5874" s="10">
        <f>HLOOKUP(M5874,Menu!$C$8:$AB$9,2,TRUE)</f>
        <v>0</v>
      </c>
      <c r="O5874" s="9">
        <f t="shared" si="827"/>
        <v>-135.65270891918573</v>
      </c>
    </row>
    <row r="5875" spans="1:15" s="10" customFormat="1" x14ac:dyDescent="0.25">
      <c r="A5875" s="1">
        <v>25275562.5</v>
      </c>
      <c r="B5875" s="1">
        <v>-56.5</v>
      </c>
      <c r="C5875" s="9">
        <f t="shared" si="820"/>
        <v>-60</v>
      </c>
      <c r="D5875" s="9">
        <f t="shared" si="821"/>
        <v>-23.652708919186693</v>
      </c>
      <c r="E5875" s="9">
        <f t="shared" si="822"/>
        <v>4.3125000000000012E-3</v>
      </c>
      <c r="F5875" s="9">
        <f>Parametri!$F$4*(A5875/$D$9)^Parametri!$F$8</f>
        <v>74.082675654801292</v>
      </c>
      <c r="G5875" s="9">
        <f t="shared" si="819"/>
        <v>-97.735384573987986</v>
      </c>
      <c r="H5875" s="9">
        <f>Parametri!$M$4-10*LOG10(Parametri!$L$5/1000)-20*LOG10(A5875/1000000)</f>
        <v>24.956283367380827</v>
      </c>
      <c r="I5875" s="9">
        <f t="shared" si="823"/>
        <v>-122.69166794136882</v>
      </c>
      <c r="J5875" s="10">
        <f t="shared" si="824"/>
        <v>5.3806309555770074E-13</v>
      </c>
      <c r="K5875" s="14">
        <f>$D$6+'ADSL PSD'!$J5875*Parametri!$L$6+'17a PSD'!$J5875*Parametri!$L$7+$J5875*Parametri!$L$8</f>
        <v>1.0832510235887458E-10</v>
      </c>
      <c r="L5875" s="9">
        <f t="shared" si="825"/>
        <v>-99.652708919185727</v>
      </c>
      <c r="M5875" s="9">
        <f t="shared" si="826"/>
        <v>1.9173243451977413</v>
      </c>
      <c r="N5875" s="10">
        <f>HLOOKUP(M5875,Menu!$C$8:$AB$9,2,TRUE)</f>
        <v>0</v>
      </c>
      <c r="O5875" s="9">
        <f t="shared" si="827"/>
        <v>-135.65270891918573</v>
      </c>
    </row>
    <row r="5876" spans="1:15" s="10" customFormat="1" x14ac:dyDescent="0.25">
      <c r="A5876" s="1">
        <v>25279875</v>
      </c>
      <c r="B5876" s="1">
        <v>-56.5</v>
      </c>
      <c r="C5876" s="9">
        <f t="shared" si="820"/>
        <v>-60</v>
      </c>
      <c r="D5876" s="9">
        <f t="shared" si="821"/>
        <v>-23.652708919186693</v>
      </c>
      <c r="E5876" s="9">
        <f t="shared" si="822"/>
        <v>4.3125000000000012E-3</v>
      </c>
      <c r="F5876" s="9">
        <f>Parametri!$F$4*(A5876/$D$9)^Parametri!$F$8</f>
        <v>74.088995354164879</v>
      </c>
      <c r="G5876" s="9">
        <f t="shared" si="819"/>
        <v>-97.741704273351573</v>
      </c>
      <c r="H5876" s="9">
        <f>Parametri!$M$4-10*LOG10(Parametri!$L$5/1000)-20*LOG10(A5876/1000000)</f>
        <v>24.954801512964867</v>
      </c>
      <c r="I5876" s="9">
        <f t="shared" si="823"/>
        <v>-122.69650578631644</v>
      </c>
      <c r="J5876" s="10">
        <f t="shared" si="824"/>
        <v>5.3746405121661378E-13</v>
      </c>
      <c r="K5876" s="14">
        <f>$D$6+'ADSL PSD'!$J5876*Parametri!$L$6+'17a PSD'!$J5876*Parametri!$L$7+$J5876*Parametri!$L$8</f>
        <v>1.0832510235887455E-10</v>
      </c>
      <c r="L5876" s="9">
        <f t="shared" si="825"/>
        <v>-99.652708919185727</v>
      </c>
      <c r="M5876" s="9">
        <f t="shared" si="826"/>
        <v>1.9110046458341543</v>
      </c>
      <c r="N5876" s="10">
        <f>HLOOKUP(M5876,Menu!$C$8:$AB$9,2,TRUE)</f>
        <v>0</v>
      </c>
      <c r="O5876" s="9">
        <f t="shared" si="827"/>
        <v>-135.65270891918573</v>
      </c>
    </row>
    <row r="5877" spans="1:15" s="10" customFormat="1" x14ac:dyDescent="0.25">
      <c r="A5877" s="1">
        <v>25284187.5</v>
      </c>
      <c r="B5877" s="1">
        <v>-56.5</v>
      </c>
      <c r="C5877" s="9">
        <f t="shared" si="820"/>
        <v>-60</v>
      </c>
      <c r="D5877" s="9">
        <f t="shared" si="821"/>
        <v>-23.652708919186693</v>
      </c>
      <c r="E5877" s="9">
        <f t="shared" si="822"/>
        <v>4.3125000000000012E-3</v>
      </c>
      <c r="F5877" s="9">
        <f>Parametri!$F$4*(A5877/$D$9)^Parametri!$F$8</f>
        <v>74.095314514511912</v>
      </c>
      <c r="G5877" s="9">
        <f t="shared" si="819"/>
        <v>-97.748023433698606</v>
      </c>
      <c r="H5877" s="9">
        <f>Parametri!$M$4-10*LOG10(Parametri!$L$5/1000)-20*LOG10(A5877/1000000)</f>
        <v>24.953319911317251</v>
      </c>
      <c r="I5877" s="9">
        <f t="shared" si="823"/>
        <v>-122.70134334501586</v>
      </c>
      <c r="J5877" s="10">
        <f t="shared" si="824"/>
        <v>5.3686570919780761E-13</v>
      </c>
      <c r="K5877" s="14">
        <f>$D$6+'ADSL PSD'!$J5877*Parametri!$L$6+'17a PSD'!$J5877*Parametri!$L$7+$J5877*Parametri!$L$8</f>
        <v>1.0832510235887451E-10</v>
      </c>
      <c r="L5877" s="9">
        <f t="shared" si="825"/>
        <v>-99.652708919185727</v>
      </c>
      <c r="M5877" s="9">
        <f t="shared" si="826"/>
        <v>1.9046854854871214</v>
      </c>
      <c r="N5877" s="10">
        <f>HLOOKUP(M5877,Menu!$C$8:$AB$9,2,TRUE)</f>
        <v>0</v>
      </c>
      <c r="O5877" s="9">
        <f t="shared" si="827"/>
        <v>-135.65270891918573</v>
      </c>
    </row>
    <row r="5878" spans="1:15" s="10" customFormat="1" x14ac:dyDescent="0.25">
      <c r="A5878" s="1">
        <v>25288500</v>
      </c>
      <c r="B5878" s="1">
        <v>-56.5</v>
      </c>
      <c r="C5878" s="9">
        <f t="shared" si="820"/>
        <v>-60</v>
      </c>
      <c r="D5878" s="9">
        <f t="shared" si="821"/>
        <v>-23.652708919186693</v>
      </c>
      <c r="E5878" s="9">
        <f t="shared" si="822"/>
        <v>4.3125000000000012E-3</v>
      </c>
      <c r="F5878" s="9">
        <f>Parametri!$F$4*(A5878/$D$9)^Parametri!$F$8</f>
        <v>74.101633135980322</v>
      </c>
      <c r="G5878" s="9">
        <f t="shared" si="819"/>
        <v>-97.754342055167015</v>
      </c>
      <c r="H5878" s="9">
        <f>Parametri!$M$4-10*LOG10(Parametri!$L$5/1000)-20*LOG10(A5878/1000000)</f>
        <v>24.951838562351774</v>
      </c>
      <c r="I5878" s="9">
        <f t="shared" si="823"/>
        <v>-122.70618061751878</v>
      </c>
      <c r="J5878" s="10">
        <f t="shared" si="824"/>
        <v>5.3626806863419137E-13</v>
      </c>
      <c r="K5878" s="14">
        <f>$D$6+'ADSL PSD'!$J5878*Parametri!$L$6+'17a PSD'!$J5878*Parametri!$L$7+$J5878*Parametri!$L$8</f>
        <v>1.0832510235887449E-10</v>
      </c>
      <c r="L5878" s="9">
        <f t="shared" si="825"/>
        <v>-99.652708919185727</v>
      </c>
      <c r="M5878" s="9">
        <f t="shared" si="826"/>
        <v>1.8983668640187119</v>
      </c>
      <c r="N5878" s="10">
        <f>HLOOKUP(M5878,Menu!$C$8:$AB$9,2,TRUE)</f>
        <v>0</v>
      </c>
      <c r="O5878" s="9">
        <f t="shared" si="827"/>
        <v>-135.65270891918573</v>
      </c>
    </row>
    <row r="5879" spans="1:15" s="10" customFormat="1" x14ac:dyDescent="0.25">
      <c r="A5879" s="1">
        <v>25292812.5</v>
      </c>
      <c r="B5879" s="1">
        <v>-56.5</v>
      </c>
      <c r="C5879" s="9">
        <f t="shared" si="820"/>
        <v>-60</v>
      </c>
      <c r="D5879" s="9">
        <f t="shared" si="821"/>
        <v>-23.652708919186693</v>
      </c>
      <c r="E5879" s="9">
        <f t="shared" si="822"/>
        <v>4.3125000000000012E-3</v>
      </c>
      <c r="F5879" s="9">
        <f>Parametri!$F$4*(A5879/$D$9)^Parametri!$F$8</f>
        <v>74.107951218707925</v>
      </c>
      <c r="G5879" s="9">
        <f t="shared" si="819"/>
        <v>-97.760660137894618</v>
      </c>
      <c r="H5879" s="9">
        <f>Parametri!$M$4-10*LOG10(Parametri!$L$5/1000)-20*LOG10(A5879/1000000)</f>
        <v>24.950357465982243</v>
      </c>
      <c r="I5879" s="9">
        <f t="shared" si="823"/>
        <v>-122.71101760387685</v>
      </c>
      <c r="J5879" s="10">
        <f t="shared" si="824"/>
        <v>5.3567112865981137E-13</v>
      </c>
      <c r="K5879" s="14">
        <f>$D$6+'ADSL PSD'!$J5879*Parametri!$L$6+'17a PSD'!$J5879*Parametri!$L$7+$J5879*Parametri!$L$8</f>
        <v>1.0832510235887446E-10</v>
      </c>
      <c r="L5879" s="9">
        <f t="shared" si="825"/>
        <v>-99.652708919185756</v>
      </c>
      <c r="M5879" s="9">
        <f t="shared" si="826"/>
        <v>1.8920487812911375</v>
      </c>
      <c r="N5879" s="10">
        <f>HLOOKUP(M5879,Menu!$C$8:$AB$9,2,TRUE)</f>
        <v>0</v>
      </c>
      <c r="O5879" s="9">
        <f t="shared" si="827"/>
        <v>-135.65270891918576</v>
      </c>
    </row>
    <row r="5880" spans="1:15" s="10" customFormat="1" x14ac:dyDescent="0.25">
      <c r="A5880" s="1">
        <v>25297125</v>
      </c>
      <c r="B5880" s="1">
        <v>-56.5</v>
      </c>
      <c r="C5880" s="9">
        <f t="shared" si="820"/>
        <v>-60</v>
      </c>
      <c r="D5880" s="9">
        <f t="shared" si="821"/>
        <v>-23.652708919186693</v>
      </c>
      <c r="E5880" s="9">
        <f t="shared" si="822"/>
        <v>4.3125000000000012E-3</v>
      </c>
      <c r="F5880" s="9">
        <f>Parametri!$F$4*(A5880/$D$9)^Parametri!$F$8</f>
        <v>74.114268762832495</v>
      </c>
      <c r="G5880" s="9">
        <f t="shared" si="819"/>
        <v>-97.766977682019188</v>
      </c>
      <c r="H5880" s="9">
        <f>Parametri!$M$4-10*LOG10(Parametri!$L$5/1000)-20*LOG10(A5880/1000000)</f>
        <v>24.948876622122533</v>
      </c>
      <c r="I5880" s="9">
        <f t="shared" si="823"/>
        <v>-122.71585430414171</v>
      </c>
      <c r="J5880" s="10">
        <f t="shared" si="824"/>
        <v>5.350748884098332E-13</v>
      </c>
      <c r="K5880" s="14">
        <f>$D$6+'ADSL PSD'!$J5880*Parametri!$L$6+'17a PSD'!$J5880*Parametri!$L$7+$J5880*Parametri!$L$8</f>
        <v>1.0832510235887443E-10</v>
      </c>
      <c r="L5880" s="9">
        <f t="shared" si="825"/>
        <v>-99.652708919185756</v>
      </c>
      <c r="M5880" s="9">
        <f t="shared" si="826"/>
        <v>1.8857312371665671</v>
      </c>
      <c r="N5880" s="10">
        <f>HLOOKUP(M5880,Menu!$C$8:$AB$9,2,TRUE)</f>
        <v>0</v>
      </c>
      <c r="O5880" s="9">
        <f t="shared" si="827"/>
        <v>-135.65270891918576</v>
      </c>
    </row>
    <row r="5881" spans="1:15" s="10" customFormat="1" x14ac:dyDescent="0.25">
      <c r="A5881" s="1">
        <v>25301437.5</v>
      </c>
      <c r="B5881" s="1">
        <v>-56.5</v>
      </c>
      <c r="C5881" s="9">
        <f t="shared" si="820"/>
        <v>-60</v>
      </c>
      <c r="D5881" s="9">
        <f t="shared" si="821"/>
        <v>-23.652708919186693</v>
      </c>
      <c r="E5881" s="9">
        <f t="shared" si="822"/>
        <v>4.3125000000000012E-3</v>
      </c>
      <c r="F5881" s="9">
        <f>Parametri!$F$4*(A5881/$D$9)^Parametri!$F$8</f>
        <v>74.120585768491765</v>
      </c>
      <c r="G5881" s="9">
        <f t="shared" si="819"/>
        <v>-97.773294687678458</v>
      </c>
      <c r="H5881" s="9">
        <f>Parametri!$M$4-10*LOG10(Parametri!$L$5/1000)-20*LOG10(A5881/1000000)</f>
        <v>24.947396030686569</v>
      </c>
      <c r="I5881" s="9">
        <f t="shared" si="823"/>
        <v>-122.72069071836503</v>
      </c>
      <c r="J5881" s="10">
        <f t="shared" si="824"/>
        <v>5.3447934702054682E-13</v>
      </c>
      <c r="K5881" s="14">
        <f>$D$6+'ADSL PSD'!$J5881*Parametri!$L$6+'17a PSD'!$J5881*Parametri!$L$7+$J5881*Parametri!$L$8</f>
        <v>1.0832510235887441E-10</v>
      </c>
      <c r="L5881" s="9">
        <f t="shared" si="825"/>
        <v>-99.652708919185756</v>
      </c>
      <c r="M5881" s="9">
        <f t="shared" si="826"/>
        <v>1.8794142315072975</v>
      </c>
      <c r="N5881" s="10">
        <f>HLOOKUP(M5881,Menu!$C$8:$AB$9,2,TRUE)</f>
        <v>0</v>
      </c>
      <c r="O5881" s="9">
        <f t="shared" si="827"/>
        <v>-135.65270891918576</v>
      </c>
    </row>
    <row r="5882" spans="1:15" s="10" customFormat="1" x14ac:dyDescent="0.25">
      <c r="A5882" s="1">
        <v>25305750</v>
      </c>
      <c r="B5882" s="1">
        <v>-56.5</v>
      </c>
      <c r="C5882" s="9">
        <f t="shared" si="820"/>
        <v>-60</v>
      </c>
      <c r="D5882" s="9">
        <f t="shared" si="821"/>
        <v>-23.652708919186693</v>
      </c>
      <c r="E5882" s="9">
        <f t="shared" si="822"/>
        <v>4.3125000000000012E-3</v>
      </c>
      <c r="F5882" s="9">
        <f>Parametri!$F$4*(A5882/$D$9)^Parametri!$F$8</f>
        <v>74.126902235823408</v>
      </c>
      <c r="G5882" s="9">
        <f t="shared" si="819"/>
        <v>-97.779611155010102</v>
      </c>
      <c r="H5882" s="9">
        <f>Parametri!$M$4-10*LOG10(Parametri!$L$5/1000)-20*LOG10(A5882/1000000)</f>
        <v>24.945915691588301</v>
      </c>
      <c r="I5882" s="9">
        <f t="shared" si="823"/>
        <v>-122.7255268465984</v>
      </c>
      <c r="J5882" s="10">
        <f t="shared" si="824"/>
        <v>5.3388450362936643E-13</v>
      </c>
      <c r="K5882" s="14">
        <f>$D$6+'ADSL PSD'!$J5882*Parametri!$L$6+'17a PSD'!$J5882*Parametri!$L$7+$J5882*Parametri!$L$8</f>
        <v>1.0832510235887438E-10</v>
      </c>
      <c r="L5882" s="9">
        <f t="shared" si="825"/>
        <v>-99.652708919185756</v>
      </c>
      <c r="M5882" s="9">
        <f t="shared" si="826"/>
        <v>1.8730977641756539</v>
      </c>
      <c r="N5882" s="10">
        <f>HLOOKUP(M5882,Menu!$C$8:$AB$9,2,TRUE)</f>
        <v>0</v>
      </c>
      <c r="O5882" s="9">
        <f t="shared" si="827"/>
        <v>-135.65270891918576</v>
      </c>
    </row>
    <row r="5883" spans="1:15" s="10" customFormat="1" x14ac:dyDescent="0.25">
      <c r="A5883" s="1">
        <v>25310062.5</v>
      </c>
      <c r="B5883" s="1">
        <v>-56.5</v>
      </c>
      <c r="C5883" s="9">
        <f t="shared" si="820"/>
        <v>-60</v>
      </c>
      <c r="D5883" s="9">
        <f t="shared" si="821"/>
        <v>-23.652708919186693</v>
      </c>
      <c r="E5883" s="9">
        <f t="shared" si="822"/>
        <v>4.3125000000000012E-3</v>
      </c>
      <c r="F5883" s="9">
        <f>Parametri!$F$4*(A5883/$D$9)^Parametri!$F$8</f>
        <v>74.133218164965001</v>
      </c>
      <c r="G5883" s="9">
        <f t="shared" si="819"/>
        <v>-97.785927084151695</v>
      </c>
      <c r="H5883" s="9">
        <f>Parametri!$M$4-10*LOG10(Parametri!$L$5/1000)-20*LOG10(A5883/1000000)</f>
        <v>24.944435604741734</v>
      </c>
      <c r="I5883" s="9">
        <f t="shared" si="823"/>
        <v>-122.73036268889342</v>
      </c>
      <c r="J5883" s="10">
        <f t="shared" si="824"/>
        <v>5.3329035737482351E-13</v>
      </c>
      <c r="K5883" s="14">
        <f>$D$6+'ADSL PSD'!$J5883*Parametri!$L$6+'17a PSD'!$J5883*Parametri!$L$7+$J5883*Parametri!$L$8</f>
        <v>1.0832510235887436E-10</v>
      </c>
      <c r="L5883" s="9">
        <f t="shared" si="825"/>
        <v>-99.652708919185756</v>
      </c>
      <c r="M5883" s="9">
        <f t="shared" si="826"/>
        <v>1.866781835034061</v>
      </c>
      <c r="N5883" s="10">
        <f>HLOOKUP(M5883,Menu!$C$8:$AB$9,2,TRUE)</f>
        <v>0</v>
      </c>
      <c r="O5883" s="9">
        <f t="shared" si="827"/>
        <v>-135.65270891918576</v>
      </c>
    </row>
    <row r="5884" spans="1:15" s="10" customFormat="1" x14ac:dyDescent="0.25">
      <c r="A5884" s="1">
        <v>25314375</v>
      </c>
      <c r="B5884" s="1">
        <v>-56.5</v>
      </c>
      <c r="C5884" s="9">
        <f t="shared" si="820"/>
        <v>-60</v>
      </c>
      <c r="D5884" s="9">
        <f t="shared" si="821"/>
        <v>-23.652708919186693</v>
      </c>
      <c r="E5884" s="9">
        <f t="shared" si="822"/>
        <v>4.3125000000000012E-3</v>
      </c>
      <c r="F5884" s="9">
        <f>Parametri!$F$4*(A5884/$D$9)^Parametri!$F$8</f>
        <v>74.139533556054104</v>
      </c>
      <c r="G5884" s="9">
        <f t="shared" si="819"/>
        <v>-97.792242475240798</v>
      </c>
      <c r="H5884" s="9">
        <f>Parametri!$M$4-10*LOG10(Parametri!$L$5/1000)-20*LOG10(A5884/1000000)</f>
        <v>24.942955770060916</v>
      </c>
      <c r="I5884" s="9">
        <f t="shared" si="823"/>
        <v>-122.73519824530172</v>
      </c>
      <c r="J5884" s="10">
        <f t="shared" si="824"/>
        <v>5.3269690739657277E-13</v>
      </c>
      <c r="K5884" s="14">
        <f>$D$6+'ADSL PSD'!$J5884*Parametri!$L$6+'17a PSD'!$J5884*Parametri!$L$7+$J5884*Parametri!$L$8</f>
        <v>1.0832510235887433E-10</v>
      </c>
      <c r="L5884" s="9">
        <f t="shared" si="825"/>
        <v>-99.652708919185756</v>
      </c>
      <c r="M5884" s="9">
        <f t="shared" si="826"/>
        <v>1.8604664439449579</v>
      </c>
      <c r="N5884" s="10">
        <f>HLOOKUP(M5884,Menu!$C$8:$AB$9,2,TRUE)</f>
        <v>0</v>
      </c>
      <c r="O5884" s="9">
        <f t="shared" si="827"/>
        <v>-135.65270891918576</v>
      </c>
    </row>
    <row r="5885" spans="1:15" s="10" customFormat="1" x14ac:dyDescent="0.25">
      <c r="A5885" s="1">
        <v>25318687.5</v>
      </c>
      <c r="B5885" s="1">
        <v>-56.5</v>
      </c>
      <c r="C5885" s="9">
        <f t="shared" si="820"/>
        <v>-60</v>
      </c>
      <c r="D5885" s="9">
        <f t="shared" si="821"/>
        <v>-23.652708919186693</v>
      </c>
      <c r="E5885" s="9">
        <f t="shared" si="822"/>
        <v>4.3125000000000012E-3</v>
      </c>
      <c r="F5885" s="9">
        <f>Parametri!$F$4*(A5885/$D$9)^Parametri!$F$8</f>
        <v>74.145848409228208</v>
      </c>
      <c r="G5885" s="9">
        <f t="shared" si="819"/>
        <v>-97.798557328414901</v>
      </c>
      <c r="H5885" s="9">
        <f>Parametri!$M$4-10*LOG10(Parametri!$L$5/1000)-20*LOG10(A5885/1000000)</f>
        <v>24.94147618745993</v>
      </c>
      <c r="I5885" s="9">
        <f t="shared" si="823"/>
        <v>-122.74003351587483</v>
      </c>
      <c r="J5885" s="10">
        <f t="shared" si="824"/>
        <v>5.3210415283538662E-13</v>
      </c>
      <c r="K5885" s="14">
        <f>$D$6+'ADSL PSD'!$J5885*Parametri!$L$6+'17a PSD'!$J5885*Parametri!$L$7+$J5885*Parametri!$L$8</f>
        <v>1.083251023588743E-10</v>
      </c>
      <c r="L5885" s="9">
        <f t="shared" si="825"/>
        <v>-99.652708919185756</v>
      </c>
      <c r="M5885" s="9">
        <f t="shared" si="826"/>
        <v>1.8541515907708543</v>
      </c>
      <c r="N5885" s="10">
        <f>HLOOKUP(M5885,Menu!$C$8:$AB$9,2,TRUE)</f>
        <v>0</v>
      </c>
      <c r="O5885" s="9">
        <f t="shared" si="827"/>
        <v>-135.65270891918576</v>
      </c>
    </row>
    <row r="5886" spans="1:15" s="10" customFormat="1" x14ac:dyDescent="0.25">
      <c r="A5886" s="1">
        <v>25323000</v>
      </c>
      <c r="B5886" s="1">
        <v>-56.5</v>
      </c>
      <c r="C5886" s="9">
        <f t="shared" si="820"/>
        <v>-60</v>
      </c>
      <c r="D5886" s="9">
        <f t="shared" si="821"/>
        <v>-23.652708919186693</v>
      </c>
      <c r="E5886" s="9">
        <f t="shared" si="822"/>
        <v>4.3125000000000012E-3</v>
      </c>
      <c r="F5886" s="9">
        <f>Parametri!$F$4*(A5886/$D$9)^Parametri!$F$8</f>
        <v>74.152162724624731</v>
      </c>
      <c r="G5886" s="9">
        <f t="shared" si="819"/>
        <v>-97.804871643811424</v>
      </c>
      <c r="H5886" s="9">
        <f>Parametri!$M$4-10*LOG10(Parametri!$L$5/1000)-20*LOG10(A5886/1000000)</f>
        <v>24.939996856852918</v>
      </c>
      <c r="I5886" s="9">
        <f t="shared" si="823"/>
        <v>-122.74486850066434</v>
      </c>
      <c r="J5886" s="10">
        <f t="shared" si="824"/>
        <v>5.3151209283315028E-13</v>
      </c>
      <c r="K5886" s="14">
        <f>$D$6+'ADSL PSD'!$J5886*Parametri!$L$6+'17a PSD'!$J5886*Parametri!$L$7+$J5886*Parametri!$L$8</f>
        <v>1.0832510235887428E-10</v>
      </c>
      <c r="L5886" s="9">
        <f t="shared" si="825"/>
        <v>-99.652708919185756</v>
      </c>
      <c r="M5886" s="9">
        <f t="shared" si="826"/>
        <v>1.8478372753743315</v>
      </c>
      <c r="N5886" s="10">
        <f>HLOOKUP(M5886,Menu!$C$8:$AB$9,2,TRUE)</f>
        <v>0</v>
      </c>
      <c r="O5886" s="9">
        <f t="shared" si="827"/>
        <v>-135.65270891918576</v>
      </c>
    </row>
    <row r="5887" spans="1:15" s="10" customFormat="1" x14ac:dyDescent="0.25">
      <c r="A5887" s="1">
        <v>25327312.5</v>
      </c>
      <c r="B5887" s="1">
        <v>-56.5</v>
      </c>
      <c r="C5887" s="9">
        <f t="shared" si="820"/>
        <v>-60</v>
      </c>
      <c r="D5887" s="9">
        <f t="shared" si="821"/>
        <v>-23.652708919186693</v>
      </c>
      <c r="E5887" s="9">
        <f t="shared" si="822"/>
        <v>4.3125000000000012E-3</v>
      </c>
      <c r="F5887" s="9">
        <f>Parametri!$F$4*(A5887/$D$9)^Parametri!$F$8</f>
        <v>74.158476502381049</v>
      </c>
      <c r="G5887" s="9">
        <f t="shared" si="819"/>
        <v>-97.811185421567743</v>
      </c>
      <c r="H5887" s="9">
        <f>Parametri!$M$4-10*LOG10(Parametri!$L$5/1000)-20*LOG10(A5887/1000000)</f>
        <v>24.938517778154061</v>
      </c>
      <c r="I5887" s="9">
        <f t="shared" si="823"/>
        <v>-122.74970319972181</v>
      </c>
      <c r="J5887" s="10">
        <f t="shared" si="824"/>
        <v>5.3092072653286739E-13</v>
      </c>
      <c r="K5887" s="14">
        <f>$D$6+'ADSL PSD'!$J5887*Parametri!$L$6+'17a PSD'!$J5887*Parametri!$L$7+$J5887*Parametri!$L$8</f>
        <v>1.0832510235887425E-10</v>
      </c>
      <c r="L5887" s="9">
        <f t="shared" si="825"/>
        <v>-99.652708919185756</v>
      </c>
      <c r="M5887" s="9">
        <f t="shared" si="826"/>
        <v>1.841523497618013</v>
      </c>
      <c r="N5887" s="10">
        <f>HLOOKUP(M5887,Menu!$C$8:$AB$9,2,TRUE)</f>
        <v>0</v>
      </c>
      <c r="O5887" s="9">
        <f t="shared" si="827"/>
        <v>-135.65270891918576</v>
      </c>
    </row>
    <row r="5888" spans="1:15" s="10" customFormat="1" x14ac:dyDescent="0.25">
      <c r="A5888" s="1">
        <v>25331625</v>
      </c>
      <c r="B5888" s="1">
        <v>-56.5</v>
      </c>
      <c r="C5888" s="9">
        <f t="shared" si="820"/>
        <v>-60</v>
      </c>
      <c r="D5888" s="9">
        <f t="shared" si="821"/>
        <v>-23.652708919186693</v>
      </c>
      <c r="E5888" s="9">
        <f t="shared" si="822"/>
        <v>4.3125000000000012E-3</v>
      </c>
      <c r="F5888" s="9">
        <f>Parametri!$F$4*(A5888/$D$9)^Parametri!$F$8</f>
        <v>74.164789742634468</v>
      </c>
      <c r="G5888" s="9">
        <f t="shared" si="819"/>
        <v>-97.817498661821162</v>
      </c>
      <c r="H5888" s="9">
        <f>Parametri!$M$4-10*LOG10(Parametri!$L$5/1000)-20*LOG10(A5888/1000000)</f>
        <v>24.937038951277572</v>
      </c>
      <c r="I5888" s="9">
        <f t="shared" si="823"/>
        <v>-122.75453761309873</v>
      </c>
      <c r="J5888" s="10">
        <f t="shared" si="824"/>
        <v>5.303300530786532E-13</v>
      </c>
      <c r="K5888" s="14">
        <f>$D$6+'ADSL PSD'!$J5888*Parametri!$L$6+'17a PSD'!$J5888*Parametri!$L$7+$J5888*Parametri!$L$8</f>
        <v>1.0832510235887423E-10</v>
      </c>
      <c r="L5888" s="9">
        <f t="shared" si="825"/>
        <v>-99.652708919185756</v>
      </c>
      <c r="M5888" s="9">
        <f t="shared" si="826"/>
        <v>1.8352102573645936</v>
      </c>
      <c r="N5888" s="10">
        <f>HLOOKUP(M5888,Menu!$C$8:$AB$9,2,TRUE)</f>
        <v>0</v>
      </c>
      <c r="O5888" s="9">
        <f t="shared" si="827"/>
        <v>-135.65270891918576</v>
      </c>
    </row>
    <row r="5889" spans="1:15" s="10" customFormat="1" x14ac:dyDescent="0.25">
      <c r="A5889" s="1">
        <v>25335937.5</v>
      </c>
      <c r="B5889" s="1">
        <v>-56.5</v>
      </c>
      <c r="C5889" s="9">
        <f t="shared" si="820"/>
        <v>-60</v>
      </c>
      <c r="D5889" s="9">
        <f t="shared" si="821"/>
        <v>-23.652708919186693</v>
      </c>
      <c r="E5889" s="9">
        <f t="shared" si="822"/>
        <v>4.3125000000000012E-3</v>
      </c>
      <c r="F5889" s="9">
        <f>Parametri!$F$4*(A5889/$D$9)^Parametri!$F$8</f>
        <v>74.171102445522223</v>
      </c>
      <c r="G5889" s="9">
        <f t="shared" si="819"/>
        <v>-97.823811364708916</v>
      </c>
      <c r="H5889" s="9">
        <f>Parametri!$M$4-10*LOG10(Parametri!$L$5/1000)-20*LOG10(A5889/1000000)</f>
        <v>24.935560376137722</v>
      </c>
      <c r="I5889" s="9">
        <f t="shared" si="823"/>
        <v>-122.75937174084663</v>
      </c>
      <c r="J5889" s="10">
        <f t="shared" si="824"/>
        <v>5.2974007161573468E-13</v>
      </c>
      <c r="K5889" s="14">
        <f>$D$6+'ADSL PSD'!$J5889*Parametri!$L$6+'17a PSD'!$J5889*Parametri!$L$7+$J5889*Parametri!$L$8</f>
        <v>1.083251023588742E-10</v>
      </c>
      <c r="L5889" s="9">
        <f t="shared" si="825"/>
        <v>-99.652708919185756</v>
      </c>
      <c r="M5889" s="9">
        <f t="shared" si="826"/>
        <v>1.8288975544768391</v>
      </c>
      <c r="N5889" s="10">
        <f>HLOOKUP(M5889,Menu!$C$8:$AB$9,2,TRUE)</f>
        <v>0</v>
      </c>
      <c r="O5889" s="9">
        <f t="shared" si="827"/>
        <v>-135.65270891918576</v>
      </c>
    </row>
    <row r="5890" spans="1:15" s="10" customFormat="1" x14ac:dyDescent="0.25">
      <c r="A5890" s="1">
        <v>25340250</v>
      </c>
      <c r="B5890" s="1">
        <v>-56.5</v>
      </c>
      <c r="C5890" s="9">
        <f t="shared" si="820"/>
        <v>-60</v>
      </c>
      <c r="D5890" s="9">
        <f t="shared" si="821"/>
        <v>-23.652708919186693</v>
      </c>
      <c r="E5890" s="9">
        <f t="shared" si="822"/>
        <v>4.3125000000000012E-3</v>
      </c>
      <c r="F5890" s="9">
        <f>Parametri!$F$4*(A5890/$D$9)^Parametri!$F$8</f>
        <v>74.177414611181547</v>
      </c>
      <c r="G5890" s="9">
        <f t="shared" si="819"/>
        <v>-97.83012353036824</v>
      </c>
      <c r="H5890" s="9">
        <f>Parametri!$M$4-10*LOG10(Parametri!$L$5/1000)-20*LOG10(A5890/1000000)</f>
        <v>24.934082052648826</v>
      </c>
      <c r="I5890" s="9">
        <f t="shared" si="823"/>
        <v>-122.76420558301706</v>
      </c>
      <c r="J5890" s="10">
        <f t="shared" si="824"/>
        <v>5.291507812904472E-13</v>
      </c>
      <c r="K5890" s="14">
        <f>$D$6+'ADSL PSD'!$J5890*Parametri!$L$6+'17a PSD'!$J5890*Parametri!$L$7+$J5890*Parametri!$L$8</f>
        <v>1.0832510235887418E-10</v>
      </c>
      <c r="L5890" s="9">
        <f t="shared" si="825"/>
        <v>-99.652708919185756</v>
      </c>
      <c r="M5890" s="9">
        <f t="shared" si="826"/>
        <v>1.8225853888175152</v>
      </c>
      <c r="N5890" s="10">
        <f>HLOOKUP(M5890,Menu!$C$8:$AB$9,2,TRUE)</f>
        <v>0</v>
      </c>
      <c r="O5890" s="9">
        <f t="shared" si="827"/>
        <v>-135.65270891918576</v>
      </c>
    </row>
    <row r="5891" spans="1:15" s="10" customFormat="1" x14ac:dyDescent="0.25">
      <c r="A5891" s="1">
        <v>25344562.5</v>
      </c>
      <c r="B5891" s="1">
        <v>-56.5</v>
      </c>
      <c r="C5891" s="9">
        <f t="shared" si="820"/>
        <v>-60</v>
      </c>
      <c r="D5891" s="9">
        <f t="shared" si="821"/>
        <v>-23.652708919186693</v>
      </c>
      <c r="E5891" s="9">
        <f t="shared" si="822"/>
        <v>4.3125000000000012E-3</v>
      </c>
      <c r="F5891" s="9">
        <f>Parametri!$F$4*(A5891/$D$9)^Parametri!$F$8</f>
        <v>74.183726239749546</v>
      </c>
      <c r="G5891" s="9">
        <f t="shared" si="819"/>
        <v>-97.83643515893624</v>
      </c>
      <c r="H5891" s="9">
        <f>Parametri!$M$4-10*LOG10(Parametri!$L$5/1000)-20*LOG10(A5891/1000000)</f>
        <v>24.932603980725226</v>
      </c>
      <c r="I5891" s="9">
        <f t="shared" si="823"/>
        <v>-122.76903913966146</v>
      </c>
      <c r="J5891" s="10">
        <f t="shared" si="824"/>
        <v>5.2856218125023685E-13</v>
      </c>
      <c r="K5891" s="14">
        <f>$D$6+'ADSL PSD'!$J5891*Parametri!$L$6+'17a PSD'!$J5891*Parametri!$L$7+$J5891*Parametri!$L$8</f>
        <v>1.0832510235887415E-10</v>
      </c>
      <c r="L5891" s="9">
        <f t="shared" si="825"/>
        <v>-99.652708919185756</v>
      </c>
      <c r="M5891" s="9">
        <f t="shared" si="826"/>
        <v>1.8162737602495156</v>
      </c>
      <c r="N5891" s="10">
        <f>HLOOKUP(M5891,Menu!$C$8:$AB$9,2,TRUE)</f>
        <v>0</v>
      </c>
      <c r="O5891" s="9">
        <f t="shared" si="827"/>
        <v>-135.65270891918576</v>
      </c>
    </row>
    <row r="5892" spans="1:15" s="10" customFormat="1" x14ac:dyDescent="0.25">
      <c r="A5892" s="1">
        <v>25348875</v>
      </c>
      <c r="B5892" s="1">
        <v>-56.5</v>
      </c>
      <c r="C5892" s="9">
        <f t="shared" si="820"/>
        <v>-60</v>
      </c>
      <c r="D5892" s="9">
        <f t="shared" si="821"/>
        <v>-23.652708919186693</v>
      </c>
      <c r="E5892" s="9">
        <f t="shared" si="822"/>
        <v>4.3125000000000012E-3</v>
      </c>
      <c r="F5892" s="9">
        <f>Parametri!$F$4*(A5892/$D$9)^Parametri!$F$8</f>
        <v>74.190037331363314</v>
      </c>
      <c r="G5892" s="9">
        <f t="shared" si="819"/>
        <v>-97.842746250550007</v>
      </c>
      <c r="H5892" s="9">
        <f>Parametri!$M$4-10*LOG10(Parametri!$L$5/1000)-20*LOG10(A5892/1000000)</f>
        <v>24.931126160281323</v>
      </c>
      <c r="I5892" s="9">
        <f t="shared" si="823"/>
        <v>-122.77387241083133</v>
      </c>
      <c r="J5892" s="10">
        <f t="shared" si="824"/>
        <v>5.279742706436568E-13</v>
      </c>
      <c r="K5892" s="14">
        <f>$D$6+'ADSL PSD'!$J5892*Parametri!$L$6+'17a PSD'!$J5892*Parametri!$L$7+$J5892*Parametri!$L$8</f>
        <v>1.0832510235887412E-10</v>
      </c>
      <c r="L5892" s="9">
        <f t="shared" si="825"/>
        <v>-99.652708919185756</v>
      </c>
      <c r="M5892" s="9">
        <f t="shared" si="826"/>
        <v>1.8099626686357482</v>
      </c>
      <c r="N5892" s="10">
        <f>HLOOKUP(M5892,Menu!$C$8:$AB$9,2,TRUE)</f>
        <v>0</v>
      </c>
      <c r="O5892" s="9">
        <f t="shared" si="827"/>
        <v>-135.65270891918576</v>
      </c>
    </row>
    <row r="5893" spans="1:15" s="10" customFormat="1" x14ac:dyDescent="0.25">
      <c r="A5893" s="1">
        <v>25353187.5</v>
      </c>
      <c r="B5893" s="1">
        <v>-56.5</v>
      </c>
      <c r="C5893" s="9">
        <f t="shared" si="820"/>
        <v>-60</v>
      </c>
      <c r="D5893" s="9">
        <f t="shared" si="821"/>
        <v>-23.652708919186693</v>
      </c>
      <c r="E5893" s="9">
        <f t="shared" si="822"/>
        <v>4.3125000000000012E-3</v>
      </c>
      <c r="F5893" s="9">
        <f>Parametri!$F$4*(A5893/$D$9)^Parametri!$F$8</f>
        <v>74.196347886159842</v>
      </c>
      <c r="G5893" s="9">
        <f t="shared" si="819"/>
        <v>-97.849056805346535</v>
      </c>
      <c r="H5893" s="9">
        <f>Parametri!$M$4-10*LOG10(Parametri!$L$5/1000)-20*LOG10(A5893/1000000)</f>
        <v>24.929648591231569</v>
      </c>
      <c r="I5893" s="9">
        <f t="shared" si="823"/>
        <v>-122.7787053965781</v>
      </c>
      <c r="J5893" s="10">
        <f t="shared" si="824"/>
        <v>5.2738704862036982E-13</v>
      </c>
      <c r="K5893" s="14">
        <f>$D$6+'ADSL PSD'!$J5893*Parametri!$L$6+'17a PSD'!$J5893*Parametri!$L$7+$J5893*Parametri!$L$8</f>
        <v>1.083251023588741E-10</v>
      </c>
      <c r="L5893" s="9">
        <f t="shared" si="825"/>
        <v>-99.652708919185756</v>
      </c>
      <c r="M5893" s="9">
        <f t="shared" si="826"/>
        <v>1.8036521138392203</v>
      </c>
      <c r="N5893" s="10">
        <f>HLOOKUP(M5893,Menu!$C$8:$AB$9,2,TRUE)</f>
        <v>0</v>
      </c>
      <c r="O5893" s="9">
        <f t="shared" si="827"/>
        <v>-135.65270891918576</v>
      </c>
    </row>
    <row r="5894" spans="1:15" s="10" customFormat="1" x14ac:dyDescent="0.25">
      <c r="A5894" s="1">
        <v>25357500</v>
      </c>
      <c r="B5894" s="1">
        <v>-56.5</v>
      </c>
      <c r="C5894" s="9">
        <f t="shared" si="820"/>
        <v>-60</v>
      </c>
      <c r="D5894" s="9">
        <f t="shared" si="821"/>
        <v>-23.652708919186693</v>
      </c>
      <c r="E5894" s="9">
        <f t="shared" si="822"/>
        <v>4.3125000000000012E-3</v>
      </c>
      <c r="F5894" s="9">
        <f>Parametri!$F$4*(A5894/$D$9)^Parametri!$F$8</f>
        <v>74.202657904276137</v>
      </c>
      <c r="G5894" s="9">
        <f t="shared" si="819"/>
        <v>-97.85536682346283</v>
      </c>
      <c r="H5894" s="9">
        <f>Parametri!$M$4-10*LOG10(Parametri!$L$5/1000)-20*LOG10(A5894/1000000)</f>
        <v>24.928171273490427</v>
      </c>
      <c r="I5894" s="9">
        <f t="shared" si="823"/>
        <v>-122.78353809695327</v>
      </c>
      <c r="J5894" s="10">
        <f t="shared" si="824"/>
        <v>5.2680051433112991E-13</v>
      </c>
      <c r="K5894" s="14">
        <f>$D$6+'ADSL PSD'!$J5894*Parametri!$L$6+'17a PSD'!$J5894*Parametri!$L$7+$J5894*Parametri!$L$8</f>
        <v>1.0832510235887407E-10</v>
      </c>
      <c r="L5894" s="9">
        <f t="shared" si="825"/>
        <v>-99.652708919185756</v>
      </c>
      <c r="M5894" s="9">
        <f t="shared" si="826"/>
        <v>1.7973420957229251</v>
      </c>
      <c r="N5894" s="10">
        <f>HLOOKUP(M5894,Menu!$C$8:$AB$9,2,TRUE)</f>
        <v>0</v>
      </c>
      <c r="O5894" s="9">
        <f t="shared" si="827"/>
        <v>-135.65270891918576</v>
      </c>
    </row>
    <row r="5895" spans="1:15" s="10" customFormat="1" x14ac:dyDescent="0.25">
      <c r="A5895" s="1">
        <v>25361812.5</v>
      </c>
      <c r="B5895" s="1">
        <v>-56.5</v>
      </c>
      <c r="C5895" s="9">
        <f t="shared" si="820"/>
        <v>-60</v>
      </c>
      <c r="D5895" s="9">
        <f t="shared" si="821"/>
        <v>-23.652708919186693</v>
      </c>
      <c r="E5895" s="9">
        <f t="shared" si="822"/>
        <v>4.3125000000000012E-3</v>
      </c>
      <c r="F5895" s="9">
        <f>Parametri!$F$4*(A5895/$D$9)^Parametri!$F$8</f>
        <v>74.20896738584905</v>
      </c>
      <c r="G5895" s="9">
        <f t="shared" si="819"/>
        <v>-97.861676305035743</v>
      </c>
      <c r="H5895" s="9">
        <f>Parametri!$M$4-10*LOG10(Parametri!$L$5/1000)-20*LOG10(A5895/1000000)</f>
        <v>24.926694206972449</v>
      </c>
      <c r="I5895" s="9">
        <f t="shared" si="823"/>
        <v>-122.78837051200819</v>
      </c>
      <c r="J5895" s="10">
        <f t="shared" si="824"/>
        <v>5.2621466692781401E-13</v>
      </c>
      <c r="K5895" s="14">
        <f>$D$6+'ADSL PSD'!$J5895*Parametri!$L$6+'17a PSD'!$J5895*Parametri!$L$7+$J5895*Parametri!$L$8</f>
        <v>1.0832510235887405E-10</v>
      </c>
      <c r="L5895" s="9">
        <f t="shared" si="825"/>
        <v>-99.652708919185756</v>
      </c>
      <c r="M5895" s="9">
        <f t="shared" si="826"/>
        <v>1.7910326141500121</v>
      </c>
      <c r="N5895" s="10">
        <f>HLOOKUP(M5895,Menu!$C$8:$AB$9,2,TRUE)</f>
        <v>0</v>
      </c>
      <c r="O5895" s="9">
        <f t="shared" si="827"/>
        <v>-135.65270891918576</v>
      </c>
    </row>
    <row r="5896" spans="1:15" s="10" customFormat="1" x14ac:dyDescent="0.25">
      <c r="A5896" s="1">
        <v>25366125</v>
      </c>
      <c r="B5896" s="1">
        <v>-56.5</v>
      </c>
      <c r="C5896" s="9">
        <f t="shared" si="820"/>
        <v>-60</v>
      </c>
      <c r="D5896" s="9">
        <f t="shared" si="821"/>
        <v>-23.652708919186693</v>
      </c>
      <c r="E5896" s="9">
        <f t="shared" si="822"/>
        <v>4.3125000000000012E-3</v>
      </c>
      <c r="F5896" s="9">
        <f>Parametri!$F$4*(A5896/$D$9)^Parametri!$F$8</f>
        <v>74.215276331015474</v>
      </c>
      <c r="G5896" s="9">
        <f t="shared" si="819"/>
        <v>-97.867985250202167</v>
      </c>
      <c r="H5896" s="9">
        <f>Parametri!$M$4-10*LOG10(Parametri!$L$5/1000)-20*LOG10(A5896/1000000)</f>
        <v>24.925217391592192</v>
      </c>
      <c r="I5896" s="9">
        <f t="shared" si="823"/>
        <v>-122.79320264179435</v>
      </c>
      <c r="J5896" s="10">
        <f t="shared" si="824"/>
        <v>5.2562950556337816E-13</v>
      </c>
      <c r="K5896" s="14">
        <f>$D$6+'ADSL PSD'!$J5896*Parametri!$L$6+'17a PSD'!$J5896*Parametri!$L$7+$J5896*Parametri!$L$8</f>
        <v>1.0832510235887402E-10</v>
      </c>
      <c r="L5896" s="9">
        <f t="shared" si="825"/>
        <v>-99.65270891918577</v>
      </c>
      <c r="M5896" s="9">
        <f t="shared" si="826"/>
        <v>1.7847236689836024</v>
      </c>
      <c r="N5896" s="10">
        <f>HLOOKUP(M5896,Menu!$C$8:$AB$9,2,TRUE)</f>
        <v>0</v>
      </c>
      <c r="O5896" s="9">
        <f t="shared" si="827"/>
        <v>-135.65270891918578</v>
      </c>
    </row>
    <row r="5897" spans="1:15" s="10" customFormat="1" x14ac:dyDescent="0.25">
      <c r="A5897" s="1">
        <v>25370437.5</v>
      </c>
      <c r="B5897" s="1">
        <v>-56.5</v>
      </c>
      <c r="C5897" s="9">
        <f t="shared" si="820"/>
        <v>-60</v>
      </c>
      <c r="D5897" s="9">
        <f t="shared" si="821"/>
        <v>-23.652708919186693</v>
      </c>
      <c r="E5897" s="9">
        <f t="shared" si="822"/>
        <v>4.3125000000000012E-3</v>
      </c>
      <c r="F5897" s="9">
        <f>Parametri!$F$4*(A5897/$D$9)^Parametri!$F$8</f>
        <v>74.22158473991216</v>
      </c>
      <c r="G5897" s="9">
        <f t="shared" si="819"/>
        <v>-97.874293659098853</v>
      </c>
      <c r="H5897" s="9">
        <f>Parametri!$M$4-10*LOG10(Parametri!$L$5/1000)-20*LOG10(A5897/1000000)</f>
        <v>24.923740827264275</v>
      </c>
      <c r="I5897" s="9">
        <f t="shared" si="823"/>
        <v>-122.79803448636312</v>
      </c>
      <c r="J5897" s="10">
        <f t="shared" si="824"/>
        <v>5.2504502939189307E-13</v>
      </c>
      <c r="K5897" s="14">
        <f>$D$6+'ADSL PSD'!$J5897*Parametri!$L$6+'17a PSD'!$J5897*Parametri!$L$7+$J5897*Parametri!$L$8</f>
        <v>1.0832510235887399E-10</v>
      </c>
      <c r="L5897" s="9">
        <f t="shared" si="825"/>
        <v>-99.65270891918577</v>
      </c>
      <c r="M5897" s="9">
        <f t="shared" si="826"/>
        <v>1.7784152600869163</v>
      </c>
      <c r="N5897" s="10">
        <f>HLOOKUP(M5897,Menu!$C$8:$AB$9,2,TRUE)</f>
        <v>0</v>
      </c>
      <c r="O5897" s="9">
        <f t="shared" si="827"/>
        <v>-135.65270891918578</v>
      </c>
    </row>
    <row r="5898" spans="1:15" s="10" customFormat="1" x14ac:dyDescent="0.25">
      <c r="A5898" s="1">
        <v>25374750</v>
      </c>
      <c r="B5898" s="1">
        <v>-56.5</v>
      </c>
      <c r="C5898" s="9">
        <f t="shared" si="820"/>
        <v>-60</v>
      </c>
      <c r="D5898" s="9">
        <f t="shared" si="821"/>
        <v>-23.652708919186693</v>
      </c>
      <c r="E5898" s="9">
        <f t="shared" si="822"/>
        <v>4.3125000000000012E-3</v>
      </c>
      <c r="F5898" s="9">
        <f>Parametri!$F$4*(A5898/$D$9)^Parametri!$F$8</f>
        <v>74.227892612675845</v>
      </c>
      <c r="G5898" s="9">
        <f t="shared" si="819"/>
        <v>-97.880601531862538</v>
      </c>
      <c r="H5898" s="9">
        <f>Parametri!$M$4-10*LOG10(Parametri!$L$5/1000)-20*LOG10(A5898/1000000)</f>
        <v>24.922264513903354</v>
      </c>
      <c r="I5898" s="9">
        <f t="shared" si="823"/>
        <v>-122.8028660457659</v>
      </c>
      <c r="J5898" s="10">
        <f t="shared" si="824"/>
        <v>5.2446123756852187E-13</v>
      </c>
      <c r="K5898" s="14">
        <f>$D$6+'ADSL PSD'!$J5898*Parametri!$L$6+'17a PSD'!$J5898*Parametri!$L$7+$J5898*Parametri!$L$8</f>
        <v>1.0832510235887397E-10</v>
      </c>
      <c r="L5898" s="9">
        <f t="shared" si="825"/>
        <v>-99.65270891918577</v>
      </c>
      <c r="M5898" s="9">
        <f t="shared" si="826"/>
        <v>1.7721073873232314</v>
      </c>
      <c r="N5898" s="10">
        <f>HLOOKUP(M5898,Menu!$C$8:$AB$9,2,TRUE)</f>
        <v>0</v>
      </c>
      <c r="O5898" s="9">
        <f t="shared" si="827"/>
        <v>-135.65270891918578</v>
      </c>
    </row>
    <row r="5899" spans="1:15" s="10" customFormat="1" x14ac:dyDescent="0.25">
      <c r="A5899" s="1">
        <v>25379062.5</v>
      </c>
      <c r="B5899" s="1">
        <v>-56.5</v>
      </c>
      <c r="C5899" s="9">
        <f t="shared" si="820"/>
        <v>-60</v>
      </c>
      <c r="D5899" s="9">
        <f t="shared" si="821"/>
        <v>-23.652708919186693</v>
      </c>
      <c r="E5899" s="9">
        <f t="shared" si="822"/>
        <v>4.3125000000000012E-3</v>
      </c>
      <c r="F5899" s="9">
        <f>Parametri!$F$4*(A5899/$D$9)^Parametri!$F$8</f>
        <v>74.234199949443209</v>
      </c>
      <c r="G5899" s="9">
        <f t="shared" si="819"/>
        <v>-97.886908868629902</v>
      </c>
      <c r="H5899" s="9">
        <f>Parametri!$M$4-10*LOG10(Parametri!$L$5/1000)-20*LOG10(A5899/1000000)</f>
        <v>24.92078845142413</v>
      </c>
      <c r="I5899" s="9">
        <f t="shared" si="823"/>
        <v>-122.80769732005403</v>
      </c>
      <c r="J5899" s="10">
        <f t="shared" si="824"/>
        <v>5.2387812924952641E-13</v>
      </c>
      <c r="K5899" s="14">
        <f>$D$6+'ADSL PSD'!$J5899*Parametri!$L$6+'17a PSD'!$J5899*Parametri!$L$7+$J5899*Parametri!$L$8</f>
        <v>1.0832510235887394E-10</v>
      </c>
      <c r="L5899" s="9">
        <f t="shared" si="825"/>
        <v>-99.65270891918577</v>
      </c>
      <c r="M5899" s="9">
        <f t="shared" si="826"/>
        <v>1.7658000505558675</v>
      </c>
      <c r="N5899" s="10">
        <f>HLOOKUP(M5899,Menu!$C$8:$AB$9,2,TRUE)</f>
        <v>0</v>
      </c>
      <c r="O5899" s="9">
        <f t="shared" si="827"/>
        <v>-135.65270891918578</v>
      </c>
    </row>
    <row r="5900" spans="1:15" s="10" customFormat="1" x14ac:dyDescent="0.25">
      <c r="A5900" s="1">
        <v>25383375</v>
      </c>
      <c r="B5900" s="1">
        <v>-56.5</v>
      </c>
      <c r="C5900" s="9">
        <f t="shared" si="820"/>
        <v>-60</v>
      </c>
      <c r="D5900" s="9">
        <f t="shared" si="821"/>
        <v>-23.652708919186693</v>
      </c>
      <c r="E5900" s="9">
        <f t="shared" si="822"/>
        <v>4.3125000000000012E-3</v>
      </c>
      <c r="F5900" s="9">
        <f>Parametri!$F$4*(A5900/$D$9)^Parametri!$F$8</f>
        <v>74.240506750350846</v>
      </c>
      <c r="G5900" s="9">
        <f t="shared" si="819"/>
        <v>-97.89321566953754</v>
      </c>
      <c r="H5900" s="9">
        <f>Parametri!$M$4-10*LOG10(Parametri!$L$5/1000)-20*LOG10(A5900/1000000)</f>
        <v>24.91931263974136</v>
      </c>
      <c r="I5900" s="9">
        <f t="shared" si="823"/>
        <v>-122.8125283092789</v>
      </c>
      <c r="J5900" s="10">
        <f t="shared" si="824"/>
        <v>5.2329570359226177E-13</v>
      </c>
      <c r="K5900" s="14">
        <f>$D$6+'ADSL PSD'!$J5900*Parametri!$L$6+'17a PSD'!$J5900*Parametri!$L$7+$J5900*Parametri!$L$8</f>
        <v>1.0832510235887392E-10</v>
      </c>
      <c r="L5900" s="9">
        <f t="shared" si="825"/>
        <v>-99.65270891918577</v>
      </c>
      <c r="M5900" s="9">
        <f t="shared" si="826"/>
        <v>1.7594932496482301</v>
      </c>
      <c r="N5900" s="10">
        <f>HLOOKUP(M5900,Menu!$C$8:$AB$9,2,TRUE)</f>
        <v>0</v>
      </c>
      <c r="O5900" s="9">
        <f t="shared" si="827"/>
        <v>-135.65270891918578</v>
      </c>
    </row>
    <row r="5901" spans="1:15" s="10" customFormat="1" x14ac:dyDescent="0.25">
      <c r="A5901" s="1">
        <v>25387687.5</v>
      </c>
      <c r="B5901" s="1">
        <v>-56.5</v>
      </c>
      <c r="C5901" s="9">
        <f t="shared" si="820"/>
        <v>-60</v>
      </c>
      <c r="D5901" s="9">
        <f t="shared" si="821"/>
        <v>-23.652708919186693</v>
      </c>
      <c r="E5901" s="9">
        <f t="shared" si="822"/>
        <v>4.3125000000000012E-3</v>
      </c>
      <c r="F5901" s="9">
        <f>Parametri!$F$4*(A5901/$D$9)^Parametri!$F$8</f>
        <v>74.246813015535324</v>
      </c>
      <c r="G5901" s="9">
        <f t="shared" si="819"/>
        <v>-97.899521934722017</v>
      </c>
      <c r="H5901" s="9">
        <f>Parametri!$M$4-10*LOG10(Parametri!$L$5/1000)-20*LOG10(A5901/1000000)</f>
        <v>24.917837078769821</v>
      </c>
      <c r="I5901" s="9">
        <f t="shared" si="823"/>
        <v>-122.81735901349184</v>
      </c>
      <c r="J5901" s="10">
        <f t="shared" si="824"/>
        <v>5.2271395975518043E-13</v>
      </c>
      <c r="K5901" s="14">
        <f>$D$6+'ADSL PSD'!$J5901*Parametri!$L$6+'17a PSD'!$J5901*Parametri!$L$7+$J5901*Parametri!$L$8</f>
        <v>1.0832510235887389E-10</v>
      </c>
      <c r="L5901" s="9">
        <f t="shared" si="825"/>
        <v>-99.65270891918577</v>
      </c>
      <c r="M5901" s="9">
        <f t="shared" si="826"/>
        <v>1.7531869844637527</v>
      </c>
      <c r="N5901" s="10">
        <f>HLOOKUP(M5901,Menu!$C$8:$AB$9,2,TRUE)</f>
        <v>0</v>
      </c>
      <c r="O5901" s="9">
        <f t="shared" si="827"/>
        <v>-135.65270891918578</v>
      </c>
    </row>
    <row r="5902" spans="1:15" s="10" customFormat="1" x14ac:dyDescent="0.25">
      <c r="A5902" s="1">
        <v>25392000</v>
      </c>
      <c r="B5902" s="1">
        <v>-56.5</v>
      </c>
      <c r="C5902" s="9">
        <f t="shared" si="820"/>
        <v>-60</v>
      </c>
      <c r="D5902" s="9">
        <f t="shared" si="821"/>
        <v>-23.652708919186693</v>
      </c>
      <c r="E5902" s="9">
        <f t="shared" si="822"/>
        <v>4.3125000000000012E-3</v>
      </c>
      <c r="F5902" s="9">
        <f>Parametri!$F$4*(A5902/$D$9)^Parametri!$F$8</f>
        <v>74.253118745133136</v>
      </c>
      <c r="G5902" s="9">
        <f t="shared" si="819"/>
        <v>-97.90582766431983</v>
      </c>
      <c r="H5902" s="9">
        <f>Parametri!$M$4-10*LOG10(Parametri!$L$5/1000)-20*LOG10(A5902/1000000)</f>
        <v>24.916361768424352</v>
      </c>
      <c r="I5902" s="9">
        <f t="shared" si="823"/>
        <v>-122.82218943274418</v>
      </c>
      <c r="J5902" s="10">
        <f t="shared" si="824"/>
        <v>5.221328968978161E-13</v>
      </c>
      <c r="K5902" s="14">
        <f>$D$6+'ADSL PSD'!$J5902*Parametri!$L$6+'17a PSD'!$J5902*Parametri!$L$7+$J5902*Parametri!$L$8</f>
        <v>1.0832510235887387E-10</v>
      </c>
      <c r="L5902" s="9">
        <f t="shared" si="825"/>
        <v>-99.65270891918577</v>
      </c>
      <c r="M5902" s="9">
        <f t="shared" si="826"/>
        <v>1.74688125486594</v>
      </c>
      <c r="N5902" s="10">
        <f>HLOOKUP(M5902,Menu!$C$8:$AB$9,2,TRUE)</f>
        <v>0</v>
      </c>
      <c r="O5902" s="9">
        <f t="shared" si="827"/>
        <v>-135.65270891918578</v>
      </c>
    </row>
    <row r="5903" spans="1:15" s="10" customFormat="1" x14ac:dyDescent="0.25">
      <c r="A5903" s="1">
        <v>25396312.5</v>
      </c>
      <c r="B5903" s="1">
        <v>-56.5</v>
      </c>
      <c r="C5903" s="9">
        <f t="shared" si="820"/>
        <v>-60</v>
      </c>
      <c r="D5903" s="9">
        <f t="shared" si="821"/>
        <v>-23.652708919186693</v>
      </c>
      <c r="E5903" s="9">
        <f t="shared" si="822"/>
        <v>4.3125000000000012E-3</v>
      </c>
      <c r="F5903" s="9">
        <f>Parametri!$F$4*(A5903/$D$9)^Parametri!$F$8</f>
        <v>74.259423939280708</v>
      </c>
      <c r="G5903" s="9">
        <f t="shared" ref="G5903:G5966" si="828">D5903-F5903</f>
        <v>-97.912132858467402</v>
      </c>
      <c r="H5903" s="9">
        <f>Parametri!$M$4-10*LOG10(Parametri!$L$5/1000)-20*LOG10(A5903/1000000)</f>
        <v>24.914886708619829</v>
      </c>
      <c r="I5903" s="9">
        <f t="shared" si="823"/>
        <v>-122.82701956708723</v>
      </c>
      <c r="J5903" s="10">
        <f t="shared" si="824"/>
        <v>5.2155251418080997E-13</v>
      </c>
      <c r="K5903" s="14">
        <f>$D$6+'ADSL PSD'!$J5903*Parametri!$L$6+'17a PSD'!$J5903*Parametri!$L$7+$J5903*Parametri!$L$8</f>
        <v>1.0832510235887384E-10</v>
      </c>
      <c r="L5903" s="9">
        <f t="shared" si="825"/>
        <v>-99.65270891918577</v>
      </c>
      <c r="M5903" s="9">
        <f t="shared" si="826"/>
        <v>1.740576060718368</v>
      </c>
      <c r="N5903" s="10">
        <f>HLOOKUP(M5903,Menu!$C$8:$AB$9,2,TRUE)</f>
        <v>0</v>
      </c>
      <c r="O5903" s="9">
        <f t="shared" si="827"/>
        <v>-135.65270891918578</v>
      </c>
    </row>
    <row r="5904" spans="1:15" s="10" customFormat="1" x14ac:dyDescent="0.25">
      <c r="A5904" s="1">
        <v>25400625</v>
      </c>
      <c r="B5904" s="1">
        <v>-56.5</v>
      </c>
      <c r="C5904" s="9">
        <f t="shared" ref="C5904:C5967" si="829">B5904-3.5</f>
        <v>-60</v>
      </c>
      <c r="D5904" s="9">
        <f t="shared" ref="D5904:D5967" si="830">C5904+$D$2</f>
        <v>-23.652708919186693</v>
      </c>
      <c r="E5904" s="9">
        <f t="shared" ref="E5904:E5967" si="831">10^(D5904/10)</f>
        <v>4.3125000000000012E-3</v>
      </c>
      <c r="F5904" s="9">
        <f>Parametri!$F$4*(A5904/$D$9)^Parametri!$F$8</f>
        <v>74.26572859811445</v>
      </c>
      <c r="G5904" s="9">
        <f t="shared" si="828"/>
        <v>-97.918437517301143</v>
      </c>
      <c r="H5904" s="9">
        <f>Parametri!$M$4-10*LOG10(Parametri!$L$5/1000)-20*LOG10(A5904/1000000)</f>
        <v>24.913411899271168</v>
      </c>
      <c r="I5904" s="9">
        <f t="shared" ref="I5904:I5967" si="832">G5904-H5904</f>
        <v>-122.83184941657231</v>
      </c>
      <c r="J5904" s="10">
        <f t="shared" ref="J5904:J5967" si="833">10^(I5904/10)</f>
        <v>5.2097281076587922E-13</v>
      </c>
      <c r="K5904" s="14">
        <f>$D$6+'ADSL PSD'!$J5904*Parametri!$L$6+'17a PSD'!$J5904*Parametri!$L$7+$J5904*Parametri!$L$8</f>
        <v>1.0832510235887381E-10</v>
      </c>
      <c r="L5904" s="9">
        <f t="shared" ref="L5904:L5967" si="834">10*LOG10(K5904)</f>
        <v>-99.65270891918577</v>
      </c>
      <c r="M5904" s="9">
        <f t="shared" ref="M5904:M5967" si="835">G5904-L5904</f>
        <v>1.7342714018846266</v>
      </c>
      <c r="N5904" s="10">
        <f>HLOOKUP(M5904,Menu!$C$8:$AB$9,2,TRUE)</f>
        <v>0</v>
      </c>
      <c r="O5904" s="9">
        <f t="shared" ref="O5904:O5967" si="836">L5904-36</f>
        <v>-135.65270891918578</v>
      </c>
    </row>
    <row r="5905" spans="1:15" s="10" customFormat="1" x14ac:dyDescent="0.25">
      <c r="A5905" s="1">
        <v>25404937.5</v>
      </c>
      <c r="B5905" s="1">
        <v>-56.5</v>
      </c>
      <c r="C5905" s="9">
        <f t="shared" si="829"/>
        <v>-60</v>
      </c>
      <c r="D5905" s="9">
        <f t="shared" si="830"/>
        <v>-23.652708919186693</v>
      </c>
      <c r="E5905" s="9">
        <f t="shared" si="831"/>
        <v>4.3125000000000012E-3</v>
      </c>
      <c r="F5905" s="9">
        <f>Parametri!$F$4*(A5905/$D$9)^Parametri!$F$8</f>
        <v>74.272032721770643</v>
      </c>
      <c r="G5905" s="9">
        <f t="shared" si="828"/>
        <v>-97.924741640957336</v>
      </c>
      <c r="H5905" s="9">
        <f>Parametri!$M$4-10*LOG10(Parametri!$L$5/1000)-20*LOG10(A5905/1000000)</f>
        <v>24.911937340293338</v>
      </c>
      <c r="I5905" s="9">
        <f t="shared" si="832"/>
        <v>-122.83667898125067</v>
      </c>
      <c r="J5905" s="10">
        <f t="shared" si="833"/>
        <v>5.2039378581583264E-13</v>
      </c>
      <c r="K5905" s="14">
        <f>$D$6+'ADSL PSD'!$J5905*Parametri!$L$6+'17a PSD'!$J5905*Parametri!$L$7+$J5905*Parametri!$L$8</f>
        <v>1.0832510235887379E-10</v>
      </c>
      <c r="L5905" s="9">
        <f t="shared" si="834"/>
        <v>-99.65270891918577</v>
      </c>
      <c r="M5905" s="9">
        <f t="shared" si="835"/>
        <v>1.7279672782284337</v>
      </c>
      <c r="N5905" s="10">
        <f>HLOOKUP(M5905,Menu!$C$8:$AB$9,2,TRUE)</f>
        <v>0</v>
      </c>
      <c r="O5905" s="9">
        <f t="shared" si="836"/>
        <v>-135.65270891918578</v>
      </c>
    </row>
    <row r="5906" spans="1:15" s="10" customFormat="1" x14ac:dyDescent="0.25">
      <c r="A5906" s="1">
        <v>25409250</v>
      </c>
      <c r="B5906" s="1">
        <v>-56.5</v>
      </c>
      <c r="C5906" s="9">
        <f t="shared" si="829"/>
        <v>-60</v>
      </c>
      <c r="D5906" s="9">
        <f t="shared" si="830"/>
        <v>-23.652708919186693</v>
      </c>
      <c r="E5906" s="9">
        <f t="shared" si="831"/>
        <v>4.3125000000000012E-3</v>
      </c>
      <c r="F5906" s="9">
        <f>Parametri!$F$4*(A5906/$D$9)^Parametri!$F$8</f>
        <v>74.278336310385583</v>
      </c>
      <c r="G5906" s="9">
        <f t="shared" si="828"/>
        <v>-97.931045229572277</v>
      </c>
      <c r="H5906" s="9">
        <f>Parametri!$M$4-10*LOG10(Parametri!$L$5/1000)-20*LOG10(A5906/1000000)</f>
        <v>24.910463031601338</v>
      </c>
      <c r="I5906" s="9">
        <f t="shared" si="832"/>
        <v>-122.84150826117362</v>
      </c>
      <c r="J5906" s="10">
        <f t="shared" si="833"/>
        <v>5.1981543849456553E-13</v>
      </c>
      <c r="K5906" s="14">
        <f>$D$6+'ADSL PSD'!$J5906*Parametri!$L$6+'17a PSD'!$J5906*Parametri!$L$7+$J5906*Parametri!$L$8</f>
        <v>1.0832510235887376E-10</v>
      </c>
      <c r="L5906" s="9">
        <f t="shared" si="834"/>
        <v>-99.65270891918577</v>
      </c>
      <c r="M5906" s="9">
        <f t="shared" si="835"/>
        <v>1.7216636896134929</v>
      </c>
      <c r="N5906" s="10">
        <f>HLOOKUP(M5906,Menu!$C$8:$AB$9,2,TRUE)</f>
        <v>0</v>
      </c>
      <c r="O5906" s="9">
        <f t="shared" si="836"/>
        <v>-135.65270891918578</v>
      </c>
    </row>
    <row r="5907" spans="1:15" s="10" customFormat="1" x14ac:dyDescent="0.25">
      <c r="A5907" s="1">
        <v>25413562.5</v>
      </c>
      <c r="B5907" s="1">
        <v>-56.5</v>
      </c>
      <c r="C5907" s="9">
        <f t="shared" si="829"/>
        <v>-60</v>
      </c>
      <c r="D5907" s="9">
        <f t="shared" si="830"/>
        <v>-23.652708919186693</v>
      </c>
      <c r="E5907" s="9">
        <f t="shared" si="831"/>
        <v>4.3125000000000012E-3</v>
      </c>
      <c r="F5907" s="9">
        <f>Parametri!$F$4*(A5907/$D$9)^Parametri!$F$8</f>
        <v>74.284639364095483</v>
      </c>
      <c r="G5907" s="9">
        <f t="shared" si="828"/>
        <v>-97.937348283282176</v>
      </c>
      <c r="H5907" s="9">
        <f>Parametri!$M$4-10*LOG10(Parametri!$L$5/1000)-20*LOG10(A5907/1000000)</f>
        <v>24.908988973110215</v>
      </c>
      <c r="I5907" s="9">
        <f t="shared" si="832"/>
        <v>-122.84633725639239</v>
      </c>
      <c r="J5907" s="10">
        <f t="shared" si="833"/>
        <v>5.1923776796705935E-13</v>
      </c>
      <c r="K5907" s="14">
        <f>$D$6+'ADSL PSD'!$J5907*Parametri!$L$6+'17a PSD'!$J5907*Parametri!$L$7+$J5907*Parametri!$L$8</f>
        <v>1.0832510235887374E-10</v>
      </c>
      <c r="L5907" s="9">
        <f t="shared" si="834"/>
        <v>-99.65270891918577</v>
      </c>
      <c r="M5907" s="9">
        <f t="shared" si="835"/>
        <v>1.7153606359035933</v>
      </c>
      <c r="N5907" s="10">
        <f>HLOOKUP(M5907,Menu!$C$8:$AB$9,2,TRUE)</f>
        <v>0</v>
      </c>
      <c r="O5907" s="9">
        <f t="shared" si="836"/>
        <v>-135.65270891918578</v>
      </c>
    </row>
    <row r="5908" spans="1:15" s="10" customFormat="1" x14ac:dyDescent="0.25">
      <c r="A5908" s="1">
        <v>25417875</v>
      </c>
      <c r="B5908" s="1">
        <v>-56.5</v>
      </c>
      <c r="C5908" s="9">
        <f t="shared" si="829"/>
        <v>-60</v>
      </c>
      <c r="D5908" s="9">
        <f t="shared" si="830"/>
        <v>-23.652708919186693</v>
      </c>
      <c r="E5908" s="9">
        <f t="shared" si="831"/>
        <v>4.3125000000000012E-3</v>
      </c>
      <c r="F5908" s="9">
        <f>Parametri!$F$4*(A5908/$D$9)^Parametri!$F$8</f>
        <v>74.290941883036439</v>
      </c>
      <c r="G5908" s="9">
        <f t="shared" si="828"/>
        <v>-97.943650802223132</v>
      </c>
      <c r="H5908" s="9">
        <f>Parametri!$M$4-10*LOG10(Parametri!$L$5/1000)-20*LOG10(A5908/1000000)</f>
        <v>24.907515164735074</v>
      </c>
      <c r="I5908" s="9">
        <f t="shared" si="832"/>
        <v>-122.85116596695821</v>
      </c>
      <c r="J5908" s="10">
        <f t="shared" si="833"/>
        <v>5.1866077339937752E-13</v>
      </c>
      <c r="K5908" s="14">
        <f>$D$6+'ADSL PSD'!$J5908*Parametri!$L$6+'17a PSD'!$J5908*Parametri!$L$7+$J5908*Parametri!$L$8</f>
        <v>1.0832510235887371E-10</v>
      </c>
      <c r="L5908" s="9">
        <f t="shared" si="834"/>
        <v>-99.65270891918577</v>
      </c>
      <c r="M5908" s="9">
        <f t="shared" si="835"/>
        <v>1.7090581169626375</v>
      </c>
      <c r="N5908" s="10">
        <f>HLOOKUP(M5908,Menu!$C$8:$AB$9,2,TRUE)</f>
        <v>0</v>
      </c>
      <c r="O5908" s="9">
        <f t="shared" si="836"/>
        <v>-135.65270891918578</v>
      </c>
    </row>
    <row r="5909" spans="1:15" s="10" customFormat="1" x14ac:dyDescent="0.25">
      <c r="A5909" s="1">
        <v>25422187.5</v>
      </c>
      <c r="B5909" s="1">
        <v>-56.5</v>
      </c>
      <c r="C5909" s="9">
        <f t="shared" si="829"/>
        <v>-60</v>
      </c>
      <c r="D5909" s="9">
        <f t="shared" si="830"/>
        <v>-23.652708919186693</v>
      </c>
      <c r="E5909" s="9">
        <f t="shared" si="831"/>
        <v>4.3125000000000012E-3</v>
      </c>
      <c r="F5909" s="9">
        <f>Parametri!$F$4*(A5909/$D$9)^Parametri!$F$8</f>
        <v>74.297243867344591</v>
      </c>
      <c r="G5909" s="9">
        <f t="shared" si="828"/>
        <v>-97.949952786531284</v>
      </c>
      <c r="H5909" s="9">
        <f>Parametri!$M$4-10*LOG10(Parametri!$L$5/1000)-20*LOG10(A5909/1000000)</f>
        <v>24.906041606391046</v>
      </c>
      <c r="I5909" s="9">
        <f t="shared" si="832"/>
        <v>-122.85599439292233</v>
      </c>
      <c r="J5909" s="10">
        <f t="shared" si="833"/>
        <v>5.1808445395866295E-13</v>
      </c>
      <c r="K5909" s="14">
        <f>$D$6+'ADSL PSD'!$J5909*Parametri!$L$6+'17a PSD'!$J5909*Parametri!$L$7+$J5909*Parametri!$L$8</f>
        <v>1.0832510235887368E-10</v>
      </c>
      <c r="L5909" s="9">
        <f t="shared" si="834"/>
        <v>-99.65270891918577</v>
      </c>
      <c r="M5909" s="9">
        <f t="shared" si="835"/>
        <v>1.7027561326544856</v>
      </c>
      <c r="N5909" s="10">
        <f>HLOOKUP(M5909,Menu!$C$8:$AB$9,2,TRUE)</f>
        <v>0</v>
      </c>
      <c r="O5909" s="9">
        <f t="shared" si="836"/>
        <v>-135.65270891918578</v>
      </c>
    </row>
    <row r="5910" spans="1:15" s="10" customFormat="1" x14ac:dyDescent="0.25">
      <c r="A5910" s="1">
        <v>25426500</v>
      </c>
      <c r="B5910" s="1">
        <v>-56.5</v>
      </c>
      <c r="C5910" s="9">
        <f t="shared" si="829"/>
        <v>-60</v>
      </c>
      <c r="D5910" s="9">
        <f t="shared" si="830"/>
        <v>-23.652708919186693</v>
      </c>
      <c r="E5910" s="9">
        <f t="shared" si="831"/>
        <v>4.3125000000000012E-3</v>
      </c>
      <c r="F5910" s="9">
        <f>Parametri!$F$4*(A5910/$D$9)^Parametri!$F$8</f>
        <v>74.303545317155965</v>
      </c>
      <c r="G5910" s="9">
        <f t="shared" si="828"/>
        <v>-97.956254236342659</v>
      </c>
      <c r="H5910" s="9">
        <f>Parametri!$M$4-10*LOG10(Parametri!$L$5/1000)-20*LOG10(A5910/1000000)</f>
        <v>24.904568297993301</v>
      </c>
      <c r="I5910" s="9">
        <f t="shared" si="832"/>
        <v>-122.86082253433597</v>
      </c>
      <c r="J5910" s="10">
        <f t="shared" si="833"/>
        <v>5.1750880881313939E-13</v>
      </c>
      <c r="K5910" s="14">
        <f>$D$6+'ADSL PSD'!$J5910*Parametri!$L$6+'17a PSD'!$J5910*Parametri!$L$7+$J5910*Parametri!$L$8</f>
        <v>1.0832510235887366E-10</v>
      </c>
      <c r="L5910" s="9">
        <f t="shared" si="834"/>
        <v>-99.65270891918577</v>
      </c>
      <c r="M5910" s="9">
        <f t="shared" si="835"/>
        <v>1.6964546828431111</v>
      </c>
      <c r="N5910" s="10">
        <f>HLOOKUP(M5910,Menu!$C$8:$AB$9,2,TRUE)</f>
        <v>0</v>
      </c>
      <c r="O5910" s="9">
        <f t="shared" si="836"/>
        <v>-135.65270891918578</v>
      </c>
    </row>
    <row r="5911" spans="1:15" s="10" customFormat="1" x14ac:dyDescent="0.25">
      <c r="A5911" s="1">
        <v>25430812.5</v>
      </c>
      <c r="B5911" s="1">
        <v>-56.5</v>
      </c>
      <c r="C5911" s="9">
        <f t="shared" si="829"/>
        <v>-60</v>
      </c>
      <c r="D5911" s="9">
        <f t="shared" si="830"/>
        <v>-23.652708919186693</v>
      </c>
      <c r="E5911" s="9">
        <f t="shared" si="831"/>
        <v>4.3125000000000012E-3</v>
      </c>
      <c r="F5911" s="9">
        <f>Parametri!$F$4*(A5911/$D$9)^Parametri!$F$8</f>
        <v>74.309846232606517</v>
      </c>
      <c r="G5911" s="9">
        <f t="shared" si="828"/>
        <v>-97.962555151793211</v>
      </c>
      <c r="H5911" s="9">
        <f>Parametri!$M$4-10*LOG10(Parametri!$L$5/1000)-20*LOG10(A5911/1000000)</f>
        <v>24.903095239457073</v>
      </c>
      <c r="I5911" s="9">
        <f t="shared" si="832"/>
        <v>-122.86565039125028</v>
      </c>
      <c r="J5911" s="10">
        <f t="shared" si="833"/>
        <v>5.1693383713211455E-13</v>
      </c>
      <c r="K5911" s="14">
        <f>$D$6+'ADSL PSD'!$J5911*Parametri!$L$6+'17a PSD'!$J5911*Parametri!$L$7+$J5911*Parametri!$L$8</f>
        <v>1.0832510235887363E-10</v>
      </c>
      <c r="L5911" s="9">
        <f t="shared" si="834"/>
        <v>-99.65270891918577</v>
      </c>
      <c r="M5911" s="9">
        <f t="shared" si="835"/>
        <v>1.6901537673925588</v>
      </c>
      <c r="N5911" s="10">
        <f>HLOOKUP(M5911,Menu!$C$8:$AB$9,2,TRUE)</f>
        <v>0</v>
      </c>
      <c r="O5911" s="9">
        <f t="shared" si="836"/>
        <v>-135.65270891918578</v>
      </c>
    </row>
    <row r="5912" spans="1:15" s="10" customFormat="1" x14ac:dyDescent="0.25">
      <c r="A5912" s="1">
        <v>25435125</v>
      </c>
      <c r="B5912" s="1">
        <v>-56.5</v>
      </c>
      <c r="C5912" s="9">
        <f t="shared" si="829"/>
        <v>-60</v>
      </c>
      <c r="D5912" s="9">
        <f t="shared" si="830"/>
        <v>-23.652708919186693</v>
      </c>
      <c r="E5912" s="9">
        <f t="shared" si="831"/>
        <v>4.3125000000000012E-3</v>
      </c>
      <c r="F5912" s="9">
        <f>Parametri!$F$4*(A5912/$D$9)^Parametri!$F$8</f>
        <v>74.316146613832203</v>
      </c>
      <c r="G5912" s="9">
        <f t="shared" si="828"/>
        <v>-97.968855533018896</v>
      </c>
      <c r="H5912" s="9">
        <f>Parametri!$M$4-10*LOG10(Parametri!$L$5/1000)-20*LOG10(A5912/1000000)</f>
        <v>24.901622430697618</v>
      </c>
      <c r="I5912" s="9">
        <f t="shared" si="832"/>
        <v>-122.87047796371651</v>
      </c>
      <c r="J5912" s="10">
        <f t="shared" si="833"/>
        <v>5.1635953808596474E-13</v>
      </c>
      <c r="K5912" s="14">
        <f>$D$6+'ADSL PSD'!$J5912*Parametri!$L$6+'17a PSD'!$J5912*Parametri!$L$7+$J5912*Parametri!$L$8</f>
        <v>1.0832510235887361E-10</v>
      </c>
      <c r="L5912" s="9">
        <f t="shared" si="834"/>
        <v>-99.65270891918577</v>
      </c>
      <c r="M5912" s="9">
        <f t="shared" si="835"/>
        <v>1.6838533861668736</v>
      </c>
      <c r="N5912" s="10">
        <f>HLOOKUP(M5912,Menu!$C$8:$AB$9,2,TRUE)</f>
        <v>0</v>
      </c>
      <c r="O5912" s="9">
        <f t="shared" si="836"/>
        <v>-135.65270891918578</v>
      </c>
    </row>
    <row r="5913" spans="1:15" s="10" customFormat="1" x14ac:dyDescent="0.25">
      <c r="A5913" s="1">
        <v>25439437.5</v>
      </c>
      <c r="B5913" s="1">
        <v>-56.5</v>
      </c>
      <c r="C5913" s="9">
        <f t="shared" si="829"/>
        <v>-60</v>
      </c>
      <c r="D5913" s="9">
        <f t="shared" si="830"/>
        <v>-23.652708919186693</v>
      </c>
      <c r="E5913" s="9">
        <f t="shared" si="831"/>
        <v>4.3125000000000012E-3</v>
      </c>
      <c r="F5913" s="9">
        <f>Parametri!$F$4*(A5913/$D$9)^Parametri!$F$8</f>
        <v>74.322446460968834</v>
      </c>
      <c r="G5913" s="9">
        <f t="shared" si="828"/>
        <v>-97.975155380155527</v>
      </c>
      <c r="H5913" s="9">
        <f>Parametri!$M$4-10*LOG10(Parametri!$L$5/1000)-20*LOG10(A5913/1000000)</f>
        <v>24.900149871630251</v>
      </c>
      <c r="I5913" s="9">
        <f t="shared" si="832"/>
        <v>-122.87530525178578</v>
      </c>
      <c r="J5913" s="10">
        <f t="shared" si="833"/>
        <v>5.1578591084615115E-13</v>
      </c>
      <c r="K5913" s="14">
        <f>$D$6+'ADSL PSD'!$J5913*Parametri!$L$6+'17a PSD'!$J5913*Parametri!$L$7+$J5913*Parametri!$L$8</f>
        <v>1.0832510235887358E-10</v>
      </c>
      <c r="L5913" s="9">
        <f t="shared" si="834"/>
        <v>-99.65270891918577</v>
      </c>
      <c r="M5913" s="9">
        <f t="shared" si="835"/>
        <v>1.6775535390302423</v>
      </c>
      <c r="N5913" s="10">
        <f>HLOOKUP(M5913,Menu!$C$8:$AB$9,2,TRUE)</f>
        <v>0</v>
      </c>
      <c r="O5913" s="9">
        <f t="shared" si="836"/>
        <v>-135.65270891918578</v>
      </c>
    </row>
    <row r="5914" spans="1:15" s="10" customFormat="1" x14ac:dyDescent="0.25">
      <c r="A5914" s="1">
        <v>25443750</v>
      </c>
      <c r="B5914" s="1">
        <v>-56.5</v>
      </c>
      <c r="C5914" s="9">
        <f t="shared" si="829"/>
        <v>-60</v>
      </c>
      <c r="D5914" s="9">
        <f t="shared" si="830"/>
        <v>-23.652708919186693</v>
      </c>
      <c r="E5914" s="9">
        <f t="shared" si="831"/>
        <v>4.3125000000000012E-3</v>
      </c>
      <c r="F5914" s="9">
        <f>Parametri!$F$4*(A5914/$D$9)^Parametri!$F$8</f>
        <v>74.328745774152239</v>
      </c>
      <c r="G5914" s="9">
        <f t="shared" si="828"/>
        <v>-97.981454693338932</v>
      </c>
      <c r="H5914" s="9">
        <f>Parametri!$M$4-10*LOG10(Parametri!$L$5/1000)-20*LOG10(A5914/1000000)</f>
        <v>24.89867756217032</v>
      </c>
      <c r="I5914" s="9">
        <f t="shared" si="832"/>
        <v>-122.88013225550925</v>
      </c>
      <c r="J5914" s="10">
        <f t="shared" si="833"/>
        <v>5.1521295458520781E-13</v>
      </c>
      <c r="K5914" s="14">
        <f>$D$6+'ADSL PSD'!$J5914*Parametri!$L$6+'17a PSD'!$J5914*Parametri!$L$7+$J5914*Parametri!$L$8</f>
        <v>1.0832510235887355E-10</v>
      </c>
      <c r="L5914" s="9">
        <f t="shared" si="834"/>
        <v>-99.652708919185784</v>
      </c>
      <c r="M5914" s="9">
        <f t="shared" si="835"/>
        <v>1.6712542258468517</v>
      </c>
      <c r="N5914" s="10">
        <f>HLOOKUP(M5914,Menu!$C$8:$AB$9,2,TRUE)</f>
        <v>0</v>
      </c>
      <c r="O5914" s="9">
        <f t="shared" si="836"/>
        <v>-135.65270891918578</v>
      </c>
    </row>
    <row r="5915" spans="1:15" s="10" customFormat="1" x14ac:dyDescent="0.25">
      <c r="A5915" s="1">
        <v>25448062.5</v>
      </c>
      <c r="B5915" s="1">
        <v>-56.5</v>
      </c>
      <c r="C5915" s="9">
        <f t="shared" si="829"/>
        <v>-60</v>
      </c>
      <c r="D5915" s="9">
        <f t="shared" si="830"/>
        <v>-23.652708919186693</v>
      </c>
      <c r="E5915" s="9">
        <f t="shared" si="831"/>
        <v>4.3125000000000012E-3</v>
      </c>
      <c r="F5915" s="9">
        <f>Parametri!$F$4*(A5915/$D$9)^Parametri!$F$8</f>
        <v>74.335044553518173</v>
      </c>
      <c r="G5915" s="9">
        <f t="shared" si="828"/>
        <v>-97.987753472704867</v>
      </c>
      <c r="H5915" s="9">
        <f>Parametri!$M$4-10*LOG10(Parametri!$L$5/1000)-20*LOG10(A5915/1000000)</f>
        <v>24.897205502233216</v>
      </c>
      <c r="I5915" s="9">
        <f t="shared" si="832"/>
        <v>-122.88495897493809</v>
      </c>
      <c r="J5915" s="10">
        <f t="shared" si="833"/>
        <v>5.146406684767304E-13</v>
      </c>
      <c r="K5915" s="14">
        <f>$D$6+'ADSL PSD'!$J5915*Parametri!$L$6+'17a PSD'!$J5915*Parametri!$L$7+$J5915*Parametri!$L$8</f>
        <v>1.0832510235887353E-10</v>
      </c>
      <c r="L5915" s="9">
        <f t="shared" si="834"/>
        <v>-99.652708919185784</v>
      </c>
      <c r="M5915" s="9">
        <f t="shared" si="835"/>
        <v>1.6649554464809171</v>
      </c>
      <c r="N5915" s="10">
        <f>HLOOKUP(M5915,Menu!$C$8:$AB$9,2,TRUE)</f>
        <v>0</v>
      </c>
      <c r="O5915" s="9">
        <f t="shared" si="836"/>
        <v>-135.65270891918578</v>
      </c>
    </row>
    <row r="5916" spans="1:15" s="10" customFormat="1" x14ac:dyDescent="0.25">
      <c r="A5916" s="1">
        <v>25452375</v>
      </c>
      <c r="B5916" s="1">
        <v>-56.5</v>
      </c>
      <c r="C5916" s="9">
        <f t="shared" si="829"/>
        <v>-60</v>
      </c>
      <c r="D5916" s="9">
        <f t="shared" si="830"/>
        <v>-23.652708919186693</v>
      </c>
      <c r="E5916" s="9">
        <f t="shared" si="831"/>
        <v>4.3125000000000012E-3</v>
      </c>
      <c r="F5916" s="9">
        <f>Parametri!$F$4*(A5916/$D$9)^Parametri!$F$8</f>
        <v>74.341342799202295</v>
      </c>
      <c r="G5916" s="9">
        <f t="shared" si="828"/>
        <v>-97.994051718388988</v>
      </c>
      <c r="H5916" s="9">
        <f>Parametri!$M$4-10*LOG10(Parametri!$L$5/1000)-20*LOG10(A5916/1000000)</f>
        <v>24.895733691734389</v>
      </c>
      <c r="I5916" s="9">
        <f t="shared" si="832"/>
        <v>-122.88978541012338</v>
      </c>
      <c r="J5916" s="10">
        <f t="shared" si="833"/>
        <v>5.1406905169540128E-13</v>
      </c>
      <c r="K5916" s="14">
        <f>$D$6+'ADSL PSD'!$J5916*Parametri!$L$6+'17a PSD'!$J5916*Parametri!$L$7+$J5916*Parametri!$L$8</f>
        <v>1.083251023588735E-10</v>
      </c>
      <c r="L5916" s="9">
        <f t="shared" si="834"/>
        <v>-99.652708919185784</v>
      </c>
      <c r="M5916" s="9">
        <f t="shared" si="835"/>
        <v>1.6586572007967959</v>
      </c>
      <c r="N5916" s="10">
        <f>HLOOKUP(M5916,Menu!$C$8:$AB$9,2,TRUE)</f>
        <v>0</v>
      </c>
      <c r="O5916" s="9">
        <f t="shared" si="836"/>
        <v>-135.65270891918578</v>
      </c>
    </row>
    <row r="5917" spans="1:15" s="10" customFormat="1" x14ac:dyDescent="0.25">
      <c r="A5917" s="1">
        <v>25456687.5</v>
      </c>
      <c r="B5917" s="1">
        <v>-56.5</v>
      </c>
      <c r="C5917" s="9">
        <f t="shared" si="829"/>
        <v>-60</v>
      </c>
      <c r="D5917" s="9">
        <f t="shared" si="830"/>
        <v>-23.652708919186693</v>
      </c>
      <c r="E5917" s="9">
        <f t="shared" si="831"/>
        <v>4.3125000000000012E-3</v>
      </c>
      <c r="F5917" s="9">
        <f>Parametri!$F$4*(A5917/$D$9)^Parametri!$F$8</f>
        <v>74.347640511340259</v>
      </c>
      <c r="G5917" s="9">
        <f t="shared" si="828"/>
        <v>-98.000349430526953</v>
      </c>
      <c r="H5917" s="9">
        <f>Parametri!$M$4-10*LOG10(Parametri!$L$5/1000)-20*LOG10(A5917/1000000)</f>
        <v>24.894262130589308</v>
      </c>
      <c r="I5917" s="9">
        <f t="shared" si="832"/>
        <v>-122.89461156111626</v>
      </c>
      <c r="J5917" s="10">
        <f t="shared" si="833"/>
        <v>5.1349810341696335E-13</v>
      </c>
      <c r="K5917" s="14">
        <f>$D$6+'ADSL PSD'!$J5917*Parametri!$L$6+'17a PSD'!$J5917*Parametri!$L$7+$J5917*Parametri!$L$8</f>
        <v>1.0832510235887348E-10</v>
      </c>
      <c r="L5917" s="9">
        <f t="shared" si="834"/>
        <v>-99.652708919185784</v>
      </c>
      <c r="M5917" s="9">
        <f t="shared" si="835"/>
        <v>1.6523594886588313</v>
      </c>
      <c r="N5917" s="10">
        <f>HLOOKUP(M5917,Menu!$C$8:$AB$9,2,TRUE)</f>
        <v>0</v>
      </c>
      <c r="O5917" s="9">
        <f t="shared" si="836"/>
        <v>-135.65270891918578</v>
      </c>
    </row>
    <row r="5918" spans="1:15" s="10" customFormat="1" x14ac:dyDescent="0.25">
      <c r="A5918" s="1">
        <v>25461000</v>
      </c>
      <c r="B5918" s="1">
        <v>-56.5</v>
      </c>
      <c r="C5918" s="9">
        <f t="shared" si="829"/>
        <v>-60</v>
      </c>
      <c r="D5918" s="9">
        <f t="shared" si="830"/>
        <v>-23.652708919186693</v>
      </c>
      <c r="E5918" s="9">
        <f t="shared" si="831"/>
        <v>4.3125000000000012E-3</v>
      </c>
      <c r="F5918" s="9">
        <f>Parametri!$F$4*(A5918/$D$9)^Parametri!$F$8</f>
        <v>74.353937690067625</v>
      </c>
      <c r="G5918" s="9">
        <f t="shared" si="828"/>
        <v>-98.006646609254318</v>
      </c>
      <c r="H5918" s="9">
        <f>Parametri!$M$4-10*LOG10(Parametri!$L$5/1000)-20*LOG10(A5918/1000000)</f>
        <v>24.8927908187135</v>
      </c>
      <c r="I5918" s="9">
        <f t="shared" si="832"/>
        <v>-122.89943742796783</v>
      </c>
      <c r="J5918" s="10">
        <f t="shared" si="833"/>
        <v>5.1292782281823023E-13</v>
      </c>
      <c r="K5918" s="14">
        <f>$D$6+'ADSL PSD'!$J5918*Parametri!$L$6+'17a PSD'!$J5918*Parametri!$L$7+$J5918*Parametri!$L$8</f>
        <v>1.0832510235887345E-10</v>
      </c>
      <c r="L5918" s="9">
        <f t="shared" si="834"/>
        <v>-99.652708919185784</v>
      </c>
      <c r="M5918" s="9">
        <f t="shared" si="835"/>
        <v>1.646062309931466</v>
      </c>
      <c r="N5918" s="10">
        <f>HLOOKUP(M5918,Menu!$C$8:$AB$9,2,TRUE)</f>
        <v>0</v>
      </c>
      <c r="O5918" s="9">
        <f t="shared" si="836"/>
        <v>-135.65270891918578</v>
      </c>
    </row>
    <row r="5919" spans="1:15" s="10" customFormat="1" x14ac:dyDescent="0.25">
      <c r="A5919" s="1">
        <v>25465312.5</v>
      </c>
      <c r="B5919" s="1">
        <v>-56.5</v>
      </c>
      <c r="C5919" s="9">
        <f t="shared" si="829"/>
        <v>-60</v>
      </c>
      <c r="D5919" s="9">
        <f t="shared" si="830"/>
        <v>-23.652708919186693</v>
      </c>
      <c r="E5919" s="9">
        <f t="shared" si="831"/>
        <v>4.3125000000000012E-3</v>
      </c>
      <c r="F5919" s="9">
        <f>Parametri!$F$4*(A5919/$D$9)^Parametri!$F$8</f>
        <v>74.360234335519905</v>
      </c>
      <c r="G5919" s="9">
        <f t="shared" si="828"/>
        <v>-98.012943254706599</v>
      </c>
      <c r="H5919" s="9">
        <f>Parametri!$M$4-10*LOG10(Parametri!$L$5/1000)-20*LOG10(A5919/1000000)</f>
        <v>24.891319756022533</v>
      </c>
      <c r="I5919" s="9">
        <f t="shared" si="832"/>
        <v>-122.90426301072912</v>
      </c>
      <c r="J5919" s="10">
        <f t="shared" si="833"/>
        <v>5.1235820907708788E-13</v>
      </c>
      <c r="K5919" s="14">
        <f>$D$6+'ADSL PSD'!$J5919*Parametri!$L$6+'17a PSD'!$J5919*Parametri!$L$7+$J5919*Parametri!$L$8</f>
        <v>1.0832510235887343E-10</v>
      </c>
      <c r="L5919" s="9">
        <f t="shared" si="834"/>
        <v>-99.652708919185784</v>
      </c>
      <c r="M5919" s="9">
        <f t="shared" si="835"/>
        <v>1.6397656644791851</v>
      </c>
      <c r="N5919" s="10">
        <f>HLOOKUP(M5919,Menu!$C$8:$AB$9,2,TRUE)</f>
        <v>0</v>
      </c>
      <c r="O5919" s="9">
        <f t="shared" si="836"/>
        <v>-135.65270891918578</v>
      </c>
    </row>
    <row r="5920" spans="1:15" s="10" customFormat="1" x14ac:dyDescent="0.25">
      <c r="A5920" s="1">
        <v>25469625</v>
      </c>
      <c r="B5920" s="1">
        <v>-56.5</v>
      </c>
      <c r="C5920" s="9">
        <f t="shared" si="829"/>
        <v>-60</v>
      </c>
      <c r="D5920" s="9">
        <f t="shared" si="830"/>
        <v>-23.652708919186693</v>
      </c>
      <c r="E5920" s="9">
        <f t="shared" si="831"/>
        <v>4.3125000000000012E-3</v>
      </c>
      <c r="F5920" s="9">
        <f>Parametri!$F$4*(A5920/$D$9)^Parametri!$F$8</f>
        <v>74.366530447832574</v>
      </c>
      <c r="G5920" s="9">
        <f t="shared" si="828"/>
        <v>-98.019239367019267</v>
      </c>
      <c r="H5920" s="9">
        <f>Parametri!$M$4-10*LOG10(Parametri!$L$5/1000)-20*LOG10(A5920/1000000)</f>
        <v>24.889848942432007</v>
      </c>
      <c r="I5920" s="9">
        <f t="shared" si="832"/>
        <v>-122.90908830945128</v>
      </c>
      <c r="J5920" s="10">
        <f t="shared" si="833"/>
        <v>5.1178926137247736E-13</v>
      </c>
      <c r="K5920" s="14">
        <f>$D$6+'ADSL PSD'!$J5920*Parametri!$L$6+'17a PSD'!$J5920*Parametri!$L$7+$J5920*Parametri!$L$8</f>
        <v>1.083251023588734E-10</v>
      </c>
      <c r="L5920" s="9">
        <f t="shared" si="834"/>
        <v>-99.652708919185784</v>
      </c>
      <c r="M5920" s="9">
        <f t="shared" si="835"/>
        <v>1.6334695521665168</v>
      </c>
      <c r="N5920" s="10">
        <f>HLOOKUP(M5920,Menu!$C$8:$AB$9,2,TRUE)</f>
        <v>0</v>
      </c>
      <c r="O5920" s="9">
        <f t="shared" si="836"/>
        <v>-135.65270891918578</v>
      </c>
    </row>
    <row r="5921" spans="1:15" s="10" customFormat="1" x14ac:dyDescent="0.25">
      <c r="A5921" s="1">
        <v>25473937.5</v>
      </c>
      <c r="B5921" s="1">
        <v>-56.5</v>
      </c>
      <c r="C5921" s="9">
        <f t="shared" si="829"/>
        <v>-60</v>
      </c>
      <c r="D5921" s="9">
        <f t="shared" si="830"/>
        <v>-23.652708919186693</v>
      </c>
      <c r="E5921" s="9">
        <f t="shared" si="831"/>
        <v>4.3125000000000012E-3</v>
      </c>
      <c r="F5921" s="9">
        <f>Parametri!$F$4*(A5921/$D$9)^Parametri!$F$8</f>
        <v>74.372826027141031</v>
      </c>
      <c r="G5921" s="9">
        <f t="shared" si="828"/>
        <v>-98.025534946327724</v>
      </c>
      <c r="H5921" s="9">
        <f>Parametri!$M$4-10*LOG10(Parametri!$L$5/1000)-20*LOG10(A5921/1000000)</f>
        <v>24.888378377857588</v>
      </c>
      <c r="I5921" s="9">
        <f t="shared" si="832"/>
        <v>-122.91391332418532</v>
      </c>
      <c r="J5921" s="10">
        <f t="shared" si="833"/>
        <v>5.1122097888441297E-13</v>
      </c>
      <c r="K5921" s="14">
        <f>$D$6+'ADSL PSD'!$J5921*Parametri!$L$6+'17a PSD'!$J5921*Parametri!$L$7+$J5921*Parametri!$L$8</f>
        <v>1.0832510235887337E-10</v>
      </c>
      <c r="L5921" s="9">
        <f t="shared" si="834"/>
        <v>-99.652708919185784</v>
      </c>
      <c r="M5921" s="9">
        <f t="shared" si="835"/>
        <v>1.6271739728580599</v>
      </c>
      <c r="N5921" s="10">
        <f>HLOOKUP(M5921,Menu!$C$8:$AB$9,2,TRUE)</f>
        <v>0</v>
      </c>
      <c r="O5921" s="9">
        <f t="shared" si="836"/>
        <v>-135.65270891918578</v>
      </c>
    </row>
    <row r="5922" spans="1:15" s="10" customFormat="1" x14ac:dyDescent="0.25">
      <c r="A5922" s="1">
        <v>25478250</v>
      </c>
      <c r="B5922" s="1">
        <v>-56.5</v>
      </c>
      <c r="C5922" s="9">
        <f t="shared" si="829"/>
        <v>-60</v>
      </c>
      <c r="D5922" s="9">
        <f t="shared" si="830"/>
        <v>-23.652708919186693</v>
      </c>
      <c r="E5922" s="9">
        <f t="shared" si="831"/>
        <v>4.3125000000000012E-3</v>
      </c>
      <c r="F5922" s="9">
        <f>Parametri!$F$4*(A5922/$D$9)^Parametri!$F$8</f>
        <v>74.379121073580606</v>
      </c>
      <c r="G5922" s="9">
        <f t="shared" si="828"/>
        <v>-98.0318299927673</v>
      </c>
      <c r="H5922" s="9">
        <f>Parametri!$M$4-10*LOG10(Parametri!$L$5/1000)-20*LOG10(A5922/1000000)</f>
        <v>24.886908062214964</v>
      </c>
      <c r="I5922" s="9">
        <f t="shared" si="832"/>
        <v>-122.91873805498227</v>
      </c>
      <c r="J5922" s="10">
        <f t="shared" si="833"/>
        <v>5.106533607939645E-13</v>
      </c>
      <c r="K5922" s="14">
        <f>$D$6+'ADSL PSD'!$J5922*Parametri!$L$6+'17a PSD'!$J5922*Parametri!$L$7+$J5922*Parametri!$L$8</f>
        <v>1.0832510235887335E-10</v>
      </c>
      <c r="L5922" s="9">
        <f t="shared" si="834"/>
        <v>-99.652708919185784</v>
      </c>
      <c r="M5922" s="9">
        <f t="shared" si="835"/>
        <v>1.6208789264184844</v>
      </c>
      <c r="N5922" s="10">
        <f>HLOOKUP(M5922,Menu!$C$8:$AB$9,2,TRUE)</f>
        <v>0</v>
      </c>
      <c r="O5922" s="9">
        <f t="shared" si="836"/>
        <v>-135.65270891918578</v>
      </c>
    </row>
    <row r="5923" spans="1:15" s="10" customFormat="1" x14ac:dyDescent="0.25">
      <c r="A5923" s="1">
        <v>25482562.5</v>
      </c>
      <c r="B5923" s="1">
        <v>-56.5</v>
      </c>
      <c r="C5923" s="9">
        <f t="shared" si="829"/>
        <v>-60</v>
      </c>
      <c r="D5923" s="9">
        <f t="shared" si="830"/>
        <v>-23.652708919186693</v>
      </c>
      <c r="E5923" s="9">
        <f t="shared" si="831"/>
        <v>4.3125000000000012E-3</v>
      </c>
      <c r="F5923" s="9">
        <f>Parametri!$F$4*(A5923/$D$9)^Parametri!$F$8</f>
        <v>74.385415587286587</v>
      </c>
      <c r="G5923" s="9">
        <f t="shared" si="828"/>
        <v>-98.038124506473281</v>
      </c>
      <c r="H5923" s="9">
        <f>Parametri!$M$4-10*LOG10(Parametri!$L$5/1000)-20*LOG10(A5923/1000000)</f>
        <v>24.885437995419871</v>
      </c>
      <c r="I5923" s="9">
        <f t="shared" si="832"/>
        <v>-122.92356250189314</v>
      </c>
      <c r="J5923" s="10">
        <f t="shared" si="833"/>
        <v>5.1008640628327397E-13</v>
      </c>
      <c r="K5923" s="14">
        <f>$D$6+'ADSL PSD'!$J5923*Parametri!$L$6+'17a PSD'!$J5923*Parametri!$L$7+$J5923*Parametri!$L$8</f>
        <v>1.0832510235887332E-10</v>
      </c>
      <c r="L5923" s="9">
        <f t="shared" si="834"/>
        <v>-99.652708919185784</v>
      </c>
      <c r="M5923" s="9">
        <f t="shared" si="835"/>
        <v>1.6145844127125031</v>
      </c>
      <c r="N5923" s="10">
        <f>HLOOKUP(M5923,Menu!$C$8:$AB$9,2,TRUE)</f>
        <v>0</v>
      </c>
      <c r="O5923" s="9">
        <f t="shared" si="836"/>
        <v>-135.65270891918578</v>
      </c>
    </row>
    <row r="5924" spans="1:15" s="10" customFormat="1" x14ac:dyDescent="0.25">
      <c r="A5924" s="1">
        <v>25486875</v>
      </c>
      <c r="B5924" s="1">
        <v>-56.5</v>
      </c>
      <c r="C5924" s="9">
        <f t="shared" si="829"/>
        <v>-60</v>
      </c>
      <c r="D5924" s="9">
        <f t="shared" si="830"/>
        <v>-23.652708919186693</v>
      </c>
      <c r="E5924" s="9">
        <f t="shared" si="831"/>
        <v>4.3125000000000012E-3</v>
      </c>
      <c r="F5924" s="9">
        <f>Parametri!$F$4*(A5924/$D$9)^Parametri!$F$8</f>
        <v>74.391709568394205</v>
      </c>
      <c r="G5924" s="9">
        <f t="shared" si="828"/>
        <v>-98.044418487580899</v>
      </c>
      <c r="H5924" s="9">
        <f>Parametri!$M$4-10*LOG10(Parametri!$L$5/1000)-20*LOG10(A5924/1000000)</f>
        <v>24.883968177388095</v>
      </c>
      <c r="I5924" s="9">
        <f t="shared" si="832"/>
        <v>-122.928386664969</v>
      </c>
      <c r="J5924" s="10">
        <f t="shared" si="833"/>
        <v>5.095201145355272E-13</v>
      </c>
      <c r="K5924" s="14">
        <f>$D$6+'ADSL PSD'!$J5924*Parametri!$L$6+'17a PSD'!$J5924*Parametri!$L$7+$J5924*Parametri!$L$8</f>
        <v>1.083251023588733E-10</v>
      </c>
      <c r="L5924" s="9">
        <f t="shared" si="834"/>
        <v>-99.652708919185784</v>
      </c>
      <c r="M5924" s="9">
        <f t="shared" si="835"/>
        <v>1.6082904316048854</v>
      </c>
      <c r="N5924" s="10">
        <f>HLOOKUP(M5924,Menu!$C$8:$AB$9,2,TRUE)</f>
        <v>0</v>
      </c>
      <c r="O5924" s="9">
        <f t="shared" si="836"/>
        <v>-135.65270891918578</v>
      </c>
    </row>
    <row r="5925" spans="1:15" s="10" customFormat="1" x14ac:dyDescent="0.25">
      <c r="A5925" s="1">
        <v>25491187.5</v>
      </c>
      <c r="B5925" s="1">
        <v>-56.5</v>
      </c>
      <c r="C5925" s="9">
        <f t="shared" si="829"/>
        <v>-60</v>
      </c>
      <c r="D5925" s="9">
        <f t="shared" si="830"/>
        <v>-23.652708919186693</v>
      </c>
      <c r="E5925" s="9">
        <f t="shared" si="831"/>
        <v>4.3125000000000012E-3</v>
      </c>
      <c r="F5925" s="9">
        <f>Parametri!$F$4*(A5925/$D$9)^Parametri!$F$8</f>
        <v>74.398003017038647</v>
      </c>
      <c r="G5925" s="9">
        <f t="shared" si="828"/>
        <v>-98.050711936225341</v>
      </c>
      <c r="H5925" s="9">
        <f>Parametri!$M$4-10*LOG10(Parametri!$L$5/1000)-20*LOG10(A5925/1000000)</f>
        <v>24.882498608035455</v>
      </c>
      <c r="I5925" s="9">
        <f t="shared" si="832"/>
        <v>-122.93321054426079</v>
      </c>
      <c r="J5925" s="10">
        <f t="shared" si="833"/>
        <v>5.0895448473498445E-13</v>
      </c>
      <c r="K5925" s="14">
        <f>$D$6+'ADSL PSD'!$J5925*Parametri!$L$6+'17a PSD'!$J5925*Parametri!$L$7+$J5925*Parametri!$L$8</f>
        <v>1.0832510235887327E-10</v>
      </c>
      <c r="L5925" s="9">
        <f t="shared" si="834"/>
        <v>-99.652708919185784</v>
      </c>
      <c r="M5925" s="9">
        <f t="shared" si="835"/>
        <v>1.6019969829604435</v>
      </c>
      <c r="N5925" s="10">
        <f>HLOOKUP(M5925,Menu!$C$8:$AB$9,2,TRUE)</f>
        <v>0</v>
      </c>
      <c r="O5925" s="9">
        <f t="shared" si="836"/>
        <v>-135.65270891918578</v>
      </c>
    </row>
    <row r="5926" spans="1:15" s="10" customFormat="1" x14ac:dyDescent="0.25">
      <c r="A5926" s="1">
        <v>25495500</v>
      </c>
      <c r="B5926" s="1">
        <v>-56.5</v>
      </c>
      <c r="C5926" s="9">
        <f t="shared" si="829"/>
        <v>-60</v>
      </c>
      <c r="D5926" s="9">
        <f t="shared" si="830"/>
        <v>-23.652708919186693</v>
      </c>
      <c r="E5926" s="9">
        <f t="shared" si="831"/>
        <v>4.3125000000000012E-3</v>
      </c>
      <c r="F5926" s="9">
        <f>Parametri!$F$4*(A5926/$D$9)^Parametri!$F$8</f>
        <v>74.404295933354987</v>
      </c>
      <c r="G5926" s="9">
        <f t="shared" si="828"/>
        <v>-98.057004852541681</v>
      </c>
      <c r="H5926" s="9">
        <f>Parametri!$M$4-10*LOG10(Parametri!$L$5/1000)-20*LOG10(A5926/1000000)</f>
        <v>24.881029287277812</v>
      </c>
      <c r="I5926" s="9">
        <f t="shared" si="832"/>
        <v>-122.93803413981949</v>
      </c>
      <c r="J5926" s="10">
        <f t="shared" si="833"/>
        <v>5.0838951606695238E-13</v>
      </c>
      <c r="K5926" s="14">
        <f>$D$6+'ADSL PSD'!$J5926*Parametri!$L$6+'17a PSD'!$J5926*Parametri!$L$7+$J5926*Parametri!$L$8</f>
        <v>1.0832510235887324E-10</v>
      </c>
      <c r="L5926" s="9">
        <f t="shared" si="834"/>
        <v>-99.652708919185784</v>
      </c>
      <c r="M5926" s="9">
        <f t="shared" si="835"/>
        <v>1.5957040666441031</v>
      </c>
      <c r="N5926" s="10">
        <f>HLOOKUP(M5926,Menu!$C$8:$AB$9,2,TRUE)</f>
        <v>0</v>
      </c>
      <c r="O5926" s="9">
        <f t="shared" si="836"/>
        <v>-135.65270891918578</v>
      </c>
    </row>
    <row r="5927" spans="1:15" s="10" customFormat="1" x14ac:dyDescent="0.25">
      <c r="A5927" s="1">
        <v>25499812.5</v>
      </c>
      <c r="B5927" s="1">
        <v>-56.5</v>
      </c>
      <c r="C5927" s="9">
        <f t="shared" si="829"/>
        <v>-60</v>
      </c>
      <c r="D5927" s="9">
        <f t="shared" si="830"/>
        <v>-23.652708919186693</v>
      </c>
      <c r="E5927" s="9">
        <f t="shared" si="831"/>
        <v>4.3125000000000012E-3</v>
      </c>
      <c r="F5927" s="9">
        <f>Parametri!$F$4*(A5927/$D$9)^Parametri!$F$8</f>
        <v>74.410588317478329</v>
      </c>
      <c r="G5927" s="9">
        <f t="shared" si="828"/>
        <v>-98.063297236665022</v>
      </c>
      <c r="H5927" s="9">
        <f>Parametri!$M$4-10*LOG10(Parametri!$L$5/1000)-20*LOG10(A5927/1000000)</f>
        <v>24.879560215031088</v>
      </c>
      <c r="I5927" s="9">
        <f t="shared" si="832"/>
        <v>-122.94285745169611</v>
      </c>
      <c r="J5927" s="10">
        <f t="shared" si="833"/>
        <v>5.0782520771779699E-13</v>
      </c>
      <c r="K5927" s="14">
        <f>$D$6+'ADSL PSD'!$J5927*Parametri!$L$6+'17a PSD'!$J5927*Parametri!$L$7+$J5927*Parametri!$L$8</f>
        <v>1.0832510235887322E-10</v>
      </c>
      <c r="L5927" s="9">
        <f t="shared" si="834"/>
        <v>-99.652708919185784</v>
      </c>
      <c r="M5927" s="9">
        <f t="shared" si="835"/>
        <v>1.5894116825207618</v>
      </c>
      <c r="N5927" s="10">
        <f>HLOOKUP(M5927,Menu!$C$8:$AB$9,2,TRUE)</f>
        <v>0</v>
      </c>
      <c r="O5927" s="9">
        <f t="shared" si="836"/>
        <v>-135.65270891918578</v>
      </c>
    </row>
    <row r="5928" spans="1:15" s="10" customFormat="1" x14ac:dyDescent="0.25">
      <c r="A5928" s="1">
        <v>25504125</v>
      </c>
      <c r="B5928" s="1">
        <v>-56.5</v>
      </c>
      <c r="C5928" s="9">
        <f t="shared" si="829"/>
        <v>-60</v>
      </c>
      <c r="D5928" s="9">
        <f t="shared" si="830"/>
        <v>-23.652708919186693</v>
      </c>
      <c r="E5928" s="9">
        <f t="shared" si="831"/>
        <v>4.3125000000000012E-3</v>
      </c>
      <c r="F5928" s="9">
        <f>Parametri!$F$4*(A5928/$D$9)^Parametri!$F$8</f>
        <v>74.416880169543646</v>
      </c>
      <c r="G5928" s="9">
        <f t="shared" si="828"/>
        <v>-98.069589088730339</v>
      </c>
      <c r="H5928" s="9">
        <f>Parametri!$M$4-10*LOG10(Parametri!$L$5/1000)-20*LOG10(A5928/1000000)</f>
        <v>24.878091391211225</v>
      </c>
      <c r="I5928" s="9">
        <f t="shared" si="832"/>
        <v>-122.94768047994157</v>
      </c>
      <c r="J5928" s="10">
        <f t="shared" si="833"/>
        <v>5.0726155887493619E-13</v>
      </c>
      <c r="K5928" s="14">
        <f>$D$6+'ADSL PSD'!$J5928*Parametri!$L$6+'17a PSD'!$J5928*Parametri!$L$7+$J5928*Parametri!$L$8</f>
        <v>1.0832510235887319E-10</v>
      </c>
      <c r="L5928" s="9">
        <f t="shared" si="834"/>
        <v>-99.652708919185784</v>
      </c>
      <c r="M5928" s="9">
        <f t="shared" si="835"/>
        <v>1.5831198304554448</v>
      </c>
      <c r="N5928" s="10">
        <f>HLOOKUP(M5928,Menu!$C$8:$AB$9,2,TRUE)</f>
        <v>0</v>
      </c>
      <c r="O5928" s="9">
        <f t="shared" si="836"/>
        <v>-135.65270891918578</v>
      </c>
    </row>
    <row r="5929" spans="1:15" s="10" customFormat="1" x14ac:dyDescent="0.25">
      <c r="A5929" s="1">
        <v>25508437.5</v>
      </c>
      <c r="B5929" s="1">
        <v>-56.5</v>
      </c>
      <c r="C5929" s="9">
        <f t="shared" si="829"/>
        <v>-60</v>
      </c>
      <c r="D5929" s="9">
        <f t="shared" si="830"/>
        <v>-23.652708919186693</v>
      </c>
      <c r="E5929" s="9">
        <f t="shared" si="831"/>
        <v>4.3125000000000012E-3</v>
      </c>
      <c r="F5929" s="9">
        <f>Parametri!$F$4*(A5929/$D$9)^Parametri!$F$8</f>
        <v>74.423171489685899</v>
      </c>
      <c r="G5929" s="9">
        <f t="shared" si="828"/>
        <v>-98.075880408872592</v>
      </c>
      <c r="H5929" s="9">
        <f>Parametri!$M$4-10*LOG10(Parametri!$L$5/1000)-20*LOG10(A5929/1000000)</f>
        <v>24.876622815734216</v>
      </c>
      <c r="I5929" s="9">
        <f t="shared" si="832"/>
        <v>-122.9525032246068</v>
      </c>
      <c r="J5929" s="10">
        <f t="shared" si="833"/>
        <v>5.0669856872684827E-13</v>
      </c>
      <c r="K5929" s="14">
        <f>$D$6+'ADSL PSD'!$J5929*Parametri!$L$6+'17a PSD'!$J5929*Parametri!$L$7+$J5929*Parametri!$L$8</f>
        <v>1.0832510235887317E-10</v>
      </c>
      <c r="L5929" s="9">
        <f t="shared" si="834"/>
        <v>-99.652708919185784</v>
      </c>
      <c r="M5929" s="9">
        <f t="shared" si="835"/>
        <v>1.5768285103131916</v>
      </c>
      <c r="N5929" s="10">
        <f>HLOOKUP(M5929,Menu!$C$8:$AB$9,2,TRUE)</f>
        <v>0</v>
      </c>
      <c r="O5929" s="9">
        <f t="shared" si="836"/>
        <v>-135.65270891918578</v>
      </c>
    </row>
    <row r="5930" spans="1:15" s="10" customFormat="1" x14ac:dyDescent="0.25">
      <c r="A5930" s="1">
        <v>25512750</v>
      </c>
      <c r="B5930" s="1">
        <v>-56.5</v>
      </c>
      <c r="C5930" s="9">
        <f t="shared" si="829"/>
        <v>-60</v>
      </c>
      <c r="D5930" s="9">
        <f t="shared" si="830"/>
        <v>-23.652708919186693</v>
      </c>
      <c r="E5930" s="9">
        <f t="shared" si="831"/>
        <v>4.3125000000000012E-3</v>
      </c>
      <c r="F5930" s="9">
        <f>Parametri!$F$4*(A5930/$D$9)^Parametri!$F$8</f>
        <v>74.429462278039935</v>
      </c>
      <c r="G5930" s="9">
        <f t="shared" si="828"/>
        <v>-98.082171197226629</v>
      </c>
      <c r="H5930" s="9">
        <f>Parametri!$M$4-10*LOG10(Parametri!$L$5/1000)-20*LOG10(A5930/1000000)</f>
        <v>24.875154488516106</v>
      </c>
      <c r="I5930" s="9">
        <f t="shared" si="832"/>
        <v>-122.95732568574273</v>
      </c>
      <c r="J5930" s="10">
        <f t="shared" si="833"/>
        <v>5.0613623646304979E-13</v>
      </c>
      <c r="K5930" s="14">
        <f>$D$6+'ADSL PSD'!$J5930*Parametri!$L$6+'17a PSD'!$J5930*Parametri!$L$7+$J5930*Parametri!$L$8</f>
        <v>1.0832510235887314E-10</v>
      </c>
      <c r="L5930" s="9">
        <f t="shared" si="834"/>
        <v>-99.652708919185784</v>
      </c>
      <c r="M5930" s="9">
        <f t="shared" si="835"/>
        <v>1.5705377219591554</v>
      </c>
      <c r="N5930" s="10">
        <f>HLOOKUP(M5930,Menu!$C$8:$AB$9,2,TRUE)</f>
        <v>0</v>
      </c>
      <c r="O5930" s="9">
        <f t="shared" si="836"/>
        <v>-135.65270891918578</v>
      </c>
    </row>
    <row r="5931" spans="1:15" s="10" customFormat="1" x14ac:dyDescent="0.25">
      <c r="A5931" s="1">
        <v>25517062.5</v>
      </c>
      <c r="B5931" s="1">
        <v>-56.5</v>
      </c>
      <c r="C5931" s="9">
        <f t="shared" si="829"/>
        <v>-60</v>
      </c>
      <c r="D5931" s="9">
        <f t="shared" si="830"/>
        <v>-23.652708919186693</v>
      </c>
      <c r="E5931" s="9">
        <f t="shared" si="831"/>
        <v>4.3125000000000012E-3</v>
      </c>
      <c r="F5931" s="9">
        <f>Parametri!$F$4*(A5931/$D$9)^Parametri!$F$8</f>
        <v>74.435752534740629</v>
      </c>
      <c r="G5931" s="9">
        <f t="shared" si="828"/>
        <v>-98.088461453927323</v>
      </c>
      <c r="H5931" s="9">
        <f>Parametri!$M$4-10*LOG10(Parametri!$L$5/1000)-20*LOG10(A5931/1000000)</f>
        <v>24.87368640947296</v>
      </c>
      <c r="I5931" s="9">
        <f t="shared" si="832"/>
        <v>-122.96214786340028</v>
      </c>
      <c r="J5931" s="10">
        <f t="shared" si="833"/>
        <v>5.0557456127411656E-13</v>
      </c>
      <c r="K5931" s="14">
        <f>$D$6+'ADSL PSD'!$J5931*Parametri!$L$6+'17a PSD'!$J5931*Parametri!$L$7+$J5931*Parametri!$L$8</f>
        <v>1.0832510235887312E-10</v>
      </c>
      <c r="L5931" s="9">
        <f t="shared" si="834"/>
        <v>-99.652708919185798</v>
      </c>
      <c r="M5931" s="9">
        <f t="shared" si="835"/>
        <v>1.5642474652584752</v>
      </c>
      <c r="N5931" s="10">
        <f>HLOOKUP(M5931,Menu!$C$8:$AB$9,2,TRUE)</f>
        <v>0</v>
      </c>
      <c r="O5931" s="9">
        <f t="shared" si="836"/>
        <v>-135.65270891918578</v>
      </c>
    </row>
    <row r="5932" spans="1:15" s="10" customFormat="1" x14ac:dyDescent="0.25">
      <c r="A5932" s="1">
        <v>25521375</v>
      </c>
      <c r="B5932" s="1">
        <v>-56.5</v>
      </c>
      <c r="C5932" s="9">
        <f t="shared" si="829"/>
        <v>-60</v>
      </c>
      <c r="D5932" s="9">
        <f t="shared" si="830"/>
        <v>-23.652708919186693</v>
      </c>
      <c r="E5932" s="9">
        <f t="shared" si="831"/>
        <v>4.3125000000000012E-3</v>
      </c>
      <c r="F5932" s="9">
        <f>Parametri!$F$4*(A5932/$D$9)^Parametri!$F$8</f>
        <v>74.442042259922729</v>
      </c>
      <c r="G5932" s="9">
        <f t="shared" si="828"/>
        <v>-98.094751179109423</v>
      </c>
      <c r="H5932" s="9">
        <f>Parametri!$M$4-10*LOG10(Parametri!$L$5/1000)-20*LOG10(A5932/1000000)</f>
        <v>24.872218578520918</v>
      </c>
      <c r="I5932" s="9">
        <f t="shared" si="832"/>
        <v>-122.96696975763034</v>
      </c>
      <c r="J5932" s="10">
        <f t="shared" si="833"/>
        <v>5.0501354235166704E-13</v>
      </c>
      <c r="K5932" s="14">
        <f>$D$6+'ADSL PSD'!$J5932*Parametri!$L$6+'17a PSD'!$J5932*Parametri!$L$7+$J5932*Parametri!$L$8</f>
        <v>1.0832510235887309E-10</v>
      </c>
      <c r="L5932" s="9">
        <f t="shared" si="834"/>
        <v>-99.652708919185798</v>
      </c>
      <c r="M5932" s="9">
        <f t="shared" si="835"/>
        <v>1.5579577400763753</v>
      </c>
      <c r="N5932" s="10">
        <f>HLOOKUP(M5932,Menu!$C$8:$AB$9,2,TRUE)</f>
        <v>0</v>
      </c>
      <c r="O5932" s="9">
        <f t="shared" si="836"/>
        <v>-135.65270891918578</v>
      </c>
    </row>
    <row r="5933" spans="1:15" s="10" customFormat="1" x14ac:dyDescent="0.25">
      <c r="A5933" s="1">
        <v>25525687.5</v>
      </c>
      <c r="B5933" s="1">
        <v>-56.5</v>
      </c>
      <c r="C5933" s="9">
        <f t="shared" si="829"/>
        <v>-60</v>
      </c>
      <c r="D5933" s="9">
        <f t="shared" si="830"/>
        <v>-23.652708919186693</v>
      </c>
      <c r="E5933" s="9">
        <f t="shared" si="831"/>
        <v>4.3125000000000012E-3</v>
      </c>
      <c r="F5933" s="9">
        <f>Parametri!$F$4*(A5933/$D$9)^Parametri!$F$8</f>
        <v>74.448331453720968</v>
      </c>
      <c r="G5933" s="9">
        <f t="shared" si="828"/>
        <v>-98.101040372907661</v>
      </c>
      <c r="H5933" s="9">
        <f>Parametri!$M$4-10*LOG10(Parametri!$L$5/1000)-20*LOG10(A5933/1000000)</f>
        <v>24.870750995576127</v>
      </c>
      <c r="I5933" s="9">
        <f t="shared" si="832"/>
        <v>-122.97179136848379</v>
      </c>
      <c r="J5933" s="10">
        <f t="shared" si="833"/>
        <v>5.0445317888837053E-13</v>
      </c>
      <c r="K5933" s="14">
        <f>$D$6+'ADSL PSD'!$J5933*Parametri!$L$6+'17a PSD'!$J5933*Parametri!$L$7+$J5933*Parametri!$L$8</f>
        <v>1.0832510235887306E-10</v>
      </c>
      <c r="L5933" s="9">
        <f t="shared" si="834"/>
        <v>-99.652708919185798</v>
      </c>
      <c r="M5933" s="9">
        <f t="shared" si="835"/>
        <v>1.5516685462781368</v>
      </c>
      <c r="N5933" s="10">
        <f>HLOOKUP(M5933,Menu!$C$8:$AB$9,2,TRUE)</f>
        <v>0</v>
      </c>
      <c r="O5933" s="9">
        <f t="shared" si="836"/>
        <v>-135.65270891918578</v>
      </c>
    </row>
    <row r="5934" spans="1:15" s="10" customFormat="1" x14ac:dyDescent="0.25">
      <c r="A5934" s="1">
        <v>25530000</v>
      </c>
      <c r="B5934" s="1">
        <v>-56.5</v>
      </c>
      <c r="C5934" s="9">
        <f t="shared" si="829"/>
        <v>-60</v>
      </c>
      <c r="D5934" s="9">
        <f t="shared" si="830"/>
        <v>-23.652708919186693</v>
      </c>
      <c r="E5934" s="9">
        <f t="shared" si="831"/>
        <v>4.3125000000000012E-3</v>
      </c>
      <c r="F5934" s="9">
        <f>Parametri!$F$4*(A5934/$D$9)^Parametri!$F$8</f>
        <v>74.454620116269993</v>
      </c>
      <c r="G5934" s="9">
        <f t="shared" si="828"/>
        <v>-98.107329035456686</v>
      </c>
      <c r="H5934" s="9">
        <f>Parametri!$M$4-10*LOG10(Parametri!$L$5/1000)-20*LOG10(A5934/1000000)</f>
        <v>24.869283660554803</v>
      </c>
      <c r="I5934" s="9">
        <f t="shared" si="832"/>
        <v>-122.97661269601149</v>
      </c>
      <c r="J5934" s="10">
        <f t="shared" si="833"/>
        <v>5.0389347007794534E-13</v>
      </c>
      <c r="K5934" s="14">
        <f>$D$6+'ADSL PSD'!$J5934*Parametri!$L$6+'17a PSD'!$J5934*Parametri!$L$7+$J5934*Parametri!$L$8</f>
        <v>1.0832510235887304E-10</v>
      </c>
      <c r="L5934" s="9">
        <f t="shared" si="834"/>
        <v>-99.652708919185798</v>
      </c>
      <c r="M5934" s="9">
        <f t="shared" si="835"/>
        <v>1.5453798837291117</v>
      </c>
      <c r="N5934" s="10">
        <f>HLOOKUP(M5934,Menu!$C$8:$AB$9,2,TRUE)</f>
        <v>0</v>
      </c>
      <c r="O5934" s="9">
        <f t="shared" si="836"/>
        <v>-135.65270891918578</v>
      </c>
    </row>
    <row r="5935" spans="1:15" s="10" customFormat="1" x14ac:dyDescent="0.25">
      <c r="A5935" s="1">
        <v>25534312.5</v>
      </c>
      <c r="B5935" s="1">
        <v>-56.5</v>
      </c>
      <c r="C5935" s="9">
        <f t="shared" si="829"/>
        <v>-60</v>
      </c>
      <c r="D5935" s="9">
        <f t="shared" si="830"/>
        <v>-23.652708919186693</v>
      </c>
      <c r="E5935" s="9">
        <f t="shared" si="831"/>
        <v>4.3125000000000012E-3</v>
      </c>
      <c r="F5935" s="9">
        <f>Parametri!$F$4*(A5935/$D$9)^Parametri!$F$8</f>
        <v>74.460908247704381</v>
      </c>
      <c r="G5935" s="9">
        <f t="shared" si="828"/>
        <v>-98.113617166891075</v>
      </c>
      <c r="H5935" s="9">
        <f>Parametri!$M$4-10*LOG10(Parametri!$L$5/1000)-20*LOG10(A5935/1000000)</f>
        <v>24.867816573373197</v>
      </c>
      <c r="I5935" s="9">
        <f t="shared" si="832"/>
        <v>-122.98143374026426</v>
      </c>
      <c r="J5935" s="10">
        <f t="shared" si="833"/>
        <v>5.0333441511514318E-13</v>
      </c>
      <c r="K5935" s="14">
        <f>$D$6+'ADSL PSD'!$J5935*Parametri!$L$6+'17a PSD'!$J5935*Parametri!$L$7+$J5935*Parametri!$L$8</f>
        <v>1.0832510235887302E-10</v>
      </c>
      <c r="L5935" s="9">
        <f t="shared" si="834"/>
        <v>-99.652708919185798</v>
      </c>
      <c r="M5935" s="9">
        <f t="shared" si="835"/>
        <v>1.5390917522947234</v>
      </c>
      <c r="N5935" s="10">
        <f>HLOOKUP(M5935,Menu!$C$8:$AB$9,2,TRUE)</f>
        <v>0</v>
      </c>
      <c r="O5935" s="9">
        <f t="shared" si="836"/>
        <v>-135.65270891918578</v>
      </c>
    </row>
    <row r="5936" spans="1:15" s="10" customFormat="1" x14ac:dyDescent="0.25">
      <c r="A5936" s="1">
        <v>25538625</v>
      </c>
      <c r="B5936" s="1">
        <v>-56.5</v>
      </c>
      <c r="C5936" s="9">
        <f t="shared" si="829"/>
        <v>-60</v>
      </c>
      <c r="D5936" s="9">
        <f t="shared" si="830"/>
        <v>-23.652708919186693</v>
      </c>
      <c r="E5936" s="9">
        <f t="shared" si="831"/>
        <v>4.3125000000000012E-3</v>
      </c>
      <c r="F5936" s="9">
        <f>Parametri!$F$4*(A5936/$D$9)^Parametri!$F$8</f>
        <v>74.467195848158724</v>
      </c>
      <c r="G5936" s="9">
        <f t="shared" si="828"/>
        <v>-98.119904767345417</v>
      </c>
      <c r="H5936" s="9">
        <f>Parametri!$M$4-10*LOG10(Parametri!$L$5/1000)-20*LOG10(A5936/1000000)</f>
        <v>24.866349733947594</v>
      </c>
      <c r="I5936" s="9">
        <f t="shared" si="832"/>
        <v>-122.98625450129302</v>
      </c>
      <c r="J5936" s="10">
        <f t="shared" si="833"/>
        <v>5.0277601319576403E-13</v>
      </c>
      <c r="K5936" s="14">
        <f>$D$6+'ADSL PSD'!$J5936*Parametri!$L$6+'17a PSD'!$J5936*Parametri!$L$7+$J5936*Parametri!$L$8</f>
        <v>1.08325102358873E-10</v>
      </c>
      <c r="L5936" s="9">
        <f t="shared" si="834"/>
        <v>-99.652708919185798</v>
      </c>
      <c r="M5936" s="9">
        <f t="shared" si="835"/>
        <v>1.5328041518403808</v>
      </c>
      <c r="N5936" s="10">
        <f>HLOOKUP(M5936,Menu!$C$8:$AB$9,2,TRUE)</f>
        <v>0</v>
      </c>
      <c r="O5936" s="9">
        <f t="shared" si="836"/>
        <v>-135.65270891918578</v>
      </c>
    </row>
    <row r="5937" spans="1:15" s="10" customFormat="1" x14ac:dyDescent="0.25">
      <c r="A5937" s="1">
        <v>25542937.5</v>
      </c>
      <c r="B5937" s="1">
        <v>-56.5</v>
      </c>
      <c r="C5937" s="9">
        <f t="shared" si="829"/>
        <v>-60</v>
      </c>
      <c r="D5937" s="9">
        <f t="shared" si="830"/>
        <v>-23.652708919186693</v>
      </c>
      <c r="E5937" s="9">
        <f t="shared" si="831"/>
        <v>4.3125000000000012E-3</v>
      </c>
      <c r="F5937" s="9">
        <f>Parametri!$F$4*(A5937/$D$9)^Parametri!$F$8</f>
        <v>74.47348291776747</v>
      </c>
      <c r="G5937" s="9">
        <f t="shared" si="828"/>
        <v>-98.126191836954163</v>
      </c>
      <c r="H5937" s="9">
        <f>Parametri!$M$4-10*LOG10(Parametri!$L$5/1000)-20*LOG10(A5937/1000000)</f>
        <v>24.86488314219433</v>
      </c>
      <c r="I5937" s="9">
        <f t="shared" si="832"/>
        <v>-122.99107497914849</v>
      </c>
      <c r="J5937" s="10">
        <f t="shared" si="833"/>
        <v>5.0221826351665613E-13</v>
      </c>
      <c r="K5937" s="14">
        <f>$D$6+'ADSL PSD'!$J5937*Parametri!$L$6+'17a PSD'!$J5937*Parametri!$L$7+$J5937*Parametri!$L$8</f>
        <v>1.0832510235887297E-10</v>
      </c>
      <c r="L5937" s="9">
        <f t="shared" si="834"/>
        <v>-99.652708919185798</v>
      </c>
      <c r="M5937" s="9">
        <f t="shared" si="835"/>
        <v>1.526517082231635</v>
      </c>
      <c r="N5937" s="10">
        <f>HLOOKUP(M5937,Menu!$C$8:$AB$9,2,TRUE)</f>
        <v>0</v>
      </c>
      <c r="O5937" s="9">
        <f t="shared" si="836"/>
        <v>-135.65270891918578</v>
      </c>
    </row>
    <row r="5938" spans="1:15" s="10" customFormat="1" x14ac:dyDescent="0.25">
      <c r="A5938" s="1">
        <v>25547250</v>
      </c>
      <c r="B5938" s="1">
        <v>-56.5</v>
      </c>
      <c r="C5938" s="9">
        <f t="shared" si="829"/>
        <v>-60</v>
      </c>
      <c r="D5938" s="9">
        <f t="shared" si="830"/>
        <v>-23.652708919186693</v>
      </c>
      <c r="E5938" s="9">
        <f t="shared" si="831"/>
        <v>4.3125000000000012E-3</v>
      </c>
      <c r="F5938" s="9">
        <f>Parametri!$F$4*(A5938/$D$9)^Parametri!$F$8</f>
        <v>74.479769456665068</v>
      </c>
      <c r="G5938" s="9">
        <f t="shared" si="828"/>
        <v>-98.132478375851761</v>
      </c>
      <c r="H5938" s="9">
        <f>Parametri!$M$4-10*LOG10(Parametri!$L$5/1000)-20*LOG10(A5938/1000000)</f>
        <v>24.863416798029789</v>
      </c>
      <c r="I5938" s="9">
        <f t="shared" si="832"/>
        <v>-122.99589517388155</v>
      </c>
      <c r="J5938" s="10">
        <f t="shared" si="833"/>
        <v>5.016611652756967E-13</v>
      </c>
      <c r="K5938" s="14">
        <f>$D$6+'ADSL PSD'!$J5938*Parametri!$L$6+'17a PSD'!$J5938*Parametri!$L$7+$J5938*Parametri!$L$8</f>
        <v>1.0832510235887295E-10</v>
      </c>
      <c r="L5938" s="9">
        <f t="shared" si="834"/>
        <v>-99.652708919185798</v>
      </c>
      <c r="M5938" s="9">
        <f t="shared" si="835"/>
        <v>1.5202305433340371</v>
      </c>
      <c r="N5938" s="10">
        <f>HLOOKUP(M5938,Menu!$C$8:$AB$9,2,TRUE)</f>
        <v>0</v>
      </c>
      <c r="O5938" s="9">
        <f t="shared" si="836"/>
        <v>-135.65270891918578</v>
      </c>
    </row>
    <row r="5939" spans="1:15" s="10" customFormat="1" x14ac:dyDescent="0.25">
      <c r="A5939" s="1">
        <v>25551562.5</v>
      </c>
      <c r="B5939" s="1">
        <v>-56.5</v>
      </c>
      <c r="C5939" s="9">
        <f t="shared" si="829"/>
        <v>-60</v>
      </c>
      <c r="D5939" s="9">
        <f t="shared" si="830"/>
        <v>-23.652708919186693</v>
      </c>
      <c r="E5939" s="9">
        <f t="shared" si="831"/>
        <v>4.3125000000000012E-3</v>
      </c>
      <c r="F5939" s="9">
        <f>Parametri!$F$4*(A5939/$D$9)^Parametri!$F$8</f>
        <v>74.486055464985881</v>
      </c>
      <c r="G5939" s="9">
        <f t="shared" si="828"/>
        <v>-98.138764384172575</v>
      </c>
      <c r="H5939" s="9">
        <f>Parametri!$M$4-10*LOG10(Parametri!$L$5/1000)-20*LOG10(A5939/1000000)</f>
        <v>24.861950701370375</v>
      </c>
      <c r="I5939" s="9">
        <f t="shared" si="832"/>
        <v>-123.00071508554295</v>
      </c>
      <c r="J5939" s="10">
        <f t="shared" si="833"/>
        <v>5.0110471767180365E-13</v>
      </c>
      <c r="K5939" s="14">
        <f>$D$6+'ADSL PSD'!$J5939*Parametri!$L$6+'17a PSD'!$J5939*Parametri!$L$7+$J5939*Parametri!$L$8</f>
        <v>1.0832510235887292E-10</v>
      </c>
      <c r="L5939" s="9">
        <f t="shared" si="834"/>
        <v>-99.652708919185798</v>
      </c>
      <c r="M5939" s="9">
        <f t="shared" si="835"/>
        <v>1.5139445350132235</v>
      </c>
      <c r="N5939" s="10">
        <f>HLOOKUP(M5939,Menu!$C$8:$AB$9,2,TRUE)</f>
        <v>0</v>
      </c>
      <c r="O5939" s="9">
        <f t="shared" si="836"/>
        <v>-135.65270891918578</v>
      </c>
    </row>
    <row r="5940" spans="1:15" s="10" customFormat="1" x14ac:dyDescent="0.25">
      <c r="A5940" s="1">
        <v>25555875</v>
      </c>
      <c r="B5940" s="1">
        <v>-56.5</v>
      </c>
      <c r="C5940" s="9">
        <f t="shared" si="829"/>
        <v>-60</v>
      </c>
      <c r="D5940" s="9">
        <f t="shared" si="830"/>
        <v>-23.652708919186693</v>
      </c>
      <c r="E5940" s="9">
        <f t="shared" si="831"/>
        <v>4.3125000000000012E-3</v>
      </c>
      <c r="F5940" s="9">
        <f>Parametri!$F$4*(A5940/$D$9)^Parametri!$F$8</f>
        <v>74.49234094286426</v>
      </c>
      <c r="G5940" s="9">
        <f t="shared" si="828"/>
        <v>-98.145049862050953</v>
      </c>
      <c r="H5940" s="9">
        <f>Parametri!$M$4-10*LOG10(Parametri!$L$5/1000)-20*LOG10(A5940/1000000)</f>
        <v>24.860484852132558</v>
      </c>
      <c r="I5940" s="9">
        <f t="shared" si="832"/>
        <v>-123.00553471418351</v>
      </c>
      <c r="J5940" s="10">
        <f t="shared" si="833"/>
        <v>5.0054891990493347E-13</v>
      </c>
      <c r="K5940" s="14">
        <f>$D$6+'ADSL PSD'!$J5940*Parametri!$L$6+'17a PSD'!$J5940*Parametri!$L$7+$J5940*Parametri!$L$8</f>
        <v>1.083251023588729E-10</v>
      </c>
      <c r="L5940" s="9">
        <f t="shared" si="834"/>
        <v>-99.652708919185798</v>
      </c>
      <c r="M5940" s="9">
        <f t="shared" si="835"/>
        <v>1.5076590571348447</v>
      </c>
      <c r="N5940" s="10">
        <f>HLOOKUP(M5940,Menu!$C$8:$AB$9,2,TRUE)</f>
        <v>0</v>
      </c>
      <c r="O5940" s="9">
        <f t="shared" si="836"/>
        <v>-135.65270891918578</v>
      </c>
    </row>
    <row r="5941" spans="1:15" s="10" customFormat="1" x14ac:dyDescent="0.25">
      <c r="A5941" s="1">
        <v>25560187.5</v>
      </c>
      <c r="B5941" s="1">
        <v>-56.5</v>
      </c>
      <c r="C5941" s="9">
        <f t="shared" si="829"/>
        <v>-60</v>
      </c>
      <c r="D5941" s="9">
        <f t="shared" si="830"/>
        <v>-23.652708919186693</v>
      </c>
      <c r="E5941" s="9">
        <f t="shared" si="831"/>
        <v>4.3125000000000012E-3</v>
      </c>
      <c r="F5941" s="9">
        <f>Parametri!$F$4*(A5941/$D$9)^Parametri!$F$8</f>
        <v>74.49862589043444</v>
      </c>
      <c r="G5941" s="9">
        <f t="shared" si="828"/>
        <v>-98.151334809621133</v>
      </c>
      <c r="H5941" s="9">
        <f>Parametri!$M$4-10*LOG10(Parametri!$L$5/1000)-20*LOG10(A5941/1000000)</f>
        <v>24.859019250232841</v>
      </c>
      <c r="I5941" s="9">
        <f t="shared" si="832"/>
        <v>-123.01035405985397</v>
      </c>
      <c r="J5941" s="10">
        <f t="shared" si="833"/>
        <v>4.9999377117607654E-13</v>
      </c>
      <c r="K5941" s="14">
        <f>$D$6+'ADSL PSD'!$J5941*Parametri!$L$6+'17a PSD'!$J5941*Parametri!$L$7+$J5941*Parametri!$L$8</f>
        <v>1.0832510235887287E-10</v>
      </c>
      <c r="L5941" s="9">
        <f t="shared" si="834"/>
        <v>-99.652708919185798</v>
      </c>
      <c r="M5941" s="9">
        <f t="shared" si="835"/>
        <v>1.5013741095646651</v>
      </c>
      <c r="N5941" s="10">
        <f>HLOOKUP(M5941,Menu!$C$8:$AB$9,2,TRUE)</f>
        <v>0</v>
      </c>
      <c r="O5941" s="9">
        <f t="shared" si="836"/>
        <v>-135.65270891918578</v>
      </c>
    </row>
    <row r="5942" spans="1:15" s="10" customFormat="1" x14ac:dyDescent="0.25">
      <c r="A5942" s="1">
        <v>25564500</v>
      </c>
      <c r="B5942" s="1">
        <v>-56.5</v>
      </c>
      <c r="C5942" s="9">
        <f t="shared" si="829"/>
        <v>-60</v>
      </c>
      <c r="D5942" s="9">
        <f t="shared" si="830"/>
        <v>-23.652708919186693</v>
      </c>
      <c r="E5942" s="9">
        <f t="shared" si="831"/>
        <v>4.3125000000000012E-3</v>
      </c>
      <c r="F5942" s="9">
        <f>Parametri!$F$4*(A5942/$D$9)^Parametri!$F$8</f>
        <v>74.504910307830613</v>
      </c>
      <c r="G5942" s="9">
        <f t="shared" si="828"/>
        <v>-98.157619227017307</v>
      </c>
      <c r="H5942" s="9">
        <f>Parametri!$M$4-10*LOG10(Parametri!$L$5/1000)-20*LOG10(A5942/1000000)</f>
        <v>24.857553895587763</v>
      </c>
      <c r="I5942" s="9">
        <f t="shared" si="832"/>
        <v>-123.01517312260506</v>
      </c>
      <c r="J5942" s="10">
        <f t="shared" si="833"/>
        <v>4.9943927068726631E-13</v>
      </c>
      <c r="K5942" s="14">
        <f>$D$6+'ADSL PSD'!$J5942*Parametri!$L$6+'17a PSD'!$J5942*Parametri!$L$7+$J5942*Parametri!$L$8</f>
        <v>1.0832510235887284E-10</v>
      </c>
      <c r="L5942" s="9">
        <f t="shared" si="834"/>
        <v>-99.652708919185798</v>
      </c>
      <c r="M5942" s="9">
        <f t="shared" si="835"/>
        <v>1.4950896921684915</v>
      </c>
      <c r="N5942" s="10">
        <f>HLOOKUP(M5942,Menu!$C$8:$AB$9,2,TRUE)</f>
        <v>0</v>
      </c>
      <c r="O5942" s="9">
        <f t="shared" si="836"/>
        <v>-135.65270891918578</v>
      </c>
    </row>
    <row r="5943" spans="1:15" s="10" customFormat="1" x14ac:dyDescent="0.25">
      <c r="A5943" s="1">
        <v>25568812.5</v>
      </c>
      <c r="B5943" s="1">
        <v>-56.5</v>
      </c>
      <c r="C5943" s="9">
        <f t="shared" si="829"/>
        <v>-60</v>
      </c>
      <c r="D5943" s="9">
        <f t="shared" si="830"/>
        <v>-23.652708919186693</v>
      </c>
      <c r="E5943" s="9">
        <f t="shared" si="831"/>
        <v>4.3125000000000012E-3</v>
      </c>
      <c r="F5943" s="9">
        <f>Parametri!$F$4*(A5943/$D$9)^Parametri!$F$8</f>
        <v>74.511194195186931</v>
      </c>
      <c r="G5943" s="9">
        <f t="shared" si="828"/>
        <v>-98.163903114373625</v>
      </c>
      <c r="H5943" s="9">
        <f>Parametri!$M$4-10*LOG10(Parametri!$L$5/1000)-20*LOG10(A5943/1000000)</f>
        <v>24.856088788113926</v>
      </c>
      <c r="I5943" s="9">
        <f t="shared" si="832"/>
        <v>-123.01999190248755</v>
      </c>
      <c r="J5943" s="10">
        <f t="shared" si="833"/>
        <v>4.9888541764155484E-13</v>
      </c>
      <c r="K5943" s="14">
        <f>$D$6+'ADSL PSD'!$J5943*Parametri!$L$6+'17a PSD'!$J5943*Parametri!$L$7+$J5943*Parametri!$L$8</f>
        <v>1.0832510235887282E-10</v>
      </c>
      <c r="L5943" s="9">
        <f t="shared" si="834"/>
        <v>-99.652708919185798</v>
      </c>
      <c r="M5943" s="9">
        <f t="shared" si="835"/>
        <v>1.4888058048121735</v>
      </c>
      <c r="N5943" s="10">
        <f>HLOOKUP(M5943,Menu!$C$8:$AB$9,2,TRUE)</f>
        <v>0</v>
      </c>
      <c r="O5943" s="9">
        <f t="shared" si="836"/>
        <v>-135.65270891918578</v>
      </c>
    </row>
    <row r="5944" spans="1:15" s="10" customFormat="1" x14ac:dyDescent="0.25">
      <c r="A5944" s="1">
        <v>25573125</v>
      </c>
      <c r="B5944" s="1">
        <v>-56.5</v>
      </c>
      <c r="C5944" s="9">
        <f t="shared" si="829"/>
        <v>-60</v>
      </c>
      <c r="D5944" s="9">
        <f t="shared" si="830"/>
        <v>-23.652708919186693</v>
      </c>
      <c r="E5944" s="9">
        <f t="shared" si="831"/>
        <v>4.3125000000000012E-3</v>
      </c>
      <c r="F5944" s="9">
        <f>Parametri!$F$4*(A5944/$D$9)^Parametri!$F$8</f>
        <v>74.517477552637502</v>
      </c>
      <c r="G5944" s="9">
        <f t="shared" si="828"/>
        <v>-98.170186471824195</v>
      </c>
      <c r="H5944" s="9">
        <f>Parametri!$M$4-10*LOG10(Parametri!$L$5/1000)-20*LOG10(A5944/1000000)</f>
        <v>24.85462392772795</v>
      </c>
      <c r="I5944" s="9">
        <f t="shared" si="832"/>
        <v>-123.02481039955214</v>
      </c>
      <c r="J5944" s="10">
        <f t="shared" si="833"/>
        <v>4.9833221124303284E-13</v>
      </c>
      <c r="K5944" s="14">
        <f>$D$6+'ADSL PSD'!$J5944*Parametri!$L$6+'17a PSD'!$J5944*Parametri!$L$7+$J5944*Parametri!$L$8</f>
        <v>1.0832510235887279E-10</v>
      </c>
      <c r="L5944" s="9">
        <f t="shared" si="834"/>
        <v>-99.652708919185798</v>
      </c>
      <c r="M5944" s="9">
        <f t="shared" si="835"/>
        <v>1.4825224473616032</v>
      </c>
      <c r="N5944" s="10">
        <f>HLOOKUP(M5944,Menu!$C$8:$AB$9,2,TRUE)</f>
        <v>0</v>
      </c>
      <c r="O5944" s="9">
        <f t="shared" si="836"/>
        <v>-135.65270891918578</v>
      </c>
    </row>
    <row r="5945" spans="1:15" s="10" customFormat="1" x14ac:dyDescent="0.25">
      <c r="A5945" s="1">
        <v>25577437.5</v>
      </c>
      <c r="B5945" s="1">
        <v>-56.5</v>
      </c>
      <c r="C5945" s="9">
        <f t="shared" si="829"/>
        <v>-60</v>
      </c>
      <c r="D5945" s="9">
        <f t="shared" si="830"/>
        <v>-23.652708919186693</v>
      </c>
      <c r="E5945" s="9">
        <f t="shared" si="831"/>
        <v>4.3125000000000012E-3</v>
      </c>
      <c r="F5945" s="9">
        <f>Parametri!$F$4*(A5945/$D$9)^Parametri!$F$8</f>
        <v>74.523760380316361</v>
      </c>
      <c r="G5945" s="9">
        <f t="shared" si="828"/>
        <v>-98.176469299503054</v>
      </c>
      <c r="H5945" s="9">
        <f>Parametri!$M$4-10*LOG10(Parametri!$L$5/1000)-20*LOG10(A5945/1000000)</f>
        <v>24.853159314346506</v>
      </c>
      <c r="I5945" s="9">
        <f t="shared" si="832"/>
        <v>-123.02962861384955</v>
      </c>
      <c r="J5945" s="10">
        <f t="shared" si="833"/>
        <v>4.9777965069682275E-13</v>
      </c>
      <c r="K5945" s="14">
        <f>$D$6+'ADSL PSD'!$J5945*Parametri!$L$6+'17a PSD'!$J5945*Parametri!$L$7+$J5945*Parametri!$L$8</f>
        <v>1.0832510235887277E-10</v>
      </c>
      <c r="L5945" s="9">
        <f t="shared" si="834"/>
        <v>-99.652708919185798</v>
      </c>
      <c r="M5945" s="9">
        <f t="shared" si="835"/>
        <v>1.4762396196827439</v>
      </c>
      <c r="N5945" s="10">
        <f>HLOOKUP(M5945,Menu!$C$8:$AB$9,2,TRUE)</f>
        <v>0</v>
      </c>
      <c r="O5945" s="9">
        <f t="shared" si="836"/>
        <v>-135.65270891918578</v>
      </c>
    </row>
    <row r="5946" spans="1:15" s="10" customFormat="1" x14ac:dyDescent="0.25">
      <c r="A5946" s="1">
        <v>25581750</v>
      </c>
      <c r="B5946" s="1">
        <v>-56.5</v>
      </c>
      <c r="C5946" s="9">
        <f t="shared" si="829"/>
        <v>-60</v>
      </c>
      <c r="D5946" s="9">
        <f t="shared" si="830"/>
        <v>-23.652708919186693</v>
      </c>
      <c r="E5946" s="9">
        <f t="shared" si="831"/>
        <v>4.3125000000000012E-3</v>
      </c>
      <c r="F5946" s="9">
        <f>Parametri!$F$4*(A5946/$D$9)^Parametri!$F$8</f>
        <v>74.530042678357489</v>
      </c>
      <c r="G5946" s="9">
        <f t="shared" si="828"/>
        <v>-98.182751597544183</v>
      </c>
      <c r="H5946" s="9">
        <f>Parametri!$M$4-10*LOG10(Parametri!$L$5/1000)-20*LOG10(A5946/1000000)</f>
        <v>24.851694947886315</v>
      </c>
      <c r="I5946" s="9">
        <f t="shared" si="832"/>
        <v>-123.0344465454305</v>
      </c>
      <c r="J5946" s="10">
        <f t="shared" si="833"/>
        <v>4.9722773520906856E-13</v>
      </c>
      <c r="K5946" s="14">
        <f>$D$6+'ADSL PSD'!$J5946*Parametri!$L$6+'17a PSD'!$J5946*Parametri!$L$7+$J5946*Parametri!$L$8</f>
        <v>1.0832510235887274E-10</v>
      </c>
      <c r="L5946" s="9">
        <f t="shared" si="834"/>
        <v>-99.652708919185798</v>
      </c>
      <c r="M5946" s="9">
        <f t="shared" si="835"/>
        <v>1.4699573216416155</v>
      </c>
      <c r="N5946" s="10">
        <f>HLOOKUP(M5946,Menu!$C$8:$AB$9,2,TRUE)</f>
        <v>0</v>
      </c>
      <c r="O5946" s="9">
        <f t="shared" si="836"/>
        <v>-135.65270891918578</v>
      </c>
    </row>
    <row r="5947" spans="1:15" s="10" customFormat="1" x14ac:dyDescent="0.25">
      <c r="A5947" s="1">
        <v>25586062.5</v>
      </c>
      <c r="B5947" s="1">
        <v>-56.5</v>
      </c>
      <c r="C5947" s="9">
        <f t="shared" si="829"/>
        <v>-60</v>
      </c>
      <c r="D5947" s="9">
        <f t="shared" si="830"/>
        <v>-23.652708919186693</v>
      </c>
      <c r="E5947" s="9">
        <f t="shared" si="831"/>
        <v>4.3125000000000012E-3</v>
      </c>
      <c r="F5947" s="9">
        <f>Parametri!$F$4*(A5947/$D$9)^Parametri!$F$8</f>
        <v>74.536324446894767</v>
      </c>
      <c r="G5947" s="9">
        <f t="shared" si="828"/>
        <v>-98.18903336608146</v>
      </c>
      <c r="H5947" s="9">
        <f>Parametri!$M$4-10*LOG10(Parametri!$L$5/1000)-20*LOG10(A5947/1000000)</f>
        <v>24.850230828264124</v>
      </c>
      <c r="I5947" s="9">
        <f t="shared" si="832"/>
        <v>-123.03926419434558</v>
      </c>
      <c r="J5947" s="10">
        <f t="shared" si="833"/>
        <v>4.9667646398695362E-13</v>
      </c>
      <c r="K5947" s="14">
        <f>$D$6+'ADSL PSD'!$J5947*Parametri!$L$6+'17a PSD'!$J5947*Parametri!$L$7+$J5947*Parametri!$L$8</f>
        <v>1.0832510235887273E-10</v>
      </c>
      <c r="L5947" s="9">
        <f t="shared" si="834"/>
        <v>-99.652708919185798</v>
      </c>
      <c r="M5947" s="9">
        <f t="shared" si="835"/>
        <v>1.4636755531043377</v>
      </c>
      <c r="N5947" s="10">
        <f>HLOOKUP(M5947,Menu!$C$8:$AB$9,2,TRUE)</f>
        <v>0</v>
      </c>
      <c r="O5947" s="9">
        <f t="shared" si="836"/>
        <v>-135.65270891918578</v>
      </c>
    </row>
    <row r="5948" spans="1:15" s="10" customFormat="1" x14ac:dyDescent="0.25">
      <c r="A5948" s="1">
        <v>25590375</v>
      </c>
      <c r="B5948" s="1">
        <v>-56.5</v>
      </c>
      <c r="C5948" s="9">
        <f t="shared" si="829"/>
        <v>-60</v>
      </c>
      <c r="D5948" s="9">
        <f t="shared" si="830"/>
        <v>-23.652708919186693</v>
      </c>
      <c r="E5948" s="9">
        <f t="shared" si="831"/>
        <v>4.3125000000000012E-3</v>
      </c>
      <c r="F5948" s="9">
        <f>Parametri!$F$4*(A5948/$D$9)^Parametri!$F$8</f>
        <v>74.542605686062117</v>
      </c>
      <c r="G5948" s="9">
        <f t="shared" si="828"/>
        <v>-98.195314605248811</v>
      </c>
      <c r="H5948" s="9">
        <f>Parametri!$M$4-10*LOG10(Parametri!$L$5/1000)-20*LOG10(A5948/1000000)</f>
        <v>24.848766955396741</v>
      </c>
      <c r="I5948" s="9">
        <f t="shared" si="832"/>
        <v>-123.04408156064555</v>
      </c>
      <c r="J5948" s="10">
        <f t="shared" si="833"/>
        <v>4.9612583623866967E-13</v>
      </c>
      <c r="K5948" s="14">
        <f>$D$6+'ADSL PSD'!$J5948*Parametri!$L$6+'17a PSD'!$J5948*Parametri!$L$7+$J5948*Parametri!$L$8</f>
        <v>1.083251023588727E-10</v>
      </c>
      <c r="L5948" s="9">
        <f t="shared" si="834"/>
        <v>-99.652708919185798</v>
      </c>
      <c r="M5948" s="9">
        <f t="shared" si="835"/>
        <v>1.4573943139369874</v>
      </c>
      <c r="N5948" s="10">
        <f>HLOOKUP(M5948,Menu!$C$8:$AB$9,2,TRUE)</f>
        <v>0</v>
      </c>
      <c r="O5948" s="9">
        <f t="shared" si="836"/>
        <v>-135.65270891918578</v>
      </c>
    </row>
    <row r="5949" spans="1:15" s="10" customFormat="1" x14ac:dyDescent="0.25">
      <c r="A5949" s="1">
        <v>25594687.5</v>
      </c>
      <c r="B5949" s="1">
        <v>-56.5</v>
      </c>
      <c r="C5949" s="9">
        <f t="shared" si="829"/>
        <v>-60</v>
      </c>
      <c r="D5949" s="9">
        <f t="shared" si="830"/>
        <v>-23.652708919186693</v>
      </c>
      <c r="E5949" s="9">
        <f t="shared" si="831"/>
        <v>4.3125000000000012E-3</v>
      </c>
      <c r="F5949" s="9">
        <f>Parametri!$F$4*(A5949/$D$9)^Parametri!$F$8</f>
        <v>74.548886395993293</v>
      </c>
      <c r="G5949" s="9">
        <f t="shared" si="828"/>
        <v>-98.201595315179986</v>
      </c>
      <c r="H5949" s="9">
        <f>Parametri!$M$4-10*LOG10(Parametri!$L$5/1000)-20*LOG10(A5949/1000000)</f>
        <v>24.847303329201004</v>
      </c>
      <c r="I5949" s="9">
        <f t="shared" si="832"/>
        <v>-123.04889864438098</v>
      </c>
      <c r="J5949" s="10">
        <f t="shared" si="833"/>
        <v>4.9557585117345044E-13</v>
      </c>
      <c r="K5949" s="14">
        <f>$D$6+'ADSL PSD'!$J5949*Parametri!$L$6+'17a PSD'!$J5949*Parametri!$L$7+$J5949*Parametri!$L$8</f>
        <v>1.0832510235887268E-10</v>
      </c>
      <c r="L5949" s="9">
        <f t="shared" si="834"/>
        <v>-99.652708919185812</v>
      </c>
      <c r="M5949" s="9">
        <f t="shared" si="835"/>
        <v>1.4511136040058261</v>
      </c>
      <c r="N5949" s="10">
        <f>HLOOKUP(M5949,Menu!$C$8:$AB$9,2,TRUE)</f>
        <v>0</v>
      </c>
      <c r="O5949" s="9">
        <f t="shared" si="836"/>
        <v>-135.65270891918581</v>
      </c>
    </row>
    <row r="5950" spans="1:15" s="10" customFormat="1" x14ac:dyDescent="0.25">
      <c r="A5950" s="1">
        <v>25599000</v>
      </c>
      <c r="B5950" s="1">
        <v>-56.5</v>
      </c>
      <c r="C5950" s="9">
        <f t="shared" si="829"/>
        <v>-60</v>
      </c>
      <c r="D5950" s="9">
        <f t="shared" si="830"/>
        <v>-23.652708919186693</v>
      </c>
      <c r="E5950" s="9">
        <f t="shared" si="831"/>
        <v>4.3125000000000012E-3</v>
      </c>
      <c r="F5950" s="9">
        <f>Parametri!$F$4*(A5950/$D$9)^Parametri!$F$8</f>
        <v>74.555166576822103</v>
      </c>
      <c r="G5950" s="9">
        <f t="shared" si="828"/>
        <v>-98.207875496008796</v>
      </c>
      <c r="H5950" s="9">
        <f>Parametri!$M$4-10*LOG10(Parametri!$L$5/1000)-20*LOG10(A5950/1000000)</f>
        <v>24.845839949593788</v>
      </c>
      <c r="I5950" s="9">
        <f t="shared" si="832"/>
        <v>-123.05371544560259</v>
      </c>
      <c r="J5950" s="10">
        <f t="shared" si="833"/>
        <v>4.9502650800153684E-13</v>
      </c>
      <c r="K5950" s="14">
        <f>$D$6+'ADSL PSD'!$J5950*Parametri!$L$6+'17a PSD'!$J5950*Parametri!$L$7+$J5950*Parametri!$L$8</f>
        <v>1.0832510235887265E-10</v>
      </c>
      <c r="L5950" s="9">
        <f t="shared" si="834"/>
        <v>-99.652708919185812</v>
      </c>
      <c r="M5950" s="9">
        <f t="shared" si="835"/>
        <v>1.4448334231770161</v>
      </c>
      <c r="N5950" s="10">
        <f>HLOOKUP(M5950,Menu!$C$8:$AB$9,2,TRUE)</f>
        <v>0</v>
      </c>
      <c r="O5950" s="9">
        <f t="shared" si="836"/>
        <v>-135.65270891918581</v>
      </c>
    </row>
    <row r="5951" spans="1:15" s="10" customFormat="1" x14ac:dyDescent="0.25">
      <c r="A5951" s="1">
        <v>25603312.5</v>
      </c>
      <c r="B5951" s="1">
        <v>-56.5</v>
      </c>
      <c r="C5951" s="9">
        <f t="shared" si="829"/>
        <v>-60</v>
      </c>
      <c r="D5951" s="9">
        <f t="shared" si="830"/>
        <v>-23.652708919186693</v>
      </c>
      <c r="E5951" s="9">
        <f t="shared" si="831"/>
        <v>4.3125000000000012E-3</v>
      </c>
      <c r="F5951" s="9">
        <f>Parametri!$F$4*(A5951/$D$9)^Parametri!$F$8</f>
        <v>74.5614462286822</v>
      </c>
      <c r="G5951" s="9">
        <f t="shared" si="828"/>
        <v>-98.214155147868894</v>
      </c>
      <c r="H5951" s="9">
        <f>Parametri!$M$4-10*LOG10(Parametri!$L$5/1000)-20*LOG10(A5951/1000000)</f>
        <v>24.844376816492026</v>
      </c>
      <c r="I5951" s="9">
        <f t="shared" si="832"/>
        <v>-123.05853196436092</v>
      </c>
      <c r="J5951" s="10">
        <f t="shared" si="833"/>
        <v>4.9447780593420368E-13</v>
      </c>
      <c r="K5951" s="14">
        <f>$D$6+'ADSL PSD'!$J5951*Parametri!$L$6+'17a PSD'!$J5951*Parametri!$L$7+$J5951*Parametri!$L$8</f>
        <v>1.0832510235887262E-10</v>
      </c>
      <c r="L5951" s="9">
        <f t="shared" si="834"/>
        <v>-99.652708919185812</v>
      </c>
      <c r="M5951" s="9">
        <f t="shared" si="835"/>
        <v>1.4385537713169185</v>
      </c>
      <c r="N5951" s="10">
        <f>HLOOKUP(M5951,Menu!$C$8:$AB$9,2,TRUE)</f>
        <v>0</v>
      </c>
      <c r="O5951" s="9">
        <f t="shared" si="836"/>
        <v>-135.65270891918581</v>
      </c>
    </row>
    <row r="5952" spans="1:15" s="10" customFormat="1" x14ac:dyDescent="0.25">
      <c r="A5952" s="1">
        <v>25607625</v>
      </c>
      <c r="B5952" s="1">
        <v>-56.5</v>
      </c>
      <c r="C5952" s="9">
        <f t="shared" si="829"/>
        <v>-60</v>
      </c>
      <c r="D5952" s="9">
        <f t="shared" si="830"/>
        <v>-23.652708919186693</v>
      </c>
      <c r="E5952" s="9">
        <f t="shared" si="831"/>
        <v>4.3125000000000012E-3</v>
      </c>
      <c r="F5952" s="9">
        <f>Parametri!$F$4*(A5952/$D$9)^Parametri!$F$8</f>
        <v>74.567725351707239</v>
      </c>
      <c r="G5952" s="9">
        <f t="shared" si="828"/>
        <v>-98.220434270893932</v>
      </c>
      <c r="H5952" s="9">
        <f>Parametri!$M$4-10*LOG10(Parametri!$L$5/1000)-20*LOG10(A5952/1000000)</f>
        <v>24.842913929812688</v>
      </c>
      <c r="I5952" s="9">
        <f t="shared" si="832"/>
        <v>-123.06334820070663</v>
      </c>
      <c r="J5952" s="10">
        <f t="shared" si="833"/>
        <v>4.9392974418374097E-13</v>
      </c>
      <c r="K5952" s="14">
        <f>$D$6+'ADSL PSD'!$J5952*Parametri!$L$6+'17a PSD'!$J5952*Parametri!$L$7+$J5952*Parametri!$L$8</f>
        <v>1.083251023588726E-10</v>
      </c>
      <c r="L5952" s="9">
        <f t="shared" si="834"/>
        <v>-99.652708919185812</v>
      </c>
      <c r="M5952" s="9">
        <f t="shared" si="835"/>
        <v>1.4322746482918802</v>
      </c>
      <c r="N5952" s="10">
        <f>HLOOKUP(M5952,Menu!$C$8:$AB$9,2,TRUE)</f>
        <v>0</v>
      </c>
      <c r="O5952" s="9">
        <f t="shared" si="836"/>
        <v>-135.65270891918581</v>
      </c>
    </row>
    <row r="5953" spans="1:15" s="10" customFormat="1" x14ac:dyDescent="0.25">
      <c r="A5953" s="1">
        <v>25611937.5</v>
      </c>
      <c r="B5953" s="1">
        <v>-56.5</v>
      </c>
      <c r="C5953" s="9">
        <f t="shared" si="829"/>
        <v>-60</v>
      </c>
      <c r="D5953" s="9">
        <f t="shared" si="830"/>
        <v>-23.652708919186693</v>
      </c>
      <c r="E5953" s="9">
        <f t="shared" si="831"/>
        <v>4.3125000000000012E-3</v>
      </c>
      <c r="F5953" s="9">
        <f>Parametri!$F$4*(A5953/$D$9)^Parametri!$F$8</f>
        <v>74.574003946030828</v>
      </c>
      <c r="G5953" s="9">
        <f t="shared" si="828"/>
        <v>-98.226712865217522</v>
      </c>
      <c r="H5953" s="9">
        <f>Parametri!$M$4-10*LOG10(Parametri!$L$5/1000)-20*LOG10(A5953/1000000)</f>
        <v>24.841451289472772</v>
      </c>
      <c r="I5953" s="9">
        <f t="shared" si="832"/>
        <v>-123.06816415469029</v>
      </c>
      <c r="J5953" s="10">
        <f t="shared" si="833"/>
        <v>4.9338232196345531E-13</v>
      </c>
      <c r="K5953" s="14">
        <f>$D$6+'ADSL PSD'!$J5953*Parametri!$L$6+'17a PSD'!$J5953*Parametri!$L$7+$J5953*Parametri!$L$8</f>
        <v>1.0832510235887257E-10</v>
      </c>
      <c r="L5953" s="9">
        <f t="shared" si="834"/>
        <v>-99.652708919185812</v>
      </c>
      <c r="M5953" s="9">
        <f t="shared" si="835"/>
        <v>1.4259960539682908</v>
      </c>
      <c r="N5953" s="10">
        <f>HLOOKUP(M5953,Menu!$C$8:$AB$9,2,TRUE)</f>
        <v>0</v>
      </c>
      <c r="O5953" s="9">
        <f t="shared" si="836"/>
        <v>-135.65270891918581</v>
      </c>
    </row>
    <row r="5954" spans="1:15" s="10" customFormat="1" x14ac:dyDescent="0.25">
      <c r="A5954" s="1">
        <v>25616250</v>
      </c>
      <c r="B5954" s="1">
        <v>-56.5</v>
      </c>
      <c r="C5954" s="9">
        <f t="shared" si="829"/>
        <v>-60</v>
      </c>
      <c r="D5954" s="9">
        <f t="shared" si="830"/>
        <v>-23.652708919186693</v>
      </c>
      <c r="E5954" s="9">
        <f t="shared" si="831"/>
        <v>4.3125000000000012E-3</v>
      </c>
      <c r="F5954" s="9">
        <f>Parametri!$F$4*(A5954/$D$9)^Parametri!$F$8</f>
        <v>74.580282011786437</v>
      </c>
      <c r="G5954" s="9">
        <f t="shared" si="828"/>
        <v>-98.232990930973131</v>
      </c>
      <c r="H5954" s="9">
        <f>Parametri!$M$4-10*LOG10(Parametri!$L$5/1000)-20*LOG10(A5954/1000000)</f>
        <v>24.839988895389329</v>
      </c>
      <c r="I5954" s="9">
        <f t="shared" si="832"/>
        <v>-123.07297982636246</v>
      </c>
      <c r="J5954" s="10">
        <f t="shared" si="833"/>
        <v>4.9283553848767485E-13</v>
      </c>
      <c r="K5954" s="14">
        <f>$D$6+'ADSL PSD'!$J5954*Parametri!$L$6+'17a PSD'!$J5954*Parametri!$L$7+$J5954*Parametri!$L$8</f>
        <v>1.0832510235887255E-10</v>
      </c>
      <c r="L5954" s="9">
        <f t="shared" si="834"/>
        <v>-99.652708919185812</v>
      </c>
      <c r="M5954" s="9">
        <f t="shared" si="835"/>
        <v>1.4197179882126818</v>
      </c>
      <c r="N5954" s="10">
        <f>HLOOKUP(M5954,Menu!$C$8:$AB$9,2,TRUE)</f>
        <v>0</v>
      </c>
      <c r="O5954" s="9">
        <f t="shared" si="836"/>
        <v>-135.65270891918581</v>
      </c>
    </row>
    <row r="5955" spans="1:15" s="10" customFormat="1" x14ac:dyDescent="0.25">
      <c r="A5955" s="1">
        <v>25620562.5</v>
      </c>
      <c r="B5955" s="1">
        <v>-56.5</v>
      </c>
      <c r="C5955" s="9">
        <f t="shared" si="829"/>
        <v>-60</v>
      </c>
      <c r="D5955" s="9">
        <f t="shared" si="830"/>
        <v>-23.652708919186693</v>
      </c>
      <c r="E5955" s="9">
        <f t="shared" si="831"/>
        <v>4.3125000000000012E-3</v>
      </c>
      <c r="F5955" s="9">
        <f>Parametri!$F$4*(A5955/$D$9)^Parametri!$F$8</f>
        <v>74.586559549107577</v>
      </c>
      <c r="G5955" s="9">
        <f t="shared" si="828"/>
        <v>-98.23926846829427</v>
      </c>
      <c r="H5955" s="9">
        <f>Parametri!$M$4-10*LOG10(Parametri!$L$5/1000)-20*LOG10(A5955/1000000)</f>
        <v>24.838526747479463</v>
      </c>
      <c r="I5955" s="9">
        <f t="shared" si="832"/>
        <v>-123.07779521577373</v>
      </c>
      <c r="J5955" s="10">
        <f t="shared" si="833"/>
        <v>4.9228939297174176E-13</v>
      </c>
      <c r="K5955" s="14">
        <f>$D$6+'ADSL PSD'!$J5955*Parametri!$L$6+'17a PSD'!$J5955*Parametri!$L$7+$J5955*Parametri!$L$8</f>
        <v>1.0832510235887252E-10</v>
      </c>
      <c r="L5955" s="9">
        <f t="shared" si="834"/>
        <v>-99.652708919185812</v>
      </c>
      <c r="M5955" s="9">
        <f t="shared" si="835"/>
        <v>1.4134404508915424</v>
      </c>
      <c r="N5955" s="10">
        <f>HLOOKUP(M5955,Menu!$C$8:$AB$9,2,TRUE)</f>
        <v>0</v>
      </c>
      <c r="O5955" s="9">
        <f t="shared" si="836"/>
        <v>-135.65270891918581</v>
      </c>
    </row>
    <row r="5956" spans="1:15" s="10" customFormat="1" x14ac:dyDescent="0.25">
      <c r="A5956" s="1">
        <v>25624875</v>
      </c>
      <c r="B5956" s="1">
        <v>-56.5</v>
      </c>
      <c r="C5956" s="9">
        <f t="shared" si="829"/>
        <v>-60</v>
      </c>
      <c r="D5956" s="9">
        <f t="shared" si="830"/>
        <v>-23.652708919186693</v>
      </c>
      <c r="E5956" s="9">
        <f t="shared" si="831"/>
        <v>4.3125000000000012E-3</v>
      </c>
      <c r="F5956" s="9">
        <f>Parametri!$F$4*(A5956/$D$9)^Parametri!$F$8</f>
        <v>74.592836558127658</v>
      </c>
      <c r="G5956" s="9">
        <f t="shared" si="828"/>
        <v>-98.245545477314352</v>
      </c>
      <c r="H5956" s="9">
        <f>Parametri!$M$4-10*LOG10(Parametri!$L$5/1000)-20*LOG10(A5956/1000000)</f>
        <v>24.837064845660297</v>
      </c>
      <c r="I5956" s="9">
        <f t="shared" si="832"/>
        <v>-123.08261032297465</v>
      </c>
      <c r="J5956" s="10">
        <f t="shared" si="833"/>
        <v>4.9174388463201104E-13</v>
      </c>
      <c r="K5956" s="14">
        <f>$D$6+'ADSL PSD'!$J5956*Parametri!$L$6+'17a PSD'!$J5956*Parametri!$L$7+$J5956*Parametri!$L$8</f>
        <v>1.083251023588725E-10</v>
      </c>
      <c r="L5956" s="9">
        <f t="shared" si="834"/>
        <v>-99.652708919185812</v>
      </c>
      <c r="M5956" s="9">
        <f t="shared" si="835"/>
        <v>1.4071634418714609</v>
      </c>
      <c r="N5956" s="10">
        <f>HLOOKUP(M5956,Menu!$C$8:$AB$9,2,TRUE)</f>
        <v>0</v>
      </c>
      <c r="O5956" s="9">
        <f t="shared" si="836"/>
        <v>-135.65270891918581</v>
      </c>
    </row>
    <row r="5957" spans="1:15" s="10" customFormat="1" x14ac:dyDescent="0.25">
      <c r="A5957" s="1">
        <v>25629187.5</v>
      </c>
      <c r="B5957" s="1">
        <v>-56.5</v>
      </c>
      <c r="C5957" s="9">
        <f t="shared" si="829"/>
        <v>-60</v>
      </c>
      <c r="D5957" s="9">
        <f t="shared" si="830"/>
        <v>-23.652708919186693</v>
      </c>
      <c r="E5957" s="9">
        <f t="shared" si="831"/>
        <v>4.3125000000000012E-3</v>
      </c>
      <c r="F5957" s="9">
        <f>Parametri!$F$4*(A5957/$D$9)^Parametri!$F$8</f>
        <v>74.59911303898005</v>
      </c>
      <c r="G5957" s="9">
        <f t="shared" si="828"/>
        <v>-98.251821958166744</v>
      </c>
      <c r="H5957" s="9">
        <f>Parametri!$M$4-10*LOG10(Parametri!$L$5/1000)-20*LOG10(A5957/1000000)</f>
        <v>24.835603189849014</v>
      </c>
      <c r="I5957" s="9">
        <f t="shared" si="832"/>
        <v>-123.08742514801575</v>
      </c>
      <c r="J5957" s="10">
        <f t="shared" si="833"/>
        <v>4.9119901268584796E-13</v>
      </c>
      <c r="K5957" s="14">
        <f>$D$6+'ADSL PSD'!$J5957*Parametri!$L$6+'17a PSD'!$J5957*Parametri!$L$7+$J5957*Parametri!$L$8</f>
        <v>1.0832510235887248E-10</v>
      </c>
      <c r="L5957" s="9">
        <f t="shared" si="834"/>
        <v>-99.652708919185812</v>
      </c>
      <c r="M5957" s="9">
        <f t="shared" si="835"/>
        <v>1.4008869610190686</v>
      </c>
      <c r="N5957" s="10">
        <f>HLOOKUP(M5957,Menu!$C$8:$AB$9,2,TRUE)</f>
        <v>0</v>
      </c>
      <c r="O5957" s="9">
        <f t="shared" si="836"/>
        <v>-135.65270891918581</v>
      </c>
    </row>
    <row r="5958" spans="1:15" s="10" customFormat="1" x14ac:dyDescent="0.25">
      <c r="A5958" s="1">
        <v>25633500</v>
      </c>
      <c r="B5958" s="1">
        <v>-56.5</v>
      </c>
      <c r="C5958" s="9">
        <f t="shared" si="829"/>
        <v>-60</v>
      </c>
      <c r="D5958" s="9">
        <f t="shared" si="830"/>
        <v>-23.652708919186693</v>
      </c>
      <c r="E5958" s="9">
        <f t="shared" si="831"/>
        <v>4.3125000000000012E-3</v>
      </c>
      <c r="F5958" s="9">
        <f>Parametri!$F$4*(A5958/$D$9)^Parametri!$F$8</f>
        <v>74.605388991798037</v>
      </c>
      <c r="G5958" s="9">
        <f t="shared" si="828"/>
        <v>-98.258097910984731</v>
      </c>
      <c r="H5958" s="9">
        <f>Parametri!$M$4-10*LOG10(Parametri!$L$5/1000)-20*LOG10(A5958/1000000)</f>
        <v>24.834141779962824</v>
      </c>
      <c r="I5958" s="9">
        <f t="shared" si="832"/>
        <v>-123.09223969094755</v>
      </c>
      <c r="J5958" s="10">
        <f t="shared" si="833"/>
        <v>4.9065477635164156E-13</v>
      </c>
      <c r="K5958" s="14">
        <f>$D$6+'ADSL PSD'!$J5958*Parametri!$L$6+'17a PSD'!$J5958*Parametri!$L$7+$J5958*Parametri!$L$8</f>
        <v>1.0832510235887246E-10</v>
      </c>
      <c r="L5958" s="9">
        <f t="shared" si="834"/>
        <v>-99.652708919185812</v>
      </c>
      <c r="M5958" s="9">
        <f t="shared" si="835"/>
        <v>1.3946110082010819</v>
      </c>
      <c r="N5958" s="10">
        <f>HLOOKUP(M5958,Menu!$C$8:$AB$9,2,TRUE)</f>
        <v>0</v>
      </c>
      <c r="O5958" s="9">
        <f t="shared" si="836"/>
        <v>-135.65270891918581</v>
      </c>
    </row>
    <row r="5959" spans="1:15" s="10" customFormat="1" x14ac:dyDescent="0.25">
      <c r="A5959" s="1">
        <v>25637812.5</v>
      </c>
      <c r="B5959" s="1">
        <v>-56.5</v>
      </c>
      <c r="C5959" s="9">
        <f t="shared" si="829"/>
        <v>-60</v>
      </c>
      <c r="D5959" s="9">
        <f t="shared" si="830"/>
        <v>-23.652708919186693</v>
      </c>
      <c r="E5959" s="9">
        <f t="shared" si="831"/>
        <v>4.3125000000000012E-3</v>
      </c>
      <c r="F5959" s="9">
        <f>Parametri!$F$4*(A5959/$D$9)^Parametri!$F$8</f>
        <v>74.611664416714859</v>
      </c>
      <c r="G5959" s="9">
        <f t="shared" si="828"/>
        <v>-98.264373335901553</v>
      </c>
      <c r="H5959" s="9">
        <f>Parametri!$M$4-10*LOG10(Parametri!$L$5/1000)-20*LOG10(A5959/1000000)</f>
        <v>24.832680615918996</v>
      </c>
      <c r="I5959" s="9">
        <f t="shared" si="832"/>
        <v>-123.09705395182056</v>
      </c>
      <c r="J5959" s="10">
        <f t="shared" si="833"/>
        <v>4.9011117484878285E-13</v>
      </c>
      <c r="K5959" s="14">
        <f>$D$6+'ADSL PSD'!$J5959*Parametri!$L$6+'17a PSD'!$J5959*Parametri!$L$7+$J5959*Parametri!$L$8</f>
        <v>1.0832510235887243E-10</v>
      </c>
      <c r="L5959" s="9">
        <f t="shared" si="834"/>
        <v>-99.652708919185812</v>
      </c>
      <c r="M5959" s="9">
        <f t="shared" si="835"/>
        <v>1.3883355832842597</v>
      </c>
      <c r="N5959" s="10">
        <f>HLOOKUP(M5959,Menu!$C$8:$AB$9,2,TRUE)</f>
        <v>0</v>
      </c>
      <c r="O5959" s="9">
        <f t="shared" si="836"/>
        <v>-135.65270891918581</v>
      </c>
    </row>
    <row r="5960" spans="1:15" s="10" customFormat="1" x14ac:dyDescent="0.25">
      <c r="A5960" s="1">
        <v>25642125</v>
      </c>
      <c r="B5960" s="1">
        <v>-56.5</v>
      </c>
      <c r="C5960" s="9">
        <f t="shared" si="829"/>
        <v>-60</v>
      </c>
      <c r="D5960" s="9">
        <f t="shared" si="830"/>
        <v>-23.652708919186693</v>
      </c>
      <c r="E5960" s="9">
        <f t="shared" si="831"/>
        <v>4.3125000000000012E-3</v>
      </c>
      <c r="F5960" s="9">
        <f>Parametri!$F$4*(A5960/$D$9)^Parametri!$F$8</f>
        <v>74.617939313863744</v>
      </c>
      <c r="G5960" s="9">
        <f t="shared" si="828"/>
        <v>-98.270648233050437</v>
      </c>
      <c r="H5960" s="9">
        <f>Parametri!$M$4-10*LOG10(Parametri!$L$5/1000)-20*LOG10(A5960/1000000)</f>
        <v>24.831219697634822</v>
      </c>
      <c r="I5960" s="9">
        <f t="shared" si="832"/>
        <v>-123.10186793068526</v>
      </c>
      <c r="J5960" s="10">
        <f t="shared" si="833"/>
        <v>4.8956820739766865E-13</v>
      </c>
      <c r="K5960" s="14">
        <f>$D$6+'ADSL PSD'!$J5960*Parametri!$L$6+'17a PSD'!$J5960*Parametri!$L$7+$J5960*Parametri!$L$8</f>
        <v>1.083251023588724E-10</v>
      </c>
      <c r="L5960" s="9">
        <f t="shared" si="834"/>
        <v>-99.652708919185812</v>
      </c>
      <c r="M5960" s="9">
        <f t="shared" si="835"/>
        <v>1.3820606861353752</v>
      </c>
      <c r="N5960" s="10">
        <f>HLOOKUP(M5960,Menu!$C$8:$AB$9,2,TRUE)</f>
        <v>0</v>
      </c>
      <c r="O5960" s="9">
        <f t="shared" si="836"/>
        <v>-135.65270891918581</v>
      </c>
    </row>
    <row r="5961" spans="1:15" s="10" customFormat="1" x14ac:dyDescent="0.25">
      <c r="A5961" s="1">
        <v>25646437.5</v>
      </c>
      <c r="B5961" s="1">
        <v>-56.5</v>
      </c>
      <c r="C5961" s="9">
        <f t="shared" si="829"/>
        <v>-60</v>
      </c>
      <c r="D5961" s="9">
        <f t="shared" si="830"/>
        <v>-23.652708919186693</v>
      </c>
      <c r="E5961" s="9">
        <f t="shared" si="831"/>
        <v>4.3125000000000012E-3</v>
      </c>
      <c r="F5961" s="9">
        <f>Parametri!$F$4*(A5961/$D$9)^Parametri!$F$8</f>
        <v>74.624213683377789</v>
      </c>
      <c r="G5961" s="9">
        <f t="shared" si="828"/>
        <v>-98.276922602564483</v>
      </c>
      <c r="H5961" s="9">
        <f>Parametri!$M$4-10*LOG10(Parametri!$L$5/1000)-20*LOG10(A5961/1000000)</f>
        <v>24.829759025027652</v>
      </c>
      <c r="I5961" s="9">
        <f t="shared" si="832"/>
        <v>-123.10668162759214</v>
      </c>
      <c r="J5961" s="10">
        <f t="shared" si="833"/>
        <v>4.8902587321971207E-13</v>
      </c>
      <c r="K5961" s="14">
        <f>$D$6+'ADSL PSD'!$J5961*Parametri!$L$6+'17a PSD'!$J5961*Parametri!$L$7+$J5961*Parametri!$L$8</f>
        <v>1.0832510235887238E-10</v>
      </c>
      <c r="L5961" s="9">
        <f t="shared" si="834"/>
        <v>-99.652708919185812</v>
      </c>
      <c r="M5961" s="9">
        <f t="shared" si="835"/>
        <v>1.3757863166213298</v>
      </c>
      <c r="N5961" s="10">
        <f>HLOOKUP(M5961,Menu!$C$8:$AB$9,2,TRUE)</f>
        <v>0</v>
      </c>
      <c r="O5961" s="9">
        <f t="shared" si="836"/>
        <v>-135.65270891918581</v>
      </c>
    </row>
    <row r="5962" spans="1:15" s="10" customFormat="1" x14ac:dyDescent="0.25">
      <c r="A5962" s="1">
        <v>25650750</v>
      </c>
      <c r="B5962" s="1">
        <v>-56.5</v>
      </c>
      <c r="C5962" s="9">
        <f t="shared" si="829"/>
        <v>-60</v>
      </c>
      <c r="D5962" s="9">
        <f t="shared" si="830"/>
        <v>-23.652708919186693</v>
      </c>
      <c r="E5962" s="9">
        <f t="shared" si="831"/>
        <v>4.3125000000000012E-3</v>
      </c>
      <c r="F5962" s="9">
        <f>Parametri!$F$4*(A5962/$D$9)^Parametri!$F$8</f>
        <v>74.63048752539008</v>
      </c>
      <c r="G5962" s="9">
        <f t="shared" si="828"/>
        <v>-98.283196444576774</v>
      </c>
      <c r="H5962" s="9">
        <f>Parametri!$M$4-10*LOG10(Parametri!$L$5/1000)-20*LOG10(A5962/1000000)</f>
        <v>24.828298598014872</v>
      </c>
      <c r="I5962" s="9">
        <f t="shared" si="832"/>
        <v>-123.11149504259164</v>
      </c>
      <c r="J5962" s="10">
        <f t="shared" si="833"/>
        <v>4.8848417153732607E-13</v>
      </c>
      <c r="K5962" s="14">
        <f>$D$6+'ADSL PSD'!$J5962*Parametri!$L$6+'17a PSD'!$J5962*Parametri!$L$7+$J5962*Parametri!$L$8</f>
        <v>1.0832510235887235E-10</v>
      </c>
      <c r="L5962" s="9">
        <f t="shared" si="834"/>
        <v>-99.652708919185812</v>
      </c>
      <c r="M5962" s="9">
        <f t="shared" si="835"/>
        <v>1.3695124746090386</v>
      </c>
      <c r="N5962" s="10">
        <f>HLOOKUP(M5962,Menu!$C$8:$AB$9,2,TRUE)</f>
        <v>0</v>
      </c>
      <c r="O5962" s="9">
        <f t="shared" si="836"/>
        <v>-135.65270891918581</v>
      </c>
    </row>
    <row r="5963" spans="1:15" s="10" customFormat="1" x14ac:dyDescent="0.25">
      <c r="A5963" s="1">
        <v>25655062.5</v>
      </c>
      <c r="B5963" s="1">
        <v>-56.5</v>
      </c>
      <c r="C5963" s="9">
        <f t="shared" si="829"/>
        <v>-60</v>
      </c>
      <c r="D5963" s="9">
        <f t="shared" si="830"/>
        <v>-23.652708919186693</v>
      </c>
      <c r="E5963" s="9">
        <f t="shared" si="831"/>
        <v>4.3125000000000012E-3</v>
      </c>
      <c r="F5963" s="9">
        <f>Parametri!$F$4*(A5963/$D$9)^Parametri!$F$8</f>
        <v>74.636760840033631</v>
      </c>
      <c r="G5963" s="9">
        <f t="shared" si="828"/>
        <v>-98.289469759220324</v>
      </c>
      <c r="H5963" s="9">
        <f>Parametri!$M$4-10*LOG10(Parametri!$L$5/1000)-20*LOG10(A5963/1000000)</f>
        <v>24.826838416513901</v>
      </c>
      <c r="I5963" s="9">
        <f t="shared" si="832"/>
        <v>-123.11630817573422</v>
      </c>
      <c r="J5963" s="10">
        <f t="shared" si="833"/>
        <v>4.8794310157393519E-13</v>
      </c>
      <c r="K5963" s="14">
        <f>$D$6+'ADSL PSD'!$J5963*Parametri!$L$6+'17a PSD'!$J5963*Parametri!$L$7+$J5963*Parametri!$L$8</f>
        <v>1.0832510235887233E-10</v>
      </c>
      <c r="L5963" s="9">
        <f t="shared" si="834"/>
        <v>-99.652708919185812</v>
      </c>
      <c r="M5963" s="9">
        <f t="shared" si="835"/>
        <v>1.3632391599654881</v>
      </c>
      <c r="N5963" s="10">
        <f>HLOOKUP(M5963,Menu!$C$8:$AB$9,2,TRUE)</f>
        <v>0</v>
      </c>
      <c r="O5963" s="9">
        <f t="shared" si="836"/>
        <v>-135.65270891918581</v>
      </c>
    </row>
    <row r="5964" spans="1:15" s="10" customFormat="1" x14ac:dyDescent="0.25">
      <c r="A5964" s="1">
        <v>25659375</v>
      </c>
      <c r="B5964" s="1">
        <v>-56.5</v>
      </c>
      <c r="C5964" s="9">
        <f t="shared" si="829"/>
        <v>-60</v>
      </c>
      <c r="D5964" s="9">
        <f t="shared" si="830"/>
        <v>-23.652708919186693</v>
      </c>
      <c r="E5964" s="9">
        <f t="shared" si="831"/>
        <v>4.3125000000000012E-3</v>
      </c>
      <c r="F5964" s="9">
        <f>Parametri!$F$4*(A5964/$D$9)^Parametri!$F$8</f>
        <v>74.64303362744144</v>
      </c>
      <c r="G5964" s="9">
        <f t="shared" si="828"/>
        <v>-98.295742546628134</v>
      </c>
      <c r="H5964" s="9">
        <f>Parametri!$M$4-10*LOG10(Parametri!$L$5/1000)-20*LOG10(A5964/1000000)</f>
        <v>24.825378480442208</v>
      </c>
      <c r="I5964" s="9">
        <f t="shared" si="832"/>
        <v>-123.12112102707034</v>
      </c>
      <c r="J5964" s="10">
        <f t="shared" si="833"/>
        <v>4.8740266255395429E-13</v>
      </c>
      <c r="K5964" s="14">
        <f>$D$6+'ADSL PSD'!$J5964*Parametri!$L$6+'17a PSD'!$J5964*Parametri!$L$7+$J5964*Parametri!$L$8</f>
        <v>1.083251023588723E-10</v>
      </c>
      <c r="L5964" s="9">
        <f t="shared" si="834"/>
        <v>-99.652708919185812</v>
      </c>
      <c r="M5964" s="9">
        <f t="shared" si="835"/>
        <v>1.3569663725576788</v>
      </c>
      <c r="N5964" s="10">
        <f>HLOOKUP(M5964,Menu!$C$8:$AB$9,2,TRUE)</f>
        <v>0</v>
      </c>
      <c r="O5964" s="9">
        <f t="shared" si="836"/>
        <v>-135.65270891918581</v>
      </c>
    </row>
    <row r="5965" spans="1:15" s="10" customFormat="1" x14ac:dyDescent="0.25">
      <c r="A5965" s="1">
        <v>25663687.5</v>
      </c>
      <c r="B5965" s="1">
        <v>-56.5</v>
      </c>
      <c r="C5965" s="9">
        <f t="shared" si="829"/>
        <v>-60</v>
      </c>
      <c r="D5965" s="9">
        <f t="shared" si="830"/>
        <v>-23.652708919186693</v>
      </c>
      <c r="E5965" s="9">
        <f t="shared" si="831"/>
        <v>4.3125000000000012E-3</v>
      </c>
      <c r="F5965" s="9">
        <f>Parametri!$F$4*(A5965/$D$9)^Parametri!$F$8</f>
        <v>74.649305887746422</v>
      </c>
      <c r="G5965" s="9">
        <f t="shared" si="828"/>
        <v>-98.302014806933116</v>
      </c>
      <c r="H5965" s="9">
        <f>Parametri!$M$4-10*LOG10(Parametri!$L$5/1000)-20*LOG10(A5965/1000000)</f>
        <v>24.823918789717311</v>
      </c>
      <c r="I5965" s="9">
        <f t="shared" si="832"/>
        <v>-123.12593359665043</v>
      </c>
      <c r="J5965" s="10">
        <f t="shared" si="833"/>
        <v>4.8686285370281427E-13</v>
      </c>
      <c r="K5965" s="14">
        <f>$D$6+'ADSL PSD'!$J5965*Parametri!$L$6+'17a PSD'!$J5965*Parametri!$L$7+$J5965*Parametri!$L$8</f>
        <v>1.0832510235887229E-10</v>
      </c>
      <c r="L5965" s="9">
        <f t="shared" si="834"/>
        <v>-99.652708919185812</v>
      </c>
      <c r="M5965" s="9">
        <f t="shared" si="835"/>
        <v>1.3506941122526968</v>
      </c>
      <c r="N5965" s="10">
        <f>HLOOKUP(M5965,Menu!$C$8:$AB$9,2,TRUE)</f>
        <v>0</v>
      </c>
      <c r="O5965" s="9">
        <f t="shared" si="836"/>
        <v>-135.65270891918581</v>
      </c>
    </row>
    <row r="5966" spans="1:15" s="10" customFormat="1" x14ac:dyDescent="0.25">
      <c r="A5966" s="1">
        <v>25668000</v>
      </c>
      <c r="B5966" s="1">
        <v>-56.5</v>
      </c>
      <c r="C5966" s="9">
        <f t="shared" si="829"/>
        <v>-60</v>
      </c>
      <c r="D5966" s="9">
        <f t="shared" si="830"/>
        <v>-23.652708919186693</v>
      </c>
      <c r="E5966" s="9">
        <f t="shared" si="831"/>
        <v>4.3125000000000012E-3</v>
      </c>
      <c r="F5966" s="9">
        <f>Parametri!$F$4*(A5966/$D$9)^Parametri!$F$8</f>
        <v>74.655577621081378</v>
      </c>
      <c r="G5966" s="9">
        <f t="shared" si="828"/>
        <v>-98.308286540268071</v>
      </c>
      <c r="H5966" s="9">
        <f>Parametri!$M$4-10*LOG10(Parametri!$L$5/1000)-20*LOG10(A5966/1000000)</f>
        <v>24.822459344256757</v>
      </c>
      <c r="I5966" s="9">
        <f t="shared" si="832"/>
        <v>-123.13074588452483</v>
      </c>
      <c r="J5966" s="10">
        <f t="shared" si="833"/>
        <v>4.8632367424694151E-13</v>
      </c>
      <c r="K5966" s="14">
        <f>$D$6+'ADSL PSD'!$J5966*Parametri!$L$6+'17a PSD'!$J5966*Parametri!$L$7+$J5966*Parametri!$L$8</f>
        <v>1.0832510235887226E-10</v>
      </c>
      <c r="L5966" s="9">
        <f t="shared" si="834"/>
        <v>-99.652708919185812</v>
      </c>
      <c r="M5966" s="9">
        <f t="shared" si="835"/>
        <v>1.3444223789177414</v>
      </c>
      <c r="N5966" s="10">
        <f>HLOOKUP(M5966,Menu!$C$8:$AB$9,2,TRUE)</f>
        <v>0</v>
      </c>
      <c r="O5966" s="9">
        <f t="shared" si="836"/>
        <v>-135.65270891918581</v>
      </c>
    </row>
    <row r="5967" spans="1:15" s="10" customFormat="1" x14ac:dyDescent="0.25">
      <c r="A5967" s="1">
        <v>25672312.5</v>
      </c>
      <c r="B5967" s="1">
        <v>-56.5</v>
      </c>
      <c r="C5967" s="9">
        <f t="shared" si="829"/>
        <v>-60</v>
      </c>
      <c r="D5967" s="9">
        <f t="shared" si="830"/>
        <v>-23.652708919186693</v>
      </c>
      <c r="E5967" s="9">
        <f t="shared" si="831"/>
        <v>4.3125000000000012E-3</v>
      </c>
      <c r="F5967" s="9">
        <f>Parametri!$F$4*(A5967/$D$9)^Parametri!$F$8</f>
        <v>74.661848827579163</v>
      </c>
      <c r="G5967" s="9">
        <f t="shared" ref="G5967:G6030" si="837">D5967-F5967</f>
        <v>-98.314557746765857</v>
      </c>
      <c r="H5967" s="9">
        <f>Parametri!$M$4-10*LOG10(Parametri!$L$5/1000)-20*LOG10(A5967/1000000)</f>
        <v>24.821000143978136</v>
      </c>
      <c r="I5967" s="9">
        <f t="shared" si="832"/>
        <v>-123.135557890744</v>
      </c>
      <c r="J5967" s="10">
        <f t="shared" si="833"/>
        <v>4.8578512341376425E-13</v>
      </c>
      <c r="K5967" s="14">
        <f>$D$6+'ADSL PSD'!$J5967*Parametri!$L$6+'17a PSD'!$J5967*Parametri!$L$7+$J5967*Parametri!$L$8</f>
        <v>1.0832510235887224E-10</v>
      </c>
      <c r="L5967" s="9">
        <f t="shared" si="834"/>
        <v>-99.652708919185841</v>
      </c>
      <c r="M5967" s="9">
        <f t="shared" si="835"/>
        <v>1.3381511724199839</v>
      </c>
      <c r="N5967" s="10">
        <f>HLOOKUP(M5967,Menu!$C$8:$AB$9,2,TRUE)</f>
        <v>0</v>
      </c>
      <c r="O5967" s="9">
        <f t="shared" si="836"/>
        <v>-135.65270891918584</v>
      </c>
    </row>
    <row r="5968" spans="1:15" s="10" customFormat="1" x14ac:dyDescent="0.25">
      <c r="A5968" s="1">
        <v>25676625</v>
      </c>
      <c r="B5968" s="1">
        <v>-56.5</v>
      </c>
      <c r="C5968" s="9">
        <f t="shared" ref="C5968:C6031" si="838">B5968-3.5</f>
        <v>-60</v>
      </c>
      <c r="D5968" s="9">
        <f t="shared" ref="D5968:D6031" si="839">C5968+$D$2</f>
        <v>-23.652708919186693</v>
      </c>
      <c r="E5968" s="9">
        <f t="shared" ref="E5968:E6031" si="840">10^(D5968/10)</f>
        <v>4.3125000000000012E-3</v>
      </c>
      <c r="F5968" s="9">
        <f>Parametri!$F$4*(A5968/$D$9)^Parametri!$F$8</f>
        <v>74.668119507372495</v>
      </c>
      <c r="G5968" s="9">
        <f t="shared" si="837"/>
        <v>-98.320828426559189</v>
      </c>
      <c r="H5968" s="9">
        <f>Parametri!$M$4-10*LOG10(Parametri!$L$5/1000)-20*LOG10(A5968/1000000)</f>
        <v>24.819541188799082</v>
      </c>
      <c r="I5968" s="9">
        <f t="shared" ref="I5968:I6031" si="841">G5968-H5968</f>
        <v>-123.14036961535827</v>
      </c>
      <c r="J5968" s="10">
        <f t="shared" ref="J5968:J6031" si="842">10^(I5968/10)</f>
        <v>4.8524720043170354E-13</v>
      </c>
      <c r="K5968" s="14">
        <f>$D$6+'ADSL PSD'!$J5968*Parametri!$L$6+'17a PSD'!$J5968*Parametri!$L$7+$J5968*Parametri!$L$8</f>
        <v>1.0832510235887221E-10</v>
      </c>
      <c r="L5968" s="9">
        <f t="shared" ref="L5968:L6031" si="843">10*LOG10(K5968)</f>
        <v>-99.652708919185841</v>
      </c>
      <c r="M5968" s="9">
        <f t="shared" ref="M5968:M6031" si="844">G5968-L5968</f>
        <v>1.3318804926266523</v>
      </c>
      <c r="N5968" s="10">
        <f>HLOOKUP(M5968,Menu!$C$8:$AB$9,2,TRUE)</f>
        <v>0</v>
      </c>
      <c r="O5968" s="9">
        <f t="shared" ref="O5968:O6031" si="845">L5968-36</f>
        <v>-135.65270891918584</v>
      </c>
    </row>
    <row r="5969" spans="1:15" s="10" customFormat="1" x14ac:dyDescent="0.25">
      <c r="A5969" s="1">
        <v>25680937.5</v>
      </c>
      <c r="B5969" s="1">
        <v>-56.5</v>
      </c>
      <c r="C5969" s="9">
        <f t="shared" si="838"/>
        <v>-60</v>
      </c>
      <c r="D5969" s="9">
        <f t="shared" si="839"/>
        <v>-23.652708919186693</v>
      </c>
      <c r="E5969" s="9">
        <f t="shared" si="840"/>
        <v>4.3125000000000012E-3</v>
      </c>
      <c r="F5969" s="9">
        <f>Parametri!$F$4*(A5969/$D$9)^Parametri!$F$8</f>
        <v>74.674389660594059</v>
      </c>
      <c r="G5969" s="9">
        <f t="shared" si="837"/>
        <v>-98.327098579780753</v>
      </c>
      <c r="H5969" s="9">
        <f>Parametri!$M$4-10*LOG10(Parametri!$L$5/1000)-20*LOG10(A5969/1000000)</f>
        <v>24.81808247863728</v>
      </c>
      <c r="I5969" s="9">
        <f t="shared" si="841"/>
        <v>-123.14518105841803</v>
      </c>
      <c r="J5969" s="10">
        <f t="shared" si="842"/>
        <v>4.8470990453018428E-13</v>
      </c>
      <c r="K5969" s="14">
        <f>$D$6+'ADSL PSD'!$J5969*Parametri!$L$6+'17a PSD'!$J5969*Parametri!$L$7+$J5969*Parametri!$L$8</f>
        <v>1.0832510235887218E-10</v>
      </c>
      <c r="L5969" s="9">
        <f t="shared" si="843"/>
        <v>-99.652708919185841</v>
      </c>
      <c r="M5969" s="9">
        <f t="shared" si="844"/>
        <v>1.3256103394050882</v>
      </c>
      <c r="N5969" s="10">
        <f>HLOOKUP(M5969,Menu!$C$8:$AB$9,2,TRUE)</f>
        <v>0</v>
      </c>
      <c r="O5969" s="9">
        <f t="shared" si="845"/>
        <v>-135.65270891918584</v>
      </c>
    </row>
    <row r="5970" spans="1:15" s="10" customFormat="1" x14ac:dyDescent="0.25">
      <c r="A5970" s="1">
        <v>25685250</v>
      </c>
      <c r="B5970" s="1">
        <v>-56.5</v>
      </c>
      <c r="C5970" s="9">
        <f t="shared" si="838"/>
        <v>-60</v>
      </c>
      <c r="D5970" s="9">
        <f t="shared" si="839"/>
        <v>-23.652708919186693</v>
      </c>
      <c r="E5970" s="9">
        <f t="shared" si="840"/>
        <v>4.3125000000000012E-3</v>
      </c>
      <c r="F5970" s="9">
        <f>Parametri!$F$4*(A5970/$D$9)^Parametri!$F$8</f>
        <v>74.680659287376486</v>
      </c>
      <c r="G5970" s="9">
        <f t="shared" si="837"/>
        <v>-98.333368206563179</v>
      </c>
      <c r="H5970" s="9">
        <f>Parametri!$M$4-10*LOG10(Parametri!$L$5/1000)-20*LOG10(A5970/1000000)</f>
        <v>24.816624013410433</v>
      </c>
      <c r="I5970" s="9">
        <f t="shared" si="841"/>
        <v>-123.14999221997361</v>
      </c>
      <c r="J5970" s="10">
        <f t="shared" si="842"/>
        <v>4.8417323493962023E-13</v>
      </c>
      <c r="K5970" s="14">
        <f>$D$6+'ADSL PSD'!$J5970*Parametri!$L$6+'17a PSD'!$J5970*Parametri!$L$7+$J5970*Parametri!$L$8</f>
        <v>1.0832510235887216E-10</v>
      </c>
      <c r="L5970" s="9">
        <f t="shared" si="843"/>
        <v>-99.652708919185841</v>
      </c>
      <c r="M5970" s="9">
        <f t="shared" si="844"/>
        <v>1.3193407126226617</v>
      </c>
      <c r="N5970" s="10">
        <f>HLOOKUP(M5970,Menu!$C$8:$AB$9,2,TRUE)</f>
        <v>0</v>
      </c>
      <c r="O5970" s="9">
        <f t="shared" si="845"/>
        <v>-135.65270891918584</v>
      </c>
    </row>
    <row r="5971" spans="1:15" s="10" customFormat="1" x14ac:dyDescent="0.25">
      <c r="A5971" s="1">
        <v>25689562.5</v>
      </c>
      <c r="B5971" s="1">
        <v>-56.5</v>
      </c>
      <c r="C5971" s="9">
        <f t="shared" si="838"/>
        <v>-60</v>
      </c>
      <c r="D5971" s="9">
        <f t="shared" si="839"/>
        <v>-23.652708919186693</v>
      </c>
      <c r="E5971" s="9">
        <f t="shared" si="840"/>
        <v>4.3125000000000012E-3</v>
      </c>
      <c r="F5971" s="9">
        <f>Parametri!$F$4*(A5971/$D$9)^Parametri!$F$8</f>
        <v>74.686928387852362</v>
      </c>
      <c r="G5971" s="9">
        <f t="shared" si="837"/>
        <v>-98.339637307039055</v>
      </c>
      <c r="H5971" s="9">
        <f>Parametri!$M$4-10*LOG10(Parametri!$L$5/1000)-20*LOG10(A5971/1000000)</f>
        <v>24.815165793036307</v>
      </c>
      <c r="I5971" s="9">
        <f t="shared" si="841"/>
        <v>-123.15480310007536</v>
      </c>
      <c r="J5971" s="10">
        <f t="shared" si="842"/>
        <v>4.8363719089142419E-13</v>
      </c>
      <c r="K5971" s="14">
        <f>$D$6+'ADSL PSD'!$J5971*Parametri!$L$6+'17a PSD'!$J5971*Parametri!$L$7+$J5971*Parametri!$L$8</f>
        <v>1.0832510235887213E-10</v>
      </c>
      <c r="L5971" s="9">
        <f t="shared" si="843"/>
        <v>-99.652708919185841</v>
      </c>
      <c r="M5971" s="9">
        <f t="shared" si="844"/>
        <v>1.3130716121467856</v>
      </c>
      <c r="N5971" s="10">
        <f>HLOOKUP(M5971,Menu!$C$8:$AB$9,2,TRUE)</f>
        <v>0</v>
      </c>
      <c r="O5971" s="9">
        <f t="shared" si="845"/>
        <v>-135.65270891918584</v>
      </c>
    </row>
    <row r="5972" spans="1:15" s="10" customFormat="1" x14ac:dyDescent="0.25">
      <c r="A5972" s="1">
        <v>25693875</v>
      </c>
      <c r="B5972" s="1">
        <v>-56.5</v>
      </c>
      <c r="C5972" s="9">
        <f t="shared" si="838"/>
        <v>-60</v>
      </c>
      <c r="D5972" s="9">
        <f t="shared" si="839"/>
        <v>-23.652708919186693</v>
      </c>
      <c r="E5972" s="9">
        <f t="shared" si="840"/>
        <v>4.3125000000000012E-3</v>
      </c>
      <c r="F5972" s="9">
        <f>Parametri!$F$4*(A5972/$D$9)^Parametri!$F$8</f>
        <v>74.693196962154218</v>
      </c>
      <c r="G5972" s="9">
        <f t="shared" si="837"/>
        <v>-98.345905881340911</v>
      </c>
      <c r="H5972" s="9">
        <f>Parametri!$M$4-10*LOG10(Parametri!$L$5/1000)-20*LOG10(A5972/1000000)</f>
        <v>24.813707817432707</v>
      </c>
      <c r="I5972" s="9">
        <f t="shared" si="841"/>
        <v>-123.15961369877363</v>
      </c>
      <c r="J5972" s="10">
        <f t="shared" si="842"/>
        <v>4.8310177161799345E-13</v>
      </c>
      <c r="K5972" s="14">
        <f>$D$6+'ADSL PSD'!$J5972*Parametri!$L$6+'17a PSD'!$J5972*Parametri!$L$7+$J5972*Parametri!$L$8</f>
        <v>1.0832510235887212E-10</v>
      </c>
      <c r="L5972" s="9">
        <f t="shared" si="843"/>
        <v>-99.652708919185841</v>
      </c>
      <c r="M5972" s="9">
        <f t="shared" si="844"/>
        <v>1.3068030378449293</v>
      </c>
      <c r="N5972" s="10">
        <f>HLOOKUP(M5972,Menu!$C$8:$AB$9,2,TRUE)</f>
        <v>0</v>
      </c>
      <c r="O5972" s="9">
        <f t="shared" si="845"/>
        <v>-135.65270891918584</v>
      </c>
    </row>
    <row r="5973" spans="1:15" s="10" customFormat="1" x14ac:dyDescent="0.25">
      <c r="A5973" s="1">
        <v>25698187.5</v>
      </c>
      <c r="B5973" s="1">
        <v>-56.5</v>
      </c>
      <c r="C5973" s="9">
        <f t="shared" si="838"/>
        <v>-60</v>
      </c>
      <c r="D5973" s="9">
        <f t="shared" si="839"/>
        <v>-23.652708919186693</v>
      </c>
      <c r="E5973" s="9">
        <f t="shared" si="840"/>
        <v>4.3125000000000012E-3</v>
      </c>
      <c r="F5973" s="9">
        <f>Parametri!$F$4*(A5973/$D$9)^Parametri!$F$8</f>
        <v>74.699465010414485</v>
      </c>
      <c r="G5973" s="9">
        <f t="shared" si="837"/>
        <v>-98.352173929601179</v>
      </c>
      <c r="H5973" s="9">
        <f>Parametri!$M$4-10*LOG10(Parametri!$L$5/1000)-20*LOG10(A5973/1000000)</f>
        <v>24.812250086517466</v>
      </c>
      <c r="I5973" s="9">
        <f t="shared" si="841"/>
        <v>-123.16442401611864</v>
      </c>
      <c r="J5973" s="10">
        <f t="shared" si="842"/>
        <v>4.8256697635273404E-13</v>
      </c>
      <c r="K5973" s="14">
        <f>$D$6+'ADSL PSD'!$J5973*Parametri!$L$6+'17a PSD'!$J5973*Parametri!$L$7+$J5973*Parametri!$L$8</f>
        <v>1.0832510235887209E-10</v>
      </c>
      <c r="L5973" s="9">
        <f t="shared" si="843"/>
        <v>-99.652708919185841</v>
      </c>
      <c r="M5973" s="9">
        <f t="shared" si="844"/>
        <v>1.3005349895846621</v>
      </c>
      <c r="N5973" s="10">
        <f>HLOOKUP(M5973,Menu!$C$8:$AB$9,2,TRUE)</f>
        <v>0</v>
      </c>
      <c r="O5973" s="9">
        <f t="shared" si="845"/>
        <v>-135.65270891918584</v>
      </c>
    </row>
    <row r="5974" spans="1:15" s="10" customFormat="1" x14ac:dyDescent="0.25">
      <c r="A5974" s="1">
        <v>25702500</v>
      </c>
      <c r="B5974" s="1">
        <v>-56.5</v>
      </c>
      <c r="C5974" s="9">
        <f t="shared" si="838"/>
        <v>-60</v>
      </c>
      <c r="D5974" s="9">
        <f t="shared" si="839"/>
        <v>-23.652708919186693</v>
      </c>
      <c r="E5974" s="9">
        <f t="shared" si="840"/>
        <v>4.3125000000000012E-3</v>
      </c>
      <c r="F5974" s="9">
        <f>Parametri!$F$4*(A5974/$D$9)^Parametri!$F$8</f>
        <v>74.705732532765637</v>
      </c>
      <c r="G5974" s="9">
        <f t="shared" si="837"/>
        <v>-98.358441451952331</v>
      </c>
      <c r="H5974" s="9">
        <f>Parametri!$M$4-10*LOG10(Parametri!$L$5/1000)-20*LOG10(A5974/1000000)</f>
        <v>24.810792600208472</v>
      </c>
      <c r="I5974" s="9">
        <f t="shared" si="841"/>
        <v>-123.1692340521608</v>
      </c>
      <c r="J5974" s="10">
        <f t="shared" si="842"/>
        <v>4.82032804330018E-13</v>
      </c>
      <c r="K5974" s="14">
        <f>$D$6+'ADSL PSD'!$J5974*Parametri!$L$6+'17a PSD'!$J5974*Parametri!$L$7+$J5974*Parametri!$L$8</f>
        <v>1.0832510235887207E-10</v>
      </c>
      <c r="L5974" s="9">
        <f t="shared" si="843"/>
        <v>-99.652708919185841</v>
      </c>
      <c r="M5974" s="9">
        <f t="shared" si="844"/>
        <v>1.2942674672335102</v>
      </c>
      <c r="N5974" s="10">
        <f>HLOOKUP(M5974,Menu!$C$8:$AB$9,2,TRUE)</f>
        <v>0</v>
      </c>
      <c r="O5974" s="9">
        <f t="shared" si="845"/>
        <v>-135.65270891918584</v>
      </c>
    </row>
    <row r="5975" spans="1:15" s="10" customFormat="1" x14ac:dyDescent="0.25">
      <c r="A5975" s="1">
        <v>25706812.5</v>
      </c>
      <c r="B5975" s="1">
        <v>-56.5</v>
      </c>
      <c r="C5975" s="9">
        <f t="shared" si="838"/>
        <v>-60</v>
      </c>
      <c r="D5975" s="9">
        <f t="shared" si="839"/>
        <v>-23.652708919186693</v>
      </c>
      <c r="E5975" s="9">
        <f t="shared" si="840"/>
        <v>4.3125000000000012E-3</v>
      </c>
      <c r="F5975" s="9">
        <f>Parametri!$F$4*(A5975/$D$9)^Parametri!$F$8</f>
        <v>74.711999529339948</v>
      </c>
      <c r="G5975" s="9">
        <f t="shared" si="837"/>
        <v>-98.364708448526642</v>
      </c>
      <c r="H5975" s="9">
        <f>Parametri!$M$4-10*LOG10(Parametri!$L$5/1000)-20*LOG10(A5975/1000000)</f>
        <v>24.809335358423649</v>
      </c>
      <c r="I5975" s="9">
        <f t="shared" si="841"/>
        <v>-123.17404380695029</v>
      </c>
      <c r="J5975" s="10">
        <f t="shared" si="842"/>
        <v>4.8149925478522842E-13</v>
      </c>
      <c r="K5975" s="14">
        <f>$D$6+'ADSL PSD'!$J5975*Parametri!$L$6+'17a PSD'!$J5975*Parametri!$L$7+$J5975*Parametri!$L$8</f>
        <v>1.0832510235887204E-10</v>
      </c>
      <c r="L5975" s="9">
        <f t="shared" si="843"/>
        <v>-99.652708919185841</v>
      </c>
      <c r="M5975" s="9">
        <f t="shared" si="844"/>
        <v>1.288000470659199</v>
      </c>
      <c r="N5975" s="10">
        <f>HLOOKUP(M5975,Menu!$C$8:$AB$9,2,TRUE)</f>
        <v>0</v>
      </c>
      <c r="O5975" s="9">
        <f t="shared" si="845"/>
        <v>-135.65270891918584</v>
      </c>
    </row>
    <row r="5976" spans="1:15" s="10" customFormat="1" x14ac:dyDescent="0.25">
      <c r="A5976" s="1">
        <v>25711125</v>
      </c>
      <c r="B5976" s="1">
        <v>-56.5</v>
      </c>
      <c r="C5976" s="9">
        <f t="shared" si="838"/>
        <v>-60</v>
      </c>
      <c r="D5976" s="9">
        <f t="shared" si="839"/>
        <v>-23.652708919186693</v>
      </c>
      <c r="E5976" s="9">
        <f t="shared" si="840"/>
        <v>4.3125000000000012E-3</v>
      </c>
      <c r="F5976" s="9">
        <f>Parametri!$F$4*(A5976/$D$9)^Parametri!$F$8</f>
        <v>74.71826600026975</v>
      </c>
      <c r="G5976" s="9">
        <f t="shared" si="837"/>
        <v>-98.370974919456444</v>
      </c>
      <c r="H5976" s="9">
        <f>Parametri!$M$4-10*LOG10(Parametri!$L$5/1000)-20*LOG10(A5976/1000000)</f>
        <v>24.807878361080963</v>
      </c>
      <c r="I5976" s="9">
        <f t="shared" si="841"/>
        <v>-123.17885328053741</v>
      </c>
      <c r="J5976" s="10">
        <f t="shared" si="842"/>
        <v>4.8096632695472403E-13</v>
      </c>
      <c r="K5976" s="14">
        <f>$D$6+'ADSL PSD'!$J5976*Parametri!$L$6+'17a PSD'!$J5976*Parametri!$L$7+$J5976*Parametri!$L$8</f>
        <v>1.0832510235887202E-10</v>
      </c>
      <c r="L5976" s="9">
        <f t="shared" si="843"/>
        <v>-99.652708919185841</v>
      </c>
      <c r="M5976" s="9">
        <f t="shared" si="844"/>
        <v>1.2817339997293971</v>
      </c>
      <c r="N5976" s="10">
        <f>HLOOKUP(M5976,Menu!$C$8:$AB$9,2,TRUE)</f>
        <v>0</v>
      </c>
      <c r="O5976" s="9">
        <f t="shared" si="845"/>
        <v>-135.65270891918584</v>
      </c>
    </row>
    <row r="5977" spans="1:15" s="10" customFormat="1" x14ac:dyDescent="0.25">
      <c r="A5977" s="1">
        <v>25715437.5</v>
      </c>
      <c r="B5977" s="1">
        <v>-56.5</v>
      </c>
      <c r="C5977" s="9">
        <f t="shared" si="838"/>
        <v>-60</v>
      </c>
      <c r="D5977" s="9">
        <f t="shared" si="839"/>
        <v>-23.652708919186693</v>
      </c>
      <c r="E5977" s="9">
        <f t="shared" si="840"/>
        <v>4.3125000000000012E-3</v>
      </c>
      <c r="F5977" s="9">
        <f>Parametri!$F$4*(A5977/$D$9)^Parametri!$F$8</f>
        <v>74.724531945687318</v>
      </c>
      <c r="G5977" s="9">
        <f t="shared" si="837"/>
        <v>-98.377240864874011</v>
      </c>
      <c r="H5977" s="9">
        <f>Parametri!$M$4-10*LOG10(Parametri!$L$5/1000)-20*LOG10(A5977/1000000)</f>
        <v>24.806421608098418</v>
      </c>
      <c r="I5977" s="9">
        <f t="shared" si="841"/>
        <v>-123.18366247297243</v>
      </c>
      <c r="J5977" s="10">
        <f t="shared" si="842"/>
        <v>4.8043402007584814E-13</v>
      </c>
      <c r="K5977" s="14">
        <f>$D$6+'ADSL PSD'!$J5977*Parametri!$L$6+'17a PSD'!$J5977*Parametri!$L$7+$J5977*Parametri!$L$8</f>
        <v>1.0832510235887199E-10</v>
      </c>
      <c r="L5977" s="9">
        <f t="shared" si="843"/>
        <v>-99.652708919185841</v>
      </c>
      <c r="M5977" s="9">
        <f t="shared" si="844"/>
        <v>1.2754680543118297</v>
      </c>
      <c r="N5977" s="10">
        <f>HLOOKUP(M5977,Menu!$C$8:$AB$9,2,TRUE)</f>
        <v>0</v>
      </c>
      <c r="O5977" s="9">
        <f t="shared" si="845"/>
        <v>-135.65270891918584</v>
      </c>
    </row>
    <row r="5978" spans="1:15" s="10" customFormat="1" x14ac:dyDescent="0.25">
      <c r="A5978" s="1">
        <v>25719750</v>
      </c>
      <c r="B5978" s="1">
        <v>-56.5</v>
      </c>
      <c r="C5978" s="9">
        <f t="shared" si="838"/>
        <v>-60</v>
      </c>
      <c r="D5978" s="9">
        <f t="shared" si="839"/>
        <v>-23.652708919186693</v>
      </c>
      <c r="E5978" s="9">
        <f t="shared" si="840"/>
        <v>4.3125000000000012E-3</v>
      </c>
      <c r="F5978" s="9">
        <f>Parametri!$F$4*(A5978/$D$9)^Parametri!$F$8</f>
        <v>74.730797365724783</v>
      </c>
      <c r="G5978" s="9">
        <f t="shared" si="837"/>
        <v>-98.383506284911476</v>
      </c>
      <c r="H5978" s="9">
        <f>Parametri!$M$4-10*LOG10(Parametri!$L$5/1000)-20*LOG10(A5978/1000000)</f>
        <v>24.804965099394064</v>
      </c>
      <c r="I5978" s="9">
        <f t="shared" si="841"/>
        <v>-123.18847138430554</v>
      </c>
      <c r="J5978" s="10">
        <f t="shared" si="842"/>
        <v>4.7990233338693694E-13</v>
      </c>
      <c r="K5978" s="14">
        <f>$D$6+'ADSL PSD'!$J5978*Parametri!$L$6+'17a PSD'!$J5978*Parametri!$L$7+$J5978*Parametri!$L$8</f>
        <v>1.0832510235887198E-10</v>
      </c>
      <c r="L5978" s="9">
        <f t="shared" si="843"/>
        <v>-99.652708919185841</v>
      </c>
      <c r="M5978" s="9">
        <f t="shared" si="844"/>
        <v>1.2692026342743645</v>
      </c>
      <c r="N5978" s="10">
        <f>HLOOKUP(M5978,Menu!$C$8:$AB$9,2,TRUE)</f>
        <v>0</v>
      </c>
      <c r="O5978" s="9">
        <f t="shared" si="845"/>
        <v>-135.65270891918584</v>
      </c>
    </row>
    <row r="5979" spans="1:15" s="10" customFormat="1" x14ac:dyDescent="0.25">
      <c r="A5979" s="1">
        <v>25724062.5</v>
      </c>
      <c r="B5979" s="1">
        <v>-56.5</v>
      </c>
      <c r="C5979" s="9">
        <f t="shared" si="838"/>
        <v>-60</v>
      </c>
      <c r="D5979" s="9">
        <f t="shared" si="839"/>
        <v>-23.652708919186693</v>
      </c>
      <c r="E5979" s="9">
        <f t="shared" si="840"/>
        <v>4.3125000000000012E-3</v>
      </c>
      <c r="F5979" s="9">
        <f>Parametri!$F$4*(A5979/$D$9)^Parametri!$F$8</f>
        <v>74.737062260514321</v>
      </c>
      <c r="G5979" s="9">
        <f t="shared" si="837"/>
        <v>-98.389771179701015</v>
      </c>
      <c r="H5979" s="9">
        <f>Parametri!$M$4-10*LOG10(Parametri!$L$5/1000)-20*LOG10(A5979/1000000)</f>
        <v>24.803508834885989</v>
      </c>
      <c r="I5979" s="9">
        <f t="shared" si="841"/>
        <v>-123.193280014587</v>
      </c>
      <c r="J5979" s="10">
        <f t="shared" si="842"/>
        <v>4.7937126612730364E-13</v>
      </c>
      <c r="K5979" s="14">
        <f>$D$6+'ADSL PSD'!$J5979*Parametri!$L$6+'17a PSD'!$J5979*Parametri!$L$7+$J5979*Parametri!$L$8</f>
        <v>1.0832510235887195E-10</v>
      </c>
      <c r="L5979" s="9">
        <f t="shared" si="843"/>
        <v>-99.652708919185841</v>
      </c>
      <c r="M5979" s="9">
        <f t="shared" si="844"/>
        <v>1.2629377394848262</v>
      </c>
      <c r="N5979" s="10">
        <f>HLOOKUP(M5979,Menu!$C$8:$AB$9,2,TRUE)</f>
        <v>0</v>
      </c>
      <c r="O5979" s="9">
        <f t="shared" si="845"/>
        <v>-135.65270891918584</v>
      </c>
    </row>
    <row r="5980" spans="1:15" s="10" customFormat="1" x14ac:dyDescent="0.25">
      <c r="A5980" s="1">
        <v>25728375</v>
      </c>
      <c r="B5980" s="1">
        <v>-56.5</v>
      </c>
      <c r="C5980" s="9">
        <f t="shared" si="838"/>
        <v>-60</v>
      </c>
      <c r="D5980" s="9">
        <f t="shared" si="839"/>
        <v>-23.652708919186693</v>
      </c>
      <c r="E5980" s="9">
        <f t="shared" si="840"/>
        <v>4.3125000000000012E-3</v>
      </c>
      <c r="F5980" s="9">
        <f>Parametri!$F$4*(A5980/$D$9)^Parametri!$F$8</f>
        <v>74.743326630188008</v>
      </c>
      <c r="G5980" s="9">
        <f t="shared" si="837"/>
        <v>-98.396035549374702</v>
      </c>
      <c r="H5980" s="9">
        <f>Parametri!$M$4-10*LOG10(Parametri!$L$5/1000)-20*LOG10(A5980/1000000)</f>
        <v>24.802052814492328</v>
      </c>
      <c r="I5980" s="9">
        <f t="shared" si="841"/>
        <v>-123.19808836386703</v>
      </c>
      <c r="J5980" s="10">
        <f t="shared" si="842"/>
        <v>4.7884081753724182E-13</v>
      </c>
      <c r="K5980" s="14">
        <f>$D$6+'ADSL PSD'!$J5980*Parametri!$L$6+'17a PSD'!$J5980*Parametri!$L$7+$J5980*Parametri!$L$8</f>
        <v>1.0832510235887193E-10</v>
      </c>
      <c r="L5980" s="9">
        <f t="shared" si="843"/>
        <v>-99.652708919185841</v>
      </c>
      <c r="M5980" s="9">
        <f t="shared" si="844"/>
        <v>1.2566733698111392</v>
      </c>
      <c r="N5980" s="10">
        <f>HLOOKUP(M5980,Menu!$C$8:$AB$9,2,TRUE)</f>
        <v>0</v>
      </c>
      <c r="O5980" s="9">
        <f t="shared" si="845"/>
        <v>-135.65270891918584</v>
      </c>
    </row>
    <row r="5981" spans="1:15" s="10" customFormat="1" x14ac:dyDescent="0.25">
      <c r="A5981" s="1">
        <v>25732687.5</v>
      </c>
      <c r="B5981" s="1">
        <v>-56.5</v>
      </c>
      <c r="C5981" s="9">
        <f t="shared" si="838"/>
        <v>-60</v>
      </c>
      <c r="D5981" s="9">
        <f t="shared" si="839"/>
        <v>-23.652708919186693</v>
      </c>
      <c r="E5981" s="9">
        <f t="shared" si="840"/>
        <v>4.3125000000000012E-3</v>
      </c>
      <c r="F5981" s="9">
        <f>Parametri!$F$4*(A5981/$D$9)^Parametri!$F$8</f>
        <v>74.749590474877849</v>
      </c>
      <c r="G5981" s="9">
        <f t="shared" si="837"/>
        <v>-98.402299394064542</v>
      </c>
      <c r="H5981" s="9">
        <f>Parametri!$M$4-10*LOG10(Parametri!$L$5/1000)-20*LOG10(A5981/1000000)</f>
        <v>24.80059703813124</v>
      </c>
      <c r="I5981" s="9">
        <f t="shared" si="841"/>
        <v>-123.20289643219579</v>
      </c>
      <c r="J5981" s="10">
        <f t="shared" si="842"/>
        <v>4.7831098685803239E-13</v>
      </c>
      <c r="K5981" s="14">
        <f>$D$6+'ADSL PSD'!$J5981*Parametri!$L$6+'17a PSD'!$J5981*Parametri!$L$7+$J5981*Parametri!$L$8</f>
        <v>1.083251023588719E-10</v>
      </c>
      <c r="L5981" s="9">
        <f t="shared" si="843"/>
        <v>-99.652708919185841</v>
      </c>
      <c r="M5981" s="9">
        <f t="shared" si="844"/>
        <v>1.2504095251212988</v>
      </c>
      <c r="N5981" s="10">
        <f>HLOOKUP(M5981,Menu!$C$8:$AB$9,2,TRUE)</f>
        <v>0</v>
      </c>
      <c r="O5981" s="9">
        <f t="shared" si="845"/>
        <v>-135.65270891918584</v>
      </c>
    </row>
    <row r="5982" spans="1:15" s="10" customFormat="1" x14ac:dyDescent="0.25">
      <c r="A5982" s="1">
        <v>25737000</v>
      </c>
      <c r="B5982" s="1">
        <v>-56.5</v>
      </c>
      <c r="C5982" s="9">
        <f t="shared" si="838"/>
        <v>-60</v>
      </c>
      <c r="D5982" s="9">
        <f t="shared" si="839"/>
        <v>-23.652708919186693</v>
      </c>
      <c r="E5982" s="9">
        <f t="shared" si="840"/>
        <v>4.3125000000000012E-3</v>
      </c>
      <c r="F5982" s="9">
        <f>Parametri!$F$4*(A5982/$D$9)^Parametri!$F$8</f>
        <v>74.75585379471579</v>
      </c>
      <c r="G5982" s="9">
        <f t="shared" si="837"/>
        <v>-98.408562713902484</v>
      </c>
      <c r="H5982" s="9">
        <f>Parametri!$M$4-10*LOG10(Parametri!$L$5/1000)-20*LOG10(A5982/1000000)</f>
        <v>24.799141505720957</v>
      </c>
      <c r="I5982" s="9">
        <f t="shared" si="841"/>
        <v>-123.20770421962344</v>
      </c>
      <c r="J5982" s="10">
        <f t="shared" si="842"/>
        <v>4.7778177333193276E-13</v>
      </c>
      <c r="K5982" s="14">
        <f>$D$6+'ADSL PSD'!$J5982*Parametri!$L$6+'17a PSD'!$J5982*Parametri!$L$7+$J5982*Parametri!$L$8</f>
        <v>1.0832510235887187E-10</v>
      </c>
      <c r="L5982" s="9">
        <f t="shared" si="843"/>
        <v>-99.652708919185841</v>
      </c>
      <c r="M5982" s="9">
        <f t="shared" si="844"/>
        <v>1.2441462052833572</v>
      </c>
      <c r="N5982" s="10">
        <f>HLOOKUP(M5982,Menu!$C$8:$AB$9,2,TRUE)</f>
        <v>0</v>
      </c>
      <c r="O5982" s="9">
        <f t="shared" si="845"/>
        <v>-135.65270891918584</v>
      </c>
    </row>
    <row r="5983" spans="1:15" s="10" customFormat="1" x14ac:dyDescent="0.25">
      <c r="A5983" s="1">
        <v>25741312.5</v>
      </c>
      <c r="B5983" s="1">
        <v>-56.5</v>
      </c>
      <c r="C5983" s="9">
        <f t="shared" si="838"/>
        <v>-60</v>
      </c>
      <c r="D5983" s="9">
        <f t="shared" si="839"/>
        <v>-23.652708919186693</v>
      </c>
      <c r="E5983" s="9">
        <f t="shared" si="840"/>
        <v>4.3125000000000012E-3</v>
      </c>
      <c r="F5983" s="9">
        <f>Parametri!$F$4*(A5983/$D$9)^Parametri!$F$8</f>
        <v>74.762116589833795</v>
      </c>
      <c r="G5983" s="9">
        <f t="shared" si="837"/>
        <v>-98.414825509020488</v>
      </c>
      <c r="H5983" s="9">
        <f>Parametri!$M$4-10*LOG10(Parametri!$L$5/1000)-20*LOG10(A5983/1000000)</f>
        <v>24.797686217179717</v>
      </c>
      <c r="I5983" s="9">
        <f t="shared" si="841"/>
        <v>-123.2125117262002</v>
      </c>
      <c r="J5983" s="10">
        <f t="shared" si="842"/>
        <v>4.7725317620217477E-13</v>
      </c>
      <c r="K5983" s="14">
        <f>$D$6+'ADSL PSD'!$J5983*Parametri!$L$6+'17a PSD'!$J5983*Parametri!$L$7+$J5983*Parametri!$L$8</f>
        <v>1.0832510235887185E-10</v>
      </c>
      <c r="L5983" s="9">
        <f t="shared" si="843"/>
        <v>-99.652708919185841</v>
      </c>
      <c r="M5983" s="9">
        <f t="shared" si="844"/>
        <v>1.2378834101653524</v>
      </c>
      <c r="N5983" s="10">
        <f>HLOOKUP(M5983,Menu!$C$8:$AB$9,2,TRUE)</f>
        <v>0</v>
      </c>
      <c r="O5983" s="9">
        <f t="shared" si="845"/>
        <v>-135.65270891918584</v>
      </c>
    </row>
    <row r="5984" spans="1:15" s="10" customFormat="1" x14ac:dyDescent="0.25">
      <c r="A5984" s="1">
        <v>25745625</v>
      </c>
      <c r="B5984" s="1">
        <v>-56.5</v>
      </c>
      <c r="C5984" s="9">
        <f t="shared" si="838"/>
        <v>-60</v>
      </c>
      <c r="D5984" s="9">
        <f t="shared" si="839"/>
        <v>-23.652708919186693</v>
      </c>
      <c r="E5984" s="9">
        <f t="shared" si="840"/>
        <v>4.3125000000000012E-3</v>
      </c>
      <c r="F5984" s="9">
        <f>Parametri!$F$4*(A5984/$D$9)^Parametri!$F$8</f>
        <v>74.768378860363669</v>
      </c>
      <c r="G5984" s="9">
        <f t="shared" si="837"/>
        <v>-98.421087779550362</v>
      </c>
      <c r="H5984" s="9">
        <f>Parametri!$M$4-10*LOG10(Parametri!$L$5/1000)-20*LOG10(A5984/1000000)</f>
        <v>24.79623117242582</v>
      </c>
      <c r="I5984" s="9">
        <f t="shared" si="841"/>
        <v>-123.21731895197618</v>
      </c>
      <c r="J5984" s="10">
        <f t="shared" si="842"/>
        <v>4.7672519471297211E-13</v>
      </c>
      <c r="K5984" s="14">
        <f>$D$6+'ADSL PSD'!$J5984*Parametri!$L$6+'17a PSD'!$J5984*Parametri!$L$7+$J5984*Parametri!$L$8</f>
        <v>1.0832510235887184E-10</v>
      </c>
      <c r="L5984" s="9">
        <f t="shared" si="843"/>
        <v>-99.652708919185841</v>
      </c>
      <c r="M5984" s="9">
        <f t="shared" si="844"/>
        <v>1.2316211396354788</v>
      </c>
      <c r="N5984" s="10">
        <f>HLOOKUP(M5984,Menu!$C$8:$AB$9,2,TRUE)</f>
        <v>0</v>
      </c>
      <c r="O5984" s="9">
        <f t="shared" si="845"/>
        <v>-135.65270891918584</v>
      </c>
    </row>
    <row r="5985" spans="1:15" s="10" customFormat="1" x14ac:dyDescent="0.25">
      <c r="A5985" s="1">
        <v>25749937.5</v>
      </c>
      <c r="B5985" s="1">
        <v>-56.5</v>
      </c>
      <c r="C5985" s="9">
        <f t="shared" si="838"/>
        <v>-60</v>
      </c>
      <c r="D5985" s="9">
        <f t="shared" si="839"/>
        <v>-23.652708919186693</v>
      </c>
      <c r="E5985" s="9">
        <f t="shared" si="840"/>
        <v>4.3125000000000012E-3</v>
      </c>
      <c r="F5985" s="9">
        <f>Parametri!$F$4*(A5985/$D$9)^Parametri!$F$8</f>
        <v>74.774640606437231</v>
      </c>
      <c r="G5985" s="9">
        <f t="shared" si="837"/>
        <v>-98.427349525623924</v>
      </c>
      <c r="H5985" s="9">
        <f>Parametri!$M$4-10*LOG10(Parametri!$L$5/1000)-20*LOG10(A5985/1000000)</f>
        <v>24.794776371377605</v>
      </c>
      <c r="I5985" s="9">
        <f t="shared" si="841"/>
        <v>-123.22212589700153</v>
      </c>
      <c r="J5985" s="10">
        <f t="shared" si="842"/>
        <v>4.7619782810951095E-13</v>
      </c>
      <c r="K5985" s="14">
        <f>$D$6+'ADSL PSD'!$J5985*Parametri!$L$6+'17a PSD'!$J5985*Parametri!$L$7+$J5985*Parametri!$L$8</f>
        <v>1.0832510235887181E-10</v>
      </c>
      <c r="L5985" s="9">
        <f t="shared" si="843"/>
        <v>-99.652708919185841</v>
      </c>
      <c r="M5985" s="9">
        <f t="shared" si="844"/>
        <v>1.2253593935619165</v>
      </c>
      <c r="N5985" s="10">
        <f>HLOOKUP(M5985,Menu!$C$8:$AB$9,2,TRUE)</f>
        <v>0</v>
      </c>
      <c r="O5985" s="9">
        <f t="shared" si="845"/>
        <v>-135.65270891918584</v>
      </c>
    </row>
    <row r="5986" spans="1:15" s="10" customFormat="1" x14ac:dyDescent="0.25">
      <c r="A5986" s="1">
        <v>25754250</v>
      </c>
      <c r="B5986" s="1">
        <v>-56.5</v>
      </c>
      <c r="C5986" s="9">
        <f t="shared" si="838"/>
        <v>-60</v>
      </c>
      <c r="D5986" s="9">
        <f t="shared" si="839"/>
        <v>-23.652708919186693</v>
      </c>
      <c r="E5986" s="9">
        <f t="shared" si="840"/>
        <v>4.3125000000000012E-3</v>
      </c>
      <c r="F5986" s="9">
        <f>Parametri!$F$4*(A5986/$D$9)^Parametri!$F$8</f>
        <v>74.780901828186245</v>
      </c>
      <c r="G5986" s="9">
        <f t="shared" si="837"/>
        <v>-98.433610747372938</v>
      </c>
      <c r="H5986" s="9">
        <f>Parametri!$M$4-10*LOG10(Parametri!$L$5/1000)-20*LOG10(A5986/1000000)</f>
        <v>24.793321813953447</v>
      </c>
      <c r="I5986" s="9">
        <f t="shared" si="841"/>
        <v>-123.22693256132638</v>
      </c>
      <c r="J5986" s="10">
        <f t="shared" si="842"/>
        <v>4.7567107563795441E-13</v>
      </c>
      <c r="K5986" s="14">
        <f>$D$6+'ADSL PSD'!$J5986*Parametri!$L$6+'17a PSD'!$J5986*Parametri!$L$7+$J5986*Parametri!$L$8</f>
        <v>1.0832510235887178E-10</v>
      </c>
      <c r="L5986" s="9">
        <f t="shared" si="843"/>
        <v>-99.652708919185855</v>
      </c>
      <c r="M5986" s="9">
        <f t="shared" si="844"/>
        <v>1.2190981718129166</v>
      </c>
      <c r="N5986" s="10">
        <f>HLOOKUP(M5986,Menu!$C$8:$AB$9,2,TRUE)</f>
        <v>0</v>
      </c>
      <c r="O5986" s="9">
        <f t="shared" si="845"/>
        <v>-135.65270891918584</v>
      </c>
    </row>
    <row r="5987" spans="1:15" s="10" customFormat="1" x14ac:dyDescent="0.25">
      <c r="A5987" s="1">
        <v>25758562.5</v>
      </c>
      <c r="B5987" s="1">
        <v>-56.5</v>
      </c>
      <c r="C5987" s="9">
        <f t="shared" si="838"/>
        <v>-60</v>
      </c>
      <c r="D5987" s="9">
        <f t="shared" si="839"/>
        <v>-23.652708919186693</v>
      </c>
      <c r="E5987" s="9">
        <f t="shared" si="840"/>
        <v>4.3125000000000012E-3</v>
      </c>
      <c r="F5987" s="9">
        <f>Parametri!$F$4*(A5987/$D$9)^Parametri!$F$8</f>
        <v>74.787162525742374</v>
      </c>
      <c r="G5987" s="9">
        <f t="shared" si="837"/>
        <v>-98.439871444929068</v>
      </c>
      <c r="H5987" s="9">
        <f>Parametri!$M$4-10*LOG10(Parametri!$L$5/1000)-20*LOG10(A5987/1000000)</f>
        <v>24.791867500071763</v>
      </c>
      <c r="I5987" s="9">
        <f t="shared" si="841"/>
        <v>-123.23173894500083</v>
      </c>
      <c r="J5987" s="10">
        <f t="shared" si="842"/>
        <v>4.7514493654543232E-13</v>
      </c>
      <c r="K5987" s="14">
        <f>$D$6+'ADSL PSD'!$J5987*Parametri!$L$6+'17a PSD'!$J5987*Parametri!$L$7+$J5987*Parametri!$L$8</f>
        <v>1.0832510235887176E-10</v>
      </c>
      <c r="L5987" s="9">
        <f t="shared" si="843"/>
        <v>-99.652708919185855</v>
      </c>
      <c r="M5987" s="9">
        <f t="shared" si="844"/>
        <v>1.2128374742567871</v>
      </c>
      <c r="N5987" s="10">
        <f>HLOOKUP(M5987,Menu!$C$8:$AB$9,2,TRUE)</f>
        <v>0</v>
      </c>
      <c r="O5987" s="9">
        <f t="shared" si="845"/>
        <v>-135.65270891918584</v>
      </c>
    </row>
    <row r="5988" spans="1:15" s="10" customFormat="1" x14ac:dyDescent="0.25">
      <c r="A5988" s="1">
        <v>25762875</v>
      </c>
      <c r="B5988" s="1">
        <v>-56.5</v>
      </c>
      <c r="C5988" s="9">
        <f t="shared" si="838"/>
        <v>-60</v>
      </c>
      <c r="D5988" s="9">
        <f t="shared" si="839"/>
        <v>-23.652708919186693</v>
      </c>
      <c r="E5988" s="9">
        <f t="shared" si="840"/>
        <v>4.3125000000000012E-3</v>
      </c>
      <c r="F5988" s="9">
        <f>Parametri!$F$4*(A5988/$D$9)^Parametri!$F$8</f>
        <v>74.793422699237254</v>
      </c>
      <c r="G5988" s="9">
        <f t="shared" si="837"/>
        <v>-98.446131618423948</v>
      </c>
      <c r="H5988" s="9">
        <f>Parametri!$M$4-10*LOG10(Parametri!$L$5/1000)-20*LOG10(A5988/1000000)</f>
        <v>24.790413429651011</v>
      </c>
      <c r="I5988" s="9">
        <f t="shared" si="841"/>
        <v>-123.23654504807496</v>
      </c>
      <c r="J5988" s="10">
        <f t="shared" si="842"/>
        <v>4.7461941008005234E-13</v>
      </c>
      <c r="K5988" s="14">
        <f>$D$6+'ADSL PSD'!$J5988*Parametri!$L$6+'17a PSD'!$J5988*Parametri!$L$7+$J5988*Parametri!$L$8</f>
        <v>1.0832510235887173E-10</v>
      </c>
      <c r="L5988" s="9">
        <f t="shared" si="843"/>
        <v>-99.652708919185855</v>
      </c>
      <c r="M5988" s="9">
        <f t="shared" si="844"/>
        <v>1.2065773007619072</v>
      </c>
      <c r="N5988" s="10">
        <f>HLOOKUP(M5988,Menu!$C$8:$AB$9,2,TRUE)</f>
        <v>0</v>
      </c>
      <c r="O5988" s="9">
        <f t="shared" si="845"/>
        <v>-135.65270891918584</v>
      </c>
    </row>
    <row r="5989" spans="1:15" s="10" customFormat="1" x14ac:dyDescent="0.25">
      <c r="A5989" s="1">
        <v>25767187.5</v>
      </c>
      <c r="B5989" s="1">
        <v>-56.5</v>
      </c>
      <c r="C5989" s="9">
        <f t="shared" si="838"/>
        <v>-60</v>
      </c>
      <c r="D5989" s="9">
        <f t="shared" si="839"/>
        <v>-23.652708919186693</v>
      </c>
      <c r="E5989" s="9">
        <f t="shared" si="840"/>
        <v>4.3125000000000012E-3</v>
      </c>
      <c r="F5989" s="9">
        <f>Parametri!$F$4*(A5989/$D$9)^Parametri!$F$8</f>
        <v>74.799682348802506</v>
      </c>
      <c r="G5989" s="9">
        <f t="shared" si="837"/>
        <v>-98.452391267989199</v>
      </c>
      <c r="H5989" s="9">
        <f>Parametri!$M$4-10*LOG10(Parametri!$L$5/1000)-20*LOG10(A5989/1000000)</f>
        <v>24.788959602609694</v>
      </c>
      <c r="I5989" s="9">
        <f t="shared" si="841"/>
        <v>-123.24135087059889</v>
      </c>
      <c r="J5989" s="10">
        <f t="shared" si="842"/>
        <v>4.7409449549088563E-13</v>
      </c>
      <c r="K5989" s="14">
        <f>$D$6+'ADSL PSD'!$J5989*Parametri!$L$6+'17a PSD'!$J5989*Parametri!$L$7+$J5989*Parametri!$L$8</f>
        <v>1.0832510235887171E-10</v>
      </c>
      <c r="L5989" s="9">
        <f t="shared" si="843"/>
        <v>-99.652708919185855</v>
      </c>
      <c r="M5989" s="9">
        <f t="shared" si="844"/>
        <v>1.2003176511966558</v>
      </c>
      <c r="N5989" s="10">
        <f>HLOOKUP(M5989,Menu!$C$8:$AB$9,2,TRUE)</f>
        <v>0</v>
      </c>
      <c r="O5989" s="9">
        <f t="shared" si="845"/>
        <v>-135.65270891918584</v>
      </c>
    </row>
    <row r="5990" spans="1:15" s="10" customFormat="1" x14ac:dyDescent="0.25">
      <c r="A5990" s="1">
        <v>25771500</v>
      </c>
      <c r="B5990" s="1">
        <v>-56.5</v>
      </c>
      <c r="C5990" s="9">
        <f t="shared" si="838"/>
        <v>-60</v>
      </c>
      <c r="D5990" s="9">
        <f t="shared" si="839"/>
        <v>-23.652708919186693</v>
      </c>
      <c r="E5990" s="9">
        <f t="shared" si="840"/>
        <v>4.3125000000000012E-3</v>
      </c>
      <c r="F5990" s="9">
        <f>Parametri!$F$4*(A5990/$D$9)^Parametri!$F$8</f>
        <v>74.805941474569607</v>
      </c>
      <c r="G5990" s="9">
        <f t="shared" si="837"/>
        <v>-98.458650393756301</v>
      </c>
      <c r="H5990" s="9">
        <f>Parametri!$M$4-10*LOG10(Parametri!$L$5/1000)-20*LOG10(A5990/1000000)</f>
        <v>24.787506018866353</v>
      </c>
      <c r="I5990" s="9">
        <f t="shared" si="841"/>
        <v>-123.24615641262265</v>
      </c>
      <c r="J5990" s="10">
        <f t="shared" si="842"/>
        <v>4.7357019202798079E-13</v>
      </c>
      <c r="K5990" s="14">
        <f>$D$6+'ADSL PSD'!$J5990*Parametri!$L$6+'17a PSD'!$J5990*Parametri!$L$7+$J5990*Parametri!$L$8</f>
        <v>1.0832510235887169E-10</v>
      </c>
      <c r="L5990" s="9">
        <f t="shared" si="843"/>
        <v>-99.652708919185855</v>
      </c>
      <c r="M5990" s="9">
        <f t="shared" si="844"/>
        <v>1.1940585254295542</v>
      </c>
      <c r="N5990" s="10">
        <f>HLOOKUP(M5990,Menu!$C$8:$AB$9,2,TRUE)</f>
        <v>0</v>
      </c>
      <c r="O5990" s="9">
        <f t="shared" si="845"/>
        <v>-135.65270891918584</v>
      </c>
    </row>
    <row r="5991" spans="1:15" s="10" customFormat="1" x14ac:dyDescent="0.25">
      <c r="A5991" s="1">
        <v>25775812.5</v>
      </c>
      <c r="B5991" s="1">
        <v>-56.5</v>
      </c>
      <c r="C5991" s="9">
        <f t="shared" si="838"/>
        <v>-60</v>
      </c>
      <c r="D5991" s="9">
        <f t="shared" si="839"/>
        <v>-23.652708919186693</v>
      </c>
      <c r="E5991" s="9">
        <f t="shared" si="840"/>
        <v>4.3125000000000012E-3</v>
      </c>
      <c r="F5991" s="9">
        <f>Parametri!$F$4*(A5991/$D$9)^Parametri!$F$8</f>
        <v>74.812200076670038</v>
      </c>
      <c r="G5991" s="9">
        <f t="shared" si="837"/>
        <v>-98.464908995856732</v>
      </c>
      <c r="H5991" s="9">
        <f>Parametri!$M$4-10*LOG10(Parametri!$L$5/1000)-20*LOG10(A5991/1000000)</f>
        <v>24.786052678339566</v>
      </c>
      <c r="I5991" s="9">
        <f t="shared" si="841"/>
        <v>-123.2509616741963</v>
      </c>
      <c r="J5991" s="10">
        <f t="shared" si="842"/>
        <v>4.7304649894234729E-13</v>
      </c>
      <c r="K5991" s="14">
        <f>$D$6+'ADSL PSD'!$J5991*Parametri!$L$6+'17a PSD'!$J5991*Parametri!$L$7+$J5991*Parametri!$L$8</f>
        <v>1.0832510235887167E-10</v>
      </c>
      <c r="L5991" s="9">
        <f t="shared" si="843"/>
        <v>-99.652708919185855</v>
      </c>
      <c r="M5991" s="9">
        <f t="shared" si="844"/>
        <v>1.1877999233291234</v>
      </c>
      <c r="N5991" s="10">
        <f>HLOOKUP(M5991,Menu!$C$8:$AB$9,2,TRUE)</f>
        <v>0</v>
      </c>
      <c r="O5991" s="9">
        <f t="shared" si="845"/>
        <v>-135.65270891918584</v>
      </c>
    </row>
    <row r="5992" spans="1:15" s="10" customFormat="1" x14ac:dyDescent="0.25">
      <c r="A5992" s="1">
        <v>25780125</v>
      </c>
      <c r="B5992" s="1">
        <v>-56.5</v>
      </c>
      <c r="C5992" s="9">
        <f t="shared" si="838"/>
        <v>-60</v>
      </c>
      <c r="D5992" s="9">
        <f t="shared" si="839"/>
        <v>-23.652708919186693</v>
      </c>
      <c r="E5992" s="9">
        <f t="shared" si="840"/>
        <v>4.3125000000000012E-3</v>
      </c>
      <c r="F5992" s="9">
        <f>Parametri!$F$4*(A5992/$D$9)^Parametri!$F$8</f>
        <v>74.81845815523522</v>
      </c>
      <c r="G5992" s="9">
        <f t="shared" si="837"/>
        <v>-98.471167074421913</v>
      </c>
      <c r="H5992" s="9">
        <f>Parametri!$M$4-10*LOG10(Parametri!$L$5/1000)-20*LOG10(A5992/1000000)</f>
        <v>24.784599580947962</v>
      </c>
      <c r="I5992" s="9">
        <f t="shared" si="841"/>
        <v>-123.25576665536988</v>
      </c>
      <c r="J5992" s="10">
        <f t="shared" si="842"/>
        <v>4.725234154859607E-13</v>
      </c>
      <c r="K5992" s="14">
        <f>$D$6+'ADSL PSD'!$J5992*Parametri!$L$6+'17a PSD'!$J5992*Parametri!$L$7+$J5992*Parametri!$L$8</f>
        <v>1.0832510235887164E-10</v>
      </c>
      <c r="L5992" s="9">
        <f t="shared" si="843"/>
        <v>-99.652708919185855</v>
      </c>
      <c r="M5992" s="9">
        <f t="shared" si="844"/>
        <v>1.1815418447639416</v>
      </c>
      <c r="N5992" s="10">
        <f>HLOOKUP(M5992,Menu!$C$8:$AB$9,2,TRUE)</f>
        <v>0</v>
      </c>
      <c r="O5992" s="9">
        <f t="shared" si="845"/>
        <v>-135.65270891918584</v>
      </c>
    </row>
    <row r="5993" spans="1:15" s="10" customFormat="1" x14ac:dyDescent="0.25">
      <c r="A5993" s="1">
        <v>25784437.5</v>
      </c>
      <c r="B5993" s="1">
        <v>-56.5</v>
      </c>
      <c r="C5993" s="9">
        <f t="shared" si="838"/>
        <v>-60</v>
      </c>
      <c r="D5993" s="9">
        <f t="shared" si="839"/>
        <v>-23.652708919186693</v>
      </c>
      <c r="E5993" s="9">
        <f t="shared" si="840"/>
        <v>4.3125000000000012E-3</v>
      </c>
      <c r="F5993" s="9">
        <f>Parametri!$F$4*(A5993/$D$9)^Parametri!$F$8</f>
        <v>74.824715710396518</v>
      </c>
      <c r="G5993" s="9">
        <f t="shared" si="837"/>
        <v>-98.477424629583211</v>
      </c>
      <c r="H5993" s="9">
        <f>Parametri!$M$4-10*LOG10(Parametri!$L$5/1000)-20*LOG10(A5993/1000000)</f>
        <v>24.783146726610205</v>
      </c>
      <c r="I5993" s="9">
        <f t="shared" si="841"/>
        <v>-123.26057135619342</v>
      </c>
      <c r="J5993" s="10">
        <f t="shared" si="842"/>
        <v>4.7200094091176656E-13</v>
      </c>
      <c r="K5993" s="14">
        <f>$D$6+'ADSL PSD'!$J5993*Parametri!$L$6+'17a PSD'!$J5993*Parametri!$L$7+$J5993*Parametri!$L$8</f>
        <v>1.0832510235887162E-10</v>
      </c>
      <c r="L5993" s="9">
        <f t="shared" si="843"/>
        <v>-99.652708919185855</v>
      </c>
      <c r="M5993" s="9">
        <f t="shared" si="844"/>
        <v>1.1752842896026436</v>
      </c>
      <c r="N5993" s="10">
        <f>HLOOKUP(M5993,Menu!$C$8:$AB$9,2,TRUE)</f>
        <v>0</v>
      </c>
      <c r="O5993" s="9">
        <f t="shared" si="845"/>
        <v>-135.65270891918584</v>
      </c>
    </row>
    <row r="5994" spans="1:15" s="10" customFormat="1" x14ac:dyDescent="0.25">
      <c r="A5994" s="1">
        <v>25788750</v>
      </c>
      <c r="B5994" s="1">
        <v>-56.5</v>
      </c>
      <c r="C5994" s="9">
        <f t="shared" si="838"/>
        <v>-60</v>
      </c>
      <c r="D5994" s="9">
        <f t="shared" si="839"/>
        <v>-23.652708919186693</v>
      </c>
      <c r="E5994" s="9">
        <f t="shared" si="840"/>
        <v>4.3125000000000012E-3</v>
      </c>
      <c r="F5994" s="9">
        <f>Parametri!$F$4*(A5994/$D$9)^Parametri!$F$8</f>
        <v>74.83097274228524</v>
      </c>
      <c r="G5994" s="9">
        <f t="shared" si="837"/>
        <v>-98.483681661471934</v>
      </c>
      <c r="H5994" s="9">
        <f>Parametri!$M$4-10*LOG10(Parametri!$L$5/1000)-20*LOG10(A5994/1000000)</f>
        <v>24.781694115244981</v>
      </c>
      <c r="I5994" s="9">
        <f t="shared" si="841"/>
        <v>-123.26537577671692</v>
      </c>
      <c r="J5994" s="10">
        <f t="shared" si="842"/>
        <v>4.7147907447366594E-13</v>
      </c>
      <c r="K5994" s="14">
        <f>$D$6+'ADSL PSD'!$J5994*Parametri!$L$6+'17a PSD'!$J5994*Parametri!$L$7+$J5994*Parametri!$L$8</f>
        <v>1.0832510235887159E-10</v>
      </c>
      <c r="L5994" s="9">
        <f t="shared" si="843"/>
        <v>-99.652708919185855</v>
      </c>
      <c r="M5994" s="9">
        <f t="shared" si="844"/>
        <v>1.1690272577139211</v>
      </c>
      <c r="N5994" s="10">
        <f>HLOOKUP(M5994,Menu!$C$8:$AB$9,2,TRUE)</f>
        <v>0</v>
      </c>
      <c r="O5994" s="9">
        <f t="shared" si="845"/>
        <v>-135.65270891918584</v>
      </c>
    </row>
    <row r="5995" spans="1:15" s="10" customFormat="1" x14ac:dyDescent="0.25">
      <c r="A5995" s="1">
        <v>25793062.5</v>
      </c>
      <c r="B5995" s="1">
        <v>-56.5</v>
      </c>
      <c r="C5995" s="9">
        <f t="shared" si="838"/>
        <v>-60</v>
      </c>
      <c r="D5995" s="9">
        <f t="shared" si="839"/>
        <v>-23.652708919186693</v>
      </c>
      <c r="E5995" s="9">
        <f t="shared" si="840"/>
        <v>4.3125000000000012E-3</v>
      </c>
      <c r="F5995" s="9">
        <f>Parametri!$F$4*(A5995/$D$9)^Parametri!$F$8</f>
        <v>74.837229251032625</v>
      </c>
      <c r="G5995" s="9">
        <f t="shared" si="837"/>
        <v>-98.489938170219318</v>
      </c>
      <c r="H5995" s="9">
        <f>Parametri!$M$4-10*LOG10(Parametri!$L$5/1000)-20*LOG10(A5995/1000000)</f>
        <v>24.780241746771061</v>
      </c>
      <c r="I5995" s="9">
        <f t="shared" si="841"/>
        <v>-123.27017991699037</v>
      </c>
      <c r="J5995" s="10">
        <f t="shared" si="842"/>
        <v>4.7095781542653017E-13</v>
      </c>
      <c r="K5995" s="14">
        <f>$D$6+'ADSL PSD'!$J5995*Parametri!$L$6+'17a PSD'!$J5995*Parametri!$L$7+$J5995*Parametri!$L$8</f>
        <v>1.0832510235887158E-10</v>
      </c>
      <c r="L5995" s="9">
        <f t="shared" si="843"/>
        <v>-99.652708919185855</v>
      </c>
      <c r="M5995" s="9">
        <f t="shared" si="844"/>
        <v>1.1627707489665369</v>
      </c>
      <c r="N5995" s="10">
        <f>HLOOKUP(M5995,Menu!$C$8:$AB$9,2,TRUE)</f>
        <v>0</v>
      </c>
      <c r="O5995" s="9">
        <f t="shared" si="845"/>
        <v>-135.65270891918584</v>
      </c>
    </row>
    <row r="5996" spans="1:15" s="10" customFormat="1" x14ac:dyDescent="0.25">
      <c r="A5996" s="1">
        <v>25797375</v>
      </c>
      <c r="B5996" s="1">
        <v>-56.5</v>
      </c>
      <c r="C5996" s="9">
        <f t="shared" si="838"/>
        <v>-60</v>
      </c>
      <c r="D5996" s="9">
        <f t="shared" si="839"/>
        <v>-23.652708919186693</v>
      </c>
      <c r="E5996" s="9">
        <f t="shared" si="840"/>
        <v>4.3125000000000012E-3</v>
      </c>
      <c r="F5996" s="9">
        <f>Parametri!$F$4*(A5996/$D$9)^Parametri!$F$8</f>
        <v>74.843485236769865</v>
      </c>
      <c r="G5996" s="9">
        <f t="shared" si="837"/>
        <v>-98.496194155956559</v>
      </c>
      <c r="H5996" s="9">
        <f>Parametri!$M$4-10*LOG10(Parametri!$L$5/1000)-20*LOG10(A5996/1000000)</f>
        <v>24.778789621107215</v>
      </c>
      <c r="I5996" s="9">
        <f t="shared" si="841"/>
        <v>-123.27498377706377</v>
      </c>
      <c r="J5996" s="10">
        <f t="shared" si="842"/>
        <v>4.7043716302618536E-13</v>
      </c>
      <c r="K5996" s="14">
        <f>$D$6+'ADSL PSD'!$J5996*Parametri!$L$6+'17a PSD'!$J5996*Parametri!$L$7+$J5996*Parametri!$L$8</f>
        <v>1.0832510235887155E-10</v>
      </c>
      <c r="L5996" s="9">
        <f t="shared" si="843"/>
        <v>-99.652708919185855</v>
      </c>
      <c r="M5996" s="9">
        <f t="shared" si="844"/>
        <v>1.1565147632292962</v>
      </c>
      <c r="N5996" s="10">
        <f>HLOOKUP(M5996,Menu!$C$8:$AB$9,2,TRUE)</f>
        <v>0</v>
      </c>
      <c r="O5996" s="9">
        <f t="shared" si="845"/>
        <v>-135.65270891918584</v>
      </c>
    </row>
    <row r="5997" spans="1:15" s="10" customFormat="1" x14ac:dyDescent="0.25">
      <c r="A5997" s="1">
        <v>25801687.5</v>
      </c>
      <c r="B5997" s="1">
        <v>-56.5</v>
      </c>
      <c r="C5997" s="9">
        <f t="shared" si="838"/>
        <v>-60</v>
      </c>
      <c r="D5997" s="9">
        <f t="shared" si="839"/>
        <v>-23.652708919186693</v>
      </c>
      <c r="E5997" s="9">
        <f t="shared" si="840"/>
        <v>4.3125000000000012E-3</v>
      </c>
      <c r="F5997" s="9">
        <f>Parametri!$F$4*(A5997/$D$9)^Parametri!$F$8</f>
        <v>74.849740699628114</v>
      </c>
      <c r="G5997" s="9">
        <f t="shared" si="837"/>
        <v>-98.502449618814808</v>
      </c>
      <c r="H5997" s="9">
        <f>Parametri!$M$4-10*LOG10(Parametri!$L$5/1000)-20*LOG10(A5997/1000000)</f>
        <v>24.777337738172275</v>
      </c>
      <c r="I5997" s="9">
        <f t="shared" si="841"/>
        <v>-123.27978735698709</v>
      </c>
      <c r="J5997" s="10">
        <f t="shared" si="842"/>
        <v>4.6991711652941853E-13</v>
      </c>
      <c r="K5997" s="14">
        <f>$D$6+'ADSL PSD'!$J5997*Parametri!$L$6+'17a PSD'!$J5997*Parametri!$L$7+$J5997*Parametri!$L$8</f>
        <v>1.0832510235887153E-10</v>
      </c>
      <c r="L5997" s="9">
        <f t="shared" si="843"/>
        <v>-99.652708919185855</v>
      </c>
      <c r="M5997" s="9">
        <f t="shared" si="844"/>
        <v>1.1502593003710473</v>
      </c>
      <c r="N5997" s="10">
        <f>HLOOKUP(M5997,Menu!$C$8:$AB$9,2,TRUE)</f>
        <v>0</v>
      </c>
      <c r="O5997" s="9">
        <f t="shared" si="845"/>
        <v>-135.65270891918584</v>
      </c>
    </row>
    <row r="5998" spans="1:15" s="10" customFormat="1" x14ac:dyDescent="0.25">
      <c r="A5998" s="1">
        <v>25806000</v>
      </c>
      <c r="B5998" s="1">
        <v>-56.5</v>
      </c>
      <c r="C5998" s="9">
        <f t="shared" si="838"/>
        <v>-60</v>
      </c>
      <c r="D5998" s="9">
        <f t="shared" si="839"/>
        <v>-23.652708919186693</v>
      </c>
      <c r="E5998" s="9">
        <f t="shared" si="840"/>
        <v>4.3125000000000012E-3</v>
      </c>
      <c r="F5998" s="9">
        <f>Parametri!$F$4*(A5998/$D$9)^Parametri!$F$8</f>
        <v>74.855995639738438</v>
      </c>
      <c r="G5998" s="9">
        <f t="shared" si="837"/>
        <v>-98.508704558925132</v>
      </c>
      <c r="H5998" s="9">
        <f>Parametri!$M$4-10*LOG10(Parametri!$L$5/1000)-20*LOG10(A5998/1000000)</f>
        <v>24.775886097885103</v>
      </c>
      <c r="I5998" s="9">
        <f t="shared" si="841"/>
        <v>-123.28459065681024</v>
      </c>
      <c r="J5998" s="10">
        <f t="shared" si="842"/>
        <v>4.6939767519398241E-13</v>
      </c>
      <c r="K5998" s="14">
        <f>$D$6+'ADSL PSD'!$J5998*Parametri!$L$6+'17a PSD'!$J5998*Parametri!$L$7+$J5998*Parametri!$L$8</f>
        <v>1.083251023588715E-10</v>
      </c>
      <c r="L5998" s="9">
        <f t="shared" si="843"/>
        <v>-99.652708919185855</v>
      </c>
      <c r="M5998" s="9">
        <f t="shared" si="844"/>
        <v>1.1440043602607233</v>
      </c>
      <c r="N5998" s="10">
        <f>HLOOKUP(M5998,Menu!$C$8:$AB$9,2,TRUE)</f>
        <v>0</v>
      </c>
      <c r="O5998" s="9">
        <f t="shared" si="845"/>
        <v>-135.65270891918584</v>
      </c>
    </row>
    <row r="5999" spans="1:15" s="10" customFormat="1" x14ac:dyDescent="0.25">
      <c r="A5999" s="1">
        <v>25810312.5</v>
      </c>
      <c r="B5999" s="1">
        <v>-56.5</v>
      </c>
      <c r="C5999" s="9">
        <f t="shared" si="838"/>
        <v>-60</v>
      </c>
      <c r="D5999" s="9">
        <f t="shared" si="839"/>
        <v>-23.652708919186693</v>
      </c>
      <c r="E5999" s="9">
        <f t="shared" si="840"/>
        <v>4.3125000000000012E-3</v>
      </c>
      <c r="F5999" s="9">
        <f>Parametri!$F$4*(A5999/$D$9)^Parametri!$F$8</f>
        <v>74.86225005723189</v>
      </c>
      <c r="G5999" s="9">
        <f t="shared" si="837"/>
        <v>-98.514958976418583</v>
      </c>
      <c r="H5999" s="9">
        <f>Parametri!$M$4-10*LOG10(Parametri!$L$5/1000)-20*LOG10(A5999/1000000)</f>
        <v>24.774434700164612</v>
      </c>
      <c r="I5999" s="9">
        <f t="shared" si="841"/>
        <v>-123.28939367658319</v>
      </c>
      <c r="J5999" s="10">
        <f t="shared" si="842"/>
        <v>4.6887883827857623E-13</v>
      </c>
      <c r="K5999" s="14">
        <f>$D$6+'ADSL PSD'!$J5999*Parametri!$L$6+'17a PSD'!$J5999*Parametri!$L$7+$J5999*Parametri!$L$8</f>
        <v>1.0832510235887147E-10</v>
      </c>
      <c r="L5999" s="9">
        <f t="shared" si="843"/>
        <v>-99.652708919185855</v>
      </c>
      <c r="M5999" s="9">
        <f t="shared" si="844"/>
        <v>1.1377499427672717</v>
      </c>
      <c r="N5999" s="10">
        <f>HLOOKUP(M5999,Menu!$C$8:$AB$9,2,TRUE)</f>
        <v>0</v>
      </c>
      <c r="O5999" s="9">
        <f t="shared" si="845"/>
        <v>-135.65270891918584</v>
      </c>
    </row>
    <row r="6000" spans="1:15" s="10" customFormat="1" x14ac:dyDescent="0.25">
      <c r="A6000" s="1">
        <v>25814625</v>
      </c>
      <c r="B6000" s="1">
        <v>-56.5</v>
      </c>
      <c r="C6000" s="9">
        <f t="shared" si="838"/>
        <v>-60</v>
      </c>
      <c r="D6000" s="9">
        <f t="shared" si="839"/>
        <v>-23.652708919186693</v>
      </c>
      <c r="E6000" s="9">
        <f t="shared" si="840"/>
        <v>4.3125000000000012E-3</v>
      </c>
      <c r="F6000" s="9">
        <f>Parametri!$F$4*(A6000/$D$9)^Parametri!$F$8</f>
        <v>74.868503952239436</v>
      </c>
      <c r="G6000" s="9">
        <f t="shared" si="837"/>
        <v>-98.52121287142613</v>
      </c>
      <c r="H6000" s="9">
        <f>Parametri!$M$4-10*LOG10(Parametri!$L$5/1000)-20*LOG10(A6000/1000000)</f>
        <v>24.772983544929751</v>
      </c>
      <c r="I6000" s="9">
        <f t="shared" si="841"/>
        <v>-123.29419641635587</v>
      </c>
      <c r="J6000" s="10">
        <f t="shared" si="842"/>
        <v>4.6836060504285711E-13</v>
      </c>
      <c r="K6000" s="14">
        <f>$D$6+'ADSL PSD'!$J6000*Parametri!$L$6+'17a PSD'!$J6000*Parametri!$L$7+$J6000*Parametri!$L$8</f>
        <v>1.0832510235887146E-10</v>
      </c>
      <c r="L6000" s="9">
        <f t="shared" si="843"/>
        <v>-99.652708919185855</v>
      </c>
      <c r="M6000" s="9">
        <f t="shared" si="844"/>
        <v>1.1314960477597253</v>
      </c>
      <c r="N6000" s="10">
        <f>HLOOKUP(M6000,Menu!$C$8:$AB$9,2,TRUE)</f>
        <v>0</v>
      </c>
      <c r="O6000" s="9">
        <f t="shared" si="845"/>
        <v>-135.65270891918584</v>
      </c>
    </row>
    <row r="6001" spans="1:15" s="10" customFormat="1" x14ac:dyDescent="0.25">
      <c r="A6001" s="1">
        <v>25818937.5</v>
      </c>
      <c r="B6001" s="1">
        <v>-56.5</v>
      </c>
      <c r="C6001" s="9">
        <f t="shared" si="838"/>
        <v>-60</v>
      </c>
      <c r="D6001" s="9">
        <f t="shared" si="839"/>
        <v>-23.652708919186693</v>
      </c>
      <c r="E6001" s="9">
        <f t="shared" si="840"/>
        <v>4.3125000000000012E-3</v>
      </c>
      <c r="F6001" s="9">
        <f>Parametri!$F$4*(A6001/$D$9)^Parametri!$F$8</f>
        <v>74.874757324892002</v>
      </c>
      <c r="G6001" s="9">
        <f t="shared" si="837"/>
        <v>-98.527466244078695</v>
      </c>
      <c r="H6001" s="9">
        <f>Parametri!$M$4-10*LOG10(Parametri!$L$5/1000)-20*LOG10(A6001/1000000)</f>
        <v>24.771532632099508</v>
      </c>
      <c r="I6001" s="9">
        <f t="shared" si="841"/>
        <v>-123.2989988761782</v>
      </c>
      <c r="J6001" s="10">
        <f t="shared" si="842"/>
        <v>4.6784297474743976E-13</v>
      </c>
      <c r="K6001" s="14">
        <f>$D$6+'ADSL PSD'!$J6001*Parametri!$L$6+'17a PSD'!$J6001*Parametri!$L$7+$J6001*Parametri!$L$8</f>
        <v>1.0832510235887144E-10</v>
      </c>
      <c r="L6001" s="9">
        <f t="shared" si="843"/>
        <v>-99.652708919185855</v>
      </c>
      <c r="M6001" s="9">
        <f t="shared" si="844"/>
        <v>1.1252426751071596</v>
      </c>
      <c r="N6001" s="10">
        <f>HLOOKUP(M6001,Menu!$C$8:$AB$9,2,TRUE)</f>
        <v>0</v>
      </c>
      <c r="O6001" s="9">
        <f t="shared" si="845"/>
        <v>-135.65270891918584</v>
      </c>
    </row>
    <row r="6002" spans="1:15" s="10" customFormat="1" x14ac:dyDescent="0.25">
      <c r="A6002" s="1">
        <v>25823250</v>
      </c>
      <c r="B6002" s="1">
        <v>-56.5</v>
      </c>
      <c r="C6002" s="9">
        <f t="shared" si="838"/>
        <v>-60</v>
      </c>
      <c r="D6002" s="9">
        <f t="shared" si="839"/>
        <v>-23.652708919186693</v>
      </c>
      <c r="E6002" s="9">
        <f t="shared" si="840"/>
        <v>4.3125000000000012E-3</v>
      </c>
      <c r="F6002" s="9">
        <f>Parametri!$F$4*(A6002/$D$9)^Parametri!$F$8</f>
        <v>74.881010175320455</v>
      </c>
      <c r="G6002" s="9">
        <f t="shared" si="837"/>
        <v>-98.533719094507148</v>
      </c>
      <c r="H6002" s="9">
        <f>Parametri!$M$4-10*LOG10(Parametri!$L$5/1000)-20*LOG10(A6002/1000000)</f>
        <v>24.770081961592908</v>
      </c>
      <c r="I6002" s="9">
        <f t="shared" si="841"/>
        <v>-123.30380105610006</v>
      </c>
      <c r="J6002" s="10">
        <f t="shared" si="842"/>
        <v>4.6732594665389405E-13</v>
      </c>
      <c r="K6002" s="14">
        <f>$D$6+'ADSL PSD'!$J6002*Parametri!$L$6+'17a PSD'!$J6002*Parametri!$L$7+$J6002*Parametri!$L$8</f>
        <v>1.0832510235887141E-10</v>
      </c>
      <c r="L6002" s="9">
        <f t="shared" si="843"/>
        <v>-99.652708919185855</v>
      </c>
      <c r="M6002" s="9">
        <f t="shared" si="844"/>
        <v>1.1189898246787067</v>
      </c>
      <c r="N6002" s="10">
        <f>HLOOKUP(M6002,Menu!$C$8:$AB$9,2,TRUE)</f>
        <v>0</v>
      </c>
      <c r="O6002" s="9">
        <f t="shared" si="845"/>
        <v>-135.65270891918584</v>
      </c>
    </row>
    <row r="6003" spans="1:15" s="10" customFormat="1" x14ac:dyDescent="0.25">
      <c r="A6003" s="1">
        <v>25827562.5</v>
      </c>
      <c r="B6003" s="1">
        <v>-56.5</v>
      </c>
      <c r="C6003" s="9">
        <f t="shared" si="838"/>
        <v>-60</v>
      </c>
      <c r="D6003" s="9">
        <f t="shared" si="839"/>
        <v>-23.652708919186693</v>
      </c>
      <c r="E6003" s="9">
        <f t="shared" si="840"/>
        <v>4.3125000000000012E-3</v>
      </c>
      <c r="F6003" s="9">
        <f>Parametri!$F$4*(A6003/$D$9)^Parametri!$F$8</f>
        <v>74.887262503655592</v>
      </c>
      <c r="G6003" s="9">
        <f t="shared" si="837"/>
        <v>-98.539971422842285</v>
      </c>
      <c r="H6003" s="9">
        <f>Parametri!$M$4-10*LOG10(Parametri!$L$5/1000)-20*LOG10(A6003/1000000)</f>
        <v>24.768631533329028</v>
      </c>
      <c r="I6003" s="9">
        <f t="shared" si="841"/>
        <v>-123.30860295617131</v>
      </c>
      <c r="J6003" s="10">
        <f t="shared" si="842"/>
        <v>4.6680952002473504E-13</v>
      </c>
      <c r="K6003" s="14">
        <f>$D$6+'ADSL PSD'!$J6003*Parametri!$L$6+'17a PSD'!$J6003*Parametri!$L$7+$J6003*Parametri!$L$8</f>
        <v>1.0832510235887138E-10</v>
      </c>
      <c r="L6003" s="9">
        <f t="shared" si="843"/>
        <v>-99.652708919185855</v>
      </c>
      <c r="M6003" s="9">
        <f t="shared" si="844"/>
        <v>1.1127374963435699</v>
      </c>
      <c r="N6003" s="10">
        <f>HLOOKUP(M6003,Menu!$C$8:$AB$9,2,TRUE)</f>
        <v>0</v>
      </c>
      <c r="O6003" s="9">
        <f t="shared" si="845"/>
        <v>-135.65270891918584</v>
      </c>
    </row>
    <row r="6004" spans="1:15" s="10" customFormat="1" x14ac:dyDescent="0.25">
      <c r="A6004" s="1">
        <v>25831875</v>
      </c>
      <c r="B6004" s="1">
        <v>-56.5</v>
      </c>
      <c r="C6004" s="9">
        <f t="shared" si="838"/>
        <v>-60</v>
      </c>
      <c r="D6004" s="9">
        <f t="shared" si="839"/>
        <v>-23.652708919186693</v>
      </c>
      <c r="E6004" s="9">
        <f t="shared" si="840"/>
        <v>4.3125000000000012E-3</v>
      </c>
      <c r="F6004" s="9">
        <f>Parametri!$F$4*(A6004/$D$9)^Parametri!$F$8</f>
        <v>74.893514310028195</v>
      </c>
      <c r="G6004" s="9">
        <f t="shared" si="837"/>
        <v>-98.546223229214888</v>
      </c>
      <c r="H6004" s="9">
        <f>Parametri!$M$4-10*LOG10(Parametri!$L$5/1000)-20*LOG10(A6004/1000000)</f>
        <v>24.767181347226973</v>
      </c>
      <c r="I6004" s="9">
        <f t="shared" si="841"/>
        <v>-123.31340457644185</v>
      </c>
      <c r="J6004" s="10">
        <f t="shared" si="842"/>
        <v>4.6629369412343493E-13</v>
      </c>
      <c r="K6004" s="14">
        <f>$D$6+'ADSL PSD'!$J6004*Parametri!$L$6+'17a PSD'!$J6004*Parametri!$L$7+$J6004*Parametri!$L$8</f>
        <v>1.0832510235887137E-10</v>
      </c>
      <c r="L6004" s="9">
        <f t="shared" si="843"/>
        <v>-99.652708919185855</v>
      </c>
      <c r="M6004" s="9">
        <f t="shared" si="844"/>
        <v>1.1064856899709667</v>
      </c>
      <c r="N6004" s="10">
        <f>HLOOKUP(M6004,Menu!$C$8:$AB$9,2,TRUE)</f>
        <v>0</v>
      </c>
      <c r="O6004" s="9">
        <f t="shared" si="845"/>
        <v>-135.65270891918584</v>
      </c>
    </row>
    <row r="6005" spans="1:15" s="10" customFormat="1" x14ac:dyDescent="0.25">
      <c r="A6005" s="1">
        <v>25836187.5</v>
      </c>
      <c r="B6005" s="1">
        <v>-56.5</v>
      </c>
      <c r="C6005" s="9">
        <f t="shared" si="838"/>
        <v>-60</v>
      </c>
      <c r="D6005" s="9">
        <f t="shared" si="839"/>
        <v>-23.652708919186693</v>
      </c>
      <c r="E6005" s="9">
        <f t="shared" si="840"/>
        <v>4.3125000000000012E-3</v>
      </c>
      <c r="F6005" s="9">
        <f>Parametri!$F$4*(A6005/$D$9)^Parametri!$F$8</f>
        <v>74.899765594568933</v>
      </c>
      <c r="G6005" s="9">
        <f t="shared" si="837"/>
        <v>-98.552474513755627</v>
      </c>
      <c r="H6005" s="9">
        <f>Parametri!$M$4-10*LOG10(Parametri!$L$5/1000)-20*LOG10(A6005/1000000)</f>
        <v>24.765731403205898</v>
      </c>
      <c r="I6005" s="9">
        <f t="shared" si="841"/>
        <v>-123.31820591696152</v>
      </c>
      <c r="J6005" s="10">
        <f t="shared" si="842"/>
        <v>4.657784682144071E-13</v>
      </c>
      <c r="K6005" s="14">
        <f>$D$6+'ADSL PSD'!$J6005*Parametri!$L$6+'17a PSD'!$J6005*Parametri!$L$7+$J6005*Parametri!$L$8</f>
        <v>1.0832510235887134E-10</v>
      </c>
      <c r="L6005" s="9">
        <f t="shared" si="843"/>
        <v>-99.652708919185869</v>
      </c>
      <c r="M6005" s="9">
        <f t="shared" si="844"/>
        <v>1.1002344054302426</v>
      </c>
      <c r="N6005" s="10">
        <f>HLOOKUP(M6005,Menu!$C$8:$AB$9,2,TRUE)</f>
        <v>0</v>
      </c>
      <c r="O6005" s="9">
        <f t="shared" si="845"/>
        <v>-135.65270891918587</v>
      </c>
    </row>
    <row r="6006" spans="1:15" s="10" customFormat="1" x14ac:dyDescent="0.25">
      <c r="A6006" s="1">
        <v>25840500</v>
      </c>
      <c r="B6006" s="1">
        <v>-56.5</v>
      </c>
      <c r="C6006" s="9">
        <f t="shared" si="838"/>
        <v>-60</v>
      </c>
      <c r="D6006" s="9">
        <f t="shared" si="839"/>
        <v>-23.652708919186693</v>
      </c>
      <c r="E6006" s="9">
        <f t="shared" si="840"/>
        <v>4.3125000000000012E-3</v>
      </c>
      <c r="F6006" s="9">
        <f>Parametri!$F$4*(A6006/$D$9)^Parametri!$F$8</f>
        <v>74.90601635740849</v>
      </c>
      <c r="G6006" s="9">
        <f t="shared" si="837"/>
        <v>-98.558725276595183</v>
      </c>
      <c r="H6006" s="9">
        <f>Parametri!$M$4-10*LOG10(Parametri!$L$5/1000)-20*LOG10(A6006/1000000)</f>
        <v>24.764281701184998</v>
      </c>
      <c r="I6006" s="9">
        <f t="shared" si="841"/>
        <v>-123.32300697778018</v>
      </c>
      <c r="J6006" s="10">
        <f t="shared" si="842"/>
        <v>4.6526384156301976E-13</v>
      </c>
      <c r="K6006" s="14">
        <f>$D$6+'ADSL PSD'!$J6006*Parametri!$L$6+'17a PSD'!$J6006*Parametri!$L$7+$J6006*Parametri!$L$8</f>
        <v>1.0832510235887132E-10</v>
      </c>
      <c r="L6006" s="9">
        <f t="shared" si="843"/>
        <v>-99.652708919185869</v>
      </c>
      <c r="M6006" s="9">
        <f t="shared" si="844"/>
        <v>1.0939836425906861</v>
      </c>
      <c r="N6006" s="10">
        <f>HLOOKUP(M6006,Menu!$C$8:$AB$9,2,TRUE)</f>
        <v>0</v>
      </c>
      <c r="O6006" s="9">
        <f t="shared" si="845"/>
        <v>-135.65270891918587</v>
      </c>
    </row>
    <row r="6007" spans="1:15" s="10" customFormat="1" x14ac:dyDescent="0.25">
      <c r="A6007" s="1">
        <v>25844812.5</v>
      </c>
      <c r="B6007" s="1">
        <v>-56.5</v>
      </c>
      <c r="C6007" s="9">
        <f t="shared" si="838"/>
        <v>-60</v>
      </c>
      <c r="D6007" s="9">
        <f t="shared" si="839"/>
        <v>-23.652708919186693</v>
      </c>
      <c r="E6007" s="9">
        <f t="shared" si="840"/>
        <v>4.3125000000000012E-3</v>
      </c>
      <c r="F6007" s="9">
        <f>Parametri!$F$4*(A6007/$D$9)^Parametri!$F$8</f>
        <v>74.912266598677434</v>
      </c>
      <c r="G6007" s="9">
        <f t="shared" si="837"/>
        <v>-98.564975517864127</v>
      </c>
      <c r="H6007" s="9">
        <f>Parametri!$M$4-10*LOG10(Parametri!$L$5/1000)-20*LOG10(A6007/1000000)</f>
        <v>24.762832241083505</v>
      </c>
      <c r="I6007" s="9">
        <f t="shared" si="841"/>
        <v>-123.32780775894763</v>
      </c>
      <c r="J6007" s="10">
        <f t="shared" si="842"/>
        <v>4.6474981343558773E-13</v>
      </c>
      <c r="K6007" s="14">
        <f>$D$6+'ADSL PSD'!$J6007*Parametri!$L$6+'17a PSD'!$J6007*Parametri!$L$7+$J6007*Parametri!$L$8</f>
        <v>1.0832510235887129E-10</v>
      </c>
      <c r="L6007" s="9">
        <f t="shared" si="843"/>
        <v>-99.652708919185869</v>
      </c>
      <c r="M6007" s="9">
        <f t="shared" si="844"/>
        <v>1.0877334013217421</v>
      </c>
      <c r="N6007" s="10">
        <f>HLOOKUP(M6007,Menu!$C$8:$AB$9,2,TRUE)</f>
        <v>0</v>
      </c>
      <c r="O6007" s="9">
        <f t="shared" si="845"/>
        <v>-135.65270891918587</v>
      </c>
    </row>
    <row r="6008" spans="1:15" s="10" customFormat="1" x14ac:dyDescent="0.25">
      <c r="A6008" s="1">
        <v>25849125</v>
      </c>
      <c r="B6008" s="1">
        <v>-56.5</v>
      </c>
      <c r="C6008" s="9">
        <f t="shared" si="838"/>
        <v>-60</v>
      </c>
      <c r="D6008" s="9">
        <f t="shared" si="839"/>
        <v>-23.652708919186693</v>
      </c>
      <c r="E6008" s="9">
        <f t="shared" si="840"/>
        <v>4.3125000000000012E-3</v>
      </c>
      <c r="F6008" s="9">
        <f>Parametri!$F$4*(A6008/$D$9)^Parametri!$F$8</f>
        <v>74.918516318506349</v>
      </c>
      <c r="G6008" s="9">
        <f t="shared" si="837"/>
        <v>-98.571225237693042</v>
      </c>
      <c r="H6008" s="9">
        <f>Parametri!$M$4-10*LOG10(Parametri!$L$5/1000)-20*LOG10(A6008/1000000)</f>
        <v>24.761383022820684</v>
      </c>
      <c r="I6008" s="9">
        <f t="shared" si="841"/>
        <v>-123.33260826051372</v>
      </c>
      <c r="J6008" s="10">
        <f t="shared" si="842"/>
        <v>4.6423638309936308E-13</v>
      </c>
      <c r="K6008" s="14">
        <f>$D$6+'ADSL PSD'!$J6008*Parametri!$L$6+'17a PSD'!$J6008*Parametri!$L$7+$J6008*Parametri!$L$8</f>
        <v>1.0832510235887127E-10</v>
      </c>
      <c r="L6008" s="9">
        <f t="shared" si="843"/>
        <v>-99.652708919185869</v>
      </c>
      <c r="M6008" s="9">
        <f t="shared" si="844"/>
        <v>1.081483681492827</v>
      </c>
      <c r="N6008" s="10">
        <f>HLOOKUP(M6008,Menu!$C$8:$AB$9,2,TRUE)</f>
        <v>0</v>
      </c>
      <c r="O6008" s="9">
        <f t="shared" si="845"/>
        <v>-135.65270891918587</v>
      </c>
    </row>
    <row r="6009" spans="1:15" s="10" customFormat="1" x14ac:dyDescent="0.25">
      <c r="A6009" s="1">
        <v>25853437.5</v>
      </c>
      <c r="B6009" s="1">
        <v>-56.5</v>
      </c>
      <c r="C6009" s="9">
        <f t="shared" si="838"/>
        <v>-60</v>
      </c>
      <c r="D6009" s="9">
        <f t="shared" si="839"/>
        <v>-23.652708919186693</v>
      </c>
      <c r="E6009" s="9">
        <f t="shared" si="840"/>
        <v>4.3125000000000012E-3</v>
      </c>
      <c r="F6009" s="9">
        <f>Parametri!$F$4*(A6009/$D$9)^Parametri!$F$8</f>
        <v>74.924765517025662</v>
      </c>
      <c r="G6009" s="9">
        <f t="shared" si="837"/>
        <v>-98.577474436212356</v>
      </c>
      <c r="H6009" s="9">
        <f>Parametri!$M$4-10*LOG10(Parametri!$L$5/1000)-20*LOG10(A6009/1000000)</f>
        <v>24.759934046315855</v>
      </c>
      <c r="I6009" s="9">
        <f t="shared" si="841"/>
        <v>-123.33740848252822</v>
      </c>
      <c r="J6009" s="10">
        <f t="shared" si="842"/>
        <v>4.637235498225539E-13</v>
      </c>
      <c r="K6009" s="14">
        <f>$D$6+'ADSL PSD'!$J6009*Parametri!$L$6+'17a PSD'!$J6009*Parametri!$L$7+$J6009*Parametri!$L$8</f>
        <v>1.0832510235887125E-10</v>
      </c>
      <c r="L6009" s="9">
        <f t="shared" si="843"/>
        <v>-99.652708919185869</v>
      </c>
      <c r="M6009" s="9">
        <f t="shared" si="844"/>
        <v>1.0752344829735136</v>
      </c>
      <c r="N6009" s="10">
        <f>HLOOKUP(M6009,Menu!$C$8:$AB$9,2,TRUE)</f>
        <v>0</v>
      </c>
      <c r="O6009" s="9">
        <f t="shared" si="845"/>
        <v>-135.65270891918587</v>
      </c>
    </row>
    <row r="6010" spans="1:15" s="10" customFormat="1" x14ac:dyDescent="0.25">
      <c r="A6010" s="1">
        <v>25857750</v>
      </c>
      <c r="B6010" s="1">
        <v>-56.5</v>
      </c>
      <c r="C6010" s="9">
        <f t="shared" si="838"/>
        <v>-60</v>
      </c>
      <c r="D6010" s="9">
        <f t="shared" si="839"/>
        <v>-23.652708919186693</v>
      </c>
      <c r="E6010" s="9">
        <f t="shared" si="840"/>
        <v>4.3125000000000012E-3</v>
      </c>
      <c r="F6010" s="9">
        <f>Parametri!$F$4*(A6010/$D$9)^Parametri!$F$8</f>
        <v>74.931014194365829</v>
      </c>
      <c r="G6010" s="9">
        <f t="shared" si="837"/>
        <v>-98.583723113552523</v>
      </c>
      <c r="H6010" s="9">
        <f>Parametri!$M$4-10*LOG10(Parametri!$L$5/1000)-20*LOG10(A6010/1000000)</f>
        <v>24.758485311488364</v>
      </c>
      <c r="I6010" s="9">
        <f t="shared" si="841"/>
        <v>-123.34220842504089</v>
      </c>
      <c r="J6010" s="10">
        <f t="shared" si="842"/>
        <v>4.6321131287430433E-13</v>
      </c>
      <c r="K6010" s="14">
        <f>$D$6+'ADSL PSD'!$J6010*Parametri!$L$6+'17a PSD'!$J6010*Parametri!$L$7+$J6010*Parametri!$L$8</f>
        <v>1.0832510235887123E-10</v>
      </c>
      <c r="L6010" s="9">
        <f t="shared" si="843"/>
        <v>-99.652708919185869</v>
      </c>
      <c r="M6010" s="9">
        <f t="shared" si="844"/>
        <v>1.0689858056333463</v>
      </c>
      <c r="N6010" s="10">
        <f>HLOOKUP(M6010,Menu!$C$8:$AB$9,2,TRUE)</f>
        <v>0</v>
      </c>
      <c r="O6010" s="9">
        <f t="shared" si="845"/>
        <v>-135.65270891918587</v>
      </c>
    </row>
    <row r="6011" spans="1:15" s="10" customFormat="1" x14ac:dyDescent="0.25">
      <c r="A6011" s="1">
        <v>25862062.5</v>
      </c>
      <c r="B6011" s="1">
        <v>-56.5</v>
      </c>
      <c r="C6011" s="9">
        <f t="shared" si="838"/>
        <v>-60</v>
      </c>
      <c r="D6011" s="9">
        <f t="shared" si="839"/>
        <v>-23.652708919186693</v>
      </c>
      <c r="E6011" s="9">
        <f t="shared" si="840"/>
        <v>4.3125000000000012E-3</v>
      </c>
      <c r="F6011" s="9">
        <f>Parametri!$F$4*(A6011/$D$9)^Parametri!$F$8</f>
        <v>74.937262350657221</v>
      </c>
      <c r="G6011" s="9">
        <f t="shared" si="837"/>
        <v>-98.589971269843915</v>
      </c>
      <c r="H6011" s="9">
        <f>Parametri!$M$4-10*LOG10(Parametri!$L$5/1000)-20*LOG10(A6011/1000000)</f>
        <v>24.757036818257614</v>
      </c>
      <c r="I6011" s="9">
        <f t="shared" si="841"/>
        <v>-123.34700808810153</v>
      </c>
      <c r="J6011" s="10">
        <f t="shared" si="842"/>
        <v>4.6269967152470027E-13</v>
      </c>
      <c r="K6011" s="14">
        <f>$D$6+'ADSL PSD'!$J6011*Parametri!$L$6+'17a PSD'!$J6011*Parametri!$L$7+$J6011*Parametri!$L$8</f>
        <v>1.083251023588712E-10</v>
      </c>
      <c r="L6011" s="9">
        <f t="shared" si="843"/>
        <v>-99.652708919185869</v>
      </c>
      <c r="M6011" s="9">
        <f t="shared" si="844"/>
        <v>1.0627376493419547</v>
      </c>
      <c r="N6011" s="10">
        <f>HLOOKUP(M6011,Menu!$C$8:$AB$9,2,TRUE)</f>
        <v>0</v>
      </c>
      <c r="O6011" s="9">
        <f t="shared" si="845"/>
        <v>-135.65270891918587</v>
      </c>
    </row>
    <row r="6012" spans="1:15" s="10" customFormat="1" x14ac:dyDescent="0.25">
      <c r="A6012" s="1">
        <v>25866375</v>
      </c>
      <c r="B6012" s="1">
        <v>-56.5</v>
      </c>
      <c r="C6012" s="9">
        <f t="shared" si="838"/>
        <v>-60</v>
      </c>
      <c r="D6012" s="9">
        <f t="shared" si="839"/>
        <v>-23.652708919186693</v>
      </c>
      <c r="E6012" s="9">
        <f t="shared" si="840"/>
        <v>4.3125000000000012E-3</v>
      </c>
      <c r="F6012" s="9">
        <f>Parametri!$F$4*(A6012/$D$9)^Parametri!$F$8</f>
        <v>74.943509986030165</v>
      </c>
      <c r="G6012" s="9">
        <f t="shared" si="837"/>
        <v>-98.596218905216858</v>
      </c>
      <c r="H6012" s="9">
        <f>Parametri!$M$4-10*LOG10(Parametri!$L$5/1000)-20*LOG10(A6012/1000000)</f>
        <v>24.755588566543032</v>
      </c>
      <c r="I6012" s="9">
        <f t="shared" si="841"/>
        <v>-123.35180747175988</v>
      </c>
      <c r="J6012" s="10">
        <f t="shared" si="842"/>
        <v>4.6218862504476811E-13</v>
      </c>
      <c r="K6012" s="14">
        <f>$D$6+'ADSL PSD'!$J6012*Parametri!$L$6+'17a PSD'!$J6012*Parametri!$L$7+$J6012*Parametri!$L$8</f>
        <v>1.0832510235887118E-10</v>
      </c>
      <c r="L6012" s="9">
        <f t="shared" si="843"/>
        <v>-99.652708919185869</v>
      </c>
      <c r="M6012" s="9">
        <f t="shared" si="844"/>
        <v>1.056490013969011</v>
      </c>
      <c r="N6012" s="10">
        <f>HLOOKUP(M6012,Menu!$C$8:$AB$9,2,TRUE)</f>
        <v>0</v>
      </c>
      <c r="O6012" s="9">
        <f t="shared" si="845"/>
        <v>-135.65270891918587</v>
      </c>
    </row>
    <row r="6013" spans="1:15" s="10" customFormat="1" x14ac:dyDescent="0.25">
      <c r="A6013" s="1">
        <v>25870687.5</v>
      </c>
      <c r="B6013" s="1">
        <v>-56.5</v>
      </c>
      <c r="C6013" s="9">
        <f t="shared" si="838"/>
        <v>-60</v>
      </c>
      <c r="D6013" s="9">
        <f t="shared" si="839"/>
        <v>-23.652708919186693</v>
      </c>
      <c r="E6013" s="9">
        <f t="shared" si="840"/>
        <v>4.3125000000000012E-3</v>
      </c>
      <c r="F6013" s="9">
        <f>Parametri!$F$4*(A6013/$D$9)^Parametri!$F$8</f>
        <v>74.949757100614946</v>
      </c>
      <c r="G6013" s="9">
        <f t="shared" si="837"/>
        <v>-98.602466019801639</v>
      </c>
      <c r="H6013" s="9">
        <f>Parametri!$M$4-10*LOG10(Parametri!$L$5/1000)-20*LOG10(A6013/1000000)</f>
        <v>24.754140556264105</v>
      </c>
      <c r="I6013" s="9">
        <f t="shared" si="841"/>
        <v>-123.35660657606574</v>
      </c>
      <c r="J6013" s="10">
        <f t="shared" si="842"/>
        <v>4.6167817270646996E-13</v>
      </c>
      <c r="K6013" s="14">
        <f>$D$6+'ADSL PSD'!$J6013*Parametri!$L$6+'17a PSD'!$J6013*Parametri!$L$7+$J6013*Parametri!$L$8</f>
        <v>1.0832510235887116E-10</v>
      </c>
      <c r="L6013" s="9">
        <f t="shared" si="843"/>
        <v>-99.652708919185869</v>
      </c>
      <c r="M6013" s="9">
        <f t="shared" si="844"/>
        <v>1.0502428993842301</v>
      </c>
      <c r="N6013" s="10">
        <f>HLOOKUP(M6013,Menu!$C$8:$AB$9,2,TRUE)</f>
        <v>0</v>
      </c>
      <c r="O6013" s="9">
        <f t="shared" si="845"/>
        <v>-135.65270891918587</v>
      </c>
    </row>
    <row r="6014" spans="1:15" s="10" customFormat="1" x14ac:dyDescent="0.25">
      <c r="A6014" s="1">
        <v>25875000</v>
      </c>
      <c r="B6014" s="1">
        <v>-56.5</v>
      </c>
      <c r="C6014" s="9">
        <f t="shared" si="838"/>
        <v>-60</v>
      </c>
      <c r="D6014" s="9">
        <f t="shared" si="839"/>
        <v>-23.652708919186693</v>
      </c>
      <c r="E6014" s="9">
        <f t="shared" si="840"/>
        <v>4.3125000000000012E-3</v>
      </c>
      <c r="F6014" s="9">
        <f>Parametri!$F$4*(A6014/$D$9)^Parametri!$F$8</f>
        <v>74.956003694541749</v>
      </c>
      <c r="G6014" s="9">
        <f t="shared" si="837"/>
        <v>-98.608712613728443</v>
      </c>
      <c r="H6014" s="9">
        <f>Parametri!$M$4-10*LOG10(Parametri!$L$5/1000)-20*LOG10(A6014/1000000)</f>
        <v>24.75269278734033</v>
      </c>
      <c r="I6014" s="9">
        <f t="shared" si="841"/>
        <v>-123.36140540106877</v>
      </c>
      <c r="J6014" s="10">
        <f t="shared" si="842"/>
        <v>4.6116831378271406E-13</v>
      </c>
      <c r="K6014" s="14">
        <f>$D$6+'ADSL PSD'!$J6014*Parametri!$L$6+'17a PSD'!$J6014*Parametri!$L$7+$J6014*Parametri!$L$8</f>
        <v>1.0832510235887114E-10</v>
      </c>
      <c r="L6014" s="9">
        <f t="shared" si="843"/>
        <v>-99.652708919185869</v>
      </c>
      <c r="M6014" s="9">
        <f t="shared" si="844"/>
        <v>1.0439963054574264</v>
      </c>
      <c r="N6014" s="10">
        <f>HLOOKUP(M6014,Menu!$C$8:$AB$9,2,TRUE)</f>
        <v>0</v>
      </c>
      <c r="O6014" s="9">
        <f t="shared" si="845"/>
        <v>-135.65270891918587</v>
      </c>
    </row>
    <row r="6015" spans="1:15" s="10" customFormat="1" x14ac:dyDescent="0.25">
      <c r="A6015" s="1">
        <v>25879312.5</v>
      </c>
      <c r="B6015" s="1">
        <v>-56.5</v>
      </c>
      <c r="C6015" s="9">
        <f t="shared" si="838"/>
        <v>-60</v>
      </c>
      <c r="D6015" s="9">
        <f t="shared" si="839"/>
        <v>-23.652708919186693</v>
      </c>
      <c r="E6015" s="9">
        <f t="shared" si="840"/>
        <v>4.3125000000000012E-3</v>
      </c>
      <c r="F6015" s="9">
        <f>Parametri!$F$4*(A6015/$D$9)^Parametri!$F$8</f>
        <v>74.962249767940747</v>
      </c>
      <c r="G6015" s="9">
        <f t="shared" si="837"/>
        <v>-98.614958687127441</v>
      </c>
      <c r="H6015" s="9">
        <f>Parametri!$M$4-10*LOG10(Parametri!$L$5/1000)-20*LOG10(A6015/1000000)</f>
        <v>24.75124525969127</v>
      </c>
      <c r="I6015" s="9">
        <f t="shared" si="841"/>
        <v>-123.36620394681871</v>
      </c>
      <c r="J6015" s="10">
        <f t="shared" si="842"/>
        <v>4.6065904754733702E-13</v>
      </c>
      <c r="K6015" s="14">
        <f>$D$6+'ADSL PSD'!$J6015*Parametri!$L$6+'17a PSD'!$J6015*Parametri!$L$7+$J6015*Parametri!$L$8</f>
        <v>1.0832510235887111E-10</v>
      </c>
      <c r="L6015" s="9">
        <f t="shared" si="843"/>
        <v>-99.652708919185869</v>
      </c>
      <c r="M6015" s="9">
        <f t="shared" si="844"/>
        <v>1.0377502320584284</v>
      </c>
      <c r="N6015" s="10">
        <f>HLOOKUP(M6015,Menu!$C$8:$AB$9,2,TRUE)</f>
        <v>0</v>
      </c>
      <c r="O6015" s="9">
        <f t="shared" si="845"/>
        <v>-135.65270891918587</v>
      </c>
    </row>
    <row r="6016" spans="1:15" s="10" customFormat="1" x14ac:dyDescent="0.25">
      <c r="A6016" s="1">
        <v>25883625</v>
      </c>
      <c r="B6016" s="1">
        <v>-56.5</v>
      </c>
      <c r="C6016" s="9">
        <f t="shared" si="838"/>
        <v>-60</v>
      </c>
      <c r="D6016" s="9">
        <f t="shared" si="839"/>
        <v>-23.652708919186693</v>
      </c>
      <c r="E6016" s="9">
        <f t="shared" si="840"/>
        <v>4.3125000000000012E-3</v>
      </c>
      <c r="F6016" s="9">
        <f>Parametri!$F$4*(A6016/$D$9)^Parametri!$F$8</f>
        <v>74.96849532094204</v>
      </c>
      <c r="G6016" s="9">
        <f t="shared" si="837"/>
        <v>-98.621204240128733</v>
      </c>
      <c r="H6016" s="9">
        <f>Parametri!$M$4-10*LOG10(Parametri!$L$5/1000)-20*LOG10(A6016/1000000)</f>
        <v>24.749797973236525</v>
      </c>
      <c r="I6016" s="9">
        <f t="shared" si="841"/>
        <v>-123.37100221336526</v>
      </c>
      <c r="J6016" s="10">
        <f t="shared" si="842"/>
        <v>4.601503732751157E-13</v>
      </c>
      <c r="K6016" s="14">
        <f>$D$6+'ADSL PSD'!$J6016*Parametri!$L$6+'17a PSD'!$J6016*Parametri!$L$7+$J6016*Parametri!$L$8</f>
        <v>1.0832510235887109E-10</v>
      </c>
      <c r="L6016" s="9">
        <f t="shared" si="843"/>
        <v>-99.652708919185869</v>
      </c>
      <c r="M6016" s="9">
        <f t="shared" si="844"/>
        <v>1.0315046790571358</v>
      </c>
      <c r="N6016" s="10">
        <f>HLOOKUP(M6016,Menu!$C$8:$AB$9,2,TRUE)</f>
        <v>0</v>
      </c>
      <c r="O6016" s="9">
        <f t="shared" si="845"/>
        <v>-135.65270891918587</v>
      </c>
    </row>
    <row r="6017" spans="1:15" s="10" customFormat="1" x14ac:dyDescent="0.25">
      <c r="A6017" s="1">
        <v>25887937.5</v>
      </c>
      <c r="B6017" s="1">
        <v>-56.5</v>
      </c>
      <c r="C6017" s="9">
        <f t="shared" si="838"/>
        <v>-60</v>
      </c>
      <c r="D6017" s="9">
        <f t="shared" si="839"/>
        <v>-23.652708919186693</v>
      </c>
      <c r="E6017" s="9">
        <f t="shared" si="840"/>
        <v>4.3125000000000012E-3</v>
      </c>
      <c r="F6017" s="9">
        <f>Parametri!$F$4*(A6017/$D$9)^Parametri!$F$8</f>
        <v>74.974740353675685</v>
      </c>
      <c r="G6017" s="9">
        <f t="shared" si="837"/>
        <v>-98.627449272862378</v>
      </c>
      <c r="H6017" s="9">
        <f>Parametri!$M$4-10*LOG10(Parametri!$L$5/1000)-20*LOG10(A6017/1000000)</f>
        <v>24.748350927895725</v>
      </c>
      <c r="I6017" s="9">
        <f t="shared" si="841"/>
        <v>-123.37580020075811</v>
      </c>
      <c r="J6017" s="10">
        <f t="shared" si="842"/>
        <v>4.5964229024175755E-13</v>
      </c>
      <c r="K6017" s="14">
        <f>$D$6+'ADSL PSD'!$J6017*Parametri!$L$6+'17a PSD'!$J6017*Parametri!$L$7+$J6017*Parametri!$L$8</f>
        <v>1.0832510235887107E-10</v>
      </c>
      <c r="L6017" s="9">
        <f t="shared" si="843"/>
        <v>-99.652708919185869</v>
      </c>
      <c r="M6017" s="9">
        <f t="shared" si="844"/>
        <v>1.0252596463234909</v>
      </c>
      <c r="N6017" s="10">
        <f>HLOOKUP(M6017,Menu!$C$8:$AB$9,2,TRUE)</f>
        <v>0</v>
      </c>
      <c r="O6017" s="9">
        <f t="shared" si="845"/>
        <v>-135.65270891918587</v>
      </c>
    </row>
    <row r="6018" spans="1:15" s="10" customFormat="1" x14ac:dyDescent="0.25">
      <c r="A6018" s="1">
        <v>25892250</v>
      </c>
      <c r="B6018" s="1">
        <v>-56.5</v>
      </c>
      <c r="C6018" s="9">
        <f t="shared" si="838"/>
        <v>-60</v>
      </c>
      <c r="D6018" s="9">
        <f t="shared" si="839"/>
        <v>-23.652708919186693</v>
      </c>
      <c r="E6018" s="9">
        <f t="shared" si="840"/>
        <v>4.3125000000000012E-3</v>
      </c>
      <c r="F6018" s="9">
        <f>Parametri!$F$4*(A6018/$D$9)^Parametri!$F$8</f>
        <v>74.980984866271669</v>
      </c>
      <c r="G6018" s="9">
        <f t="shared" si="837"/>
        <v>-98.633693785458362</v>
      </c>
      <c r="H6018" s="9">
        <f>Parametri!$M$4-10*LOG10(Parametri!$L$5/1000)-20*LOG10(A6018/1000000)</f>
        <v>24.746904123588543</v>
      </c>
      <c r="I6018" s="9">
        <f t="shared" si="841"/>
        <v>-123.38059790904691</v>
      </c>
      <c r="J6018" s="10">
        <f t="shared" si="842"/>
        <v>4.5913479772390635E-13</v>
      </c>
      <c r="K6018" s="14">
        <f>$D$6+'ADSL PSD'!$J6018*Parametri!$L$6+'17a PSD'!$J6018*Parametri!$L$7+$J6018*Parametri!$L$8</f>
        <v>1.0832510235887105E-10</v>
      </c>
      <c r="L6018" s="9">
        <f t="shared" si="843"/>
        <v>-99.652708919185869</v>
      </c>
      <c r="M6018" s="9">
        <f t="shared" si="844"/>
        <v>1.0190151337275068</v>
      </c>
      <c r="N6018" s="10">
        <f>HLOOKUP(M6018,Menu!$C$8:$AB$9,2,TRUE)</f>
        <v>0</v>
      </c>
      <c r="O6018" s="9">
        <f t="shared" si="845"/>
        <v>-135.65270891918587</v>
      </c>
    </row>
    <row r="6019" spans="1:15" s="10" customFormat="1" x14ac:dyDescent="0.25">
      <c r="A6019" s="1">
        <v>25896562.5</v>
      </c>
      <c r="B6019" s="1">
        <v>-56.5</v>
      </c>
      <c r="C6019" s="9">
        <f t="shared" si="838"/>
        <v>-60</v>
      </c>
      <c r="D6019" s="9">
        <f t="shared" si="839"/>
        <v>-23.652708919186693</v>
      </c>
      <c r="E6019" s="9">
        <f t="shared" si="840"/>
        <v>4.3125000000000012E-3</v>
      </c>
      <c r="F6019" s="9">
        <f>Parametri!$F$4*(A6019/$D$9)^Parametri!$F$8</f>
        <v>74.987228858859936</v>
      </c>
      <c r="G6019" s="9">
        <f t="shared" si="837"/>
        <v>-98.63993777804663</v>
      </c>
      <c r="H6019" s="9">
        <f>Parametri!$M$4-10*LOG10(Parametri!$L$5/1000)-20*LOG10(A6019/1000000)</f>
        <v>24.745457560234705</v>
      </c>
      <c r="I6019" s="9">
        <f t="shared" si="841"/>
        <v>-123.38539533828134</v>
      </c>
      <c r="J6019" s="10">
        <f t="shared" si="842"/>
        <v>4.5862789499913232E-13</v>
      </c>
      <c r="K6019" s="14">
        <f>$D$6+'ADSL PSD'!$J6019*Parametri!$L$6+'17a PSD'!$J6019*Parametri!$L$7+$J6019*Parametri!$L$8</f>
        <v>1.0832510235887102E-10</v>
      </c>
      <c r="L6019" s="9">
        <f t="shared" si="843"/>
        <v>-99.652708919185869</v>
      </c>
      <c r="M6019" s="9">
        <f t="shared" si="844"/>
        <v>1.0127711411392397</v>
      </c>
      <c r="N6019" s="10">
        <f>HLOOKUP(M6019,Menu!$C$8:$AB$9,2,TRUE)</f>
        <v>0</v>
      </c>
      <c r="O6019" s="9">
        <f t="shared" si="845"/>
        <v>-135.65270891918587</v>
      </c>
    </row>
    <row r="6020" spans="1:15" s="10" customFormat="1" x14ac:dyDescent="0.25">
      <c r="A6020" s="1">
        <v>25900875</v>
      </c>
      <c r="B6020" s="1">
        <v>-56.5</v>
      </c>
      <c r="C6020" s="9">
        <f t="shared" si="838"/>
        <v>-60</v>
      </c>
      <c r="D6020" s="9">
        <f t="shared" si="839"/>
        <v>-23.652708919186693</v>
      </c>
      <c r="E6020" s="9">
        <f t="shared" si="840"/>
        <v>4.3125000000000012E-3</v>
      </c>
      <c r="F6020" s="9">
        <f>Parametri!$F$4*(A6020/$D$9)^Parametri!$F$8</f>
        <v>74.993472331570374</v>
      </c>
      <c r="G6020" s="9">
        <f t="shared" si="837"/>
        <v>-98.646181250757067</v>
      </c>
      <c r="H6020" s="9">
        <f>Parametri!$M$4-10*LOG10(Parametri!$L$5/1000)-20*LOG10(A6020/1000000)</f>
        <v>24.744011237753956</v>
      </c>
      <c r="I6020" s="9">
        <f t="shared" si="841"/>
        <v>-123.39019248851102</v>
      </c>
      <c r="J6020" s="10">
        <f t="shared" si="842"/>
        <v>4.5812158134594091E-13</v>
      </c>
      <c r="K6020" s="14">
        <f>$D$6+'ADSL PSD'!$J6020*Parametri!$L$6+'17a PSD'!$J6020*Parametri!$L$7+$J6020*Parametri!$L$8</f>
        <v>1.08325102358871E-10</v>
      </c>
      <c r="L6020" s="9">
        <f t="shared" si="843"/>
        <v>-99.652708919185869</v>
      </c>
      <c r="M6020" s="9">
        <f t="shared" si="844"/>
        <v>1.0065276684288023</v>
      </c>
      <c r="N6020" s="10">
        <f>HLOOKUP(M6020,Menu!$C$8:$AB$9,2,TRUE)</f>
        <v>0</v>
      </c>
      <c r="O6020" s="9">
        <f t="shared" si="845"/>
        <v>-135.65270891918587</v>
      </c>
    </row>
    <row r="6021" spans="1:15" s="10" customFormat="1" x14ac:dyDescent="0.25">
      <c r="A6021" s="1">
        <v>25905187.5</v>
      </c>
      <c r="B6021" s="1">
        <v>-56.5</v>
      </c>
      <c r="C6021" s="9">
        <f t="shared" si="838"/>
        <v>-60</v>
      </c>
      <c r="D6021" s="9">
        <f t="shared" si="839"/>
        <v>-23.652708919186693</v>
      </c>
      <c r="E6021" s="9">
        <f t="shared" si="840"/>
        <v>4.3125000000000012E-3</v>
      </c>
      <c r="F6021" s="9">
        <f>Parametri!$F$4*(A6021/$D$9)^Parametri!$F$8</f>
        <v>74.999715284532826</v>
      </c>
      <c r="G6021" s="9">
        <f t="shared" si="837"/>
        <v>-98.652424203719519</v>
      </c>
      <c r="H6021" s="9">
        <f>Parametri!$M$4-10*LOG10(Parametri!$L$5/1000)-20*LOG10(A6021/1000000)</f>
        <v>24.7425651560661</v>
      </c>
      <c r="I6021" s="9">
        <f t="shared" si="841"/>
        <v>-123.39498935978563</v>
      </c>
      <c r="J6021" s="10">
        <f t="shared" si="842"/>
        <v>4.5761585604375996E-13</v>
      </c>
      <c r="K6021" s="14">
        <f>$D$6+'ADSL PSD'!$J6021*Parametri!$L$6+'17a PSD'!$J6021*Parametri!$L$7+$J6021*Parametri!$L$8</f>
        <v>1.0832510235887098E-10</v>
      </c>
      <c r="L6021" s="9">
        <f t="shared" si="843"/>
        <v>-99.652708919185869</v>
      </c>
      <c r="M6021" s="9">
        <f t="shared" si="844"/>
        <v>1.0002847154663499</v>
      </c>
      <c r="N6021" s="10">
        <f>HLOOKUP(M6021,Menu!$C$8:$AB$9,2,TRUE)</f>
        <v>0</v>
      </c>
      <c r="O6021" s="9">
        <f t="shared" si="845"/>
        <v>-135.65270891918587</v>
      </c>
    </row>
    <row r="6022" spans="1:15" s="10" customFormat="1" x14ac:dyDescent="0.25">
      <c r="A6022" s="1">
        <v>25909500</v>
      </c>
      <c r="B6022" s="1">
        <v>-56.5</v>
      </c>
      <c r="C6022" s="9">
        <f t="shared" si="838"/>
        <v>-60</v>
      </c>
      <c r="D6022" s="9">
        <f t="shared" si="839"/>
        <v>-23.652708919186693</v>
      </c>
      <c r="E6022" s="9">
        <f t="shared" si="840"/>
        <v>4.3125000000000012E-3</v>
      </c>
      <c r="F6022" s="9">
        <f>Parametri!$F$4*(A6022/$D$9)^Parametri!$F$8</f>
        <v>75.005957717877081</v>
      </c>
      <c r="G6022" s="9">
        <f t="shared" si="837"/>
        <v>-98.658666637063774</v>
      </c>
      <c r="H6022" s="9">
        <f>Parametri!$M$4-10*LOG10(Parametri!$L$5/1000)-20*LOG10(A6022/1000000)</f>
        <v>24.741119315090963</v>
      </c>
      <c r="I6022" s="9">
        <f t="shared" si="841"/>
        <v>-123.39978595215473</v>
      </c>
      <c r="J6022" s="10">
        <f t="shared" si="842"/>
        <v>4.5711071837295323E-13</v>
      </c>
      <c r="K6022" s="14">
        <f>$D$6+'ADSL PSD'!$J6022*Parametri!$L$6+'17a PSD'!$J6022*Parametri!$L$7+$J6022*Parametri!$L$8</f>
        <v>1.0832510235887096E-10</v>
      </c>
      <c r="L6022" s="9">
        <f t="shared" si="843"/>
        <v>-99.652708919185869</v>
      </c>
      <c r="M6022" s="9">
        <f t="shared" si="844"/>
        <v>0.99404228212209489</v>
      </c>
      <c r="N6022" s="10">
        <f>HLOOKUP(M6022,Menu!$C$8:$AB$9,2,TRUE)</f>
        <v>0</v>
      </c>
      <c r="O6022" s="9">
        <f t="shared" si="845"/>
        <v>-135.65270891918587</v>
      </c>
    </row>
    <row r="6023" spans="1:15" s="10" customFormat="1" x14ac:dyDescent="0.25">
      <c r="A6023" s="1">
        <v>25913812.5</v>
      </c>
      <c r="B6023" s="1">
        <v>-56.5</v>
      </c>
      <c r="C6023" s="9">
        <f t="shared" si="838"/>
        <v>-60</v>
      </c>
      <c r="D6023" s="9">
        <f t="shared" si="839"/>
        <v>-23.652708919186693</v>
      </c>
      <c r="E6023" s="9">
        <f t="shared" si="840"/>
        <v>4.3125000000000012E-3</v>
      </c>
      <c r="F6023" s="9">
        <f>Parametri!$F$4*(A6023/$D$9)^Parametri!$F$8</f>
        <v>75.012199631732841</v>
      </c>
      <c r="G6023" s="9">
        <f t="shared" si="837"/>
        <v>-98.664908550919534</v>
      </c>
      <c r="H6023" s="9">
        <f>Parametri!$M$4-10*LOG10(Parametri!$L$5/1000)-20*LOG10(A6023/1000000)</f>
        <v>24.739673714748427</v>
      </c>
      <c r="I6023" s="9">
        <f t="shared" si="841"/>
        <v>-123.40458226566795</v>
      </c>
      <c r="J6023" s="10">
        <f t="shared" si="842"/>
        <v>4.5660616761480449E-13</v>
      </c>
      <c r="K6023" s="14">
        <f>$D$6+'ADSL PSD'!$J6023*Parametri!$L$6+'17a PSD'!$J6023*Parametri!$L$7+$J6023*Parametri!$L$8</f>
        <v>1.0832510235887093E-10</v>
      </c>
      <c r="L6023" s="9">
        <f t="shared" si="843"/>
        <v>-99.652708919185869</v>
      </c>
      <c r="M6023" s="9">
        <f t="shared" si="844"/>
        <v>0.98780036826633477</v>
      </c>
      <c r="N6023" s="10">
        <f>HLOOKUP(M6023,Menu!$C$8:$AB$9,2,TRUE)</f>
        <v>0</v>
      </c>
      <c r="O6023" s="9">
        <f t="shared" si="845"/>
        <v>-135.65270891918587</v>
      </c>
    </row>
    <row r="6024" spans="1:15" s="10" customFormat="1" x14ac:dyDescent="0.25">
      <c r="A6024" s="1">
        <v>25918125</v>
      </c>
      <c r="B6024" s="1">
        <v>-56.5</v>
      </c>
      <c r="C6024" s="9">
        <f t="shared" si="838"/>
        <v>-60</v>
      </c>
      <c r="D6024" s="9">
        <f t="shared" si="839"/>
        <v>-23.652708919186693</v>
      </c>
      <c r="E6024" s="9">
        <f t="shared" si="840"/>
        <v>4.3125000000000012E-3</v>
      </c>
      <c r="F6024" s="9">
        <f>Parametri!$F$4*(A6024/$D$9)^Parametri!$F$8</f>
        <v>75.018441026229794</v>
      </c>
      <c r="G6024" s="9">
        <f t="shared" si="837"/>
        <v>-98.671149945416488</v>
      </c>
      <c r="H6024" s="9">
        <f>Parametri!$M$4-10*LOG10(Parametri!$L$5/1000)-20*LOG10(A6024/1000000)</f>
        <v>24.738228354958412</v>
      </c>
      <c r="I6024" s="9">
        <f t="shared" si="841"/>
        <v>-123.4093783003749</v>
      </c>
      <c r="J6024" s="10">
        <f t="shared" si="842"/>
        <v>4.5610220305152108E-13</v>
      </c>
      <c r="K6024" s="14">
        <f>$D$6+'ADSL PSD'!$J6024*Parametri!$L$6+'17a PSD'!$J6024*Parametri!$L$7+$J6024*Parametri!$L$8</f>
        <v>1.0832510235887091E-10</v>
      </c>
      <c r="L6024" s="9">
        <f t="shared" si="843"/>
        <v>-99.652708919185898</v>
      </c>
      <c r="M6024" s="9">
        <f t="shared" si="844"/>
        <v>0.9815589737694097</v>
      </c>
      <c r="N6024" s="10">
        <f>HLOOKUP(M6024,Menu!$C$8:$AB$9,2,TRUE)</f>
        <v>0</v>
      </c>
      <c r="O6024" s="9">
        <f t="shared" si="845"/>
        <v>-135.6527089191859</v>
      </c>
    </row>
    <row r="6025" spans="1:15" s="10" customFormat="1" x14ac:dyDescent="0.25">
      <c r="A6025" s="1">
        <v>25922437.5</v>
      </c>
      <c r="B6025" s="1">
        <v>-56.5</v>
      </c>
      <c r="C6025" s="9">
        <f t="shared" si="838"/>
        <v>-60</v>
      </c>
      <c r="D6025" s="9">
        <f t="shared" si="839"/>
        <v>-23.652708919186693</v>
      </c>
      <c r="E6025" s="9">
        <f t="shared" si="840"/>
        <v>4.3125000000000012E-3</v>
      </c>
      <c r="F6025" s="9">
        <f>Parametri!$F$4*(A6025/$D$9)^Parametri!$F$8</f>
        <v>75.024681901497544</v>
      </c>
      <c r="G6025" s="9">
        <f t="shared" si="837"/>
        <v>-98.677390820684238</v>
      </c>
      <c r="H6025" s="9">
        <f>Parametri!$M$4-10*LOG10(Parametri!$L$5/1000)-20*LOG10(A6025/1000000)</f>
        <v>24.736783235640868</v>
      </c>
      <c r="I6025" s="9">
        <f t="shared" si="841"/>
        <v>-123.41417405632511</v>
      </c>
      <c r="J6025" s="10">
        <f t="shared" si="842"/>
        <v>4.5559882396624408E-13</v>
      </c>
      <c r="K6025" s="14">
        <f>$D$6+'ADSL PSD'!$J6025*Parametri!$L$6+'17a PSD'!$J6025*Parametri!$L$7+$J6025*Parametri!$L$8</f>
        <v>1.0832510235887089E-10</v>
      </c>
      <c r="L6025" s="9">
        <f t="shared" si="843"/>
        <v>-99.652708919185898</v>
      </c>
      <c r="M6025" s="9">
        <f t="shared" si="844"/>
        <v>0.97531809850165985</v>
      </c>
      <c r="N6025" s="10">
        <f>HLOOKUP(M6025,Menu!$C$8:$AB$9,2,TRUE)</f>
        <v>0</v>
      </c>
      <c r="O6025" s="9">
        <f t="shared" si="845"/>
        <v>-135.6527089191859</v>
      </c>
    </row>
    <row r="6026" spans="1:15" s="10" customFormat="1" x14ac:dyDescent="0.25">
      <c r="A6026" s="1">
        <v>25926750</v>
      </c>
      <c r="B6026" s="1">
        <v>-56.5</v>
      </c>
      <c r="C6026" s="9">
        <f t="shared" si="838"/>
        <v>-60</v>
      </c>
      <c r="D6026" s="9">
        <f t="shared" si="839"/>
        <v>-23.652708919186693</v>
      </c>
      <c r="E6026" s="9">
        <f t="shared" si="840"/>
        <v>4.3125000000000012E-3</v>
      </c>
      <c r="F6026" s="9">
        <f>Parametri!$F$4*(A6026/$D$9)^Parametri!$F$8</f>
        <v>75.030922257665651</v>
      </c>
      <c r="G6026" s="9">
        <f t="shared" si="837"/>
        <v>-98.683631176852344</v>
      </c>
      <c r="H6026" s="9">
        <f>Parametri!$M$4-10*LOG10(Parametri!$L$5/1000)-20*LOG10(A6026/1000000)</f>
        <v>24.735338356715793</v>
      </c>
      <c r="I6026" s="9">
        <f t="shared" si="841"/>
        <v>-123.41896953356814</v>
      </c>
      <c r="J6026" s="10">
        <f t="shared" si="842"/>
        <v>4.5509602964302746E-13</v>
      </c>
      <c r="K6026" s="14">
        <f>$D$6+'ADSL PSD'!$J6026*Parametri!$L$6+'17a PSD'!$J6026*Parametri!$L$7+$J6026*Parametri!$L$8</f>
        <v>1.0832510235887087E-10</v>
      </c>
      <c r="L6026" s="9">
        <f t="shared" si="843"/>
        <v>-99.652708919185898</v>
      </c>
      <c r="M6026" s="9">
        <f t="shared" si="844"/>
        <v>0.96907774233355326</v>
      </c>
      <c r="N6026" s="10">
        <f>HLOOKUP(M6026,Menu!$C$8:$AB$9,2,TRUE)</f>
        <v>0</v>
      </c>
      <c r="O6026" s="9">
        <f t="shared" si="845"/>
        <v>-135.6527089191859</v>
      </c>
    </row>
    <row r="6027" spans="1:15" s="10" customFormat="1" x14ac:dyDescent="0.25">
      <c r="A6027" s="1">
        <v>25931062.5</v>
      </c>
      <c r="B6027" s="1">
        <v>-56.5</v>
      </c>
      <c r="C6027" s="9">
        <f t="shared" si="838"/>
        <v>-60</v>
      </c>
      <c r="D6027" s="9">
        <f t="shared" si="839"/>
        <v>-23.652708919186693</v>
      </c>
      <c r="E6027" s="9">
        <f t="shared" si="840"/>
        <v>4.3125000000000012E-3</v>
      </c>
      <c r="F6027" s="9">
        <f>Parametri!$F$4*(A6027/$D$9)^Parametri!$F$8</f>
        <v>75.03716209486366</v>
      </c>
      <c r="G6027" s="9">
        <f t="shared" si="837"/>
        <v>-98.689871014050354</v>
      </c>
      <c r="H6027" s="9">
        <f>Parametri!$M$4-10*LOG10(Parametri!$L$5/1000)-20*LOG10(A6027/1000000)</f>
        <v>24.733893718103221</v>
      </c>
      <c r="I6027" s="9">
        <f t="shared" si="841"/>
        <v>-123.42376473215357</v>
      </c>
      <c r="J6027" s="10">
        <f t="shared" si="842"/>
        <v>4.545938193668485E-13</v>
      </c>
      <c r="K6027" s="14">
        <f>$D$6+'ADSL PSD'!$J6027*Parametri!$L$6+'17a PSD'!$J6027*Parametri!$L$7+$J6027*Parametri!$L$8</f>
        <v>1.0832510235887084E-10</v>
      </c>
      <c r="L6027" s="9">
        <f t="shared" si="843"/>
        <v>-99.652708919185898</v>
      </c>
      <c r="M6027" s="9">
        <f t="shared" si="844"/>
        <v>0.96283790513554379</v>
      </c>
      <c r="N6027" s="10">
        <f>HLOOKUP(M6027,Menu!$C$8:$AB$9,2,TRUE)</f>
        <v>0</v>
      </c>
      <c r="O6027" s="9">
        <f t="shared" si="845"/>
        <v>-135.6527089191859</v>
      </c>
    </row>
    <row r="6028" spans="1:15" s="10" customFormat="1" x14ac:dyDescent="0.25">
      <c r="A6028" s="1">
        <v>25935375</v>
      </c>
      <c r="B6028" s="1">
        <v>-56.5</v>
      </c>
      <c r="C6028" s="9">
        <f t="shared" si="838"/>
        <v>-60</v>
      </c>
      <c r="D6028" s="9">
        <f t="shared" si="839"/>
        <v>-23.652708919186693</v>
      </c>
      <c r="E6028" s="9">
        <f t="shared" si="840"/>
        <v>4.3125000000000012E-3</v>
      </c>
      <c r="F6028" s="9">
        <f>Parametri!$F$4*(A6028/$D$9)^Parametri!$F$8</f>
        <v>75.043401413221019</v>
      </c>
      <c r="G6028" s="9">
        <f t="shared" si="837"/>
        <v>-98.696110332407713</v>
      </c>
      <c r="H6028" s="9">
        <f>Parametri!$M$4-10*LOG10(Parametri!$L$5/1000)-20*LOG10(A6028/1000000)</f>
        <v>24.732449319723226</v>
      </c>
      <c r="I6028" s="9">
        <f t="shared" si="841"/>
        <v>-123.42855965213094</v>
      </c>
      <c r="J6028" s="10">
        <f t="shared" si="842"/>
        <v>4.5409219242360619E-13</v>
      </c>
      <c r="K6028" s="14">
        <f>$D$6+'ADSL PSD'!$J6028*Parametri!$L$6+'17a PSD'!$J6028*Parametri!$L$7+$J6028*Parametri!$L$8</f>
        <v>1.0832510235887081E-10</v>
      </c>
      <c r="L6028" s="9">
        <f t="shared" si="843"/>
        <v>-99.652708919185898</v>
      </c>
      <c r="M6028" s="9">
        <f t="shared" si="844"/>
        <v>0.95659858677818477</v>
      </c>
      <c r="N6028" s="10">
        <f>HLOOKUP(M6028,Menu!$C$8:$AB$9,2,TRUE)</f>
        <v>0</v>
      </c>
      <c r="O6028" s="9">
        <f t="shared" si="845"/>
        <v>-135.6527089191859</v>
      </c>
    </row>
    <row r="6029" spans="1:15" s="10" customFormat="1" x14ac:dyDescent="0.25">
      <c r="A6029" s="1">
        <v>25939687.5</v>
      </c>
      <c r="B6029" s="1">
        <v>-56.5</v>
      </c>
      <c r="C6029" s="9">
        <f t="shared" si="838"/>
        <v>-60</v>
      </c>
      <c r="D6029" s="9">
        <f t="shared" si="839"/>
        <v>-23.652708919186693</v>
      </c>
      <c r="E6029" s="9">
        <f t="shared" si="840"/>
        <v>4.3125000000000012E-3</v>
      </c>
      <c r="F6029" s="9">
        <f>Parametri!$F$4*(A6029/$D$9)^Parametri!$F$8</f>
        <v>75.049640212867089</v>
      </c>
      <c r="G6029" s="9">
        <f t="shared" si="837"/>
        <v>-98.702349132053783</v>
      </c>
      <c r="H6029" s="9">
        <f>Parametri!$M$4-10*LOG10(Parametri!$L$5/1000)-20*LOG10(A6029/1000000)</f>
        <v>24.731005161495929</v>
      </c>
      <c r="I6029" s="9">
        <f t="shared" si="841"/>
        <v>-123.43335429354971</v>
      </c>
      <c r="J6029" s="10">
        <f t="shared" si="842"/>
        <v>4.5359114810012006E-13</v>
      </c>
      <c r="K6029" s="14">
        <f>$D$6+'ADSL PSD'!$J6029*Parametri!$L$6+'17a PSD'!$J6029*Parametri!$L$7+$J6029*Parametri!$L$8</f>
        <v>1.083251023588708E-10</v>
      </c>
      <c r="L6029" s="9">
        <f t="shared" si="843"/>
        <v>-99.652708919185898</v>
      </c>
      <c r="M6029" s="9">
        <f t="shared" si="844"/>
        <v>0.95035978713211477</v>
      </c>
      <c r="N6029" s="10">
        <f>HLOOKUP(M6029,Menu!$C$8:$AB$9,2,TRUE)</f>
        <v>0</v>
      </c>
      <c r="O6029" s="9">
        <f t="shared" si="845"/>
        <v>-135.6527089191859</v>
      </c>
    </row>
    <row r="6030" spans="1:15" s="10" customFormat="1" x14ac:dyDescent="0.25">
      <c r="A6030" s="1">
        <v>25944000</v>
      </c>
      <c r="B6030" s="1">
        <v>-56.5</v>
      </c>
      <c r="C6030" s="9">
        <f t="shared" si="838"/>
        <v>-60</v>
      </c>
      <c r="D6030" s="9">
        <f t="shared" si="839"/>
        <v>-23.652708919186693</v>
      </c>
      <c r="E6030" s="9">
        <f t="shared" si="840"/>
        <v>4.3125000000000012E-3</v>
      </c>
      <c r="F6030" s="9">
        <f>Parametri!$F$4*(A6030/$D$9)^Parametri!$F$8</f>
        <v>75.05587849393126</v>
      </c>
      <c r="G6030" s="9">
        <f t="shared" si="837"/>
        <v>-98.708587413117954</v>
      </c>
      <c r="H6030" s="9">
        <f>Parametri!$M$4-10*LOG10(Parametri!$L$5/1000)-20*LOG10(A6030/1000000)</f>
        <v>24.729561243341486</v>
      </c>
      <c r="I6030" s="9">
        <f t="shared" si="841"/>
        <v>-123.43814865645945</v>
      </c>
      <c r="J6030" s="10">
        <f t="shared" si="842"/>
        <v>4.5309068568412109E-13</v>
      </c>
      <c r="K6030" s="14">
        <f>$D$6+'ADSL PSD'!$J6030*Parametri!$L$6+'17a PSD'!$J6030*Parametri!$L$7+$J6030*Parametri!$L$8</f>
        <v>1.0832510235887078E-10</v>
      </c>
      <c r="L6030" s="9">
        <f t="shared" si="843"/>
        <v>-99.652708919185898</v>
      </c>
      <c r="M6030" s="9">
        <f t="shared" si="844"/>
        <v>0.94412150606794398</v>
      </c>
      <c r="N6030" s="10">
        <f>HLOOKUP(M6030,Menu!$C$8:$AB$9,2,TRUE)</f>
        <v>0</v>
      </c>
      <c r="O6030" s="9">
        <f t="shared" si="845"/>
        <v>-135.6527089191859</v>
      </c>
    </row>
    <row r="6031" spans="1:15" s="10" customFormat="1" x14ac:dyDescent="0.25">
      <c r="A6031" s="1">
        <v>25948312.5</v>
      </c>
      <c r="B6031" s="1">
        <v>-56.5</v>
      </c>
      <c r="C6031" s="9">
        <f t="shared" si="838"/>
        <v>-60</v>
      </c>
      <c r="D6031" s="9">
        <f t="shared" si="839"/>
        <v>-23.652708919186693</v>
      </c>
      <c r="E6031" s="9">
        <f t="shared" si="840"/>
        <v>4.3125000000000012E-3</v>
      </c>
      <c r="F6031" s="9">
        <f>Parametri!$F$4*(A6031/$D$9)^Parametri!$F$8</f>
        <v>75.062116256542808</v>
      </c>
      <c r="G6031" s="9">
        <f t="shared" ref="G6031:G6094" si="846">D6031-F6031</f>
        <v>-98.714825175729501</v>
      </c>
      <c r="H6031" s="9">
        <f>Parametri!$M$4-10*LOG10(Parametri!$L$5/1000)-20*LOG10(A6031/1000000)</f>
        <v>24.728117565180085</v>
      </c>
      <c r="I6031" s="9">
        <f t="shared" si="841"/>
        <v>-123.44294274090959</v>
      </c>
      <c r="J6031" s="10">
        <f t="shared" si="842"/>
        <v>4.525908044642664E-13</v>
      </c>
      <c r="K6031" s="14">
        <f>$D$6+'ADSL PSD'!$J6031*Parametri!$L$6+'17a PSD'!$J6031*Parametri!$L$7+$J6031*Parametri!$L$8</f>
        <v>1.0832510235887075E-10</v>
      </c>
      <c r="L6031" s="9">
        <f t="shared" si="843"/>
        <v>-99.652708919185898</v>
      </c>
      <c r="M6031" s="9">
        <f t="shared" si="844"/>
        <v>0.93788374345639625</v>
      </c>
      <c r="N6031" s="10">
        <f>HLOOKUP(M6031,Menu!$C$8:$AB$9,2,TRUE)</f>
        <v>0</v>
      </c>
      <c r="O6031" s="9">
        <f t="shared" si="845"/>
        <v>-135.6527089191859</v>
      </c>
    </row>
    <row r="6032" spans="1:15" s="10" customFormat="1" x14ac:dyDescent="0.25">
      <c r="A6032" s="1">
        <v>25952625</v>
      </c>
      <c r="B6032" s="1">
        <v>-56.5</v>
      </c>
      <c r="C6032" s="9">
        <f t="shared" ref="C6032:C6095" si="847">B6032-3.5</f>
        <v>-60</v>
      </c>
      <c r="D6032" s="9">
        <f t="shared" ref="D6032:D6095" si="848">C6032+$D$2</f>
        <v>-23.652708919186693</v>
      </c>
      <c r="E6032" s="9">
        <f t="shared" ref="E6032:E6095" si="849">10^(D6032/10)</f>
        <v>4.3125000000000012E-3</v>
      </c>
      <c r="F6032" s="9">
        <f>Parametri!$F$4*(A6032/$D$9)^Parametri!$F$8</f>
        <v>75.068353500830995</v>
      </c>
      <c r="G6032" s="9">
        <f t="shared" si="846"/>
        <v>-98.721062420017688</v>
      </c>
      <c r="H6032" s="9">
        <f>Parametri!$M$4-10*LOG10(Parametri!$L$5/1000)-20*LOG10(A6032/1000000)</f>
        <v>24.726674126931965</v>
      </c>
      <c r="I6032" s="9">
        <f t="shared" ref="I6032:I6095" si="850">G6032-H6032</f>
        <v>-123.44773654694966</v>
      </c>
      <c r="J6032" s="10">
        <f t="shared" ref="J6032:J6095" si="851">10^(I6032/10)</f>
        <v>4.5209150373011852E-13</v>
      </c>
      <c r="K6032" s="14">
        <f>$D$6+'ADSL PSD'!$J6032*Parametri!$L$6+'17a PSD'!$J6032*Parametri!$L$7+$J6032*Parametri!$L$8</f>
        <v>1.0832510235887072E-10</v>
      </c>
      <c r="L6032" s="9">
        <f t="shared" ref="L6032:L6095" si="852">10*LOG10(K6032)</f>
        <v>-99.652708919185898</v>
      </c>
      <c r="M6032" s="9">
        <f t="shared" ref="M6032:M6095" si="853">G6032-L6032</f>
        <v>0.93164649916820963</v>
      </c>
      <c r="N6032" s="10">
        <f>HLOOKUP(M6032,Menu!$C$8:$AB$9,2,TRUE)</f>
        <v>0</v>
      </c>
      <c r="O6032" s="9">
        <f t="shared" ref="O6032:O6095" si="854">L6032-36</f>
        <v>-135.6527089191859</v>
      </c>
    </row>
    <row r="6033" spans="1:15" s="10" customFormat="1" x14ac:dyDescent="0.25">
      <c r="A6033" s="1">
        <v>25956937.5</v>
      </c>
      <c r="B6033" s="1">
        <v>-56.5</v>
      </c>
      <c r="C6033" s="9">
        <f t="shared" si="847"/>
        <v>-60</v>
      </c>
      <c r="D6033" s="9">
        <f t="shared" si="848"/>
        <v>-23.652708919186693</v>
      </c>
      <c r="E6033" s="9">
        <f t="shared" si="849"/>
        <v>4.3125000000000012E-3</v>
      </c>
      <c r="F6033" s="9">
        <f>Parametri!$F$4*(A6033/$D$9)^Parametri!$F$8</f>
        <v>75.074590226924983</v>
      </c>
      <c r="G6033" s="9">
        <f t="shared" si="846"/>
        <v>-98.727299146111676</v>
      </c>
      <c r="H6033" s="9">
        <f>Parametri!$M$4-10*LOG10(Parametri!$L$5/1000)-20*LOG10(A6033/1000000)</f>
        <v>24.725230928517405</v>
      </c>
      <c r="I6033" s="9">
        <f t="shared" si="850"/>
        <v>-123.45253007462908</v>
      </c>
      <c r="J6033" s="10">
        <f t="shared" si="851"/>
        <v>4.5159278277215752E-13</v>
      </c>
      <c r="K6033" s="14">
        <f>$D$6+'ADSL PSD'!$J6033*Parametri!$L$6+'17a PSD'!$J6033*Parametri!$L$7+$J6033*Parametri!$L$8</f>
        <v>1.0832510235887071E-10</v>
      </c>
      <c r="L6033" s="9">
        <f t="shared" si="852"/>
        <v>-99.652708919185898</v>
      </c>
      <c r="M6033" s="9">
        <f t="shared" si="853"/>
        <v>0.92540977307422168</v>
      </c>
      <c r="N6033" s="10">
        <f>HLOOKUP(M6033,Menu!$C$8:$AB$9,2,TRUE)</f>
        <v>0</v>
      </c>
      <c r="O6033" s="9">
        <f t="shared" si="854"/>
        <v>-135.6527089191859</v>
      </c>
    </row>
    <row r="6034" spans="1:15" s="10" customFormat="1" x14ac:dyDescent="0.25">
      <c r="A6034" s="1">
        <v>25961250</v>
      </c>
      <c r="B6034" s="1">
        <v>-56.5</v>
      </c>
      <c r="C6034" s="9">
        <f t="shared" si="847"/>
        <v>-60</v>
      </c>
      <c r="D6034" s="9">
        <f t="shared" si="848"/>
        <v>-23.652708919186693</v>
      </c>
      <c r="E6034" s="9">
        <f t="shared" si="849"/>
        <v>4.3125000000000012E-3</v>
      </c>
      <c r="F6034" s="9">
        <f>Parametri!$F$4*(A6034/$D$9)^Parametri!$F$8</f>
        <v>75.080826434953934</v>
      </c>
      <c r="G6034" s="9">
        <f t="shared" si="846"/>
        <v>-98.733535354140628</v>
      </c>
      <c r="H6034" s="9">
        <f>Parametri!$M$4-10*LOG10(Parametri!$L$5/1000)-20*LOG10(A6034/1000000)</f>
        <v>24.723787969856712</v>
      </c>
      <c r="I6034" s="9">
        <f t="shared" si="850"/>
        <v>-123.45732332399734</v>
      </c>
      <c r="J6034" s="10">
        <f t="shared" si="851"/>
        <v>4.5109464088177587E-13</v>
      </c>
      <c r="K6034" s="14">
        <f>$D$6+'ADSL PSD'!$J6034*Parametri!$L$6+'17a PSD'!$J6034*Parametri!$L$7+$J6034*Parametri!$L$8</f>
        <v>1.0832510235887069E-10</v>
      </c>
      <c r="L6034" s="9">
        <f t="shared" si="852"/>
        <v>-99.652708919185898</v>
      </c>
      <c r="M6034" s="9">
        <f t="shared" si="853"/>
        <v>0.91917356504526992</v>
      </c>
      <c r="N6034" s="10">
        <f>HLOOKUP(M6034,Menu!$C$8:$AB$9,2,TRUE)</f>
        <v>0</v>
      </c>
      <c r="O6034" s="9">
        <f t="shared" si="854"/>
        <v>-135.6527089191859</v>
      </c>
    </row>
    <row r="6035" spans="1:15" s="10" customFormat="1" x14ac:dyDescent="0.25">
      <c r="A6035" s="1">
        <v>25965562.5</v>
      </c>
      <c r="B6035" s="1">
        <v>-56.5</v>
      </c>
      <c r="C6035" s="9">
        <f t="shared" si="847"/>
        <v>-60</v>
      </c>
      <c r="D6035" s="9">
        <f t="shared" si="848"/>
        <v>-23.652708919186693</v>
      </c>
      <c r="E6035" s="9">
        <f t="shared" si="849"/>
        <v>4.3125000000000012E-3</v>
      </c>
      <c r="F6035" s="9">
        <f>Parametri!$F$4*(A6035/$D$9)^Parametri!$F$8</f>
        <v>75.087062125046899</v>
      </c>
      <c r="G6035" s="9">
        <f t="shared" si="846"/>
        <v>-98.739771044233592</v>
      </c>
      <c r="H6035" s="9">
        <f>Parametri!$M$4-10*LOG10(Parametri!$L$5/1000)-20*LOG10(A6035/1000000)</f>
        <v>24.722345250870244</v>
      </c>
      <c r="I6035" s="9">
        <f t="shared" si="850"/>
        <v>-123.46211629510384</v>
      </c>
      <c r="J6035" s="10">
        <f t="shared" si="851"/>
        <v>4.5059707735128123E-13</v>
      </c>
      <c r="K6035" s="14">
        <f>$D$6+'ADSL PSD'!$J6035*Parametri!$L$6+'17a PSD'!$J6035*Parametri!$L$7+$J6035*Parametri!$L$8</f>
        <v>1.0832510235887066E-10</v>
      </c>
      <c r="L6035" s="9">
        <f t="shared" si="852"/>
        <v>-99.652708919185898</v>
      </c>
      <c r="M6035" s="9">
        <f t="shared" si="853"/>
        <v>0.91293787495230561</v>
      </c>
      <c r="N6035" s="10">
        <f>HLOOKUP(M6035,Menu!$C$8:$AB$9,2,TRUE)</f>
        <v>0</v>
      </c>
      <c r="O6035" s="9">
        <f t="shared" si="854"/>
        <v>-135.6527089191859</v>
      </c>
    </row>
    <row r="6036" spans="1:15" s="10" customFormat="1" x14ac:dyDescent="0.25">
      <c r="A6036" s="1">
        <v>25969875</v>
      </c>
      <c r="B6036" s="1">
        <v>-56.5</v>
      </c>
      <c r="C6036" s="9">
        <f t="shared" si="847"/>
        <v>-60</v>
      </c>
      <c r="D6036" s="9">
        <f t="shared" si="848"/>
        <v>-23.652708919186693</v>
      </c>
      <c r="E6036" s="9">
        <f t="shared" si="849"/>
        <v>4.3125000000000012E-3</v>
      </c>
      <c r="F6036" s="9">
        <f>Parametri!$F$4*(A6036/$D$9)^Parametri!$F$8</f>
        <v>75.093297297332924</v>
      </c>
      <c r="G6036" s="9">
        <f t="shared" si="846"/>
        <v>-98.746006216519618</v>
      </c>
      <c r="H6036" s="9">
        <f>Parametri!$M$4-10*LOG10(Parametri!$L$5/1000)-20*LOG10(A6036/1000000)</f>
        <v>24.720902771478389</v>
      </c>
      <c r="I6036" s="9">
        <f t="shared" si="850"/>
        <v>-123.46690898799801</v>
      </c>
      <c r="J6036" s="10">
        <f t="shared" si="851"/>
        <v>4.5010009147388499E-13</v>
      </c>
      <c r="K6036" s="14">
        <f>$D$6+'ADSL PSD'!$J6036*Parametri!$L$6+'17a PSD'!$J6036*Parametri!$L$7+$J6036*Parametri!$L$8</f>
        <v>1.0832510235887065E-10</v>
      </c>
      <c r="L6036" s="9">
        <f t="shared" si="852"/>
        <v>-99.652708919185898</v>
      </c>
      <c r="M6036" s="9">
        <f t="shared" si="853"/>
        <v>0.90670270266627995</v>
      </c>
      <c r="N6036" s="10">
        <f>HLOOKUP(M6036,Menu!$C$8:$AB$9,2,TRUE)</f>
        <v>0</v>
      </c>
      <c r="O6036" s="9">
        <f t="shared" si="854"/>
        <v>-135.6527089191859</v>
      </c>
    </row>
    <row r="6037" spans="1:15" s="10" customFormat="1" x14ac:dyDescent="0.25">
      <c r="A6037" s="1">
        <v>25974187.5</v>
      </c>
      <c r="B6037" s="1">
        <v>-56.5</v>
      </c>
      <c r="C6037" s="9">
        <f t="shared" si="847"/>
        <v>-60</v>
      </c>
      <c r="D6037" s="9">
        <f t="shared" si="848"/>
        <v>-23.652708919186693</v>
      </c>
      <c r="E6037" s="9">
        <f t="shared" si="849"/>
        <v>4.3125000000000012E-3</v>
      </c>
      <c r="F6037" s="9">
        <f>Parametri!$F$4*(A6037/$D$9)^Parametri!$F$8</f>
        <v>75.099531951940989</v>
      </c>
      <c r="G6037" s="9">
        <f t="shared" si="846"/>
        <v>-98.752240871127682</v>
      </c>
      <c r="H6037" s="9">
        <f>Parametri!$M$4-10*LOG10(Parametri!$L$5/1000)-20*LOG10(A6037/1000000)</f>
        <v>24.719460531601595</v>
      </c>
      <c r="I6037" s="9">
        <f t="shared" si="850"/>
        <v>-123.47170140272928</v>
      </c>
      <c r="J6037" s="10">
        <f t="shared" si="851"/>
        <v>4.4960368254371076E-13</v>
      </c>
      <c r="K6037" s="14">
        <f>$D$6+'ADSL PSD'!$J6037*Parametri!$L$6+'17a PSD'!$J6037*Parametri!$L$7+$J6037*Parametri!$L$8</f>
        <v>1.0832510235887062E-10</v>
      </c>
      <c r="L6037" s="9">
        <f t="shared" si="852"/>
        <v>-99.652708919185898</v>
      </c>
      <c r="M6037" s="9">
        <f t="shared" si="853"/>
        <v>0.90046804805821523</v>
      </c>
      <c r="N6037" s="10">
        <f>HLOOKUP(M6037,Menu!$C$8:$AB$9,2,TRUE)</f>
        <v>0</v>
      </c>
      <c r="O6037" s="9">
        <f t="shared" si="854"/>
        <v>-135.6527089191859</v>
      </c>
    </row>
    <row r="6038" spans="1:15" s="10" customFormat="1" x14ac:dyDescent="0.25">
      <c r="A6038" s="1">
        <v>25978500</v>
      </c>
      <c r="B6038" s="1">
        <v>-56.5</v>
      </c>
      <c r="C6038" s="9">
        <f t="shared" si="847"/>
        <v>-60</v>
      </c>
      <c r="D6038" s="9">
        <f t="shared" si="848"/>
        <v>-23.652708919186693</v>
      </c>
      <c r="E6038" s="9">
        <f t="shared" si="849"/>
        <v>4.3125000000000012E-3</v>
      </c>
      <c r="F6038" s="9">
        <f>Parametri!$F$4*(A6038/$D$9)^Parametri!$F$8</f>
        <v>75.105766088999999</v>
      </c>
      <c r="G6038" s="9">
        <f t="shared" si="846"/>
        <v>-98.758475008186693</v>
      </c>
      <c r="H6038" s="9">
        <f>Parametri!$M$4-10*LOG10(Parametri!$L$5/1000)-20*LOG10(A6038/1000000)</f>
        <v>24.718018531160318</v>
      </c>
      <c r="I6038" s="9">
        <f t="shared" si="850"/>
        <v>-123.47649353934702</v>
      </c>
      <c r="J6038" s="10">
        <f t="shared" si="851"/>
        <v>4.4910784985578998E-13</v>
      </c>
      <c r="K6038" s="14">
        <f>$D$6+'ADSL PSD'!$J6038*Parametri!$L$6+'17a PSD'!$J6038*Parametri!$L$7+$J6038*Parametri!$L$8</f>
        <v>1.083251023588706E-10</v>
      </c>
      <c r="L6038" s="9">
        <f t="shared" si="852"/>
        <v>-99.652708919185898</v>
      </c>
      <c r="M6038" s="9">
        <f t="shared" si="853"/>
        <v>0.8942339109992048</v>
      </c>
      <c r="N6038" s="10">
        <f>HLOOKUP(M6038,Menu!$C$8:$AB$9,2,TRUE)</f>
        <v>0</v>
      </c>
      <c r="O6038" s="9">
        <f t="shared" si="854"/>
        <v>-135.6527089191859</v>
      </c>
    </row>
    <row r="6039" spans="1:15" s="10" customFormat="1" x14ac:dyDescent="0.25">
      <c r="A6039" s="1">
        <v>25982812.5</v>
      </c>
      <c r="B6039" s="1">
        <v>-56.5</v>
      </c>
      <c r="C6039" s="9">
        <f t="shared" si="847"/>
        <v>-60</v>
      </c>
      <c r="D6039" s="9">
        <f t="shared" si="848"/>
        <v>-23.652708919186693</v>
      </c>
      <c r="E6039" s="9">
        <f t="shared" si="849"/>
        <v>4.3125000000000012E-3</v>
      </c>
      <c r="F6039" s="9">
        <f>Parametri!$F$4*(A6039/$D$9)^Parametri!$F$8</f>
        <v>75.111999708638805</v>
      </c>
      <c r="G6039" s="9">
        <f t="shared" si="846"/>
        <v>-98.764708627825499</v>
      </c>
      <c r="H6039" s="9">
        <f>Parametri!$M$4-10*LOG10(Parametri!$L$5/1000)-20*LOG10(A6039/1000000)</f>
        <v>24.716576770075083</v>
      </c>
      <c r="I6039" s="9">
        <f t="shared" si="850"/>
        <v>-123.48128539790058</v>
      </c>
      <c r="J6039" s="10">
        <f t="shared" si="851"/>
        <v>4.4861259270606568E-13</v>
      </c>
      <c r="K6039" s="14">
        <f>$D$6+'ADSL PSD'!$J6039*Parametri!$L$6+'17a PSD'!$J6039*Parametri!$L$7+$J6039*Parametri!$L$8</f>
        <v>1.0832510235887057E-10</v>
      </c>
      <c r="L6039" s="9">
        <f t="shared" si="852"/>
        <v>-99.652708919185898</v>
      </c>
      <c r="M6039" s="9">
        <f t="shared" si="853"/>
        <v>0.88800029136039882</v>
      </c>
      <c r="N6039" s="10">
        <f>HLOOKUP(M6039,Menu!$C$8:$AB$9,2,TRUE)</f>
        <v>0</v>
      </c>
      <c r="O6039" s="9">
        <f t="shared" si="854"/>
        <v>-135.6527089191859</v>
      </c>
    </row>
    <row r="6040" spans="1:15" s="10" customFormat="1" x14ac:dyDescent="0.25">
      <c r="A6040" s="1">
        <v>25987125</v>
      </c>
      <c r="B6040" s="1">
        <v>-56.5</v>
      </c>
      <c r="C6040" s="9">
        <f t="shared" si="847"/>
        <v>-60</v>
      </c>
      <c r="D6040" s="9">
        <f t="shared" si="848"/>
        <v>-23.652708919186693</v>
      </c>
      <c r="E6040" s="9">
        <f t="shared" si="849"/>
        <v>4.3125000000000012E-3</v>
      </c>
      <c r="F6040" s="9">
        <f>Parametri!$F$4*(A6040/$D$9)^Parametri!$F$8</f>
        <v>75.118232810986271</v>
      </c>
      <c r="G6040" s="9">
        <f t="shared" si="846"/>
        <v>-98.770941730172964</v>
      </c>
      <c r="H6040" s="9">
        <f>Parametri!$M$4-10*LOG10(Parametri!$L$5/1000)-20*LOG10(A6040/1000000)</f>
        <v>24.715135248266439</v>
      </c>
      <c r="I6040" s="9">
        <f t="shared" si="850"/>
        <v>-123.4860769784394</v>
      </c>
      <c r="J6040" s="10">
        <f t="shared" si="851"/>
        <v>4.4811791039137033E-13</v>
      </c>
      <c r="K6040" s="14">
        <f>$D$6+'ADSL PSD'!$J6040*Parametri!$L$6+'17a PSD'!$J6040*Parametri!$L$7+$J6040*Parametri!$L$8</f>
        <v>1.0832510235887056E-10</v>
      </c>
      <c r="L6040" s="9">
        <f t="shared" si="852"/>
        <v>-99.652708919185898</v>
      </c>
      <c r="M6040" s="9">
        <f t="shared" si="853"/>
        <v>0.88176718901293327</v>
      </c>
      <c r="N6040" s="10">
        <f>HLOOKUP(M6040,Menu!$C$8:$AB$9,2,TRUE)</f>
        <v>0</v>
      </c>
      <c r="O6040" s="9">
        <f t="shared" si="854"/>
        <v>-135.6527089191859</v>
      </c>
    </row>
    <row r="6041" spans="1:15" s="10" customFormat="1" x14ac:dyDescent="0.25">
      <c r="A6041" s="1">
        <v>25991437.5</v>
      </c>
      <c r="B6041" s="1">
        <v>-56.5</v>
      </c>
      <c r="C6041" s="9">
        <f t="shared" si="847"/>
        <v>-60</v>
      </c>
      <c r="D6041" s="9">
        <f t="shared" si="848"/>
        <v>-23.652708919186693</v>
      </c>
      <c r="E6041" s="9">
        <f t="shared" si="849"/>
        <v>4.3125000000000012E-3</v>
      </c>
      <c r="F6041" s="9">
        <f>Parametri!$F$4*(A6041/$D$9)^Parametri!$F$8</f>
        <v>75.124465396171104</v>
      </c>
      <c r="G6041" s="9">
        <f t="shared" si="846"/>
        <v>-98.777174315357797</v>
      </c>
      <c r="H6041" s="9">
        <f>Parametri!$M$4-10*LOG10(Parametri!$L$5/1000)-20*LOG10(A6041/1000000)</f>
        <v>24.713693965654969</v>
      </c>
      <c r="I6041" s="9">
        <f t="shared" si="850"/>
        <v>-123.49086828101277</v>
      </c>
      <c r="J6041" s="10">
        <f t="shared" si="851"/>
        <v>4.4762380220945797E-13</v>
      </c>
      <c r="K6041" s="14">
        <f>$D$6+'ADSL PSD'!$J6041*Parametri!$L$6+'17a PSD'!$J6041*Parametri!$L$7+$J6041*Parametri!$L$8</f>
        <v>1.0832510235887053E-10</v>
      </c>
      <c r="L6041" s="9">
        <f t="shared" si="852"/>
        <v>-99.652708919185898</v>
      </c>
      <c r="M6041" s="9">
        <f t="shared" si="853"/>
        <v>0.87553460382810044</v>
      </c>
      <c r="N6041" s="10">
        <f>HLOOKUP(M6041,Menu!$C$8:$AB$9,2,TRUE)</f>
        <v>0</v>
      </c>
      <c r="O6041" s="9">
        <f t="shared" si="854"/>
        <v>-135.6527089191859</v>
      </c>
    </row>
    <row r="6042" spans="1:15" s="10" customFormat="1" x14ac:dyDescent="0.25">
      <c r="A6042" s="1">
        <v>25995750</v>
      </c>
      <c r="B6042" s="1">
        <v>-56.5</v>
      </c>
      <c r="C6042" s="9">
        <f t="shared" si="847"/>
        <v>-60</v>
      </c>
      <c r="D6042" s="9">
        <f t="shared" si="848"/>
        <v>-23.652708919186693</v>
      </c>
      <c r="E6042" s="9">
        <f t="shared" si="849"/>
        <v>4.3125000000000012E-3</v>
      </c>
      <c r="F6042" s="9">
        <f>Parametri!$F$4*(A6042/$D$9)^Parametri!$F$8</f>
        <v>75.13069746432204</v>
      </c>
      <c r="G6042" s="9">
        <f t="shared" si="846"/>
        <v>-98.783406383508733</v>
      </c>
      <c r="H6042" s="9">
        <f>Parametri!$M$4-10*LOG10(Parametri!$L$5/1000)-20*LOG10(A6042/1000000)</f>
        <v>24.712252922161319</v>
      </c>
      <c r="I6042" s="9">
        <f t="shared" si="850"/>
        <v>-123.49565930567005</v>
      </c>
      <c r="J6042" s="10">
        <f t="shared" si="851"/>
        <v>4.4713026745897603E-13</v>
      </c>
      <c r="K6042" s="14">
        <f>$D$6+'ADSL PSD'!$J6042*Parametri!$L$6+'17a PSD'!$J6042*Parametri!$L$7+$J6042*Parametri!$L$8</f>
        <v>1.083251023588705E-10</v>
      </c>
      <c r="L6042" s="9">
        <f t="shared" si="852"/>
        <v>-99.652708919185898</v>
      </c>
      <c r="M6042" s="9">
        <f t="shared" si="853"/>
        <v>0.8693025356771642</v>
      </c>
      <c r="N6042" s="10">
        <f>HLOOKUP(M6042,Menu!$C$8:$AB$9,2,TRUE)</f>
        <v>0</v>
      </c>
      <c r="O6042" s="9">
        <f t="shared" si="854"/>
        <v>-135.6527089191859</v>
      </c>
    </row>
    <row r="6043" spans="1:15" s="10" customFormat="1" x14ac:dyDescent="0.25">
      <c r="A6043" s="1">
        <v>26000062.5</v>
      </c>
      <c r="B6043" s="1">
        <v>-56.5</v>
      </c>
      <c r="C6043" s="9">
        <f t="shared" si="847"/>
        <v>-60</v>
      </c>
      <c r="D6043" s="9">
        <f t="shared" si="848"/>
        <v>-23.652708919186693</v>
      </c>
      <c r="E6043" s="9">
        <f t="shared" si="849"/>
        <v>4.3125000000000012E-3</v>
      </c>
      <c r="F6043" s="9">
        <f>Parametri!$F$4*(A6043/$D$9)^Parametri!$F$8</f>
        <v>75.136929015567716</v>
      </c>
      <c r="G6043" s="9">
        <f t="shared" si="846"/>
        <v>-98.78963793475441</v>
      </c>
      <c r="H6043" s="9">
        <f>Parametri!$M$4-10*LOG10(Parametri!$L$5/1000)-20*LOG10(A6043/1000000)</f>
        <v>24.710812117706151</v>
      </c>
      <c r="I6043" s="9">
        <f t="shared" si="850"/>
        <v>-123.50045005246056</v>
      </c>
      <c r="J6043" s="10">
        <f t="shared" si="851"/>
        <v>4.4663730543947716E-13</v>
      </c>
      <c r="K6043" s="14">
        <f>$D$6+'ADSL PSD'!$J6043*Parametri!$L$6+'17a PSD'!$J6043*Parametri!$L$7+$J6043*Parametri!$L$8</f>
        <v>1.0832510235887049E-10</v>
      </c>
      <c r="L6043" s="9">
        <f t="shared" si="852"/>
        <v>-99.652708919185898</v>
      </c>
      <c r="M6043" s="9">
        <f t="shared" si="853"/>
        <v>0.86307098443148789</v>
      </c>
      <c r="N6043" s="10">
        <f>HLOOKUP(M6043,Menu!$C$8:$AB$9,2,TRUE)</f>
        <v>0</v>
      </c>
      <c r="O6043" s="9">
        <f t="shared" si="854"/>
        <v>-135.6527089191859</v>
      </c>
    </row>
    <row r="6044" spans="1:15" s="10" customFormat="1" x14ac:dyDescent="0.25">
      <c r="A6044" s="1">
        <v>26004375</v>
      </c>
      <c r="B6044" s="1">
        <v>-56.5</v>
      </c>
      <c r="C6044" s="9">
        <f t="shared" si="847"/>
        <v>-60</v>
      </c>
      <c r="D6044" s="9">
        <f t="shared" si="848"/>
        <v>-23.652708919186693</v>
      </c>
      <c r="E6044" s="9">
        <f t="shared" si="849"/>
        <v>4.3125000000000012E-3</v>
      </c>
      <c r="F6044" s="9">
        <f>Parametri!$F$4*(A6044/$D$9)^Parametri!$F$8</f>
        <v>75.143160050036741</v>
      </c>
      <c r="G6044" s="9">
        <f t="shared" si="846"/>
        <v>-98.795868969223434</v>
      </c>
      <c r="H6044" s="9">
        <f>Parametri!$M$4-10*LOG10(Parametri!$L$5/1000)-20*LOG10(A6044/1000000)</f>
        <v>24.709371552210175</v>
      </c>
      <c r="I6044" s="9">
        <f t="shared" si="850"/>
        <v>-123.50524052143361</v>
      </c>
      <c r="J6044" s="10">
        <f t="shared" si="851"/>
        <v>4.4614491545141255E-13</v>
      </c>
      <c r="K6044" s="14">
        <f>$D$6+'ADSL PSD'!$J6044*Parametri!$L$6+'17a PSD'!$J6044*Parametri!$L$7+$J6044*Parametri!$L$8</f>
        <v>1.0832510235887047E-10</v>
      </c>
      <c r="L6044" s="9">
        <f t="shared" si="852"/>
        <v>-99.652708919185912</v>
      </c>
      <c r="M6044" s="9">
        <f t="shared" si="853"/>
        <v>0.85683994996247748</v>
      </c>
      <c r="N6044" s="10">
        <f>HLOOKUP(M6044,Menu!$C$8:$AB$9,2,TRUE)</f>
        <v>0</v>
      </c>
      <c r="O6044" s="9">
        <f t="shared" si="854"/>
        <v>-135.6527089191859</v>
      </c>
    </row>
    <row r="6045" spans="1:15" s="10" customFormat="1" x14ac:dyDescent="0.25">
      <c r="A6045" s="1">
        <v>26008687.5</v>
      </c>
      <c r="B6045" s="1">
        <v>-56.5</v>
      </c>
      <c r="C6045" s="9">
        <f t="shared" si="847"/>
        <v>-60</v>
      </c>
      <c r="D6045" s="9">
        <f t="shared" si="848"/>
        <v>-23.652708919186693</v>
      </c>
      <c r="E6045" s="9">
        <f t="shared" si="849"/>
        <v>4.3125000000000012E-3</v>
      </c>
      <c r="F6045" s="9">
        <f>Parametri!$F$4*(A6045/$D$9)^Parametri!$F$8</f>
        <v>75.149390567857651</v>
      </c>
      <c r="G6045" s="9">
        <f t="shared" si="846"/>
        <v>-98.802099487044345</v>
      </c>
      <c r="H6045" s="9">
        <f>Parametri!$M$4-10*LOG10(Parametri!$L$5/1000)-20*LOG10(A6045/1000000)</f>
        <v>24.707931225594145</v>
      </c>
      <c r="I6045" s="9">
        <f t="shared" si="850"/>
        <v>-123.5100307126385</v>
      </c>
      <c r="J6045" s="10">
        <f t="shared" si="851"/>
        <v>4.4565309679612829E-13</v>
      </c>
      <c r="K6045" s="14">
        <f>$D$6+'ADSL PSD'!$J6045*Parametri!$L$6+'17a PSD'!$J6045*Parametri!$L$7+$J6045*Parametri!$L$8</f>
        <v>1.0832510235887044E-10</v>
      </c>
      <c r="L6045" s="9">
        <f t="shared" si="852"/>
        <v>-99.652708919185912</v>
      </c>
      <c r="M6045" s="9">
        <f t="shared" si="853"/>
        <v>0.85060943214156737</v>
      </c>
      <c r="N6045" s="10">
        <f>HLOOKUP(M6045,Menu!$C$8:$AB$9,2,TRUE)</f>
        <v>0</v>
      </c>
      <c r="O6045" s="9">
        <f t="shared" si="854"/>
        <v>-135.6527089191859</v>
      </c>
    </row>
    <row r="6046" spans="1:15" s="10" customFormat="1" x14ac:dyDescent="0.25">
      <c r="A6046" s="1">
        <v>26013000</v>
      </c>
      <c r="B6046" s="1">
        <v>-56.5</v>
      </c>
      <c r="C6046" s="9">
        <f t="shared" si="847"/>
        <v>-60</v>
      </c>
      <c r="D6046" s="9">
        <f t="shared" si="848"/>
        <v>-23.652708919186693</v>
      </c>
      <c r="E6046" s="9">
        <f t="shared" si="849"/>
        <v>4.3125000000000012E-3</v>
      </c>
      <c r="F6046" s="9">
        <f>Parametri!$F$4*(A6046/$D$9)^Parametri!$F$8</f>
        <v>75.155620569158955</v>
      </c>
      <c r="G6046" s="9">
        <f t="shared" si="846"/>
        <v>-98.808329488345649</v>
      </c>
      <c r="H6046" s="9">
        <f>Parametri!$M$4-10*LOG10(Parametri!$L$5/1000)-20*LOG10(A6046/1000000)</f>
        <v>24.706491137778848</v>
      </c>
      <c r="I6046" s="9">
        <f t="shared" si="850"/>
        <v>-123.5148206261245</v>
      </c>
      <c r="J6046" s="10">
        <f t="shared" si="851"/>
        <v>4.4516184877587932E-13</v>
      </c>
      <c r="K6046" s="14">
        <f>$D$6+'ADSL PSD'!$J6046*Parametri!$L$6+'17a PSD'!$J6046*Parametri!$L$7+$J6046*Parametri!$L$8</f>
        <v>1.0832510235887043E-10</v>
      </c>
      <c r="L6046" s="9">
        <f t="shared" si="852"/>
        <v>-99.652708919185912</v>
      </c>
      <c r="M6046" s="9">
        <f t="shared" si="853"/>
        <v>0.84437943084026301</v>
      </c>
      <c r="N6046" s="10">
        <f>HLOOKUP(M6046,Menu!$C$8:$AB$9,2,TRUE)</f>
        <v>0</v>
      </c>
      <c r="O6046" s="9">
        <f t="shared" si="854"/>
        <v>-135.6527089191859</v>
      </c>
    </row>
    <row r="6047" spans="1:15" s="10" customFormat="1" x14ac:dyDescent="0.25">
      <c r="A6047" s="1">
        <v>26017312.5</v>
      </c>
      <c r="B6047" s="1">
        <v>-56.5</v>
      </c>
      <c r="C6047" s="9">
        <f t="shared" si="847"/>
        <v>-60</v>
      </c>
      <c r="D6047" s="9">
        <f t="shared" si="848"/>
        <v>-23.652708919186693</v>
      </c>
      <c r="E6047" s="9">
        <f t="shared" si="849"/>
        <v>4.3125000000000012E-3</v>
      </c>
      <c r="F6047" s="9">
        <f>Parametri!$F$4*(A6047/$D$9)^Parametri!$F$8</f>
        <v>75.161850054069077</v>
      </c>
      <c r="G6047" s="9">
        <f t="shared" si="846"/>
        <v>-98.814558973255771</v>
      </c>
      <c r="H6047" s="9">
        <f>Parametri!$M$4-10*LOG10(Parametri!$L$5/1000)-20*LOG10(A6047/1000000)</f>
        <v>24.705051288685116</v>
      </c>
      <c r="I6047" s="9">
        <f t="shared" si="850"/>
        <v>-123.51961026194088</v>
      </c>
      <c r="J6047" s="10">
        <f t="shared" si="851"/>
        <v>4.4467117069381146E-13</v>
      </c>
      <c r="K6047" s="14">
        <f>$D$6+'ADSL PSD'!$J6047*Parametri!$L$6+'17a PSD'!$J6047*Parametri!$L$7+$J6047*Parametri!$L$8</f>
        <v>1.083251023588704E-10</v>
      </c>
      <c r="L6047" s="9">
        <f t="shared" si="852"/>
        <v>-99.652708919185912</v>
      </c>
      <c r="M6047" s="9">
        <f t="shared" si="853"/>
        <v>0.83814994593014092</v>
      </c>
      <c r="N6047" s="10">
        <f>HLOOKUP(M6047,Menu!$C$8:$AB$9,2,TRUE)</f>
        <v>0</v>
      </c>
      <c r="O6047" s="9">
        <f t="shared" si="854"/>
        <v>-135.6527089191859</v>
      </c>
    </row>
    <row r="6048" spans="1:15" s="10" customFormat="1" x14ac:dyDescent="0.25">
      <c r="A6048" s="1">
        <v>26021625</v>
      </c>
      <c r="B6048" s="1">
        <v>-56.5</v>
      </c>
      <c r="C6048" s="9">
        <f t="shared" si="847"/>
        <v>-60</v>
      </c>
      <c r="D6048" s="9">
        <f t="shared" si="848"/>
        <v>-23.652708919186693</v>
      </c>
      <c r="E6048" s="9">
        <f t="shared" si="849"/>
        <v>4.3125000000000012E-3</v>
      </c>
      <c r="F6048" s="9">
        <f>Parametri!$F$4*(A6048/$D$9)^Parametri!$F$8</f>
        <v>75.168079022716412</v>
      </c>
      <c r="G6048" s="9">
        <f t="shared" si="846"/>
        <v>-98.820787941903106</v>
      </c>
      <c r="H6048" s="9">
        <f>Parametri!$M$4-10*LOG10(Parametri!$L$5/1000)-20*LOG10(A6048/1000000)</f>
        <v>24.703611678233809</v>
      </c>
      <c r="I6048" s="9">
        <f t="shared" si="850"/>
        <v>-123.52439962013692</v>
      </c>
      <c r="J6048" s="10">
        <f t="shared" si="851"/>
        <v>4.4418106185396118E-13</v>
      </c>
      <c r="K6048" s="14">
        <f>$D$6+'ADSL PSD'!$J6048*Parametri!$L$6+'17a PSD'!$J6048*Parametri!$L$7+$J6048*Parametri!$L$8</f>
        <v>1.0832510235887038E-10</v>
      </c>
      <c r="L6048" s="9">
        <f t="shared" si="852"/>
        <v>-99.652708919185912</v>
      </c>
      <c r="M6048" s="9">
        <f t="shared" si="853"/>
        <v>0.83192097728280601</v>
      </c>
      <c r="N6048" s="10">
        <f>HLOOKUP(M6048,Menu!$C$8:$AB$9,2,TRUE)</f>
        <v>0</v>
      </c>
      <c r="O6048" s="9">
        <f t="shared" si="854"/>
        <v>-135.6527089191859</v>
      </c>
    </row>
    <row r="6049" spans="1:15" s="10" customFormat="1" x14ac:dyDescent="0.25">
      <c r="A6049" s="1">
        <v>26025937.5</v>
      </c>
      <c r="B6049" s="1">
        <v>-56.5</v>
      </c>
      <c r="C6049" s="9">
        <f t="shared" si="847"/>
        <v>-60</v>
      </c>
      <c r="D6049" s="9">
        <f t="shared" si="848"/>
        <v>-23.652708919186693</v>
      </c>
      <c r="E6049" s="9">
        <f t="shared" si="849"/>
        <v>4.3125000000000012E-3</v>
      </c>
      <c r="F6049" s="9">
        <f>Parametri!$F$4*(A6049/$D$9)^Parametri!$F$8</f>
        <v>75.174307475229313</v>
      </c>
      <c r="G6049" s="9">
        <f t="shared" si="846"/>
        <v>-98.827016394416006</v>
      </c>
      <c r="H6049" s="9">
        <f>Parametri!$M$4-10*LOG10(Parametri!$L$5/1000)-20*LOG10(A6049/1000000)</f>
        <v>24.702172306345844</v>
      </c>
      <c r="I6049" s="9">
        <f t="shared" si="850"/>
        <v>-123.52918870076185</v>
      </c>
      <c r="J6049" s="10">
        <f t="shared" si="851"/>
        <v>4.4369152156126426E-13</v>
      </c>
      <c r="K6049" s="14">
        <f>$D$6+'ADSL PSD'!$J6049*Parametri!$L$6+'17a PSD'!$J6049*Parametri!$L$7+$J6049*Parametri!$L$8</f>
        <v>1.0832510235887035E-10</v>
      </c>
      <c r="L6049" s="9">
        <f t="shared" si="852"/>
        <v>-99.652708919185912</v>
      </c>
      <c r="M6049" s="9">
        <f t="shared" si="853"/>
        <v>0.82569252476990584</v>
      </c>
      <c r="N6049" s="10">
        <f>HLOOKUP(M6049,Menu!$C$8:$AB$9,2,TRUE)</f>
        <v>0</v>
      </c>
      <c r="O6049" s="9">
        <f t="shared" si="854"/>
        <v>-135.6527089191859</v>
      </c>
    </row>
    <row r="6050" spans="1:15" s="10" customFormat="1" x14ac:dyDescent="0.25">
      <c r="A6050" s="1">
        <v>26030250</v>
      </c>
      <c r="B6050" s="1">
        <v>-56.5</v>
      </c>
      <c r="C6050" s="9">
        <f t="shared" si="847"/>
        <v>-60</v>
      </c>
      <c r="D6050" s="9">
        <f t="shared" si="848"/>
        <v>-23.652708919186693</v>
      </c>
      <c r="E6050" s="9">
        <f t="shared" si="849"/>
        <v>4.3125000000000012E-3</v>
      </c>
      <c r="F6050" s="9">
        <f>Parametri!$F$4*(A6050/$D$9)^Parametri!$F$8</f>
        <v>75.180535411736017</v>
      </c>
      <c r="G6050" s="9">
        <f t="shared" si="846"/>
        <v>-98.83324433092271</v>
      </c>
      <c r="H6050" s="9">
        <f>Parametri!$M$4-10*LOG10(Parametri!$L$5/1000)-20*LOG10(A6050/1000000)</f>
        <v>24.700733172942158</v>
      </c>
      <c r="I6050" s="9">
        <f t="shared" si="850"/>
        <v>-123.53397750386486</v>
      </c>
      <c r="J6050" s="10">
        <f t="shared" si="851"/>
        <v>4.4320254912154977E-13</v>
      </c>
      <c r="K6050" s="14">
        <f>$D$6+'ADSL PSD'!$J6050*Parametri!$L$6+'17a PSD'!$J6050*Parametri!$L$7+$J6050*Parametri!$L$8</f>
        <v>1.0832510235887034E-10</v>
      </c>
      <c r="L6050" s="9">
        <f t="shared" si="852"/>
        <v>-99.652708919185912</v>
      </c>
      <c r="M6050" s="9">
        <f t="shared" si="853"/>
        <v>0.81946458826320168</v>
      </c>
      <c r="N6050" s="10">
        <f>HLOOKUP(M6050,Menu!$C$8:$AB$9,2,TRUE)</f>
        <v>0</v>
      </c>
      <c r="O6050" s="9">
        <f t="shared" si="854"/>
        <v>-135.6527089191859</v>
      </c>
    </row>
    <row r="6051" spans="1:15" s="10" customFormat="1" x14ac:dyDescent="0.25">
      <c r="A6051" s="1">
        <v>26034562.5</v>
      </c>
      <c r="B6051" s="1">
        <v>-56.5</v>
      </c>
      <c r="C6051" s="9">
        <f t="shared" si="847"/>
        <v>-60</v>
      </c>
      <c r="D6051" s="9">
        <f t="shared" si="848"/>
        <v>-23.652708919186693</v>
      </c>
      <c r="E6051" s="9">
        <f t="shared" si="849"/>
        <v>4.3125000000000012E-3</v>
      </c>
      <c r="F6051" s="9">
        <f>Parametri!$F$4*(A6051/$D$9)^Parametri!$F$8</f>
        <v>75.186762832364792</v>
      </c>
      <c r="G6051" s="9">
        <f t="shared" si="846"/>
        <v>-98.839471751551486</v>
      </c>
      <c r="H6051" s="9">
        <f>Parametri!$M$4-10*LOG10(Parametri!$L$5/1000)-20*LOG10(A6051/1000000)</f>
        <v>24.699294277943743</v>
      </c>
      <c r="I6051" s="9">
        <f t="shared" si="850"/>
        <v>-123.53876602949524</v>
      </c>
      <c r="J6051" s="10">
        <f t="shared" si="851"/>
        <v>4.4271414384153705E-13</v>
      </c>
      <c r="K6051" s="14">
        <f>$D$6+'ADSL PSD'!$J6051*Parametri!$L$6+'17a PSD'!$J6051*Parametri!$L$7+$J6051*Parametri!$L$8</f>
        <v>1.0832510235887031E-10</v>
      </c>
      <c r="L6051" s="9">
        <f t="shared" si="852"/>
        <v>-99.652708919185912</v>
      </c>
      <c r="M6051" s="9">
        <f t="shared" si="853"/>
        <v>0.81323716763442633</v>
      </c>
      <c r="N6051" s="10">
        <f>HLOOKUP(M6051,Menu!$C$8:$AB$9,2,TRUE)</f>
        <v>0</v>
      </c>
      <c r="O6051" s="9">
        <f t="shared" si="854"/>
        <v>-135.6527089191859</v>
      </c>
    </row>
    <row r="6052" spans="1:15" s="10" customFormat="1" x14ac:dyDescent="0.25">
      <c r="A6052" s="1">
        <v>26038875</v>
      </c>
      <c r="B6052" s="1">
        <v>-56.5</v>
      </c>
      <c r="C6052" s="9">
        <f t="shared" si="847"/>
        <v>-60</v>
      </c>
      <c r="D6052" s="9">
        <f t="shared" si="848"/>
        <v>-23.652708919186693</v>
      </c>
      <c r="E6052" s="9">
        <f t="shared" si="849"/>
        <v>4.3125000000000012E-3</v>
      </c>
      <c r="F6052" s="9">
        <f>Parametri!$F$4*(A6052/$D$9)^Parametri!$F$8</f>
        <v>75.192989737243749</v>
      </c>
      <c r="G6052" s="9">
        <f t="shared" si="846"/>
        <v>-98.845698656430443</v>
      </c>
      <c r="H6052" s="9">
        <f>Parametri!$M$4-10*LOG10(Parametri!$L$5/1000)-20*LOG10(A6052/1000000)</f>
        <v>24.697855621271625</v>
      </c>
      <c r="I6052" s="9">
        <f t="shared" si="850"/>
        <v>-123.54355427770207</v>
      </c>
      <c r="J6052" s="10">
        <f t="shared" si="851"/>
        <v>4.4222630502884288E-13</v>
      </c>
      <c r="K6052" s="14">
        <f>$D$6+'ADSL PSD'!$J6052*Parametri!$L$6+'17a PSD'!$J6052*Parametri!$L$7+$J6052*Parametri!$L$8</f>
        <v>1.0832510235887028E-10</v>
      </c>
      <c r="L6052" s="9">
        <f t="shared" si="852"/>
        <v>-99.652708919185912</v>
      </c>
      <c r="M6052" s="9">
        <f t="shared" si="853"/>
        <v>0.80701026275546894</v>
      </c>
      <c r="N6052" s="10">
        <f>HLOOKUP(M6052,Menu!$C$8:$AB$9,2,TRUE)</f>
        <v>0</v>
      </c>
      <c r="O6052" s="9">
        <f t="shared" si="854"/>
        <v>-135.6527089191859</v>
      </c>
    </row>
    <row r="6053" spans="1:15" s="10" customFormat="1" x14ac:dyDescent="0.25">
      <c r="A6053" s="1">
        <v>26043187.5</v>
      </c>
      <c r="B6053" s="1">
        <v>-56.5</v>
      </c>
      <c r="C6053" s="9">
        <f t="shared" si="847"/>
        <v>-60</v>
      </c>
      <c r="D6053" s="9">
        <f t="shared" si="848"/>
        <v>-23.652708919186693</v>
      </c>
      <c r="E6053" s="9">
        <f t="shared" si="849"/>
        <v>4.3125000000000012E-3</v>
      </c>
      <c r="F6053" s="9">
        <f>Parametri!$F$4*(A6053/$D$9)^Parametri!$F$8</f>
        <v>75.199216126501085</v>
      </c>
      <c r="G6053" s="9">
        <f t="shared" si="846"/>
        <v>-98.851925045687778</v>
      </c>
      <c r="H6053" s="9">
        <f>Parametri!$M$4-10*LOG10(Parametri!$L$5/1000)-20*LOG10(A6053/1000000)</f>
        <v>24.696417202846863</v>
      </c>
      <c r="I6053" s="9">
        <f t="shared" si="850"/>
        <v>-123.54834224853464</v>
      </c>
      <c r="J6053" s="10">
        <f t="shared" si="851"/>
        <v>4.4173903199195914E-13</v>
      </c>
      <c r="K6053" s="14">
        <f>$D$6+'ADSL PSD'!$J6053*Parametri!$L$6+'17a PSD'!$J6053*Parametri!$L$7+$J6053*Parametri!$L$8</f>
        <v>1.0832510235887027E-10</v>
      </c>
      <c r="L6053" s="9">
        <f t="shared" si="852"/>
        <v>-99.652708919185912</v>
      </c>
      <c r="M6053" s="9">
        <f t="shared" si="853"/>
        <v>0.8007838734981334</v>
      </c>
      <c r="N6053" s="10">
        <f>HLOOKUP(M6053,Menu!$C$8:$AB$9,2,TRUE)</f>
        <v>0</v>
      </c>
      <c r="O6053" s="9">
        <f t="shared" si="854"/>
        <v>-135.6527089191859</v>
      </c>
    </row>
    <row r="6054" spans="1:15" s="10" customFormat="1" x14ac:dyDescent="0.25">
      <c r="A6054" s="1">
        <v>26047500</v>
      </c>
      <c r="B6054" s="1">
        <v>-56.5</v>
      </c>
      <c r="C6054" s="9">
        <f t="shared" si="847"/>
        <v>-60</v>
      </c>
      <c r="D6054" s="9">
        <f t="shared" si="848"/>
        <v>-23.652708919186693</v>
      </c>
      <c r="E6054" s="9">
        <f t="shared" si="849"/>
        <v>4.3125000000000012E-3</v>
      </c>
      <c r="F6054" s="9">
        <f>Parametri!$F$4*(A6054/$D$9)^Parametri!$F$8</f>
        <v>75.205442000264824</v>
      </c>
      <c r="G6054" s="9">
        <f t="shared" si="846"/>
        <v>-98.858150919451518</v>
      </c>
      <c r="H6054" s="9">
        <f>Parametri!$M$4-10*LOG10(Parametri!$L$5/1000)-20*LOG10(A6054/1000000)</f>
        <v>24.694979022590566</v>
      </c>
      <c r="I6054" s="9">
        <f t="shared" si="850"/>
        <v>-123.55312994204209</v>
      </c>
      <c r="J6054" s="10">
        <f t="shared" si="851"/>
        <v>4.4125232404027908E-13</v>
      </c>
      <c r="K6054" s="14">
        <f>$D$6+'ADSL PSD'!$J6054*Parametri!$L$6+'17a PSD'!$J6054*Parametri!$L$7+$J6054*Parametri!$L$8</f>
        <v>1.0832510235887025E-10</v>
      </c>
      <c r="L6054" s="9">
        <f t="shared" si="852"/>
        <v>-99.652708919185912</v>
      </c>
      <c r="M6054" s="9">
        <f t="shared" si="853"/>
        <v>0.79455799973439412</v>
      </c>
      <c r="N6054" s="10">
        <f>HLOOKUP(M6054,Menu!$C$8:$AB$9,2,TRUE)</f>
        <v>0</v>
      </c>
      <c r="O6054" s="9">
        <f t="shared" si="854"/>
        <v>-135.6527089191859</v>
      </c>
    </row>
    <row r="6055" spans="1:15" s="10" customFormat="1" x14ac:dyDescent="0.25">
      <c r="A6055" s="1">
        <v>26051812.5</v>
      </c>
      <c r="B6055" s="1">
        <v>-56.5</v>
      </c>
      <c r="C6055" s="9">
        <f t="shared" si="847"/>
        <v>-60</v>
      </c>
      <c r="D6055" s="9">
        <f t="shared" si="848"/>
        <v>-23.652708919186693</v>
      </c>
      <c r="E6055" s="9">
        <f t="shared" si="849"/>
        <v>4.3125000000000012E-3</v>
      </c>
      <c r="F6055" s="9">
        <f>Parametri!$F$4*(A6055/$D$9)^Parametri!$F$8</f>
        <v>75.211667358663007</v>
      </c>
      <c r="G6055" s="9">
        <f t="shared" si="846"/>
        <v>-98.864376277849701</v>
      </c>
      <c r="H6055" s="9">
        <f>Parametri!$M$4-10*LOG10(Parametri!$L$5/1000)-20*LOG10(A6055/1000000)</f>
        <v>24.693541080423877</v>
      </c>
      <c r="I6055" s="9">
        <f t="shared" si="850"/>
        <v>-123.55791735827358</v>
      </c>
      <c r="J6055" s="10">
        <f t="shared" si="851"/>
        <v>4.407661804840751E-13</v>
      </c>
      <c r="K6055" s="14">
        <f>$D$6+'ADSL PSD'!$J6055*Parametri!$L$6+'17a PSD'!$J6055*Parametri!$L$7+$J6055*Parametri!$L$8</f>
        <v>1.0832510235887022E-10</v>
      </c>
      <c r="L6055" s="9">
        <f t="shared" si="852"/>
        <v>-99.652708919185912</v>
      </c>
      <c r="M6055" s="9">
        <f t="shared" si="853"/>
        <v>0.78833264133621128</v>
      </c>
      <c r="N6055" s="10">
        <f>HLOOKUP(M6055,Menu!$C$8:$AB$9,2,TRUE)</f>
        <v>0</v>
      </c>
      <c r="O6055" s="9">
        <f t="shared" si="854"/>
        <v>-135.6527089191859</v>
      </c>
    </row>
    <row r="6056" spans="1:15" s="10" customFormat="1" x14ac:dyDescent="0.25">
      <c r="A6056" s="1">
        <v>26056125</v>
      </c>
      <c r="B6056" s="1">
        <v>-56.5</v>
      </c>
      <c r="C6056" s="9">
        <f t="shared" si="847"/>
        <v>-60</v>
      </c>
      <c r="D6056" s="9">
        <f t="shared" si="848"/>
        <v>-23.652708919186693</v>
      </c>
      <c r="E6056" s="9">
        <f t="shared" si="849"/>
        <v>4.3125000000000012E-3</v>
      </c>
      <c r="F6056" s="9">
        <f>Parametri!$F$4*(A6056/$D$9)^Parametri!$F$8</f>
        <v>75.21789220182356</v>
      </c>
      <c r="G6056" s="9">
        <f t="shared" si="846"/>
        <v>-98.870601121010253</v>
      </c>
      <c r="H6056" s="9">
        <f>Parametri!$M$4-10*LOG10(Parametri!$L$5/1000)-20*LOG10(A6056/1000000)</f>
        <v>24.692103376267966</v>
      </c>
      <c r="I6056" s="9">
        <f t="shared" si="850"/>
        <v>-123.56270449727822</v>
      </c>
      <c r="J6056" s="10">
        <f t="shared" si="851"/>
        <v>4.4028060063451353E-13</v>
      </c>
      <c r="K6056" s="14">
        <f>$D$6+'ADSL PSD'!$J6056*Parametri!$L$6+'17a PSD'!$J6056*Parametri!$L$7+$J6056*Parametri!$L$8</f>
        <v>1.0832510235887021E-10</v>
      </c>
      <c r="L6056" s="9">
        <f t="shared" si="852"/>
        <v>-99.652708919185912</v>
      </c>
      <c r="M6056" s="9">
        <f t="shared" si="853"/>
        <v>0.78210779817565879</v>
      </c>
      <c r="N6056" s="10">
        <f>HLOOKUP(M6056,Menu!$C$8:$AB$9,2,TRUE)</f>
        <v>0</v>
      </c>
      <c r="O6056" s="9">
        <f t="shared" si="854"/>
        <v>-135.6527089191859</v>
      </c>
    </row>
    <row r="6057" spans="1:15" s="10" customFormat="1" x14ac:dyDescent="0.25">
      <c r="A6057" s="1">
        <v>26060437.5</v>
      </c>
      <c r="B6057" s="1">
        <v>-56.5</v>
      </c>
      <c r="C6057" s="9">
        <f t="shared" si="847"/>
        <v>-60</v>
      </c>
      <c r="D6057" s="9">
        <f t="shared" si="848"/>
        <v>-23.652708919186693</v>
      </c>
      <c r="E6057" s="9">
        <f t="shared" si="849"/>
        <v>4.3125000000000012E-3</v>
      </c>
      <c r="F6057" s="9">
        <f>Parametri!$F$4*(A6057/$D$9)^Parametri!$F$8</f>
        <v>75.224116529874422</v>
      </c>
      <c r="G6057" s="9">
        <f t="shared" si="846"/>
        <v>-98.876825449061116</v>
      </c>
      <c r="H6057" s="9">
        <f>Parametri!$M$4-10*LOG10(Parametri!$L$5/1000)-20*LOG10(A6057/1000000)</f>
        <v>24.690665910044075</v>
      </c>
      <c r="I6057" s="9">
        <f t="shared" si="850"/>
        <v>-123.56749135910519</v>
      </c>
      <c r="J6057" s="10">
        <f t="shared" si="851"/>
        <v>4.3979558380363613E-13</v>
      </c>
      <c r="K6057" s="14">
        <f>$D$6+'ADSL PSD'!$J6057*Parametri!$L$6+'17a PSD'!$J6057*Parametri!$L$7+$J6057*Parametri!$L$8</f>
        <v>1.0832510235887018E-10</v>
      </c>
      <c r="L6057" s="9">
        <f t="shared" si="852"/>
        <v>-99.652708919185912</v>
      </c>
      <c r="M6057" s="9">
        <f t="shared" si="853"/>
        <v>0.7758834701247963</v>
      </c>
      <c r="N6057" s="10">
        <f>HLOOKUP(M6057,Menu!$C$8:$AB$9,2,TRUE)</f>
        <v>0</v>
      </c>
      <c r="O6057" s="9">
        <f t="shared" si="854"/>
        <v>-135.6527089191859</v>
      </c>
    </row>
    <row r="6058" spans="1:15" s="10" customFormat="1" x14ac:dyDescent="0.25">
      <c r="A6058" s="1">
        <v>26064750</v>
      </c>
      <c r="B6058" s="1">
        <v>-56.5</v>
      </c>
      <c r="C6058" s="9">
        <f t="shared" si="847"/>
        <v>-60</v>
      </c>
      <c r="D6058" s="9">
        <f t="shared" si="848"/>
        <v>-23.652708919186693</v>
      </c>
      <c r="E6058" s="9">
        <f t="shared" si="849"/>
        <v>4.3125000000000012E-3</v>
      </c>
      <c r="F6058" s="9">
        <f>Parametri!$F$4*(A6058/$D$9)^Parametri!$F$8</f>
        <v>75.230340342943435</v>
      </c>
      <c r="G6058" s="9">
        <f t="shared" si="846"/>
        <v>-98.883049262130129</v>
      </c>
      <c r="H6058" s="9">
        <f>Parametri!$M$4-10*LOG10(Parametri!$L$5/1000)-20*LOG10(A6058/1000000)</f>
        <v>24.689228681673448</v>
      </c>
      <c r="I6058" s="9">
        <f t="shared" si="850"/>
        <v>-123.57227794380358</v>
      </c>
      <c r="J6058" s="10">
        <f t="shared" si="851"/>
        <v>4.3931112930437307E-13</v>
      </c>
      <c r="K6058" s="14">
        <f>$D$6+'ADSL PSD'!$J6058*Parametri!$L$6+'17a PSD'!$J6058*Parametri!$L$7+$J6058*Parametri!$L$8</f>
        <v>1.0832510235887016E-10</v>
      </c>
      <c r="L6058" s="9">
        <f t="shared" si="852"/>
        <v>-99.652708919185912</v>
      </c>
      <c r="M6058" s="9">
        <f t="shared" si="853"/>
        <v>0.76965965705578299</v>
      </c>
      <c r="N6058" s="10">
        <f>HLOOKUP(M6058,Menu!$C$8:$AB$9,2,TRUE)</f>
        <v>0</v>
      </c>
      <c r="O6058" s="9">
        <f t="shared" si="854"/>
        <v>-135.6527089191859</v>
      </c>
    </row>
    <row r="6059" spans="1:15" s="10" customFormat="1" x14ac:dyDescent="0.25">
      <c r="A6059" s="1">
        <v>26069062.5</v>
      </c>
      <c r="B6059" s="1">
        <v>-56.5</v>
      </c>
      <c r="C6059" s="9">
        <f t="shared" si="847"/>
        <v>-60</v>
      </c>
      <c r="D6059" s="9">
        <f t="shared" si="848"/>
        <v>-23.652708919186693</v>
      </c>
      <c r="E6059" s="9">
        <f t="shared" si="849"/>
        <v>4.3125000000000012E-3</v>
      </c>
      <c r="F6059" s="9">
        <f>Parametri!$F$4*(A6059/$D$9)^Parametri!$F$8</f>
        <v>75.236563641158412</v>
      </c>
      <c r="G6059" s="9">
        <f t="shared" si="846"/>
        <v>-98.889272560345105</v>
      </c>
      <c r="H6059" s="9">
        <f>Parametri!$M$4-10*LOG10(Parametri!$L$5/1000)-20*LOG10(A6059/1000000)</f>
        <v>24.68779169107739</v>
      </c>
      <c r="I6059" s="9">
        <f t="shared" si="850"/>
        <v>-123.5770642514225</v>
      </c>
      <c r="J6059" s="10">
        <f t="shared" si="851"/>
        <v>4.3882723645053836E-13</v>
      </c>
      <c r="K6059" s="14">
        <f>$D$6+'ADSL PSD'!$J6059*Parametri!$L$6+'17a PSD'!$J6059*Parametri!$L$7+$J6059*Parametri!$L$8</f>
        <v>1.0832510235887014E-10</v>
      </c>
      <c r="L6059" s="9">
        <f t="shared" si="852"/>
        <v>-99.652708919185912</v>
      </c>
      <c r="M6059" s="9">
        <f t="shared" si="853"/>
        <v>0.76343635884080641</v>
      </c>
      <c r="N6059" s="10">
        <f>HLOOKUP(M6059,Menu!$C$8:$AB$9,2,TRUE)</f>
        <v>0</v>
      </c>
      <c r="O6059" s="9">
        <f t="shared" si="854"/>
        <v>-135.6527089191859</v>
      </c>
    </row>
    <row r="6060" spans="1:15" s="10" customFormat="1" x14ac:dyDescent="0.25">
      <c r="A6060" s="1">
        <v>26073375</v>
      </c>
      <c r="B6060" s="1">
        <v>-56.5</v>
      </c>
      <c r="C6060" s="9">
        <f t="shared" si="847"/>
        <v>-60</v>
      </c>
      <c r="D6060" s="9">
        <f t="shared" si="848"/>
        <v>-23.652708919186693</v>
      </c>
      <c r="E6060" s="9">
        <f t="shared" si="849"/>
        <v>4.3125000000000012E-3</v>
      </c>
      <c r="F6060" s="9">
        <f>Parametri!$F$4*(A6060/$D$9)^Parametri!$F$8</f>
        <v>75.242786424647079</v>
      </c>
      <c r="G6060" s="9">
        <f t="shared" si="846"/>
        <v>-98.895495343833772</v>
      </c>
      <c r="H6060" s="9">
        <f>Parametri!$M$4-10*LOG10(Parametri!$L$5/1000)-20*LOG10(A6060/1000000)</f>
        <v>24.686354938177235</v>
      </c>
      <c r="I6060" s="9">
        <f t="shared" si="850"/>
        <v>-123.581850282011</v>
      </c>
      <c r="J6060" s="10">
        <f t="shared" si="851"/>
        <v>4.3834390455682587E-13</v>
      </c>
      <c r="K6060" s="14">
        <f>$D$6+'ADSL PSD'!$J6060*Parametri!$L$6+'17a PSD'!$J6060*Parametri!$L$7+$J6060*Parametri!$L$8</f>
        <v>1.0832510235887012E-10</v>
      </c>
      <c r="L6060" s="9">
        <f t="shared" si="852"/>
        <v>-99.652708919185912</v>
      </c>
      <c r="M6060" s="9">
        <f t="shared" si="853"/>
        <v>0.7572135753521394</v>
      </c>
      <c r="N6060" s="10">
        <f>HLOOKUP(M6060,Menu!$C$8:$AB$9,2,TRUE)</f>
        <v>0</v>
      </c>
      <c r="O6060" s="9">
        <f t="shared" si="854"/>
        <v>-135.6527089191859</v>
      </c>
    </row>
    <row r="6061" spans="1:15" s="10" customFormat="1" x14ac:dyDescent="0.25">
      <c r="A6061" s="1">
        <v>26077687.5</v>
      </c>
      <c r="B6061" s="1">
        <v>-56.5</v>
      </c>
      <c r="C6061" s="9">
        <f t="shared" si="847"/>
        <v>-60</v>
      </c>
      <c r="D6061" s="9">
        <f t="shared" si="848"/>
        <v>-23.652708919186693</v>
      </c>
      <c r="E6061" s="9">
        <f t="shared" si="849"/>
        <v>4.3125000000000012E-3</v>
      </c>
      <c r="F6061" s="9">
        <f>Parametri!$F$4*(A6061/$D$9)^Parametri!$F$8</f>
        <v>75.249008693537149</v>
      </c>
      <c r="G6061" s="9">
        <f t="shared" si="846"/>
        <v>-98.901717612723843</v>
      </c>
      <c r="H6061" s="9">
        <f>Parametri!$M$4-10*LOG10(Parametri!$L$5/1000)-20*LOG10(A6061/1000000)</f>
        <v>24.684918422894366</v>
      </c>
      <c r="I6061" s="9">
        <f t="shared" si="850"/>
        <v>-123.58663603561821</v>
      </c>
      <c r="J6061" s="10">
        <f t="shared" si="851"/>
        <v>4.3786113293880631E-13</v>
      </c>
      <c r="K6061" s="14">
        <f>$D$6+'ADSL PSD'!$J6061*Parametri!$L$6+'17a PSD'!$J6061*Parametri!$L$7+$J6061*Parametri!$L$8</f>
        <v>1.0832510235887009E-10</v>
      </c>
      <c r="L6061" s="9">
        <f t="shared" si="852"/>
        <v>-99.652708919185912</v>
      </c>
      <c r="M6061" s="9">
        <f t="shared" si="853"/>
        <v>0.75099130646206902</v>
      </c>
      <c r="N6061" s="10">
        <f>HLOOKUP(M6061,Menu!$C$8:$AB$9,2,TRUE)</f>
        <v>0</v>
      </c>
      <c r="O6061" s="9">
        <f t="shared" si="854"/>
        <v>-135.6527089191859</v>
      </c>
    </row>
    <row r="6062" spans="1:15" s="10" customFormat="1" x14ac:dyDescent="0.25">
      <c r="A6062" s="1">
        <v>26082000</v>
      </c>
      <c r="B6062" s="1">
        <v>-56.5</v>
      </c>
      <c r="C6062" s="9">
        <f t="shared" si="847"/>
        <v>-60</v>
      </c>
      <c r="D6062" s="9">
        <f t="shared" si="848"/>
        <v>-23.652708919186693</v>
      </c>
      <c r="E6062" s="9">
        <f t="shared" si="849"/>
        <v>4.3125000000000012E-3</v>
      </c>
      <c r="F6062" s="9">
        <f>Parametri!$F$4*(A6062/$D$9)^Parametri!$F$8</f>
        <v>75.255230447956279</v>
      </c>
      <c r="G6062" s="9">
        <f t="shared" si="846"/>
        <v>-98.907939367142973</v>
      </c>
      <c r="H6062" s="9">
        <f>Parametri!$M$4-10*LOG10(Parametri!$L$5/1000)-20*LOG10(A6062/1000000)</f>
        <v>24.683482145150197</v>
      </c>
      <c r="I6062" s="9">
        <f t="shared" si="850"/>
        <v>-123.59142151229317</v>
      </c>
      <c r="J6062" s="10">
        <f t="shared" si="851"/>
        <v>4.3737892091292941E-13</v>
      </c>
      <c r="K6062" s="14">
        <f>$D$6+'ADSL PSD'!$J6062*Parametri!$L$6+'17a PSD'!$J6062*Parametri!$L$7+$J6062*Parametri!$L$8</f>
        <v>1.0832510235887008E-10</v>
      </c>
      <c r="L6062" s="9">
        <f t="shared" si="852"/>
        <v>-99.652708919185912</v>
      </c>
      <c r="M6062" s="9">
        <f t="shared" si="853"/>
        <v>0.74476955204293915</v>
      </c>
      <c r="N6062" s="10">
        <f>HLOOKUP(M6062,Menu!$C$8:$AB$9,2,TRUE)</f>
        <v>0</v>
      </c>
      <c r="O6062" s="9">
        <f t="shared" si="854"/>
        <v>-135.6527089191859</v>
      </c>
    </row>
    <row r="6063" spans="1:15" s="10" customFormat="1" x14ac:dyDescent="0.25">
      <c r="A6063" s="1">
        <v>26086312.5</v>
      </c>
      <c r="B6063" s="1">
        <v>-56.5</v>
      </c>
      <c r="C6063" s="9">
        <f t="shared" si="847"/>
        <v>-60</v>
      </c>
      <c r="D6063" s="9">
        <f t="shared" si="848"/>
        <v>-23.652708919186693</v>
      </c>
      <c r="E6063" s="9">
        <f t="shared" si="849"/>
        <v>4.3125000000000012E-3</v>
      </c>
      <c r="F6063" s="9">
        <f>Parametri!$F$4*(A6063/$D$9)^Parametri!$F$8</f>
        <v>75.261451688032054</v>
      </c>
      <c r="G6063" s="9">
        <f t="shared" si="846"/>
        <v>-98.914160607218747</v>
      </c>
      <c r="H6063" s="9">
        <f>Parametri!$M$4-10*LOG10(Parametri!$L$5/1000)-20*LOG10(A6063/1000000)</f>
        <v>24.682046104866188</v>
      </c>
      <c r="I6063" s="9">
        <f t="shared" si="850"/>
        <v>-123.59620671208494</v>
      </c>
      <c r="J6063" s="10">
        <f t="shared" si="851"/>
        <v>4.3689726779652851E-13</v>
      </c>
      <c r="K6063" s="14">
        <f>$D$6+'ADSL PSD'!$J6063*Parametri!$L$6+'17a PSD'!$J6063*Parametri!$L$7+$J6063*Parametri!$L$8</f>
        <v>1.0832510235887005E-10</v>
      </c>
      <c r="L6063" s="9">
        <f t="shared" si="852"/>
        <v>-99.652708919185912</v>
      </c>
      <c r="M6063" s="9">
        <f t="shared" si="853"/>
        <v>0.73854831196716475</v>
      </c>
      <c r="N6063" s="10">
        <f>HLOOKUP(M6063,Menu!$C$8:$AB$9,2,TRUE)</f>
        <v>0</v>
      </c>
      <c r="O6063" s="9">
        <f t="shared" si="854"/>
        <v>-135.6527089191859</v>
      </c>
    </row>
    <row r="6064" spans="1:15" s="10" customFormat="1" x14ac:dyDescent="0.25">
      <c r="A6064" s="1">
        <v>26090625</v>
      </c>
      <c r="B6064" s="1">
        <v>-56.5</v>
      </c>
      <c r="C6064" s="9">
        <f t="shared" si="847"/>
        <v>-60</v>
      </c>
      <c r="D6064" s="9">
        <f t="shared" si="848"/>
        <v>-23.652708919186693</v>
      </c>
      <c r="E6064" s="9">
        <f t="shared" si="849"/>
        <v>4.3125000000000012E-3</v>
      </c>
      <c r="F6064" s="9">
        <f>Parametri!$F$4*(A6064/$D$9)^Parametri!$F$8</f>
        <v>75.267672413892001</v>
      </c>
      <c r="G6064" s="9">
        <f t="shared" si="846"/>
        <v>-98.920381333078694</v>
      </c>
      <c r="H6064" s="9">
        <f>Parametri!$M$4-10*LOG10(Parametri!$L$5/1000)-20*LOG10(A6064/1000000)</f>
        <v>24.680610301963824</v>
      </c>
      <c r="I6064" s="9">
        <f t="shared" si="850"/>
        <v>-123.60099163504252</v>
      </c>
      <c r="J6064" s="10">
        <f t="shared" si="851"/>
        <v>4.364161729078047E-13</v>
      </c>
      <c r="K6064" s="14">
        <f>$D$6+'ADSL PSD'!$J6064*Parametri!$L$6+'17a PSD'!$J6064*Parametri!$L$7+$J6064*Parametri!$L$8</f>
        <v>1.0832510235887003E-10</v>
      </c>
      <c r="L6064" s="9">
        <f t="shared" si="852"/>
        <v>-99.652708919185926</v>
      </c>
      <c r="M6064" s="9">
        <f t="shared" si="853"/>
        <v>0.73232758610723181</v>
      </c>
      <c r="N6064" s="10">
        <f>HLOOKUP(M6064,Menu!$C$8:$AB$9,2,TRUE)</f>
        <v>0</v>
      </c>
      <c r="O6064" s="9">
        <f t="shared" si="854"/>
        <v>-135.65270891918593</v>
      </c>
    </row>
    <row r="6065" spans="1:15" s="10" customFormat="1" x14ac:dyDescent="0.25">
      <c r="A6065" s="1">
        <v>26094937.5</v>
      </c>
      <c r="B6065" s="1">
        <v>-56.5</v>
      </c>
      <c r="C6065" s="9">
        <f t="shared" si="847"/>
        <v>-60</v>
      </c>
      <c r="D6065" s="9">
        <f t="shared" si="848"/>
        <v>-23.652708919186693</v>
      </c>
      <c r="E6065" s="9">
        <f t="shared" si="849"/>
        <v>4.3125000000000012E-3</v>
      </c>
      <c r="F6065" s="9">
        <f>Parametri!$F$4*(A6065/$D$9)^Parametri!$F$8</f>
        <v>75.273892625663606</v>
      </c>
      <c r="G6065" s="9">
        <f t="shared" si="846"/>
        <v>-98.9266015448503</v>
      </c>
      <c r="H6065" s="9">
        <f>Parametri!$M$4-10*LOG10(Parametri!$L$5/1000)-20*LOG10(A6065/1000000)</f>
        <v>24.679174736364647</v>
      </c>
      <c r="I6065" s="9">
        <f t="shared" si="850"/>
        <v>-123.60577628121494</v>
      </c>
      <c r="J6065" s="10">
        <f t="shared" si="851"/>
        <v>4.3593563556584454E-13</v>
      </c>
      <c r="K6065" s="14">
        <f>$D$6+'ADSL PSD'!$J6065*Parametri!$L$6+'17a PSD'!$J6065*Parametri!$L$7+$J6065*Parametri!$L$8</f>
        <v>1.0832510235887001E-10</v>
      </c>
      <c r="L6065" s="9">
        <f t="shared" si="852"/>
        <v>-99.652708919185926</v>
      </c>
      <c r="M6065" s="9">
        <f t="shared" si="853"/>
        <v>0.72610737433562633</v>
      </c>
      <c r="N6065" s="10">
        <f>HLOOKUP(M6065,Menu!$C$8:$AB$9,2,TRUE)</f>
        <v>0</v>
      </c>
      <c r="O6065" s="9">
        <f t="shared" si="854"/>
        <v>-135.65270891918593</v>
      </c>
    </row>
    <row r="6066" spans="1:15" s="10" customFormat="1" x14ac:dyDescent="0.25">
      <c r="A6066" s="1">
        <v>26099250</v>
      </c>
      <c r="B6066" s="1">
        <v>-56.5</v>
      </c>
      <c r="C6066" s="9">
        <f t="shared" si="847"/>
        <v>-60</v>
      </c>
      <c r="D6066" s="9">
        <f t="shared" si="848"/>
        <v>-23.652708919186693</v>
      </c>
      <c r="E6066" s="9">
        <f t="shared" si="849"/>
        <v>4.3125000000000012E-3</v>
      </c>
      <c r="F6066" s="9">
        <f>Parametri!$F$4*(A6066/$D$9)^Parametri!$F$8</f>
        <v>75.280112323474313</v>
      </c>
      <c r="G6066" s="9">
        <f t="shared" si="846"/>
        <v>-98.932821242661007</v>
      </c>
      <c r="H6066" s="9">
        <f>Parametri!$M$4-10*LOG10(Parametri!$L$5/1000)-20*LOG10(A6066/1000000)</f>
        <v>24.67773940799022</v>
      </c>
      <c r="I6066" s="9">
        <f t="shared" si="850"/>
        <v>-123.61056065065122</v>
      </c>
      <c r="J6066" s="10">
        <f t="shared" si="851"/>
        <v>4.3545565509059683E-13</v>
      </c>
      <c r="K6066" s="14">
        <f>$D$6+'ADSL PSD'!$J6066*Parametri!$L$6+'17a PSD'!$J6066*Parametri!$L$7+$J6066*Parametri!$L$8</f>
        <v>1.0832510235886999E-10</v>
      </c>
      <c r="L6066" s="9">
        <f t="shared" si="852"/>
        <v>-99.652708919185926</v>
      </c>
      <c r="M6066" s="9">
        <f t="shared" si="853"/>
        <v>0.71988767652491958</v>
      </c>
      <c r="N6066" s="10">
        <f>HLOOKUP(M6066,Menu!$C$8:$AB$9,2,TRUE)</f>
        <v>0</v>
      </c>
      <c r="O6066" s="9">
        <f t="shared" si="854"/>
        <v>-135.65270891918593</v>
      </c>
    </row>
    <row r="6067" spans="1:15" s="10" customFormat="1" x14ac:dyDescent="0.25">
      <c r="A6067" s="1">
        <v>26103562.5</v>
      </c>
      <c r="B6067" s="1">
        <v>-56.5</v>
      </c>
      <c r="C6067" s="9">
        <f t="shared" si="847"/>
        <v>-60</v>
      </c>
      <c r="D6067" s="9">
        <f t="shared" si="848"/>
        <v>-23.652708919186693</v>
      </c>
      <c r="E6067" s="9">
        <f t="shared" si="849"/>
        <v>4.3125000000000012E-3</v>
      </c>
      <c r="F6067" s="9">
        <f>Parametri!$F$4*(A6067/$D$9)^Parametri!$F$8</f>
        <v>75.286331507451507</v>
      </c>
      <c r="G6067" s="9">
        <f t="shared" si="846"/>
        <v>-98.939040426638201</v>
      </c>
      <c r="H6067" s="9">
        <f>Parametri!$M$4-10*LOG10(Parametri!$L$5/1000)-20*LOG10(A6067/1000000)</f>
        <v>24.676304316762163</v>
      </c>
      <c r="I6067" s="9">
        <f t="shared" si="850"/>
        <v>-123.61534474340036</v>
      </c>
      <c r="J6067" s="10">
        <f t="shared" si="851"/>
        <v>4.3497623080288937E-13</v>
      </c>
      <c r="K6067" s="14">
        <f>$D$6+'ADSL PSD'!$J6067*Parametri!$L$6+'17a PSD'!$J6067*Parametri!$L$7+$J6067*Parametri!$L$8</f>
        <v>1.0832510235886996E-10</v>
      </c>
      <c r="L6067" s="9">
        <f t="shared" si="852"/>
        <v>-99.652708919185926</v>
      </c>
      <c r="M6067" s="9">
        <f t="shared" si="853"/>
        <v>0.71366849254772546</v>
      </c>
      <c r="N6067" s="10">
        <f>HLOOKUP(M6067,Menu!$C$8:$AB$9,2,TRUE)</f>
        <v>0</v>
      </c>
      <c r="O6067" s="9">
        <f t="shared" si="854"/>
        <v>-135.65270891918593</v>
      </c>
    </row>
    <row r="6068" spans="1:15" s="10" customFormat="1" x14ac:dyDescent="0.25">
      <c r="A6068" s="1">
        <v>26107875</v>
      </c>
      <c r="B6068" s="1">
        <v>-56.5</v>
      </c>
      <c r="C6068" s="9">
        <f t="shared" si="847"/>
        <v>-60</v>
      </c>
      <c r="D6068" s="9">
        <f t="shared" si="848"/>
        <v>-23.652708919186693</v>
      </c>
      <c r="E6068" s="9">
        <f t="shared" si="849"/>
        <v>4.3125000000000012E-3</v>
      </c>
      <c r="F6068" s="9">
        <f>Parametri!$F$4*(A6068/$D$9)^Parametri!$F$8</f>
        <v>75.292550177722504</v>
      </c>
      <c r="G6068" s="9">
        <f t="shared" si="846"/>
        <v>-98.945259096909197</v>
      </c>
      <c r="H6068" s="9">
        <f>Parametri!$M$4-10*LOG10(Parametri!$L$5/1000)-20*LOG10(A6068/1000000)</f>
        <v>24.674869462602121</v>
      </c>
      <c r="I6068" s="9">
        <f t="shared" si="850"/>
        <v>-123.62012855951131</v>
      </c>
      <c r="J6068" s="10">
        <f t="shared" si="851"/>
        <v>4.3449736202442498E-13</v>
      </c>
      <c r="K6068" s="14">
        <f>$D$6+'ADSL PSD'!$J6068*Parametri!$L$6+'17a PSD'!$J6068*Parametri!$L$7+$J6068*Parametri!$L$8</f>
        <v>1.0832510235886995E-10</v>
      </c>
      <c r="L6068" s="9">
        <f t="shared" si="852"/>
        <v>-99.652708919185926</v>
      </c>
      <c r="M6068" s="9">
        <f t="shared" si="853"/>
        <v>0.70744982227672892</v>
      </c>
      <c r="N6068" s="10">
        <f>HLOOKUP(M6068,Menu!$C$8:$AB$9,2,TRUE)</f>
        <v>0</v>
      </c>
      <c r="O6068" s="9">
        <f t="shared" si="854"/>
        <v>-135.65270891918593</v>
      </c>
    </row>
    <row r="6069" spans="1:15" s="10" customFormat="1" x14ac:dyDescent="0.25">
      <c r="A6069" s="1">
        <v>26112187.5</v>
      </c>
      <c r="B6069" s="1">
        <v>-56.5</v>
      </c>
      <c r="C6069" s="9">
        <f t="shared" si="847"/>
        <v>-60</v>
      </c>
      <c r="D6069" s="9">
        <f t="shared" si="848"/>
        <v>-23.652708919186693</v>
      </c>
      <c r="E6069" s="9">
        <f t="shared" si="849"/>
        <v>4.3125000000000012E-3</v>
      </c>
      <c r="F6069" s="9">
        <f>Parametri!$F$4*(A6069/$D$9)^Parametri!$F$8</f>
        <v>75.298768334414589</v>
      </c>
      <c r="G6069" s="9">
        <f t="shared" si="846"/>
        <v>-98.951477253601283</v>
      </c>
      <c r="H6069" s="9">
        <f>Parametri!$M$4-10*LOG10(Parametri!$L$5/1000)-20*LOG10(A6069/1000000)</f>
        <v>24.673434845431782</v>
      </c>
      <c r="I6069" s="9">
        <f t="shared" si="850"/>
        <v>-123.62491209903307</v>
      </c>
      <c r="J6069" s="10">
        <f t="shared" si="851"/>
        <v>4.3401904807777065E-13</v>
      </c>
      <c r="K6069" s="14">
        <f>$D$6+'ADSL PSD'!$J6069*Parametri!$L$6+'17a PSD'!$J6069*Parametri!$L$7+$J6069*Parametri!$L$8</f>
        <v>1.0832510235886992E-10</v>
      </c>
      <c r="L6069" s="9">
        <f t="shared" si="852"/>
        <v>-99.652708919185926</v>
      </c>
      <c r="M6069" s="9">
        <f t="shared" si="853"/>
        <v>0.70123166558464334</v>
      </c>
      <c r="N6069" s="10">
        <f>HLOOKUP(M6069,Menu!$C$8:$AB$9,2,TRUE)</f>
        <v>0</v>
      </c>
      <c r="O6069" s="9">
        <f t="shared" si="854"/>
        <v>-135.65270891918593</v>
      </c>
    </row>
    <row r="6070" spans="1:15" s="10" customFormat="1" x14ac:dyDescent="0.25">
      <c r="A6070" s="1">
        <v>26116500</v>
      </c>
      <c r="B6070" s="1">
        <v>-56.5</v>
      </c>
      <c r="C6070" s="9">
        <f t="shared" si="847"/>
        <v>-60</v>
      </c>
      <c r="D6070" s="9">
        <f t="shared" si="848"/>
        <v>-23.652708919186693</v>
      </c>
      <c r="E6070" s="9">
        <f t="shared" si="849"/>
        <v>4.3125000000000012E-3</v>
      </c>
      <c r="F6070" s="9">
        <f>Parametri!$F$4*(A6070/$D$9)^Parametri!$F$8</f>
        <v>75.304985977654994</v>
      </c>
      <c r="G6070" s="9">
        <f t="shared" si="846"/>
        <v>-98.957694896841687</v>
      </c>
      <c r="H6070" s="9">
        <f>Parametri!$M$4-10*LOG10(Parametri!$L$5/1000)-20*LOG10(A6070/1000000)</f>
        <v>24.672000465172875</v>
      </c>
      <c r="I6070" s="9">
        <f t="shared" si="850"/>
        <v>-123.62969536201456</v>
      </c>
      <c r="J6070" s="10">
        <f t="shared" si="851"/>
        <v>4.3354128828636606E-13</v>
      </c>
      <c r="K6070" s="14">
        <f>$D$6+'ADSL PSD'!$J6070*Parametri!$L$6+'17a PSD'!$J6070*Parametri!$L$7+$J6070*Parametri!$L$8</f>
        <v>1.083251023588699E-10</v>
      </c>
      <c r="L6070" s="9">
        <f t="shared" si="852"/>
        <v>-99.652708919185926</v>
      </c>
      <c r="M6070" s="9">
        <f t="shared" si="853"/>
        <v>0.69501402234423892</v>
      </c>
      <c r="N6070" s="10">
        <f>HLOOKUP(M6070,Menu!$C$8:$AB$9,2,TRUE)</f>
        <v>0</v>
      </c>
      <c r="O6070" s="9">
        <f t="shared" si="854"/>
        <v>-135.65270891918593</v>
      </c>
    </row>
    <row r="6071" spans="1:15" s="10" customFormat="1" x14ac:dyDescent="0.25">
      <c r="A6071" s="1">
        <v>26120812.5</v>
      </c>
      <c r="B6071" s="1">
        <v>-56.5</v>
      </c>
      <c r="C6071" s="9">
        <f t="shared" si="847"/>
        <v>-60</v>
      </c>
      <c r="D6071" s="9">
        <f t="shared" si="848"/>
        <v>-23.652708919186693</v>
      </c>
      <c r="E6071" s="9">
        <f t="shared" si="849"/>
        <v>4.3125000000000012E-3</v>
      </c>
      <c r="F6071" s="9">
        <f>Parametri!$F$4*(A6071/$D$9)^Parametri!$F$8</f>
        <v>75.311203107570847</v>
      </c>
      <c r="G6071" s="9">
        <f t="shared" si="846"/>
        <v>-98.963912026757541</v>
      </c>
      <c r="H6071" s="9">
        <f>Parametri!$M$4-10*LOG10(Parametri!$L$5/1000)-20*LOG10(A6071/1000000)</f>
        <v>24.67056632174717</v>
      </c>
      <c r="I6071" s="9">
        <f t="shared" si="850"/>
        <v>-123.63447834850471</v>
      </c>
      <c r="J6071" s="10">
        <f t="shared" si="851"/>
        <v>4.3306408197451753E-13</v>
      </c>
      <c r="K6071" s="14">
        <f>$D$6+'ADSL PSD'!$J6071*Parametri!$L$6+'17a PSD'!$J6071*Parametri!$L$7+$J6071*Parametri!$L$8</f>
        <v>1.0832510235886988E-10</v>
      </c>
      <c r="L6071" s="9">
        <f t="shared" si="852"/>
        <v>-99.652708919185926</v>
      </c>
      <c r="M6071" s="9">
        <f t="shared" si="853"/>
        <v>0.68879689242838538</v>
      </c>
      <c r="N6071" s="10">
        <f>HLOOKUP(M6071,Menu!$C$8:$AB$9,2,TRUE)</f>
        <v>0</v>
      </c>
      <c r="O6071" s="9">
        <f t="shared" si="854"/>
        <v>-135.65270891918593</v>
      </c>
    </row>
    <row r="6072" spans="1:15" s="10" customFormat="1" x14ac:dyDescent="0.25">
      <c r="A6072" s="1">
        <v>26125125</v>
      </c>
      <c r="B6072" s="1">
        <v>-56.5</v>
      </c>
      <c r="C6072" s="9">
        <f t="shared" si="847"/>
        <v>-60</v>
      </c>
      <c r="D6072" s="9">
        <f t="shared" si="848"/>
        <v>-23.652708919186693</v>
      </c>
      <c r="E6072" s="9">
        <f t="shared" si="849"/>
        <v>4.3125000000000012E-3</v>
      </c>
      <c r="F6072" s="9">
        <f>Parametri!$F$4*(A6072/$D$9)^Parametri!$F$8</f>
        <v>75.317419724289323</v>
      </c>
      <c r="G6072" s="9">
        <f t="shared" si="846"/>
        <v>-98.970128643476016</v>
      </c>
      <c r="H6072" s="9">
        <f>Parametri!$M$4-10*LOG10(Parametri!$L$5/1000)-20*LOG10(A6072/1000000)</f>
        <v>24.669132415076461</v>
      </c>
      <c r="I6072" s="9">
        <f t="shared" si="850"/>
        <v>-123.63926105855248</v>
      </c>
      <c r="J6072" s="10">
        <f t="shared" si="851"/>
        <v>4.3258742846740022E-13</v>
      </c>
      <c r="K6072" s="14">
        <f>$D$6+'ADSL PSD'!$J6072*Parametri!$L$6+'17a PSD'!$J6072*Parametri!$L$7+$J6072*Parametri!$L$8</f>
        <v>1.0832510235886986E-10</v>
      </c>
      <c r="L6072" s="9">
        <f t="shared" si="852"/>
        <v>-99.652708919185926</v>
      </c>
      <c r="M6072" s="9">
        <f t="shared" si="853"/>
        <v>0.68258027570990976</v>
      </c>
      <c r="N6072" s="10">
        <f>HLOOKUP(M6072,Menu!$C$8:$AB$9,2,TRUE)</f>
        <v>0</v>
      </c>
      <c r="O6072" s="9">
        <f t="shared" si="854"/>
        <v>-135.65270891918593</v>
      </c>
    </row>
    <row r="6073" spans="1:15" s="10" customFormat="1" x14ac:dyDescent="0.25">
      <c r="A6073" s="1">
        <v>26129437.5</v>
      </c>
      <c r="B6073" s="1">
        <v>-56.5</v>
      </c>
      <c r="C6073" s="9">
        <f t="shared" si="847"/>
        <v>-60</v>
      </c>
      <c r="D6073" s="9">
        <f t="shared" si="848"/>
        <v>-23.652708919186693</v>
      </c>
      <c r="E6073" s="9">
        <f t="shared" si="849"/>
        <v>4.3125000000000012E-3</v>
      </c>
      <c r="F6073" s="9">
        <f>Parametri!$F$4*(A6073/$D$9)^Parametri!$F$8</f>
        <v>75.323635827937451</v>
      </c>
      <c r="G6073" s="9">
        <f t="shared" si="846"/>
        <v>-98.976344747124145</v>
      </c>
      <c r="H6073" s="9">
        <f>Parametri!$M$4-10*LOG10(Parametri!$L$5/1000)-20*LOG10(A6073/1000000)</f>
        <v>24.667698745082607</v>
      </c>
      <c r="I6073" s="9">
        <f t="shared" si="850"/>
        <v>-123.64404349220675</v>
      </c>
      <c r="J6073" s="10">
        <f t="shared" si="851"/>
        <v>4.3211132709105182E-13</v>
      </c>
      <c r="K6073" s="14">
        <f>$D$6+'ADSL PSD'!$J6073*Parametri!$L$6+'17a PSD'!$J6073*Parametri!$L$7+$J6073*Parametri!$L$8</f>
        <v>1.0832510235886983E-10</v>
      </c>
      <c r="L6073" s="9">
        <f t="shared" si="852"/>
        <v>-99.652708919185926</v>
      </c>
      <c r="M6073" s="9">
        <f t="shared" si="853"/>
        <v>0.67636417206178123</v>
      </c>
      <c r="N6073" s="10">
        <f>HLOOKUP(M6073,Menu!$C$8:$AB$9,2,TRUE)</f>
        <v>0</v>
      </c>
      <c r="O6073" s="9">
        <f t="shared" si="854"/>
        <v>-135.65270891918593</v>
      </c>
    </row>
    <row r="6074" spans="1:15" s="10" customFormat="1" x14ac:dyDescent="0.25">
      <c r="A6074" s="1">
        <v>26133750</v>
      </c>
      <c r="B6074" s="1">
        <v>-56.5</v>
      </c>
      <c r="C6074" s="9">
        <f t="shared" si="847"/>
        <v>-60</v>
      </c>
      <c r="D6074" s="9">
        <f t="shared" si="848"/>
        <v>-23.652708919186693</v>
      </c>
      <c r="E6074" s="9">
        <f t="shared" si="849"/>
        <v>4.3125000000000012E-3</v>
      </c>
      <c r="F6074" s="9">
        <f>Parametri!$F$4*(A6074/$D$9)^Parametri!$F$8</f>
        <v>75.329851418642249</v>
      </c>
      <c r="G6074" s="9">
        <f t="shared" si="846"/>
        <v>-98.982560337828943</v>
      </c>
      <c r="H6074" s="9">
        <f>Parametri!$M$4-10*LOG10(Parametri!$L$5/1000)-20*LOG10(A6074/1000000)</f>
        <v>24.666265311687479</v>
      </c>
      <c r="I6074" s="9">
        <f t="shared" si="850"/>
        <v>-123.64882564951643</v>
      </c>
      <c r="J6074" s="10">
        <f t="shared" si="851"/>
        <v>4.3163577717237496E-13</v>
      </c>
      <c r="K6074" s="14">
        <f>$D$6+'ADSL PSD'!$J6074*Parametri!$L$6+'17a PSD'!$J6074*Parametri!$L$7+$J6074*Parametri!$L$8</f>
        <v>1.0832510235886982E-10</v>
      </c>
      <c r="L6074" s="9">
        <f t="shared" si="852"/>
        <v>-99.652708919185926</v>
      </c>
      <c r="M6074" s="9">
        <f t="shared" si="853"/>
        <v>0.67014858135698319</v>
      </c>
      <c r="N6074" s="10">
        <f>HLOOKUP(M6074,Menu!$C$8:$AB$9,2,TRUE)</f>
        <v>0</v>
      </c>
      <c r="O6074" s="9">
        <f t="shared" si="854"/>
        <v>-135.65270891918593</v>
      </c>
    </row>
    <row r="6075" spans="1:15" s="10" customFormat="1" x14ac:dyDescent="0.25">
      <c r="A6075" s="1">
        <v>26138062.5</v>
      </c>
      <c r="B6075" s="1">
        <v>-56.5</v>
      </c>
      <c r="C6075" s="9">
        <f t="shared" si="847"/>
        <v>-60</v>
      </c>
      <c r="D6075" s="9">
        <f t="shared" si="848"/>
        <v>-23.652708919186693</v>
      </c>
      <c r="E6075" s="9">
        <f t="shared" si="849"/>
        <v>4.3125000000000012E-3</v>
      </c>
      <c r="F6075" s="9">
        <f>Parametri!$F$4*(A6075/$D$9)^Parametri!$F$8</f>
        <v>75.336066496530691</v>
      </c>
      <c r="G6075" s="9">
        <f t="shared" si="846"/>
        <v>-98.988775415717384</v>
      </c>
      <c r="H6075" s="9">
        <f>Parametri!$M$4-10*LOG10(Parametri!$L$5/1000)-20*LOG10(A6075/1000000)</f>
        <v>24.664832114812999</v>
      </c>
      <c r="I6075" s="9">
        <f t="shared" si="850"/>
        <v>-123.65360753053038</v>
      </c>
      <c r="J6075" s="10">
        <f t="shared" si="851"/>
        <v>4.3116077803914199E-13</v>
      </c>
      <c r="K6075" s="14">
        <f>$D$6+'ADSL PSD'!$J6075*Parametri!$L$6+'17a PSD'!$J6075*Parametri!$L$7+$J6075*Parametri!$L$8</f>
        <v>1.0832510235886979E-10</v>
      </c>
      <c r="L6075" s="9">
        <f t="shared" si="852"/>
        <v>-99.652708919185926</v>
      </c>
      <c r="M6075" s="9">
        <f t="shared" si="853"/>
        <v>0.66393350346854163</v>
      </c>
      <c r="N6075" s="10">
        <f>HLOOKUP(M6075,Menu!$C$8:$AB$9,2,TRUE)</f>
        <v>0</v>
      </c>
      <c r="O6075" s="9">
        <f t="shared" si="854"/>
        <v>-135.65270891918593</v>
      </c>
    </row>
    <row r="6076" spans="1:15" s="10" customFormat="1" x14ac:dyDescent="0.25">
      <c r="A6076" s="1">
        <v>26142375</v>
      </c>
      <c r="B6076" s="1">
        <v>-56.5</v>
      </c>
      <c r="C6076" s="9">
        <f t="shared" si="847"/>
        <v>-60</v>
      </c>
      <c r="D6076" s="9">
        <f t="shared" si="848"/>
        <v>-23.652708919186693</v>
      </c>
      <c r="E6076" s="9">
        <f t="shared" si="849"/>
        <v>4.3125000000000012E-3</v>
      </c>
      <c r="F6076" s="9">
        <f>Parametri!$F$4*(A6076/$D$9)^Parametri!$F$8</f>
        <v>75.342281061729679</v>
      </c>
      <c r="G6076" s="9">
        <f t="shared" si="846"/>
        <v>-98.994989980916372</v>
      </c>
      <c r="H6076" s="9">
        <f>Parametri!$M$4-10*LOG10(Parametri!$L$5/1000)-20*LOG10(A6076/1000000)</f>
        <v>24.663399154381132</v>
      </c>
      <c r="I6076" s="9">
        <f t="shared" si="850"/>
        <v>-123.65838913529751</v>
      </c>
      <c r="J6076" s="10">
        <f t="shared" si="851"/>
        <v>4.306863290199754E-13</v>
      </c>
      <c r="K6076" s="14">
        <f>$D$6+'ADSL PSD'!$J6076*Parametri!$L$6+'17a PSD'!$J6076*Parametri!$L$7+$J6076*Parametri!$L$8</f>
        <v>1.0832510235886977E-10</v>
      </c>
      <c r="L6076" s="9">
        <f t="shared" si="852"/>
        <v>-99.652708919185926</v>
      </c>
      <c r="M6076" s="9">
        <f t="shared" si="853"/>
        <v>0.65771893826955363</v>
      </c>
      <c r="N6076" s="10">
        <f>HLOOKUP(M6076,Menu!$C$8:$AB$9,2,TRUE)</f>
        <v>0</v>
      </c>
      <c r="O6076" s="9">
        <f t="shared" si="854"/>
        <v>-135.65270891918593</v>
      </c>
    </row>
    <row r="6077" spans="1:15" s="10" customFormat="1" x14ac:dyDescent="0.25">
      <c r="A6077" s="1">
        <v>26146687.5</v>
      </c>
      <c r="B6077" s="1">
        <v>-56.5</v>
      </c>
      <c r="C6077" s="9">
        <f t="shared" si="847"/>
        <v>-60</v>
      </c>
      <c r="D6077" s="9">
        <f t="shared" si="848"/>
        <v>-23.652708919186693</v>
      </c>
      <c r="E6077" s="9">
        <f t="shared" si="849"/>
        <v>4.3125000000000012E-3</v>
      </c>
      <c r="F6077" s="9">
        <f>Parametri!$F$4*(A6077/$D$9)^Parametri!$F$8</f>
        <v>75.348495114366074</v>
      </c>
      <c r="G6077" s="9">
        <f t="shared" si="846"/>
        <v>-99.001204033552767</v>
      </c>
      <c r="H6077" s="9">
        <f>Parametri!$M$4-10*LOG10(Parametri!$L$5/1000)-20*LOG10(A6077/1000000)</f>
        <v>24.661966430313875</v>
      </c>
      <c r="I6077" s="9">
        <f t="shared" si="850"/>
        <v>-123.66317046386663</v>
      </c>
      <c r="J6077" s="10">
        <f t="shared" si="851"/>
        <v>4.3021242944437421E-13</v>
      </c>
      <c r="K6077" s="14">
        <f>$D$6+'ADSL PSD'!$J6077*Parametri!$L$6+'17a PSD'!$J6077*Parametri!$L$7+$J6077*Parametri!$L$8</f>
        <v>1.0832510235886976E-10</v>
      </c>
      <c r="L6077" s="9">
        <f t="shared" si="852"/>
        <v>-99.652708919185926</v>
      </c>
      <c r="M6077" s="9">
        <f t="shared" si="853"/>
        <v>0.65150488563315889</v>
      </c>
      <c r="N6077" s="10">
        <f>HLOOKUP(M6077,Menu!$C$8:$AB$9,2,TRUE)</f>
        <v>0</v>
      </c>
      <c r="O6077" s="9">
        <f t="shared" si="854"/>
        <v>-135.65270891918593</v>
      </c>
    </row>
    <row r="6078" spans="1:15" s="10" customFormat="1" x14ac:dyDescent="0.25">
      <c r="A6078" s="1">
        <v>26151000</v>
      </c>
      <c r="B6078" s="1">
        <v>-56.5</v>
      </c>
      <c r="C6078" s="9">
        <f t="shared" si="847"/>
        <v>-60</v>
      </c>
      <c r="D6078" s="9">
        <f t="shared" si="848"/>
        <v>-23.652708919186693</v>
      </c>
      <c r="E6078" s="9">
        <f t="shared" si="849"/>
        <v>4.3125000000000012E-3</v>
      </c>
      <c r="F6078" s="9">
        <f>Parametri!$F$4*(A6078/$D$9)^Parametri!$F$8</f>
        <v>75.354708654566664</v>
      </c>
      <c r="G6078" s="9">
        <f t="shared" si="846"/>
        <v>-99.007417573753358</v>
      </c>
      <c r="H6078" s="9">
        <f>Parametri!$M$4-10*LOG10(Parametri!$L$5/1000)-20*LOG10(A6078/1000000)</f>
        <v>24.660533942533259</v>
      </c>
      <c r="I6078" s="9">
        <f t="shared" si="850"/>
        <v>-123.66795151628662</v>
      </c>
      <c r="J6078" s="10">
        <f t="shared" si="851"/>
        <v>4.2973907864268538E-13</v>
      </c>
      <c r="K6078" s="14">
        <f>$D$6+'ADSL PSD'!$J6078*Parametri!$L$6+'17a PSD'!$J6078*Parametri!$L$7+$J6078*Parametri!$L$8</f>
        <v>1.0832510235886973E-10</v>
      </c>
      <c r="L6078" s="9">
        <f t="shared" si="852"/>
        <v>-99.652708919185926</v>
      </c>
      <c r="M6078" s="9">
        <f t="shared" si="853"/>
        <v>0.64529134543256816</v>
      </c>
      <c r="N6078" s="10">
        <f>HLOOKUP(M6078,Menu!$C$8:$AB$9,2,TRUE)</f>
        <v>0</v>
      </c>
      <c r="O6078" s="9">
        <f t="shared" si="854"/>
        <v>-135.65270891918593</v>
      </c>
    </row>
    <row r="6079" spans="1:15" s="10" customFormat="1" x14ac:dyDescent="0.25">
      <c r="A6079" s="1">
        <v>26155312.5</v>
      </c>
      <c r="B6079" s="1">
        <v>-56.5</v>
      </c>
      <c r="C6079" s="9">
        <f t="shared" si="847"/>
        <v>-60</v>
      </c>
      <c r="D6079" s="9">
        <f t="shared" si="848"/>
        <v>-23.652708919186693</v>
      </c>
      <c r="E6079" s="9">
        <f t="shared" si="849"/>
        <v>4.3125000000000012E-3</v>
      </c>
      <c r="F6079" s="9">
        <f>Parametri!$F$4*(A6079/$D$9)^Parametri!$F$8</f>
        <v>75.360921682458198</v>
      </c>
      <c r="G6079" s="9">
        <f t="shared" si="846"/>
        <v>-99.013630601644891</v>
      </c>
      <c r="H6079" s="9">
        <f>Parametri!$M$4-10*LOG10(Parametri!$L$5/1000)-20*LOG10(A6079/1000000)</f>
        <v>24.659101690961368</v>
      </c>
      <c r="I6079" s="9">
        <f t="shared" si="850"/>
        <v>-123.67273229260626</v>
      </c>
      <c r="J6079" s="10">
        <f t="shared" si="851"/>
        <v>4.2926627594611778E-13</v>
      </c>
      <c r="K6079" s="14">
        <f>$D$6+'ADSL PSD'!$J6079*Parametri!$L$6+'17a PSD'!$J6079*Parametri!$L$7+$J6079*Parametri!$L$8</f>
        <v>1.0832510235886972E-10</v>
      </c>
      <c r="L6079" s="9">
        <f t="shared" si="852"/>
        <v>-99.652708919185926</v>
      </c>
      <c r="M6079" s="9">
        <f t="shared" si="853"/>
        <v>0.63907831754103483</v>
      </c>
      <c r="N6079" s="10">
        <f>HLOOKUP(M6079,Menu!$C$8:$AB$9,2,TRUE)</f>
        <v>0</v>
      </c>
      <c r="O6079" s="9">
        <f t="shared" si="854"/>
        <v>-135.65270891918593</v>
      </c>
    </row>
    <row r="6080" spans="1:15" s="10" customFormat="1" x14ac:dyDescent="0.25">
      <c r="A6080" s="1">
        <v>26159625</v>
      </c>
      <c r="B6080" s="1">
        <v>-56.5</v>
      </c>
      <c r="C6080" s="9">
        <f t="shared" si="847"/>
        <v>-60</v>
      </c>
      <c r="D6080" s="9">
        <f t="shared" si="848"/>
        <v>-23.652708919186693</v>
      </c>
      <c r="E6080" s="9">
        <f t="shared" si="849"/>
        <v>4.3125000000000012E-3</v>
      </c>
      <c r="F6080" s="9">
        <f>Parametri!$F$4*(A6080/$D$9)^Parametri!$F$8</f>
        <v>75.367134198167406</v>
      </c>
      <c r="G6080" s="9">
        <f t="shared" si="846"/>
        <v>-99.0198431173541</v>
      </c>
      <c r="H6080" s="9">
        <f>Parametri!$M$4-10*LOG10(Parametri!$L$5/1000)-20*LOG10(A6080/1000000)</f>
        <v>24.65766967552031</v>
      </c>
      <c r="I6080" s="9">
        <f t="shared" si="850"/>
        <v>-123.67751279287441</v>
      </c>
      <c r="J6080" s="10">
        <f t="shared" si="851"/>
        <v>4.2879402068673807E-13</v>
      </c>
      <c r="K6080" s="14">
        <f>$D$6+'ADSL PSD'!$J6080*Parametri!$L$6+'17a PSD'!$J6080*Parametri!$L$7+$J6080*Parametri!$L$8</f>
        <v>1.0832510235886969E-10</v>
      </c>
      <c r="L6080" s="9">
        <f t="shared" si="852"/>
        <v>-99.652708919185926</v>
      </c>
      <c r="M6080" s="9">
        <f t="shared" si="853"/>
        <v>0.6328658018318265</v>
      </c>
      <c r="N6080" s="10">
        <f>HLOOKUP(M6080,Menu!$C$8:$AB$9,2,TRUE)</f>
        <v>0</v>
      </c>
      <c r="O6080" s="9">
        <f t="shared" si="854"/>
        <v>-135.65270891918593</v>
      </c>
    </row>
    <row r="6081" spans="1:15" s="10" customFormat="1" x14ac:dyDescent="0.25">
      <c r="A6081" s="1">
        <v>26163937.5</v>
      </c>
      <c r="B6081" s="1">
        <v>-56.5</v>
      </c>
      <c r="C6081" s="9">
        <f t="shared" si="847"/>
        <v>-60</v>
      </c>
      <c r="D6081" s="9">
        <f t="shared" si="848"/>
        <v>-23.652708919186693</v>
      </c>
      <c r="E6081" s="9">
        <f t="shared" si="849"/>
        <v>4.3125000000000012E-3</v>
      </c>
      <c r="F6081" s="9">
        <f>Parametri!$F$4*(A6081/$D$9)^Parametri!$F$8</f>
        <v>75.373346201820908</v>
      </c>
      <c r="G6081" s="9">
        <f t="shared" si="846"/>
        <v>-99.026055121007602</v>
      </c>
      <c r="H6081" s="9">
        <f>Parametri!$M$4-10*LOG10(Parametri!$L$5/1000)-20*LOG10(A6081/1000000)</f>
        <v>24.656237896132236</v>
      </c>
      <c r="I6081" s="9">
        <f t="shared" si="850"/>
        <v>-123.68229301713984</v>
      </c>
      <c r="J6081" s="10">
        <f t="shared" si="851"/>
        <v>4.2832231219747263E-13</v>
      </c>
      <c r="K6081" s="14">
        <f>$D$6+'ADSL PSD'!$J6081*Parametri!$L$6+'17a PSD'!$J6081*Parametri!$L$7+$J6081*Parametri!$L$8</f>
        <v>1.0832510235886966E-10</v>
      </c>
      <c r="L6081" s="9">
        <f t="shared" si="852"/>
        <v>-99.652708919185926</v>
      </c>
      <c r="M6081" s="9">
        <f t="shared" si="853"/>
        <v>0.62665379817832445</v>
      </c>
      <c r="N6081" s="10">
        <f>HLOOKUP(M6081,Menu!$C$8:$AB$9,2,TRUE)</f>
        <v>0</v>
      </c>
      <c r="O6081" s="9">
        <f t="shared" si="854"/>
        <v>-135.65270891918593</v>
      </c>
    </row>
    <row r="6082" spans="1:15" s="10" customFormat="1" x14ac:dyDescent="0.25">
      <c r="A6082" s="1">
        <v>26168250</v>
      </c>
      <c r="B6082" s="1">
        <v>-56.5</v>
      </c>
      <c r="C6082" s="9">
        <f t="shared" si="847"/>
        <v>-60</v>
      </c>
      <c r="D6082" s="9">
        <f t="shared" si="848"/>
        <v>-23.652708919186693</v>
      </c>
      <c r="E6082" s="9">
        <f t="shared" si="849"/>
        <v>4.3125000000000012E-3</v>
      </c>
      <c r="F6082" s="9">
        <f>Parametri!$F$4*(A6082/$D$9)^Parametri!$F$8</f>
        <v>75.379557693545308</v>
      </c>
      <c r="G6082" s="9">
        <f t="shared" si="846"/>
        <v>-99.032266612732002</v>
      </c>
      <c r="H6082" s="9">
        <f>Parametri!$M$4-10*LOG10(Parametri!$L$5/1000)-20*LOG10(A6082/1000000)</f>
        <v>24.654806352719344</v>
      </c>
      <c r="I6082" s="9">
        <f t="shared" si="850"/>
        <v>-123.68707296545135</v>
      </c>
      <c r="J6082" s="10">
        <f t="shared" si="851"/>
        <v>4.2785114981209883E-13</v>
      </c>
      <c r="K6082" s="14">
        <f>$D$6+'ADSL PSD'!$J6082*Parametri!$L$6+'17a PSD'!$J6082*Parametri!$L$7+$J6082*Parametri!$L$8</f>
        <v>1.0832510235886965E-10</v>
      </c>
      <c r="L6082" s="9">
        <f t="shared" si="852"/>
        <v>-99.652708919185926</v>
      </c>
      <c r="M6082" s="9">
        <f t="shared" si="853"/>
        <v>0.62044230645392418</v>
      </c>
      <c r="N6082" s="10">
        <f>HLOOKUP(M6082,Menu!$C$8:$AB$9,2,TRUE)</f>
        <v>0</v>
      </c>
      <c r="O6082" s="9">
        <f t="shared" si="854"/>
        <v>-135.65270891918593</v>
      </c>
    </row>
    <row r="6083" spans="1:15" s="10" customFormat="1" x14ac:dyDescent="0.25">
      <c r="A6083" s="1">
        <v>26172562.5</v>
      </c>
      <c r="B6083" s="1">
        <v>-56.5</v>
      </c>
      <c r="C6083" s="9">
        <f t="shared" si="847"/>
        <v>-60</v>
      </c>
      <c r="D6083" s="9">
        <f t="shared" si="848"/>
        <v>-23.652708919186693</v>
      </c>
      <c r="E6083" s="9">
        <f t="shared" si="849"/>
        <v>4.3125000000000012E-3</v>
      </c>
      <c r="F6083" s="9">
        <f>Parametri!$F$4*(A6083/$D$9)^Parametri!$F$8</f>
        <v>75.385768673467155</v>
      </c>
      <c r="G6083" s="9">
        <f t="shared" si="846"/>
        <v>-99.038477592653848</v>
      </c>
      <c r="H6083" s="9">
        <f>Parametri!$M$4-10*LOG10(Parametri!$L$5/1000)-20*LOG10(A6083/1000000)</f>
        <v>24.653375045203859</v>
      </c>
      <c r="I6083" s="9">
        <f t="shared" si="850"/>
        <v>-123.69185263785771</v>
      </c>
      <c r="J6083" s="10">
        <f t="shared" si="851"/>
        <v>4.2738053286524957E-13</v>
      </c>
      <c r="K6083" s="14">
        <f>$D$6+'ADSL PSD'!$J6083*Parametri!$L$6+'17a PSD'!$J6083*Parametri!$L$7+$J6083*Parametri!$L$8</f>
        <v>1.0832510235886963E-10</v>
      </c>
      <c r="L6083" s="9">
        <f t="shared" si="852"/>
        <v>-99.652708919185926</v>
      </c>
      <c r="M6083" s="9">
        <f t="shared" si="853"/>
        <v>0.61423132653207801</v>
      </c>
      <c r="N6083" s="10">
        <f>HLOOKUP(M6083,Menu!$C$8:$AB$9,2,TRUE)</f>
        <v>0</v>
      </c>
      <c r="O6083" s="9">
        <f t="shared" si="854"/>
        <v>-135.65270891918593</v>
      </c>
    </row>
    <row r="6084" spans="1:15" s="10" customFormat="1" x14ac:dyDescent="0.25">
      <c r="A6084" s="1">
        <v>26176875</v>
      </c>
      <c r="B6084" s="1">
        <v>-56.5</v>
      </c>
      <c r="C6084" s="9">
        <f t="shared" si="847"/>
        <v>-60</v>
      </c>
      <c r="D6084" s="9">
        <f t="shared" si="848"/>
        <v>-23.652708919186693</v>
      </c>
      <c r="E6084" s="9">
        <f t="shared" si="849"/>
        <v>4.3125000000000012E-3</v>
      </c>
      <c r="F6084" s="9">
        <f>Parametri!$F$4*(A6084/$D$9)^Parametri!$F$8</f>
        <v>75.391979141712937</v>
      </c>
      <c r="G6084" s="9">
        <f t="shared" si="846"/>
        <v>-99.044688060899631</v>
      </c>
      <c r="H6084" s="9">
        <f>Parametri!$M$4-10*LOG10(Parametri!$L$5/1000)-20*LOG10(A6084/1000000)</f>
        <v>24.65194397350805</v>
      </c>
      <c r="I6084" s="9">
        <f t="shared" si="850"/>
        <v>-123.69663203440768</v>
      </c>
      <c r="J6084" s="10">
        <f t="shared" si="851"/>
        <v>4.2691046069240832E-13</v>
      </c>
      <c r="K6084" s="14">
        <f>$D$6+'ADSL PSD'!$J6084*Parametri!$L$6+'17a PSD'!$J6084*Parametri!$L$7+$J6084*Parametri!$L$8</f>
        <v>1.083251023588696E-10</v>
      </c>
      <c r="L6084" s="9">
        <f t="shared" si="852"/>
        <v>-99.652708919185926</v>
      </c>
      <c r="M6084" s="9">
        <f t="shared" si="853"/>
        <v>0.60802085828629515</v>
      </c>
      <c r="N6084" s="10">
        <f>HLOOKUP(M6084,Menu!$C$8:$AB$9,2,TRUE)</f>
        <v>0</v>
      </c>
      <c r="O6084" s="9">
        <f t="shared" si="854"/>
        <v>-135.65270891918593</v>
      </c>
    </row>
    <row r="6085" spans="1:15" s="10" customFormat="1" x14ac:dyDescent="0.25">
      <c r="A6085" s="1">
        <v>26181187.5</v>
      </c>
      <c r="B6085" s="1">
        <v>-56.5</v>
      </c>
      <c r="C6085" s="9">
        <f t="shared" si="847"/>
        <v>-60</v>
      </c>
      <c r="D6085" s="9">
        <f t="shared" si="848"/>
        <v>-23.652708919186693</v>
      </c>
      <c r="E6085" s="9">
        <f t="shared" si="849"/>
        <v>4.3125000000000012E-3</v>
      </c>
      <c r="F6085" s="9">
        <f>Parametri!$F$4*(A6085/$D$9)^Parametri!$F$8</f>
        <v>75.398189098409077</v>
      </c>
      <c r="G6085" s="9">
        <f t="shared" si="846"/>
        <v>-99.05089801759577</v>
      </c>
      <c r="H6085" s="9">
        <f>Parametri!$M$4-10*LOG10(Parametri!$L$5/1000)-20*LOG10(A6085/1000000)</f>
        <v>24.650513137554224</v>
      </c>
      <c r="I6085" s="9">
        <f t="shared" si="850"/>
        <v>-123.70141115515</v>
      </c>
      <c r="J6085" s="10">
        <f t="shared" si="851"/>
        <v>4.264409326299192E-13</v>
      </c>
      <c r="K6085" s="14">
        <f>$D$6+'ADSL PSD'!$J6085*Parametri!$L$6+'17a PSD'!$J6085*Parametri!$L$7+$J6085*Parametri!$L$8</f>
        <v>1.0832510235886959E-10</v>
      </c>
      <c r="L6085" s="9">
        <f t="shared" si="852"/>
        <v>-99.65270891918594</v>
      </c>
      <c r="M6085" s="9">
        <f t="shared" si="853"/>
        <v>0.60181090159017003</v>
      </c>
      <c r="N6085" s="10">
        <f>HLOOKUP(M6085,Menu!$C$8:$AB$9,2,TRUE)</f>
        <v>0</v>
      </c>
      <c r="O6085" s="9">
        <f t="shared" si="854"/>
        <v>-135.65270891918595</v>
      </c>
    </row>
    <row r="6086" spans="1:15" s="10" customFormat="1" x14ac:dyDescent="0.25">
      <c r="A6086" s="1">
        <v>26185500</v>
      </c>
      <c r="B6086" s="1">
        <v>-56.5</v>
      </c>
      <c r="C6086" s="9">
        <f t="shared" si="847"/>
        <v>-60</v>
      </c>
      <c r="D6086" s="9">
        <f t="shared" si="848"/>
        <v>-23.652708919186693</v>
      </c>
      <c r="E6086" s="9">
        <f t="shared" si="849"/>
        <v>4.3125000000000012E-3</v>
      </c>
      <c r="F6086" s="9">
        <f>Parametri!$F$4*(A6086/$D$9)^Parametri!$F$8</f>
        <v>75.404398543681992</v>
      </c>
      <c r="G6086" s="9">
        <f t="shared" si="846"/>
        <v>-99.057107462868686</v>
      </c>
      <c r="H6086" s="9">
        <f>Parametri!$M$4-10*LOG10(Parametri!$L$5/1000)-20*LOG10(A6086/1000000)</f>
        <v>24.649082537264722</v>
      </c>
      <c r="I6086" s="9">
        <f t="shared" si="850"/>
        <v>-123.7061900001334</v>
      </c>
      <c r="J6086" s="10">
        <f t="shared" si="851"/>
        <v>4.2597194801496698E-13</v>
      </c>
      <c r="K6086" s="14">
        <f>$D$6+'ADSL PSD'!$J6086*Parametri!$L$6+'17a PSD'!$J6086*Parametri!$L$7+$J6086*Parametri!$L$8</f>
        <v>1.0832510235886956E-10</v>
      </c>
      <c r="L6086" s="9">
        <f t="shared" si="852"/>
        <v>-99.65270891918594</v>
      </c>
      <c r="M6086" s="9">
        <f t="shared" si="853"/>
        <v>0.59560145631725447</v>
      </c>
      <c r="N6086" s="10">
        <f>HLOOKUP(M6086,Menu!$C$8:$AB$9,2,TRUE)</f>
        <v>0</v>
      </c>
      <c r="O6086" s="9">
        <f t="shared" si="854"/>
        <v>-135.65270891918595</v>
      </c>
    </row>
    <row r="6087" spans="1:15" s="10" customFormat="1" x14ac:dyDescent="0.25">
      <c r="A6087" s="1">
        <v>26189812.5</v>
      </c>
      <c r="B6087" s="1">
        <v>-56.5</v>
      </c>
      <c r="C6087" s="9">
        <f t="shared" si="847"/>
        <v>-60</v>
      </c>
      <c r="D6087" s="9">
        <f t="shared" si="848"/>
        <v>-23.652708919186693</v>
      </c>
      <c r="E6087" s="9">
        <f t="shared" si="849"/>
        <v>4.3125000000000012E-3</v>
      </c>
      <c r="F6087" s="9">
        <f>Parametri!$F$4*(A6087/$D$9)^Parametri!$F$8</f>
        <v>75.41060747765799</v>
      </c>
      <c r="G6087" s="9">
        <f t="shared" si="846"/>
        <v>-99.063316396844684</v>
      </c>
      <c r="H6087" s="9">
        <f>Parametri!$M$4-10*LOG10(Parametri!$L$5/1000)-20*LOG10(A6087/1000000)</f>
        <v>24.647652172561934</v>
      </c>
      <c r="I6087" s="9">
        <f t="shared" si="850"/>
        <v>-123.71096856940662</v>
      </c>
      <c r="J6087" s="10">
        <f t="shared" si="851"/>
        <v>4.2550350618558736E-13</v>
      </c>
      <c r="K6087" s="14">
        <f>$D$6+'ADSL PSD'!$J6087*Parametri!$L$6+'17a PSD'!$J6087*Parametri!$L$7+$J6087*Parametri!$L$8</f>
        <v>1.0832510235886955E-10</v>
      </c>
      <c r="L6087" s="9">
        <f t="shared" si="852"/>
        <v>-99.65270891918594</v>
      </c>
      <c r="M6087" s="9">
        <f t="shared" si="853"/>
        <v>0.58939252234125661</v>
      </c>
      <c r="N6087" s="10">
        <f>HLOOKUP(M6087,Menu!$C$8:$AB$9,2,TRUE)</f>
        <v>0</v>
      </c>
      <c r="O6087" s="9">
        <f t="shared" si="854"/>
        <v>-135.65270891918595</v>
      </c>
    </row>
    <row r="6088" spans="1:15" s="10" customFormat="1" x14ac:dyDescent="0.25">
      <c r="A6088" s="1">
        <v>26194125</v>
      </c>
      <c r="B6088" s="1">
        <v>-56.5</v>
      </c>
      <c r="C6088" s="9">
        <f t="shared" si="847"/>
        <v>-60</v>
      </c>
      <c r="D6088" s="9">
        <f t="shared" si="848"/>
        <v>-23.652708919186693</v>
      </c>
      <c r="E6088" s="9">
        <f t="shared" si="849"/>
        <v>4.3125000000000012E-3</v>
      </c>
      <c r="F6088" s="9">
        <f>Parametri!$F$4*(A6088/$D$9)^Parametri!$F$8</f>
        <v>75.416815900463348</v>
      </c>
      <c r="G6088" s="9">
        <f t="shared" si="846"/>
        <v>-99.069524819650042</v>
      </c>
      <c r="H6088" s="9">
        <f>Parametri!$M$4-10*LOG10(Parametri!$L$5/1000)-20*LOG10(A6088/1000000)</f>
        <v>24.646222043368272</v>
      </c>
      <c r="I6088" s="9">
        <f t="shared" si="850"/>
        <v>-123.71574686301831</v>
      </c>
      <c r="J6088" s="10">
        <f t="shared" si="851"/>
        <v>4.25035606480674E-13</v>
      </c>
      <c r="K6088" s="14">
        <f>$D$6+'ADSL PSD'!$J6088*Parametri!$L$6+'17a PSD'!$J6088*Parametri!$L$7+$J6088*Parametri!$L$8</f>
        <v>1.0832510235886952E-10</v>
      </c>
      <c r="L6088" s="9">
        <f t="shared" si="852"/>
        <v>-99.65270891918594</v>
      </c>
      <c r="M6088" s="9">
        <f t="shared" si="853"/>
        <v>0.58318409953589878</v>
      </c>
      <c r="N6088" s="10">
        <f>HLOOKUP(M6088,Menu!$C$8:$AB$9,2,TRUE)</f>
        <v>0</v>
      </c>
      <c r="O6088" s="9">
        <f t="shared" si="854"/>
        <v>-135.65270891918595</v>
      </c>
    </row>
    <row r="6089" spans="1:15" s="10" customFormat="1" x14ac:dyDescent="0.25">
      <c r="A6089" s="1">
        <v>26198437.5</v>
      </c>
      <c r="B6089" s="1">
        <v>-56.5</v>
      </c>
      <c r="C6089" s="9">
        <f t="shared" si="847"/>
        <v>-60</v>
      </c>
      <c r="D6089" s="9">
        <f t="shared" si="848"/>
        <v>-23.652708919186693</v>
      </c>
      <c r="E6089" s="9">
        <f t="shared" si="849"/>
        <v>4.3125000000000012E-3</v>
      </c>
      <c r="F6089" s="9">
        <f>Parametri!$F$4*(A6089/$D$9)^Parametri!$F$8</f>
        <v>75.423023812224329</v>
      </c>
      <c r="G6089" s="9">
        <f t="shared" si="846"/>
        <v>-99.075732731411023</v>
      </c>
      <c r="H6089" s="9">
        <f>Parametri!$M$4-10*LOG10(Parametri!$L$5/1000)-20*LOG10(A6089/1000000)</f>
        <v>24.644792149606207</v>
      </c>
      <c r="I6089" s="9">
        <f t="shared" si="850"/>
        <v>-123.72052488101723</v>
      </c>
      <c r="J6089" s="10">
        <f t="shared" si="851"/>
        <v>4.2456824823995254E-13</v>
      </c>
      <c r="K6089" s="14">
        <f>$D$6+'ADSL PSD'!$J6089*Parametri!$L$6+'17a PSD'!$J6089*Parametri!$L$7+$J6089*Parametri!$L$8</f>
        <v>1.083251023588695E-10</v>
      </c>
      <c r="L6089" s="9">
        <f t="shared" si="852"/>
        <v>-99.65270891918594</v>
      </c>
      <c r="M6089" s="9">
        <f t="shared" si="853"/>
        <v>0.57697618777491755</v>
      </c>
      <c r="N6089" s="10">
        <f>HLOOKUP(M6089,Menu!$C$8:$AB$9,2,TRUE)</f>
        <v>0</v>
      </c>
      <c r="O6089" s="9">
        <f t="shared" si="854"/>
        <v>-135.65270891918595</v>
      </c>
    </row>
    <row r="6090" spans="1:15" s="10" customFormat="1" x14ac:dyDescent="0.25">
      <c r="A6090" s="1">
        <v>26202750</v>
      </c>
      <c r="B6090" s="1">
        <v>-56.5</v>
      </c>
      <c r="C6090" s="9">
        <f t="shared" si="847"/>
        <v>-60</v>
      </c>
      <c r="D6090" s="9">
        <f t="shared" si="848"/>
        <v>-23.652708919186693</v>
      </c>
      <c r="E6090" s="9">
        <f t="shared" si="849"/>
        <v>4.3125000000000012E-3</v>
      </c>
      <c r="F6090" s="9">
        <f>Parametri!$F$4*(A6090/$D$9)^Parametri!$F$8</f>
        <v>75.429231213067084</v>
      </c>
      <c r="G6090" s="9">
        <f t="shared" si="846"/>
        <v>-99.081940132253777</v>
      </c>
      <c r="H6090" s="9">
        <f>Parametri!$M$4-10*LOG10(Parametri!$L$5/1000)-20*LOG10(A6090/1000000)</f>
        <v>24.643362491198229</v>
      </c>
      <c r="I6090" s="9">
        <f t="shared" si="850"/>
        <v>-123.72530262345201</v>
      </c>
      <c r="J6090" s="10">
        <f t="shared" si="851"/>
        <v>4.2410143080400722E-13</v>
      </c>
      <c r="K6090" s="14">
        <f>$D$6+'ADSL PSD'!$J6090*Parametri!$L$6+'17a PSD'!$J6090*Parametri!$L$7+$J6090*Parametri!$L$8</f>
        <v>1.0832510235886948E-10</v>
      </c>
      <c r="L6090" s="9">
        <f t="shared" si="852"/>
        <v>-99.65270891918594</v>
      </c>
      <c r="M6090" s="9">
        <f t="shared" si="853"/>
        <v>0.57076878693216315</v>
      </c>
      <c r="N6090" s="10">
        <f>HLOOKUP(M6090,Menu!$C$8:$AB$9,2,TRUE)</f>
        <v>0</v>
      </c>
      <c r="O6090" s="9">
        <f t="shared" si="854"/>
        <v>-135.65270891918595</v>
      </c>
    </row>
    <row r="6091" spans="1:15" s="10" customFormat="1" x14ac:dyDescent="0.25">
      <c r="A6091" s="1">
        <v>26207062.5</v>
      </c>
      <c r="B6091" s="1">
        <v>-56.5</v>
      </c>
      <c r="C6091" s="9">
        <f t="shared" si="847"/>
        <v>-60</v>
      </c>
      <c r="D6091" s="9">
        <f t="shared" si="848"/>
        <v>-23.652708919186693</v>
      </c>
      <c r="E6091" s="9">
        <f t="shared" si="849"/>
        <v>4.3125000000000012E-3</v>
      </c>
      <c r="F6091" s="9">
        <f>Parametri!$F$4*(A6091/$D$9)^Parametri!$F$8</f>
        <v>75.435438103117761</v>
      </c>
      <c r="G6091" s="9">
        <f t="shared" si="846"/>
        <v>-99.088147022304454</v>
      </c>
      <c r="H6091" s="9">
        <f>Parametri!$M$4-10*LOG10(Parametri!$L$5/1000)-20*LOG10(A6091/1000000)</f>
        <v>24.641933068066876</v>
      </c>
      <c r="I6091" s="9">
        <f t="shared" si="850"/>
        <v>-123.73008009037133</v>
      </c>
      <c r="J6091" s="10">
        <f t="shared" si="851"/>
        <v>4.2363515351426288E-13</v>
      </c>
      <c r="K6091" s="14">
        <f>$D$6+'ADSL PSD'!$J6091*Parametri!$L$6+'17a PSD'!$J6091*Parametri!$L$7+$J6091*Parametri!$L$8</f>
        <v>1.0832510235886946E-10</v>
      </c>
      <c r="L6091" s="9">
        <f t="shared" si="852"/>
        <v>-99.65270891918594</v>
      </c>
      <c r="M6091" s="9">
        <f t="shared" si="853"/>
        <v>0.56456189688148584</v>
      </c>
      <c r="N6091" s="10">
        <f>HLOOKUP(M6091,Menu!$C$8:$AB$9,2,TRUE)</f>
        <v>0</v>
      </c>
      <c r="O6091" s="9">
        <f t="shared" si="854"/>
        <v>-135.65270891918595</v>
      </c>
    </row>
    <row r="6092" spans="1:15" s="10" customFormat="1" x14ac:dyDescent="0.25">
      <c r="A6092" s="1">
        <v>26211375</v>
      </c>
      <c r="B6092" s="1">
        <v>-56.5</v>
      </c>
      <c r="C6092" s="9">
        <f t="shared" si="847"/>
        <v>-60</v>
      </c>
      <c r="D6092" s="9">
        <f t="shared" si="848"/>
        <v>-23.652708919186693</v>
      </c>
      <c r="E6092" s="9">
        <f t="shared" si="849"/>
        <v>4.3125000000000012E-3</v>
      </c>
      <c r="F6092" s="9">
        <f>Parametri!$F$4*(A6092/$D$9)^Parametri!$F$8</f>
        <v>75.441644482502412</v>
      </c>
      <c r="G6092" s="9">
        <f t="shared" si="846"/>
        <v>-99.094353401689105</v>
      </c>
      <c r="H6092" s="9">
        <f>Parametri!$M$4-10*LOG10(Parametri!$L$5/1000)-20*LOG10(A6092/1000000)</f>
        <v>24.64050388013472</v>
      </c>
      <c r="I6092" s="9">
        <f t="shared" si="850"/>
        <v>-123.73485728182382</v>
      </c>
      <c r="J6092" s="10">
        <f t="shared" si="851"/>
        <v>4.2316941571298823E-13</v>
      </c>
      <c r="K6092" s="14">
        <f>$D$6+'ADSL PSD'!$J6092*Parametri!$L$6+'17a PSD'!$J6092*Parametri!$L$7+$J6092*Parametri!$L$8</f>
        <v>1.0832510235886943E-10</v>
      </c>
      <c r="L6092" s="9">
        <f t="shared" si="852"/>
        <v>-99.65270891918594</v>
      </c>
      <c r="M6092" s="9">
        <f t="shared" si="853"/>
        <v>0.55835551749683532</v>
      </c>
      <c r="N6092" s="10">
        <f>HLOOKUP(M6092,Menu!$C$8:$AB$9,2,TRUE)</f>
        <v>0</v>
      </c>
      <c r="O6092" s="9">
        <f t="shared" si="854"/>
        <v>-135.65270891918595</v>
      </c>
    </row>
    <row r="6093" spans="1:15" s="10" customFormat="1" x14ac:dyDescent="0.25">
      <c r="A6093" s="1">
        <v>26215687.5</v>
      </c>
      <c r="B6093" s="1">
        <v>-56.5</v>
      </c>
      <c r="C6093" s="9">
        <f t="shared" si="847"/>
        <v>-60</v>
      </c>
      <c r="D6093" s="9">
        <f t="shared" si="848"/>
        <v>-23.652708919186693</v>
      </c>
      <c r="E6093" s="9">
        <f t="shared" si="849"/>
        <v>4.3125000000000012E-3</v>
      </c>
      <c r="F6093" s="9">
        <f>Parametri!$F$4*(A6093/$D$9)^Parametri!$F$8</f>
        <v>75.447850351347071</v>
      </c>
      <c r="G6093" s="9">
        <f t="shared" si="846"/>
        <v>-99.100559270533765</v>
      </c>
      <c r="H6093" s="9">
        <f>Parametri!$M$4-10*LOG10(Parametri!$L$5/1000)-20*LOG10(A6093/1000000)</f>
        <v>24.63907492732438</v>
      </c>
      <c r="I6093" s="9">
        <f t="shared" si="850"/>
        <v>-123.73963419785815</v>
      </c>
      <c r="J6093" s="10">
        <f t="shared" si="851"/>
        <v>4.2270421674329211E-13</v>
      </c>
      <c r="K6093" s="14">
        <f>$D$6+'ADSL PSD'!$J6093*Parametri!$L$6+'17a PSD'!$J6093*Parametri!$L$7+$J6093*Parametri!$L$8</f>
        <v>1.0832510235886942E-10</v>
      </c>
      <c r="L6093" s="9">
        <f t="shared" si="852"/>
        <v>-99.65270891918594</v>
      </c>
      <c r="M6093" s="9">
        <f t="shared" si="853"/>
        <v>0.55214964865217553</v>
      </c>
      <c r="N6093" s="10">
        <f>HLOOKUP(M6093,Menu!$C$8:$AB$9,2,TRUE)</f>
        <v>0</v>
      </c>
      <c r="O6093" s="9">
        <f t="shared" si="854"/>
        <v>-135.65270891918595</v>
      </c>
    </row>
    <row r="6094" spans="1:15" s="10" customFormat="1" x14ac:dyDescent="0.25">
      <c r="A6094" s="1">
        <v>26220000</v>
      </c>
      <c r="B6094" s="1">
        <v>-56.5</v>
      </c>
      <c r="C6094" s="9">
        <f t="shared" si="847"/>
        <v>-60</v>
      </c>
      <c r="D6094" s="9">
        <f t="shared" si="848"/>
        <v>-23.652708919186693</v>
      </c>
      <c r="E6094" s="9">
        <f t="shared" si="849"/>
        <v>4.3125000000000012E-3</v>
      </c>
      <c r="F6094" s="9">
        <f>Parametri!$F$4*(A6094/$D$9)^Parametri!$F$8</f>
        <v>75.454055709777705</v>
      </c>
      <c r="G6094" s="9">
        <f t="shared" si="846"/>
        <v>-99.106764628964399</v>
      </c>
      <c r="H6094" s="9">
        <f>Parametri!$M$4-10*LOG10(Parametri!$L$5/1000)-20*LOG10(A6094/1000000)</f>
        <v>24.6376462095585</v>
      </c>
      <c r="I6094" s="9">
        <f t="shared" si="850"/>
        <v>-123.7444108385229</v>
      </c>
      <c r="J6094" s="10">
        <f t="shared" si="851"/>
        <v>4.2223955594913226E-13</v>
      </c>
      <c r="K6094" s="14">
        <f>$D$6+'ADSL PSD'!$J6094*Parametri!$L$6+'17a PSD'!$J6094*Parametri!$L$7+$J6094*Parametri!$L$8</f>
        <v>1.0832510235886939E-10</v>
      </c>
      <c r="L6094" s="9">
        <f t="shared" si="852"/>
        <v>-99.65270891918594</v>
      </c>
      <c r="M6094" s="9">
        <f t="shared" si="853"/>
        <v>0.54594429022154145</v>
      </c>
      <c r="N6094" s="10">
        <f>HLOOKUP(M6094,Menu!$C$8:$AB$9,2,TRUE)</f>
        <v>0</v>
      </c>
      <c r="O6094" s="9">
        <f t="shared" si="854"/>
        <v>-135.65270891918595</v>
      </c>
    </row>
    <row r="6095" spans="1:15" s="10" customFormat="1" x14ac:dyDescent="0.25">
      <c r="A6095" s="1">
        <v>26224312.5</v>
      </c>
      <c r="B6095" s="1">
        <v>-56.5</v>
      </c>
      <c r="C6095" s="9">
        <f t="shared" si="847"/>
        <v>-60</v>
      </c>
      <c r="D6095" s="9">
        <f t="shared" si="848"/>
        <v>-23.652708919186693</v>
      </c>
      <c r="E6095" s="9">
        <f t="shared" si="849"/>
        <v>4.3125000000000012E-3</v>
      </c>
      <c r="F6095" s="9">
        <f>Parametri!$F$4*(A6095/$D$9)^Parametri!$F$8</f>
        <v>75.46026055792025</v>
      </c>
      <c r="G6095" s="9">
        <f t="shared" ref="G6095:G6158" si="855">D6095-F6095</f>
        <v>-99.112969477106944</v>
      </c>
      <c r="H6095" s="9">
        <f>Parametri!$M$4-10*LOG10(Parametri!$L$5/1000)-20*LOG10(A6095/1000000)</f>
        <v>24.636217726759778</v>
      </c>
      <c r="I6095" s="9">
        <f t="shared" si="850"/>
        <v>-123.74918720386673</v>
      </c>
      <c r="J6095" s="10">
        <f t="shared" si="851"/>
        <v>4.2177543267529695E-13</v>
      </c>
      <c r="K6095" s="14">
        <f>$D$6+'ADSL PSD'!$J6095*Parametri!$L$6+'17a PSD'!$J6095*Parametri!$L$7+$J6095*Parametri!$L$8</f>
        <v>1.0832510235886938E-10</v>
      </c>
      <c r="L6095" s="9">
        <f t="shared" si="852"/>
        <v>-99.65270891918594</v>
      </c>
      <c r="M6095" s="9">
        <f t="shared" si="853"/>
        <v>0.53973944207899649</v>
      </c>
      <c r="N6095" s="10">
        <f>HLOOKUP(M6095,Menu!$C$8:$AB$9,2,TRUE)</f>
        <v>0</v>
      </c>
      <c r="O6095" s="9">
        <f t="shared" si="854"/>
        <v>-135.65270891918595</v>
      </c>
    </row>
    <row r="6096" spans="1:15" s="10" customFormat="1" x14ac:dyDescent="0.25">
      <c r="A6096" s="1">
        <v>26228625</v>
      </c>
      <c r="B6096" s="1">
        <v>-56.5</v>
      </c>
      <c r="C6096" s="9">
        <f t="shared" ref="C6096:C6159" si="856">B6096-3.5</f>
        <v>-60</v>
      </c>
      <c r="D6096" s="9">
        <f t="shared" ref="D6096:D6159" si="857">C6096+$D$2</f>
        <v>-23.652708919186693</v>
      </c>
      <c r="E6096" s="9">
        <f t="shared" ref="E6096:E6159" si="858">10^(D6096/10)</f>
        <v>4.3125000000000012E-3</v>
      </c>
      <c r="F6096" s="9">
        <f>Parametri!$F$4*(A6096/$D$9)^Parametri!$F$8</f>
        <v>75.466464895900558</v>
      </c>
      <c r="G6096" s="9">
        <f t="shared" si="855"/>
        <v>-99.119173815087251</v>
      </c>
      <c r="H6096" s="9">
        <f>Parametri!$M$4-10*LOG10(Parametri!$L$5/1000)-20*LOG10(A6096/1000000)</f>
        <v>24.634789478850934</v>
      </c>
      <c r="I6096" s="9">
        <f t="shared" ref="I6096:I6159" si="859">G6096-H6096</f>
        <v>-123.75396329393818</v>
      </c>
      <c r="J6096" s="10">
        <f t="shared" ref="J6096:J6159" si="860">10^(I6096/10)</f>
        <v>4.2131184626742247E-13</v>
      </c>
      <c r="K6096" s="14">
        <f>$D$6+'ADSL PSD'!$J6096*Parametri!$L$6+'17a PSD'!$J6096*Parametri!$L$7+$J6096*Parametri!$L$8</f>
        <v>1.0832510235886935E-10</v>
      </c>
      <c r="L6096" s="9">
        <f t="shared" ref="L6096:L6159" si="861">10*LOG10(K6096)</f>
        <v>-99.65270891918594</v>
      </c>
      <c r="M6096" s="9">
        <f t="shared" ref="M6096:M6159" si="862">G6096-L6096</f>
        <v>0.53353510409868932</v>
      </c>
      <c r="N6096" s="10">
        <f>HLOOKUP(M6096,Menu!$C$8:$AB$9,2,TRUE)</f>
        <v>0</v>
      </c>
      <c r="O6096" s="9">
        <f t="shared" ref="O6096:O6159" si="863">L6096-36</f>
        <v>-135.65270891918595</v>
      </c>
    </row>
    <row r="6097" spans="1:15" s="10" customFormat="1" x14ac:dyDescent="0.25">
      <c r="A6097" s="1">
        <v>26232937.5</v>
      </c>
      <c r="B6097" s="1">
        <v>-56.5</v>
      </c>
      <c r="C6097" s="9">
        <f t="shared" si="856"/>
        <v>-60</v>
      </c>
      <c r="D6097" s="9">
        <f t="shared" si="857"/>
        <v>-23.652708919186693</v>
      </c>
      <c r="E6097" s="9">
        <f t="shared" si="858"/>
        <v>4.3125000000000012E-3</v>
      </c>
      <c r="F6097" s="9">
        <f>Parametri!$F$4*(A6097/$D$9)^Parametri!$F$8</f>
        <v>75.47266872384445</v>
      </c>
      <c r="G6097" s="9">
        <f t="shared" si="855"/>
        <v>-99.125377643031143</v>
      </c>
      <c r="H6097" s="9">
        <f>Parametri!$M$4-10*LOG10(Parametri!$L$5/1000)-20*LOG10(A6097/1000000)</f>
        <v>24.633361465754735</v>
      </c>
      <c r="I6097" s="9">
        <f t="shared" si="859"/>
        <v>-123.75873910878587</v>
      </c>
      <c r="J6097" s="10">
        <f t="shared" si="860"/>
        <v>4.2084879607197775E-13</v>
      </c>
      <c r="K6097" s="14">
        <f>$D$6+'ADSL PSD'!$J6097*Parametri!$L$6+'17a PSD'!$J6097*Parametri!$L$7+$J6097*Parametri!$L$8</f>
        <v>1.0832510235886933E-10</v>
      </c>
      <c r="L6097" s="9">
        <f t="shared" si="861"/>
        <v>-99.65270891918594</v>
      </c>
      <c r="M6097" s="9">
        <f t="shared" si="862"/>
        <v>0.52733127615479702</v>
      </c>
      <c r="N6097" s="10">
        <f>HLOOKUP(M6097,Menu!$C$8:$AB$9,2,TRUE)</f>
        <v>0</v>
      </c>
      <c r="O6097" s="9">
        <f t="shared" si="863"/>
        <v>-135.65270891918595</v>
      </c>
    </row>
    <row r="6098" spans="1:15" s="10" customFormat="1" x14ac:dyDescent="0.25">
      <c r="A6098" s="1">
        <v>26237250</v>
      </c>
      <c r="B6098" s="1">
        <v>-56.5</v>
      </c>
      <c r="C6098" s="9">
        <f t="shared" si="856"/>
        <v>-60</v>
      </c>
      <c r="D6098" s="9">
        <f t="shared" si="857"/>
        <v>-23.652708919186693</v>
      </c>
      <c r="E6098" s="9">
        <f t="shared" si="858"/>
        <v>4.3125000000000012E-3</v>
      </c>
      <c r="F6098" s="9">
        <f>Parametri!$F$4*(A6098/$D$9)^Parametri!$F$8</f>
        <v>75.478872041877665</v>
      </c>
      <c r="G6098" s="9">
        <f t="shared" si="855"/>
        <v>-99.131580961064358</v>
      </c>
      <c r="H6098" s="9">
        <f>Parametri!$M$4-10*LOG10(Parametri!$L$5/1000)-20*LOG10(A6098/1000000)</f>
        <v>24.631933687393985</v>
      </c>
      <c r="I6098" s="9">
        <f t="shared" si="859"/>
        <v>-123.76351464845834</v>
      </c>
      <c r="J6098" s="10">
        <f t="shared" si="860"/>
        <v>4.2038628143627332E-13</v>
      </c>
      <c r="K6098" s="14">
        <f>$D$6+'ADSL PSD'!$J6098*Parametri!$L$6+'17a PSD'!$J6098*Parametri!$L$7+$J6098*Parametri!$L$8</f>
        <v>1.0832510235886932E-10</v>
      </c>
      <c r="L6098" s="9">
        <f t="shared" si="861"/>
        <v>-99.65270891918594</v>
      </c>
      <c r="M6098" s="9">
        <f t="shared" si="862"/>
        <v>0.52112795812158197</v>
      </c>
      <c r="N6098" s="10">
        <f>HLOOKUP(M6098,Menu!$C$8:$AB$9,2,TRUE)</f>
        <v>0</v>
      </c>
      <c r="O6098" s="9">
        <f t="shared" si="863"/>
        <v>-135.65270891918595</v>
      </c>
    </row>
    <row r="6099" spans="1:15" s="10" customFormat="1" x14ac:dyDescent="0.25">
      <c r="A6099" s="1">
        <v>26241562.5</v>
      </c>
      <c r="B6099" s="1">
        <v>-56.5</v>
      </c>
      <c r="C6099" s="9">
        <f t="shared" si="856"/>
        <v>-60</v>
      </c>
      <c r="D6099" s="9">
        <f t="shared" si="857"/>
        <v>-23.652708919186693</v>
      </c>
      <c r="E6099" s="9">
        <f t="shared" si="858"/>
        <v>4.3125000000000012E-3</v>
      </c>
      <c r="F6099" s="9">
        <f>Parametri!$F$4*(A6099/$D$9)^Parametri!$F$8</f>
        <v>75.485074850125955</v>
      </c>
      <c r="G6099" s="9">
        <f t="shared" si="855"/>
        <v>-99.137783769312648</v>
      </c>
      <c r="H6099" s="9">
        <f>Parametri!$M$4-10*LOG10(Parametri!$L$5/1000)-20*LOG10(A6099/1000000)</f>
        <v>24.630506143691523</v>
      </c>
      <c r="I6099" s="9">
        <f t="shared" si="859"/>
        <v>-123.76828991300417</v>
      </c>
      <c r="J6099" s="10">
        <f t="shared" si="860"/>
        <v>4.1992430170844987E-13</v>
      </c>
      <c r="K6099" s="14">
        <f>$D$6+'ADSL PSD'!$J6099*Parametri!$L$6+'17a PSD'!$J6099*Parametri!$L$7+$J6099*Parametri!$L$8</f>
        <v>1.0832510235886929E-10</v>
      </c>
      <c r="L6099" s="9">
        <f t="shared" si="861"/>
        <v>-99.65270891918594</v>
      </c>
      <c r="M6099" s="9">
        <f t="shared" si="862"/>
        <v>0.5149251498732923</v>
      </c>
      <c r="N6099" s="10">
        <f>HLOOKUP(M6099,Menu!$C$8:$AB$9,2,TRUE)</f>
        <v>0</v>
      </c>
      <c r="O6099" s="9">
        <f t="shared" si="863"/>
        <v>-135.65270891918595</v>
      </c>
    </row>
    <row r="6100" spans="1:15" s="10" customFormat="1" x14ac:dyDescent="0.25">
      <c r="A6100" s="1">
        <v>26245875</v>
      </c>
      <c r="B6100" s="1">
        <v>-56.5</v>
      </c>
      <c r="C6100" s="9">
        <f t="shared" si="856"/>
        <v>-60</v>
      </c>
      <c r="D6100" s="9">
        <f t="shared" si="857"/>
        <v>-23.652708919186693</v>
      </c>
      <c r="E6100" s="9">
        <f t="shared" si="858"/>
        <v>4.3125000000000012E-3</v>
      </c>
      <c r="F6100" s="9">
        <f>Parametri!$F$4*(A6100/$D$9)^Parametri!$F$8</f>
        <v>75.491277148714971</v>
      </c>
      <c r="G6100" s="9">
        <f t="shared" si="855"/>
        <v>-99.143986067901665</v>
      </c>
      <c r="H6100" s="9">
        <f>Parametri!$M$4-10*LOG10(Parametri!$L$5/1000)-20*LOG10(A6100/1000000)</f>
        <v>24.629078834570237</v>
      </c>
      <c r="I6100" s="9">
        <f t="shared" si="859"/>
        <v>-123.7730649024719</v>
      </c>
      <c r="J6100" s="10">
        <f t="shared" si="860"/>
        <v>4.1946285623748752E-13</v>
      </c>
      <c r="K6100" s="14">
        <f>$D$6+'ADSL PSD'!$J6100*Parametri!$L$6+'17a PSD'!$J6100*Parametri!$L$7+$J6100*Parametri!$L$8</f>
        <v>1.0832510235886928E-10</v>
      </c>
      <c r="L6100" s="9">
        <f t="shared" si="861"/>
        <v>-99.65270891918594</v>
      </c>
      <c r="M6100" s="9">
        <f t="shared" si="862"/>
        <v>0.50872285128427563</v>
      </c>
      <c r="N6100" s="10">
        <f>HLOOKUP(M6100,Menu!$C$8:$AB$9,2,TRUE)</f>
        <v>0</v>
      </c>
      <c r="O6100" s="9">
        <f t="shared" si="863"/>
        <v>-135.65270891918595</v>
      </c>
    </row>
    <row r="6101" spans="1:15" s="10" customFormat="1" x14ac:dyDescent="0.25">
      <c r="A6101" s="1">
        <v>26250187.5</v>
      </c>
      <c r="B6101" s="1">
        <v>-56.5</v>
      </c>
      <c r="C6101" s="9">
        <f t="shared" si="856"/>
        <v>-60</v>
      </c>
      <c r="D6101" s="9">
        <f t="shared" si="857"/>
        <v>-23.652708919186693</v>
      </c>
      <c r="E6101" s="9">
        <f t="shared" si="858"/>
        <v>4.3125000000000012E-3</v>
      </c>
      <c r="F6101" s="9">
        <f>Parametri!$F$4*(A6101/$D$9)^Parametri!$F$8</f>
        <v>75.49747893777031</v>
      </c>
      <c r="G6101" s="9">
        <f t="shared" si="855"/>
        <v>-99.150187856957004</v>
      </c>
      <c r="H6101" s="9">
        <f>Parametri!$M$4-10*LOG10(Parametri!$L$5/1000)-20*LOG10(A6101/1000000)</f>
        <v>24.627651759953032</v>
      </c>
      <c r="I6101" s="9">
        <f t="shared" si="859"/>
        <v>-123.77783961691003</v>
      </c>
      <c r="J6101" s="10">
        <f t="shared" si="860"/>
        <v>4.190019443731988E-13</v>
      </c>
      <c r="K6101" s="14">
        <f>$D$6+'ADSL PSD'!$J6101*Parametri!$L$6+'17a PSD'!$J6101*Parametri!$L$7+$J6101*Parametri!$L$8</f>
        <v>1.0832510235886925E-10</v>
      </c>
      <c r="L6101" s="9">
        <f t="shared" si="861"/>
        <v>-99.65270891918594</v>
      </c>
      <c r="M6101" s="9">
        <f t="shared" si="862"/>
        <v>0.50252106222893644</v>
      </c>
      <c r="N6101" s="10">
        <f>HLOOKUP(M6101,Menu!$C$8:$AB$9,2,TRUE)</f>
        <v>0</v>
      </c>
      <c r="O6101" s="9">
        <f t="shared" si="863"/>
        <v>-135.65270891918595</v>
      </c>
    </row>
    <row r="6102" spans="1:15" s="10" customFormat="1" x14ac:dyDescent="0.25">
      <c r="A6102" s="1">
        <v>26254500</v>
      </c>
      <c r="B6102" s="1">
        <v>-56.5</v>
      </c>
      <c r="C6102" s="9">
        <f t="shared" si="856"/>
        <v>-60</v>
      </c>
      <c r="D6102" s="9">
        <f t="shared" si="857"/>
        <v>-23.652708919186693</v>
      </c>
      <c r="E6102" s="9">
        <f t="shared" si="858"/>
        <v>4.3125000000000012E-3</v>
      </c>
      <c r="F6102" s="9">
        <f>Parametri!$F$4*(A6102/$D$9)^Parametri!$F$8</f>
        <v>75.503680217417525</v>
      </c>
      <c r="G6102" s="9">
        <f t="shared" si="855"/>
        <v>-99.156389136604218</v>
      </c>
      <c r="H6102" s="9">
        <f>Parametri!$M$4-10*LOG10(Parametri!$L$5/1000)-20*LOG10(A6102/1000000)</f>
        <v>24.626224919762873</v>
      </c>
      <c r="I6102" s="9">
        <f t="shared" si="859"/>
        <v>-123.78261405636709</v>
      </c>
      <c r="J6102" s="10">
        <f t="shared" si="860"/>
        <v>4.185415654662257E-13</v>
      </c>
      <c r="K6102" s="14">
        <f>$D$6+'ADSL PSD'!$J6102*Parametri!$L$6+'17a PSD'!$J6102*Parametri!$L$7+$J6102*Parametri!$L$8</f>
        <v>1.0832510235886923E-10</v>
      </c>
      <c r="L6102" s="9">
        <f t="shared" si="861"/>
        <v>-99.65270891918594</v>
      </c>
      <c r="M6102" s="9">
        <f t="shared" si="862"/>
        <v>0.49631978258172182</v>
      </c>
      <c r="N6102" s="10">
        <f>HLOOKUP(M6102,Menu!$C$8:$AB$9,2,TRUE)</f>
        <v>0</v>
      </c>
      <c r="O6102" s="9">
        <f t="shared" si="863"/>
        <v>-135.65270891918595</v>
      </c>
    </row>
    <row r="6103" spans="1:15" s="10" customFormat="1" x14ac:dyDescent="0.25">
      <c r="A6103" s="1">
        <v>26258812.5</v>
      </c>
      <c r="B6103" s="1">
        <v>-56.5</v>
      </c>
      <c r="C6103" s="9">
        <f t="shared" si="856"/>
        <v>-60</v>
      </c>
      <c r="D6103" s="9">
        <f t="shared" si="857"/>
        <v>-23.652708919186693</v>
      </c>
      <c r="E6103" s="9">
        <f t="shared" si="858"/>
        <v>4.3125000000000012E-3</v>
      </c>
      <c r="F6103" s="9">
        <f>Parametri!$F$4*(A6103/$D$9)^Parametri!$F$8</f>
        <v>75.50988098778214</v>
      </c>
      <c r="G6103" s="9">
        <f t="shared" si="855"/>
        <v>-99.162589906968833</v>
      </c>
      <c r="H6103" s="9">
        <f>Parametri!$M$4-10*LOG10(Parametri!$L$5/1000)-20*LOG10(A6103/1000000)</f>
        <v>24.624798313922753</v>
      </c>
      <c r="I6103" s="9">
        <f t="shared" si="859"/>
        <v>-123.78738822089159</v>
      </c>
      <c r="J6103" s="10">
        <f t="shared" si="860"/>
        <v>4.1808171886805106E-13</v>
      </c>
      <c r="K6103" s="14">
        <f>$D$6+'ADSL PSD'!$J6103*Parametri!$L$6+'17a PSD'!$J6103*Parametri!$L$7+$J6103*Parametri!$L$8</f>
        <v>1.0832510235886921E-10</v>
      </c>
      <c r="L6103" s="9">
        <f t="shared" si="861"/>
        <v>-99.65270891918594</v>
      </c>
      <c r="M6103" s="9">
        <f t="shared" si="862"/>
        <v>0.4901190122171073</v>
      </c>
      <c r="N6103" s="10">
        <f>HLOOKUP(M6103,Menu!$C$8:$AB$9,2,TRUE)</f>
        <v>0</v>
      </c>
      <c r="O6103" s="9">
        <f t="shared" si="863"/>
        <v>-135.65270891918595</v>
      </c>
    </row>
    <row r="6104" spans="1:15" s="10" customFormat="1" x14ac:dyDescent="0.25">
      <c r="A6104" s="1">
        <v>26263125</v>
      </c>
      <c r="B6104" s="1">
        <v>-56.5</v>
      </c>
      <c r="C6104" s="9">
        <f t="shared" si="856"/>
        <v>-60</v>
      </c>
      <c r="D6104" s="9">
        <f t="shared" si="857"/>
        <v>-23.652708919186693</v>
      </c>
      <c r="E6104" s="9">
        <f t="shared" si="858"/>
        <v>4.3125000000000012E-3</v>
      </c>
      <c r="F6104" s="9">
        <f>Parametri!$F$4*(A6104/$D$9)^Parametri!$F$8</f>
        <v>75.516081248989607</v>
      </c>
      <c r="G6104" s="9">
        <f t="shared" si="855"/>
        <v>-99.168790168176301</v>
      </c>
      <c r="H6104" s="9">
        <f>Parametri!$M$4-10*LOG10(Parametri!$L$5/1000)-20*LOG10(A6104/1000000)</f>
        <v>24.623371942355696</v>
      </c>
      <c r="I6104" s="9">
        <f t="shared" si="859"/>
        <v>-123.79216211053199</v>
      </c>
      <c r="J6104" s="10">
        <f t="shared" si="860"/>
        <v>4.1762240393097322E-13</v>
      </c>
      <c r="K6104" s="14">
        <f>$D$6+'ADSL PSD'!$J6104*Parametri!$L$6+'17a PSD'!$J6104*Parametri!$L$7+$J6104*Parametri!$L$8</f>
        <v>1.0832510235886919E-10</v>
      </c>
      <c r="L6104" s="9">
        <f t="shared" si="861"/>
        <v>-99.65270891918594</v>
      </c>
      <c r="M6104" s="9">
        <f t="shared" si="862"/>
        <v>0.48391875100963944</v>
      </c>
      <c r="N6104" s="10">
        <f>HLOOKUP(M6104,Menu!$C$8:$AB$9,2,TRUE)</f>
        <v>0</v>
      </c>
      <c r="O6104" s="9">
        <f t="shared" si="863"/>
        <v>-135.65270891918595</v>
      </c>
    </row>
    <row r="6105" spans="1:15" s="10" customFormat="1" x14ac:dyDescent="0.25">
      <c r="A6105" s="1">
        <v>26267437.5</v>
      </c>
      <c r="B6105" s="1">
        <v>-56.5</v>
      </c>
      <c r="C6105" s="9">
        <f t="shared" si="856"/>
        <v>-60</v>
      </c>
      <c r="D6105" s="9">
        <f t="shared" si="857"/>
        <v>-23.652708919186693</v>
      </c>
      <c r="E6105" s="9">
        <f t="shared" si="858"/>
        <v>4.3125000000000012E-3</v>
      </c>
      <c r="F6105" s="9">
        <f>Parametri!$F$4*(A6105/$D$9)^Parametri!$F$8</f>
        <v>75.522281001165311</v>
      </c>
      <c r="G6105" s="9">
        <f t="shared" si="855"/>
        <v>-99.174989920352004</v>
      </c>
      <c r="H6105" s="9">
        <f>Parametri!$M$4-10*LOG10(Parametri!$L$5/1000)-20*LOG10(A6105/1000000)</f>
        <v>24.621945804984776</v>
      </c>
      <c r="I6105" s="9">
        <f t="shared" si="859"/>
        <v>-123.79693572533678</v>
      </c>
      <c r="J6105" s="10">
        <f t="shared" si="860"/>
        <v>4.1716362000813467E-13</v>
      </c>
      <c r="K6105" s="14">
        <f>$D$6+'ADSL PSD'!$J6105*Parametri!$L$6+'17a PSD'!$J6105*Parametri!$L$7+$J6105*Parametri!$L$8</f>
        <v>1.0832510235886917E-10</v>
      </c>
      <c r="L6105" s="9">
        <f t="shared" si="861"/>
        <v>-99.65270891918594</v>
      </c>
      <c r="M6105" s="9">
        <f t="shared" si="862"/>
        <v>0.47771899883393587</v>
      </c>
      <c r="N6105" s="10">
        <f>HLOOKUP(M6105,Menu!$C$8:$AB$9,2,TRUE)</f>
        <v>0</v>
      </c>
      <c r="O6105" s="9">
        <f t="shared" si="863"/>
        <v>-135.65270891918595</v>
      </c>
    </row>
    <row r="6106" spans="1:15" s="10" customFormat="1" x14ac:dyDescent="0.25">
      <c r="A6106" s="1">
        <v>26271750</v>
      </c>
      <c r="B6106" s="1">
        <v>-56.5</v>
      </c>
      <c r="C6106" s="9">
        <f t="shared" si="856"/>
        <v>-60</v>
      </c>
      <c r="D6106" s="9">
        <f t="shared" si="857"/>
        <v>-23.652708919186693</v>
      </c>
      <c r="E6106" s="9">
        <f t="shared" si="858"/>
        <v>4.3125000000000012E-3</v>
      </c>
      <c r="F6106" s="9">
        <f>Parametri!$F$4*(A6106/$D$9)^Parametri!$F$8</f>
        <v>75.528480244434618</v>
      </c>
      <c r="G6106" s="9">
        <f t="shared" si="855"/>
        <v>-99.181189163621312</v>
      </c>
      <c r="H6106" s="9">
        <f>Parametri!$M$4-10*LOG10(Parametri!$L$5/1000)-20*LOG10(A6106/1000000)</f>
        <v>24.620519901733104</v>
      </c>
      <c r="I6106" s="9">
        <f t="shared" si="859"/>
        <v>-123.80170906535442</v>
      </c>
      <c r="J6106" s="10">
        <f t="shared" si="860"/>
        <v>4.1670536645349575E-13</v>
      </c>
      <c r="K6106" s="14">
        <f>$D$6+'ADSL PSD'!$J6106*Parametri!$L$6+'17a PSD'!$J6106*Parametri!$L$7+$J6106*Parametri!$L$8</f>
        <v>1.0832510235886915E-10</v>
      </c>
      <c r="L6106" s="9">
        <f t="shared" si="861"/>
        <v>-99.65270891918594</v>
      </c>
      <c r="M6106" s="9">
        <f t="shared" si="862"/>
        <v>0.47151975556462844</v>
      </c>
      <c r="N6106" s="10">
        <f>HLOOKUP(M6106,Menu!$C$8:$AB$9,2,TRUE)</f>
        <v>0</v>
      </c>
      <c r="O6106" s="9">
        <f t="shared" si="863"/>
        <v>-135.65270891918595</v>
      </c>
    </row>
    <row r="6107" spans="1:15" s="10" customFormat="1" x14ac:dyDescent="0.25">
      <c r="A6107" s="1">
        <v>26276062.5</v>
      </c>
      <c r="B6107" s="1">
        <v>-56.5</v>
      </c>
      <c r="C6107" s="9">
        <f t="shared" si="856"/>
        <v>-60</v>
      </c>
      <c r="D6107" s="9">
        <f t="shared" si="857"/>
        <v>-23.652708919186693</v>
      </c>
      <c r="E6107" s="9">
        <f t="shared" si="858"/>
        <v>4.3125000000000012E-3</v>
      </c>
      <c r="F6107" s="9">
        <f>Parametri!$F$4*(A6107/$D$9)^Parametri!$F$8</f>
        <v>75.534678978922841</v>
      </c>
      <c r="G6107" s="9">
        <f t="shared" si="855"/>
        <v>-99.187387898109534</v>
      </c>
      <c r="H6107" s="9">
        <f>Parametri!$M$4-10*LOG10(Parametri!$L$5/1000)-20*LOG10(A6107/1000000)</f>
        <v>24.619094232523821</v>
      </c>
      <c r="I6107" s="9">
        <f t="shared" si="859"/>
        <v>-123.80648213063336</v>
      </c>
      <c r="J6107" s="10">
        <f t="shared" si="860"/>
        <v>4.1624764262184704E-13</v>
      </c>
      <c r="K6107" s="14">
        <f>$D$6+'ADSL PSD'!$J6107*Parametri!$L$6+'17a PSD'!$J6107*Parametri!$L$7+$J6107*Parametri!$L$8</f>
        <v>1.0832510235886913E-10</v>
      </c>
      <c r="L6107" s="9">
        <f t="shared" si="861"/>
        <v>-99.652708919185955</v>
      </c>
      <c r="M6107" s="9">
        <f t="shared" si="862"/>
        <v>0.46532102107642004</v>
      </c>
      <c r="N6107" s="10">
        <f>HLOOKUP(M6107,Menu!$C$8:$AB$9,2,TRUE)</f>
        <v>0</v>
      </c>
      <c r="O6107" s="9">
        <f t="shared" si="863"/>
        <v>-135.65270891918595</v>
      </c>
    </row>
    <row r="6108" spans="1:15" s="10" customFormat="1" x14ac:dyDescent="0.25">
      <c r="A6108" s="1">
        <v>26280375</v>
      </c>
      <c r="B6108" s="1">
        <v>-56.5</v>
      </c>
      <c r="C6108" s="9">
        <f t="shared" si="856"/>
        <v>-60</v>
      </c>
      <c r="D6108" s="9">
        <f t="shared" si="857"/>
        <v>-23.652708919186693</v>
      </c>
      <c r="E6108" s="9">
        <f t="shared" si="858"/>
        <v>4.3125000000000012E-3</v>
      </c>
      <c r="F6108" s="9">
        <f>Parametri!$F$4*(A6108/$D$9)^Parametri!$F$8</f>
        <v>75.540877204755191</v>
      </c>
      <c r="G6108" s="9">
        <f t="shared" si="855"/>
        <v>-99.193586123941884</v>
      </c>
      <c r="H6108" s="9">
        <f>Parametri!$M$4-10*LOG10(Parametri!$L$5/1000)-20*LOG10(A6108/1000000)</f>
        <v>24.617668797280107</v>
      </c>
      <c r="I6108" s="9">
        <f t="shared" si="859"/>
        <v>-123.81125492122199</v>
      </c>
      <c r="J6108" s="10">
        <f t="shared" si="860"/>
        <v>4.1579044786880787E-13</v>
      </c>
      <c r="K6108" s="14">
        <f>$D$6+'ADSL PSD'!$J6108*Parametri!$L$6+'17a PSD'!$J6108*Parametri!$L$7+$J6108*Parametri!$L$8</f>
        <v>1.0832510235886911E-10</v>
      </c>
      <c r="L6108" s="9">
        <f t="shared" si="861"/>
        <v>-99.652708919185955</v>
      </c>
      <c r="M6108" s="9">
        <f t="shared" si="862"/>
        <v>0.4591227952440704</v>
      </c>
      <c r="N6108" s="10">
        <f>HLOOKUP(M6108,Menu!$C$8:$AB$9,2,TRUE)</f>
        <v>0</v>
      </c>
      <c r="O6108" s="9">
        <f t="shared" si="863"/>
        <v>-135.65270891918595</v>
      </c>
    </row>
    <row r="6109" spans="1:15" s="10" customFormat="1" x14ac:dyDescent="0.25">
      <c r="A6109" s="1">
        <v>26284687.5</v>
      </c>
      <c r="B6109" s="1">
        <v>-56.5</v>
      </c>
      <c r="C6109" s="9">
        <f t="shared" si="856"/>
        <v>-60</v>
      </c>
      <c r="D6109" s="9">
        <f t="shared" si="857"/>
        <v>-23.652708919186693</v>
      </c>
      <c r="E6109" s="9">
        <f t="shared" si="858"/>
        <v>4.3125000000000012E-3</v>
      </c>
      <c r="F6109" s="9">
        <f>Parametri!$F$4*(A6109/$D$9)^Parametri!$F$8</f>
        <v>75.547074922056908</v>
      </c>
      <c r="G6109" s="9">
        <f t="shared" si="855"/>
        <v>-99.199783841243601</v>
      </c>
      <c r="H6109" s="9">
        <f>Parametri!$M$4-10*LOG10(Parametri!$L$5/1000)-20*LOG10(A6109/1000000)</f>
        <v>24.616243595925191</v>
      </c>
      <c r="I6109" s="9">
        <f t="shared" si="859"/>
        <v>-123.8160274371688</v>
      </c>
      <c r="J6109" s="10">
        <f t="shared" si="860"/>
        <v>4.1533378155081381E-13</v>
      </c>
      <c r="K6109" s="14">
        <f>$D$6+'ADSL PSD'!$J6109*Parametri!$L$6+'17a PSD'!$J6109*Parametri!$L$7+$J6109*Parametri!$L$8</f>
        <v>1.0832510235886908E-10</v>
      </c>
      <c r="L6109" s="9">
        <f t="shared" si="861"/>
        <v>-99.652708919185955</v>
      </c>
      <c r="M6109" s="9">
        <f t="shared" si="862"/>
        <v>0.45292507794235348</v>
      </c>
      <c r="N6109" s="10">
        <f>HLOOKUP(M6109,Menu!$C$8:$AB$9,2,TRUE)</f>
        <v>0</v>
      </c>
      <c r="O6109" s="9">
        <f t="shared" si="863"/>
        <v>-135.65270891918595</v>
      </c>
    </row>
    <row r="6110" spans="1:15" s="10" customFormat="1" x14ac:dyDescent="0.25">
      <c r="A6110" s="1">
        <v>26289000</v>
      </c>
      <c r="B6110" s="1">
        <v>-56.5</v>
      </c>
      <c r="C6110" s="9">
        <f t="shared" si="856"/>
        <v>-60</v>
      </c>
      <c r="D6110" s="9">
        <f t="shared" si="857"/>
        <v>-23.652708919186693</v>
      </c>
      <c r="E6110" s="9">
        <f t="shared" si="858"/>
        <v>4.3125000000000012E-3</v>
      </c>
      <c r="F6110" s="9">
        <f>Parametri!$F$4*(A6110/$D$9)^Parametri!$F$8</f>
        <v>75.553272130953104</v>
      </c>
      <c r="G6110" s="9">
        <f t="shared" si="855"/>
        <v>-99.205981050139798</v>
      </c>
      <c r="H6110" s="9">
        <f>Parametri!$M$4-10*LOG10(Parametri!$L$5/1000)-20*LOG10(A6110/1000000)</f>
        <v>24.61481862838232</v>
      </c>
      <c r="I6110" s="9">
        <f t="shared" si="859"/>
        <v>-123.82079967852212</v>
      </c>
      <c r="J6110" s="10">
        <f t="shared" si="860"/>
        <v>4.1487764302513735E-13</v>
      </c>
      <c r="K6110" s="14">
        <f>$D$6+'ADSL PSD'!$J6110*Parametri!$L$6+'17a PSD'!$J6110*Parametri!$L$7+$J6110*Parametri!$L$8</f>
        <v>1.0832510235886907E-10</v>
      </c>
      <c r="L6110" s="9">
        <f t="shared" si="861"/>
        <v>-99.652708919185955</v>
      </c>
      <c r="M6110" s="9">
        <f t="shared" si="862"/>
        <v>0.44672786904615691</v>
      </c>
      <c r="N6110" s="10">
        <f>HLOOKUP(M6110,Menu!$C$8:$AB$9,2,TRUE)</f>
        <v>0</v>
      </c>
      <c r="O6110" s="9">
        <f t="shared" si="863"/>
        <v>-135.65270891918595</v>
      </c>
    </row>
    <row r="6111" spans="1:15" s="10" customFormat="1" x14ac:dyDescent="0.25">
      <c r="A6111" s="1">
        <v>26293312.5</v>
      </c>
      <c r="B6111" s="1">
        <v>-56.5</v>
      </c>
      <c r="C6111" s="9">
        <f t="shared" si="856"/>
        <v>-60</v>
      </c>
      <c r="D6111" s="9">
        <f t="shared" si="857"/>
        <v>-23.652708919186693</v>
      </c>
      <c r="E6111" s="9">
        <f t="shared" si="858"/>
        <v>4.3125000000000012E-3</v>
      </c>
      <c r="F6111" s="9">
        <f>Parametri!$F$4*(A6111/$D$9)^Parametri!$F$8</f>
        <v>75.559468831568893</v>
      </c>
      <c r="G6111" s="9">
        <f t="shared" si="855"/>
        <v>-99.212177750755586</v>
      </c>
      <c r="H6111" s="9">
        <f>Parametri!$M$4-10*LOG10(Parametri!$L$5/1000)-20*LOG10(A6111/1000000)</f>
        <v>24.613393894574802</v>
      </c>
      <c r="I6111" s="9">
        <f t="shared" si="859"/>
        <v>-123.82557164533038</v>
      </c>
      <c r="J6111" s="10">
        <f t="shared" si="860"/>
        <v>4.1442203164986057E-13</v>
      </c>
      <c r="K6111" s="14">
        <f>$D$6+'ADSL PSD'!$J6111*Parametri!$L$6+'17a PSD'!$J6111*Parametri!$L$7+$J6111*Parametri!$L$8</f>
        <v>1.0832510235886904E-10</v>
      </c>
      <c r="L6111" s="9">
        <f t="shared" si="861"/>
        <v>-99.652708919185955</v>
      </c>
      <c r="M6111" s="9">
        <f t="shared" si="862"/>
        <v>0.44053116843036833</v>
      </c>
      <c r="N6111" s="10">
        <f>HLOOKUP(M6111,Menu!$C$8:$AB$9,2,TRUE)</f>
        <v>0</v>
      </c>
      <c r="O6111" s="9">
        <f t="shared" si="863"/>
        <v>-135.65270891918595</v>
      </c>
    </row>
    <row r="6112" spans="1:15" s="10" customFormat="1" x14ac:dyDescent="0.25">
      <c r="A6112" s="1">
        <v>26297625</v>
      </c>
      <c r="B6112" s="1">
        <v>-56.5</v>
      </c>
      <c r="C6112" s="9">
        <f t="shared" si="856"/>
        <v>-60</v>
      </c>
      <c r="D6112" s="9">
        <f t="shared" si="857"/>
        <v>-23.652708919186693</v>
      </c>
      <c r="E6112" s="9">
        <f t="shared" si="858"/>
        <v>4.3125000000000012E-3</v>
      </c>
      <c r="F6112" s="9">
        <f>Parametri!$F$4*(A6112/$D$9)^Parametri!$F$8</f>
        <v>75.565665024029329</v>
      </c>
      <c r="G6112" s="9">
        <f t="shared" si="855"/>
        <v>-99.218373943216022</v>
      </c>
      <c r="H6112" s="9">
        <f>Parametri!$M$4-10*LOG10(Parametri!$L$5/1000)-20*LOG10(A6112/1000000)</f>
        <v>24.611969394425962</v>
      </c>
      <c r="I6112" s="9">
        <f t="shared" si="859"/>
        <v>-123.83034333764198</v>
      </c>
      <c r="J6112" s="10">
        <f t="shared" si="860"/>
        <v>4.1396694678389281E-13</v>
      </c>
      <c r="K6112" s="14">
        <f>$D$6+'ADSL PSD'!$J6112*Parametri!$L$6+'17a PSD'!$J6112*Parametri!$L$7+$J6112*Parametri!$L$8</f>
        <v>1.0832510235886903E-10</v>
      </c>
      <c r="L6112" s="9">
        <f t="shared" si="861"/>
        <v>-99.652708919185955</v>
      </c>
      <c r="M6112" s="9">
        <f t="shared" si="862"/>
        <v>0.4343349759699322</v>
      </c>
      <c r="N6112" s="10">
        <f>HLOOKUP(M6112,Menu!$C$8:$AB$9,2,TRUE)</f>
        <v>0</v>
      </c>
      <c r="O6112" s="9">
        <f t="shared" si="863"/>
        <v>-135.65270891918595</v>
      </c>
    </row>
    <row r="6113" spans="1:15" s="10" customFormat="1" x14ac:dyDescent="0.25">
      <c r="A6113" s="1">
        <v>26301937.5</v>
      </c>
      <c r="B6113" s="1">
        <v>-56.5</v>
      </c>
      <c r="C6113" s="9">
        <f t="shared" si="856"/>
        <v>-60</v>
      </c>
      <c r="D6113" s="9">
        <f t="shared" si="857"/>
        <v>-23.652708919186693</v>
      </c>
      <c r="E6113" s="9">
        <f t="shared" si="858"/>
        <v>4.3125000000000012E-3</v>
      </c>
      <c r="F6113" s="9">
        <f>Parametri!$F$4*(A6113/$D$9)^Parametri!$F$8</f>
        <v>75.571860708459369</v>
      </c>
      <c r="G6113" s="9">
        <f t="shared" si="855"/>
        <v>-99.224569627646062</v>
      </c>
      <c r="H6113" s="9">
        <f>Parametri!$M$4-10*LOG10(Parametri!$L$5/1000)-20*LOG10(A6113/1000000)</f>
        <v>24.610545127859179</v>
      </c>
      <c r="I6113" s="9">
        <f t="shared" si="859"/>
        <v>-123.83511475550524</v>
      </c>
      <c r="J6113" s="10">
        <f t="shared" si="860"/>
        <v>4.1351238778696411E-13</v>
      </c>
      <c r="K6113" s="14">
        <f>$D$6+'ADSL PSD'!$J6113*Parametri!$L$6+'17a PSD'!$J6113*Parametri!$L$7+$J6113*Parametri!$L$8</f>
        <v>1.0832510235886901E-10</v>
      </c>
      <c r="L6113" s="9">
        <f t="shared" si="861"/>
        <v>-99.652708919185955</v>
      </c>
      <c r="M6113" s="9">
        <f t="shared" si="862"/>
        <v>0.4281392915398925</v>
      </c>
      <c r="N6113" s="10">
        <f>HLOOKUP(M6113,Menu!$C$8:$AB$9,2,TRUE)</f>
        <v>0</v>
      </c>
      <c r="O6113" s="9">
        <f t="shared" si="863"/>
        <v>-135.65270891918595</v>
      </c>
    </row>
    <row r="6114" spans="1:15" s="10" customFormat="1" x14ac:dyDescent="0.25">
      <c r="A6114" s="1">
        <v>26306250</v>
      </c>
      <c r="B6114" s="1">
        <v>-56.5</v>
      </c>
      <c r="C6114" s="9">
        <f t="shared" si="856"/>
        <v>-60</v>
      </c>
      <c r="D6114" s="9">
        <f t="shared" si="857"/>
        <v>-23.652708919186693</v>
      </c>
      <c r="E6114" s="9">
        <f t="shared" si="858"/>
        <v>4.3125000000000012E-3</v>
      </c>
      <c r="F6114" s="9">
        <f>Parametri!$F$4*(A6114/$D$9)^Parametri!$F$8</f>
        <v>75.578055884983954</v>
      </c>
      <c r="G6114" s="9">
        <f t="shared" si="855"/>
        <v>-99.230764804170647</v>
      </c>
      <c r="H6114" s="9">
        <f>Parametri!$M$4-10*LOG10(Parametri!$L$5/1000)-20*LOG10(A6114/1000000)</f>
        <v>24.60912109479786</v>
      </c>
      <c r="I6114" s="9">
        <f t="shared" si="859"/>
        <v>-123.8398858989685</v>
      </c>
      <c r="J6114" s="10">
        <f t="shared" si="860"/>
        <v>4.130583540196265E-13</v>
      </c>
      <c r="K6114" s="14">
        <f>$D$6+'ADSL PSD'!$J6114*Parametri!$L$6+'17a PSD'!$J6114*Parametri!$L$7+$J6114*Parametri!$L$8</f>
        <v>1.0832510235886899E-10</v>
      </c>
      <c r="L6114" s="9">
        <f t="shared" si="861"/>
        <v>-99.652708919185955</v>
      </c>
      <c r="M6114" s="9">
        <f t="shared" si="862"/>
        <v>0.42194411501530737</v>
      </c>
      <c r="N6114" s="10">
        <f>HLOOKUP(M6114,Menu!$C$8:$AB$9,2,TRUE)</f>
        <v>0</v>
      </c>
      <c r="O6114" s="9">
        <f t="shared" si="863"/>
        <v>-135.65270891918595</v>
      </c>
    </row>
    <row r="6115" spans="1:15" s="10" customFormat="1" x14ac:dyDescent="0.25">
      <c r="A6115" s="1">
        <v>26310562.5</v>
      </c>
      <c r="B6115" s="1">
        <v>-56.5</v>
      </c>
      <c r="C6115" s="9">
        <f t="shared" si="856"/>
        <v>-60</v>
      </c>
      <c r="D6115" s="9">
        <f t="shared" si="857"/>
        <v>-23.652708919186693</v>
      </c>
      <c r="E6115" s="9">
        <f t="shared" si="858"/>
        <v>4.3125000000000012E-3</v>
      </c>
      <c r="F6115" s="9">
        <f>Parametri!$F$4*(A6115/$D$9)^Parametri!$F$8</f>
        <v>75.584250553728026</v>
      </c>
      <c r="G6115" s="9">
        <f t="shared" si="855"/>
        <v>-99.23695947291472</v>
      </c>
      <c r="H6115" s="9">
        <f>Parametri!$M$4-10*LOG10(Parametri!$L$5/1000)-20*LOG10(A6115/1000000)</f>
        <v>24.607697295165455</v>
      </c>
      <c r="I6115" s="9">
        <f t="shared" si="859"/>
        <v>-123.84465676808017</v>
      </c>
      <c r="J6115" s="10">
        <f t="shared" si="860"/>
        <v>4.1260484484323888E-13</v>
      </c>
      <c r="K6115" s="14">
        <f>$D$6+'ADSL PSD'!$J6115*Parametri!$L$6+'17a PSD'!$J6115*Parametri!$L$7+$J6115*Parametri!$L$8</f>
        <v>1.0832510235886897E-10</v>
      </c>
      <c r="L6115" s="9">
        <f t="shared" si="861"/>
        <v>-99.652708919185955</v>
      </c>
      <c r="M6115" s="9">
        <f t="shared" si="862"/>
        <v>0.415749446271235</v>
      </c>
      <c r="N6115" s="10">
        <f>HLOOKUP(M6115,Menu!$C$8:$AB$9,2,TRUE)</f>
        <v>0</v>
      </c>
      <c r="O6115" s="9">
        <f t="shared" si="863"/>
        <v>-135.65270891918595</v>
      </c>
    </row>
    <row r="6116" spans="1:15" s="10" customFormat="1" x14ac:dyDescent="0.25">
      <c r="A6116" s="1">
        <v>26314875</v>
      </c>
      <c r="B6116" s="1">
        <v>-56.5</v>
      </c>
      <c r="C6116" s="9">
        <f t="shared" si="856"/>
        <v>-60</v>
      </c>
      <c r="D6116" s="9">
        <f t="shared" si="857"/>
        <v>-23.652708919186693</v>
      </c>
      <c r="E6116" s="9">
        <f t="shared" si="858"/>
        <v>4.3125000000000012E-3</v>
      </c>
      <c r="F6116" s="9">
        <f>Parametri!$F$4*(A6116/$D$9)^Parametri!$F$8</f>
        <v>75.590444714816371</v>
      </c>
      <c r="G6116" s="9">
        <f t="shared" si="855"/>
        <v>-99.243153634003065</v>
      </c>
      <c r="H6116" s="9">
        <f>Parametri!$M$4-10*LOG10(Parametri!$L$5/1000)-20*LOG10(A6116/1000000)</f>
        <v>24.606273728885437</v>
      </c>
      <c r="I6116" s="9">
        <f t="shared" si="859"/>
        <v>-123.84942736288851</v>
      </c>
      <c r="J6116" s="10">
        <f t="shared" si="860"/>
        <v>4.1215185961998892E-13</v>
      </c>
      <c r="K6116" s="14">
        <f>$D$6+'ADSL PSD'!$J6116*Parametri!$L$6+'17a PSD'!$J6116*Parametri!$L$7+$J6116*Parametri!$L$8</f>
        <v>1.0832510235886894E-10</v>
      </c>
      <c r="L6116" s="9">
        <f t="shared" si="861"/>
        <v>-99.652708919185955</v>
      </c>
      <c r="M6116" s="9">
        <f t="shared" si="862"/>
        <v>0.40955528518288986</v>
      </c>
      <c r="N6116" s="10">
        <f>HLOOKUP(M6116,Menu!$C$8:$AB$9,2,TRUE)</f>
        <v>0</v>
      </c>
      <c r="O6116" s="9">
        <f t="shared" si="863"/>
        <v>-135.65270891918595</v>
      </c>
    </row>
    <row r="6117" spans="1:15" s="10" customFormat="1" x14ac:dyDescent="0.25">
      <c r="A6117" s="1">
        <v>26319187.5</v>
      </c>
      <c r="B6117" s="1">
        <v>-56.5</v>
      </c>
      <c r="C6117" s="9">
        <f t="shared" si="856"/>
        <v>-60</v>
      </c>
      <c r="D6117" s="9">
        <f t="shared" si="857"/>
        <v>-23.652708919186693</v>
      </c>
      <c r="E6117" s="9">
        <f t="shared" si="858"/>
        <v>4.3125000000000012E-3</v>
      </c>
      <c r="F6117" s="9">
        <f>Parametri!$F$4*(A6117/$D$9)^Parametri!$F$8</f>
        <v>75.596638368373817</v>
      </c>
      <c r="G6117" s="9">
        <f t="shared" si="855"/>
        <v>-99.249347287560511</v>
      </c>
      <c r="H6117" s="9">
        <f>Parametri!$M$4-10*LOG10(Parametri!$L$5/1000)-20*LOG10(A6117/1000000)</f>
        <v>24.604850395881339</v>
      </c>
      <c r="I6117" s="9">
        <f t="shared" si="859"/>
        <v>-123.85419768344185</v>
      </c>
      <c r="J6117" s="10">
        <f t="shared" si="860"/>
        <v>4.1169939771287429E-13</v>
      </c>
      <c r="K6117" s="14">
        <f>$D$6+'ADSL PSD'!$J6117*Parametri!$L$6+'17a PSD'!$J6117*Parametri!$L$7+$J6117*Parametri!$L$8</f>
        <v>1.0832510235886893E-10</v>
      </c>
      <c r="L6117" s="9">
        <f t="shared" si="861"/>
        <v>-99.652708919185955</v>
      </c>
      <c r="M6117" s="9">
        <f t="shared" si="862"/>
        <v>0.40336163162544381</v>
      </c>
      <c r="N6117" s="10">
        <f>HLOOKUP(M6117,Menu!$C$8:$AB$9,2,TRUE)</f>
        <v>0</v>
      </c>
      <c r="O6117" s="9">
        <f t="shared" si="863"/>
        <v>-135.65270891918595</v>
      </c>
    </row>
    <row r="6118" spans="1:15" s="10" customFormat="1" x14ac:dyDescent="0.25">
      <c r="A6118" s="1">
        <v>26323500</v>
      </c>
      <c r="B6118" s="1">
        <v>-56.5</v>
      </c>
      <c r="C6118" s="9">
        <f t="shared" si="856"/>
        <v>-60</v>
      </c>
      <c r="D6118" s="9">
        <f t="shared" si="857"/>
        <v>-23.652708919186693</v>
      </c>
      <c r="E6118" s="9">
        <f t="shared" si="858"/>
        <v>4.3125000000000012E-3</v>
      </c>
      <c r="F6118" s="9">
        <f>Parametri!$F$4*(A6118/$D$9)^Parametri!$F$8</f>
        <v>75.602831514525064</v>
      </c>
      <c r="G6118" s="9">
        <f t="shared" si="855"/>
        <v>-99.255540433711758</v>
      </c>
      <c r="H6118" s="9">
        <f>Parametri!$M$4-10*LOG10(Parametri!$L$5/1000)-20*LOG10(A6118/1000000)</f>
        <v>24.603427296076724</v>
      </c>
      <c r="I6118" s="9">
        <f t="shared" si="859"/>
        <v>-123.85896772978847</v>
      </c>
      <c r="J6118" s="10">
        <f t="shared" si="860"/>
        <v>4.112474584857109E-13</v>
      </c>
      <c r="K6118" s="14">
        <f>$D$6+'ADSL PSD'!$J6118*Parametri!$L$6+'17a PSD'!$J6118*Parametri!$L$7+$J6118*Parametri!$L$8</f>
        <v>1.083251023588689E-10</v>
      </c>
      <c r="L6118" s="9">
        <f t="shared" si="861"/>
        <v>-99.652708919185955</v>
      </c>
      <c r="M6118" s="9">
        <f t="shared" si="862"/>
        <v>0.39716848547419659</v>
      </c>
      <c r="N6118" s="10">
        <f>HLOOKUP(M6118,Menu!$C$8:$AB$9,2,TRUE)</f>
        <v>0</v>
      </c>
      <c r="O6118" s="9">
        <f t="shared" si="863"/>
        <v>-135.65270891918595</v>
      </c>
    </row>
    <row r="6119" spans="1:15" s="10" customFormat="1" x14ac:dyDescent="0.25">
      <c r="A6119" s="1">
        <v>26327812.5</v>
      </c>
      <c r="B6119" s="1">
        <v>-56.5</v>
      </c>
      <c r="C6119" s="9">
        <f t="shared" si="856"/>
        <v>-60</v>
      </c>
      <c r="D6119" s="9">
        <f t="shared" si="857"/>
        <v>-23.652708919186693</v>
      </c>
      <c r="E6119" s="9">
        <f t="shared" si="858"/>
        <v>4.3125000000000012E-3</v>
      </c>
      <c r="F6119" s="9">
        <f>Parametri!$F$4*(A6119/$D$9)^Parametri!$F$8</f>
        <v>75.609024153394799</v>
      </c>
      <c r="G6119" s="9">
        <f t="shared" si="855"/>
        <v>-99.261733072581492</v>
      </c>
      <c r="H6119" s="9">
        <f>Parametri!$M$4-10*LOG10(Parametri!$L$5/1000)-20*LOG10(A6119/1000000)</f>
        <v>24.602004429395173</v>
      </c>
      <c r="I6119" s="9">
        <f t="shared" si="859"/>
        <v>-123.86373750197666</v>
      </c>
      <c r="J6119" s="10">
        <f t="shared" si="860"/>
        <v>4.1079604130312832E-13</v>
      </c>
      <c r="K6119" s="14">
        <f>$D$6+'ADSL PSD'!$J6119*Parametri!$L$6+'17a PSD'!$J6119*Parametri!$L$7+$J6119*Parametri!$L$8</f>
        <v>1.0832510235886889E-10</v>
      </c>
      <c r="L6119" s="9">
        <f t="shared" si="861"/>
        <v>-99.652708919185955</v>
      </c>
      <c r="M6119" s="9">
        <f t="shared" si="862"/>
        <v>0.39097584660446216</v>
      </c>
      <c r="N6119" s="10">
        <f>HLOOKUP(M6119,Menu!$C$8:$AB$9,2,TRUE)</f>
        <v>0</v>
      </c>
      <c r="O6119" s="9">
        <f t="shared" si="863"/>
        <v>-135.65270891918595</v>
      </c>
    </row>
    <row r="6120" spans="1:15" s="10" customFormat="1" x14ac:dyDescent="0.25">
      <c r="A6120" s="1">
        <v>26332125</v>
      </c>
      <c r="B6120" s="1">
        <v>-56.5</v>
      </c>
      <c r="C6120" s="9">
        <f t="shared" si="856"/>
        <v>-60</v>
      </c>
      <c r="D6120" s="9">
        <f t="shared" si="857"/>
        <v>-23.652708919186693</v>
      </c>
      <c r="E6120" s="9">
        <f t="shared" si="858"/>
        <v>4.3125000000000012E-3</v>
      </c>
      <c r="F6120" s="9">
        <f>Parametri!$F$4*(A6120/$D$9)^Parametri!$F$8</f>
        <v>75.615216285107692</v>
      </c>
      <c r="G6120" s="9">
        <f t="shared" si="855"/>
        <v>-99.267925204294386</v>
      </c>
      <c r="H6120" s="9">
        <f>Parametri!$M$4-10*LOG10(Parametri!$L$5/1000)-20*LOG10(A6120/1000000)</f>
        <v>24.600581795760341</v>
      </c>
      <c r="I6120" s="9">
        <f t="shared" si="859"/>
        <v>-123.86850700005473</v>
      </c>
      <c r="J6120" s="10">
        <f t="shared" si="860"/>
        <v>4.1034514553056028E-13</v>
      </c>
      <c r="K6120" s="14">
        <f>$D$6+'ADSL PSD'!$J6120*Parametri!$L$6+'17a PSD'!$J6120*Parametri!$L$7+$J6120*Parametri!$L$8</f>
        <v>1.0832510235886886E-10</v>
      </c>
      <c r="L6120" s="9">
        <f t="shared" si="861"/>
        <v>-99.652708919185955</v>
      </c>
      <c r="M6120" s="9">
        <f t="shared" si="862"/>
        <v>0.38478371489156871</v>
      </c>
      <c r="N6120" s="10">
        <f>HLOOKUP(M6120,Menu!$C$8:$AB$9,2,TRUE)</f>
        <v>0</v>
      </c>
      <c r="O6120" s="9">
        <f t="shared" si="863"/>
        <v>-135.65270891918595</v>
      </c>
    </row>
    <row r="6121" spans="1:15" s="10" customFormat="1" x14ac:dyDescent="0.25">
      <c r="A6121" s="1">
        <v>26336437.5</v>
      </c>
      <c r="B6121" s="1">
        <v>-56.5</v>
      </c>
      <c r="C6121" s="9">
        <f t="shared" si="856"/>
        <v>-60</v>
      </c>
      <c r="D6121" s="9">
        <f t="shared" si="857"/>
        <v>-23.652708919186693</v>
      </c>
      <c r="E6121" s="9">
        <f t="shared" si="858"/>
        <v>4.3125000000000012E-3</v>
      </c>
      <c r="F6121" s="9">
        <f>Parametri!$F$4*(A6121/$D$9)^Parametri!$F$8</f>
        <v>75.621407909788289</v>
      </c>
      <c r="G6121" s="9">
        <f t="shared" si="855"/>
        <v>-99.274116828974982</v>
      </c>
      <c r="H6121" s="9">
        <f>Parametri!$M$4-10*LOG10(Parametri!$L$5/1000)-20*LOG10(A6121/1000000)</f>
        <v>24.599159395095889</v>
      </c>
      <c r="I6121" s="9">
        <f t="shared" si="859"/>
        <v>-123.87327622407088</v>
      </c>
      <c r="J6121" s="10">
        <f t="shared" si="860"/>
        <v>4.0989477053426363E-13</v>
      </c>
      <c r="K6121" s="14">
        <f>$D$6+'ADSL PSD'!$J6121*Parametri!$L$6+'17a PSD'!$J6121*Parametri!$L$7+$J6121*Parametri!$L$8</f>
        <v>1.0832510235886885E-10</v>
      </c>
      <c r="L6121" s="9">
        <f t="shared" si="861"/>
        <v>-99.652708919185955</v>
      </c>
      <c r="M6121" s="9">
        <f t="shared" si="862"/>
        <v>0.37859209021097229</v>
      </c>
      <c r="N6121" s="10">
        <f>HLOOKUP(M6121,Menu!$C$8:$AB$9,2,TRUE)</f>
        <v>0</v>
      </c>
      <c r="O6121" s="9">
        <f t="shared" si="863"/>
        <v>-135.65270891918595</v>
      </c>
    </row>
    <row r="6122" spans="1:15" s="10" customFormat="1" x14ac:dyDescent="0.25">
      <c r="A6122" s="1">
        <v>26340750</v>
      </c>
      <c r="B6122" s="1">
        <v>-56.5</v>
      </c>
      <c r="C6122" s="9">
        <f t="shared" si="856"/>
        <v>-60</v>
      </c>
      <c r="D6122" s="9">
        <f t="shared" si="857"/>
        <v>-23.652708919186693</v>
      </c>
      <c r="E6122" s="9">
        <f t="shared" si="858"/>
        <v>4.3125000000000012E-3</v>
      </c>
      <c r="F6122" s="9">
        <f>Parametri!$F$4*(A6122/$D$9)^Parametri!$F$8</f>
        <v>75.627599027561146</v>
      </c>
      <c r="G6122" s="9">
        <f t="shared" si="855"/>
        <v>-99.28030794674784</v>
      </c>
      <c r="H6122" s="9">
        <f>Parametri!$M$4-10*LOG10(Parametri!$L$5/1000)-20*LOG10(A6122/1000000)</f>
        <v>24.597737227325531</v>
      </c>
      <c r="I6122" s="9">
        <f t="shared" si="859"/>
        <v>-123.87804517407338</v>
      </c>
      <c r="J6122" s="10">
        <f t="shared" si="860"/>
        <v>4.0944491568130016E-13</v>
      </c>
      <c r="K6122" s="14">
        <f>$D$6+'ADSL PSD'!$J6122*Parametri!$L$6+'17a PSD'!$J6122*Parametri!$L$7+$J6122*Parametri!$L$8</f>
        <v>1.0832510235886882E-10</v>
      </c>
      <c r="L6122" s="9">
        <f t="shared" si="861"/>
        <v>-99.652708919185955</v>
      </c>
      <c r="M6122" s="9">
        <f t="shared" si="862"/>
        <v>0.37240097243811476</v>
      </c>
      <c r="N6122" s="10">
        <f>HLOOKUP(M6122,Menu!$C$8:$AB$9,2,TRUE)</f>
        <v>0</v>
      </c>
      <c r="O6122" s="9">
        <f t="shared" si="863"/>
        <v>-135.65270891918595</v>
      </c>
    </row>
    <row r="6123" spans="1:15" s="10" customFormat="1" x14ac:dyDescent="0.25">
      <c r="A6123" s="1">
        <v>26345062.5</v>
      </c>
      <c r="B6123" s="1">
        <v>-56.5</v>
      </c>
      <c r="C6123" s="9">
        <f t="shared" si="856"/>
        <v>-60</v>
      </c>
      <c r="D6123" s="9">
        <f t="shared" si="857"/>
        <v>-23.652708919186693</v>
      </c>
      <c r="E6123" s="9">
        <f t="shared" si="858"/>
        <v>4.3125000000000012E-3</v>
      </c>
      <c r="F6123" s="9">
        <f>Parametri!$F$4*(A6123/$D$9)^Parametri!$F$8</f>
        <v>75.633789638550724</v>
      </c>
      <c r="G6123" s="9">
        <f t="shared" si="855"/>
        <v>-99.286498557737417</v>
      </c>
      <c r="H6123" s="9">
        <f>Parametri!$M$4-10*LOG10(Parametri!$L$5/1000)-20*LOG10(A6123/1000000)</f>
        <v>24.59631529237301</v>
      </c>
      <c r="I6123" s="9">
        <f t="shared" si="859"/>
        <v>-123.88281385011042</v>
      </c>
      <c r="J6123" s="10">
        <f t="shared" si="860"/>
        <v>4.0899558033954127E-13</v>
      </c>
      <c r="K6123" s="14">
        <f>$D$6+'ADSL PSD'!$J6123*Parametri!$L$6+'17a PSD'!$J6123*Parametri!$L$7+$J6123*Parametri!$L$8</f>
        <v>1.0832510235886881E-10</v>
      </c>
      <c r="L6123" s="9">
        <f t="shared" si="861"/>
        <v>-99.652708919185955</v>
      </c>
      <c r="M6123" s="9">
        <f t="shared" si="862"/>
        <v>0.36621036144853747</v>
      </c>
      <c r="N6123" s="10">
        <f>HLOOKUP(M6123,Menu!$C$8:$AB$9,2,TRUE)</f>
        <v>0</v>
      </c>
      <c r="O6123" s="9">
        <f t="shared" si="863"/>
        <v>-135.65270891918595</v>
      </c>
    </row>
    <row r="6124" spans="1:15" s="10" customFormat="1" x14ac:dyDescent="0.25">
      <c r="A6124" s="1">
        <v>26349375</v>
      </c>
      <c r="B6124" s="1">
        <v>-56.5</v>
      </c>
      <c r="C6124" s="9">
        <f t="shared" si="856"/>
        <v>-60</v>
      </c>
      <c r="D6124" s="9">
        <f t="shared" si="857"/>
        <v>-23.652708919186693</v>
      </c>
      <c r="E6124" s="9">
        <f t="shared" si="858"/>
        <v>4.3125000000000012E-3</v>
      </c>
      <c r="F6124" s="9">
        <f>Parametri!$F$4*(A6124/$D$9)^Parametri!$F$8</f>
        <v>75.639979742881479</v>
      </c>
      <c r="G6124" s="9">
        <f t="shared" si="855"/>
        <v>-99.292688662068173</v>
      </c>
      <c r="H6124" s="9">
        <f>Parametri!$M$4-10*LOG10(Parametri!$L$5/1000)-20*LOG10(A6124/1000000)</f>
        <v>24.594893590162119</v>
      </c>
      <c r="I6124" s="9">
        <f t="shared" si="859"/>
        <v>-123.88758225223029</v>
      </c>
      <c r="J6124" s="10">
        <f t="shared" si="860"/>
        <v>4.0854676387766508E-13</v>
      </c>
      <c r="K6124" s="14">
        <f>$D$6+'ADSL PSD'!$J6124*Parametri!$L$6+'17a PSD'!$J6124*Parametri!$L$7+$J6124*Parametri!$L$8</f>
        <v>1.0832510235886879E-10</v>
      </c>
      <c r="L6124" s="9">
        <f t="shared" si="861"/>
        <v>-99.652708919185955</v>
      </c>
      <c r="M6124" s="9">
        <f t="shared" si="862"/>
        <v>0.36002025711778174</v>
      </c>
      <c r="N6124" s="10">
        <f>HLOOKUP(M6124,Menu!$C$8:$AB$9,2,TRUE)</f>
        <v>0</v>
      </c>
      <c r="O6124" s="9">
        <f t="shared" si="863"/>
        <v>-135.65270891918595</v>
      </c>
    </row>
    <row r="6125" spans="1:15" s="10" customFormat="1" x14ac:dyDescent="0.25">
      <c r="A6125" s="1">
        <v>26353687.5</v>
      </c>
      <c r="B6125" s="1">
        <v>-56.5</v>
      </c>
      <c r="C6125" s="9">
        <f t="shared" si="856"/>
        <v>-60</v>
      </c>
      <c r="D6125" s="9">
        <f t="shared" si="857"/>
        <v>-23.652708919186693</v>
      </c>
      <c r="E6125" s="9">
        <f t="shared" si="858"/>
        <v>4.3125000000000012E-3</v>
      </c>
      <c r="F6125" s="9">
        <f>Parametri!$F$4*(A6125/$D$9)^Parametri!$F$8</f>
        <v>75.646169340677758</v>
      </c>
      <c r="G6125" s="9">
        <f t="shared" si="855"/>
        <v>-99.298878259864452</v>
      </c>
      <c r="H6125" s="9">
        <f>Parametri!$M$4-10*LOG10(Parametri!$L$5/1000)-20*LOG10(A6125/1000000)</f>
        <v>24.593472120616671</v>
      </c>
      <c r="I6125" s="9">
        <f t="shared" si="859"/>
        <v>-123.89235038048112</v>
      </c>
      <c r="J6125" s="10">
        <f t="shared" si="860"/>
        <v>4.0809846566516145E-13</v>
      </c>
      <c r="K6125" s="14">
        <f>$D$6+'ADSL PSD'!$J6125*Parametri!$L$6+'17a PSD'!$J6125*Parametri!$L$7+$J6125*Parametri!$L$8</f>
        <v>1.0832510235886876E-10</v>
      </c>
      <c r="L6125" s="9">
        <f t="shared" si="861"/>
        <v>-99.652708919185955</v>
      </c>
      <c r="M6125" s="9">
        <f t="shared" si="862"/>
        <v>0.35383065932150259</v>
      </c>
      <c r="N6125" s="10">
        <f>HLOOKUP(M6125,Menu!$C$8:$AB$9,2,TRUE)</f>
        <v>0</v>
      </c>
      <c r="O6125" s="9">
        <f t="shared" si="863"/>
        <v>-135.65270891918595</v>
      </c>
    </row>
    <row r="6126" spans="1:15" s="10" customFormat="1" x14ac:dyDescent="0.25">
      <c r="A6126" s="1">
        <v>26358000</v>
      </c>
      <c r="B6126" s="1">
        <v>-56.5</v>
      </c>
      <c r="C6126" s="9">
        <f t="shared" si="856"/>
        <v>-60</v>
      </c>
      <c r="D6126" s="9">
        <f t="shared" si="857"/>
        <v>-23.652708919186693</v>
      </c>
      <c r="E6126" s="9">
        <f t="shared" si="858"/>
        <v>4.3125000000000012E-3</v>
      </c>
      <c r="F6126" s="9">
        <f>Parametri!$F$4*(A6126/$D$9)^Parametri!$F$8</f>
        <v>75.652358432063906</v>
      </c>
      <c r="G6126" s="9">
        <f t="shared" si="855"/>
        <v>-99.305067351250599</v>
      </c>
      <c r="H6126" s="9">
        <f>Parametri!$M$4-10*LOG10(Parametri!$L$5/1000)-20*LOG10(A6126/1000000)</f>
        <v>24.59205088366053</v>
      </c>
      <c r="I6126" s="9">
        <f t="shared" si="859"/>
        <v>-123.89711823491113</v>
      </c>
      <c r="J6126" s="10">
        <f t="shared" si="860"/>
        <v>4.0765068507231949E-13</v>
      </c>
      <c r="K6126" s="14">
        <f>$D$6+'ADSL PSD'!$J6126*Parametri!$L$6+'17a PSD'!$J6126*Parametri!$L$7+$J6126*Parametri!$L$8</f>
        <v>1.0832510235886875E-10</v>
      </c>
      <c r="L6126" s="9">
        <f t="shared" si="861"/>
        <v>-99.652708919185955</v>
      </c>
      <c r="M6126" s="9">
        <f t="shared" si="862"/>
        <v>0.34764156793535506</v>
      </c>
      <c r="N6126" s="10">
        <f>HLOOKUP(M6126,Menu!$C$8:$AB$9,2,TRUE)</f>
        <v>0</v>
      </c>
      <c r="O6126" s="9">
        <f t="shared" si="863"/>
        <v>-135.65270891918595</v>
      </c>
    </row>
    <row r="6127" spans="1:15" s="10" customFormat="1" x14ac:dyDescent="0.25">
      <c r="A6127" s="1">
        <v>26362312.5</v>
      </c>
      <c r="B6127" s="1">
        <v>-56.5</v>
      </c>
      <c r="C6127" s="9">
        <f t="shared" si="856"/>
        <v>-60</v>
      </c>
      <c r="D6127" s="9">
        <f t="shared" si="857"/>
        <v>-23.652708919186693</v>
      </c>
      <c r="E6127" s="9">
        <f t="shared" si="858"/>
        <v>4.3125000000000012E-3</v>
      </c>
      <c r="F6127" s="9">
        <f>Parametri!$F$4*(A6127/$D$9)^Parametri!$F$8</f>
        <v>75.658547017164224</v>
      </c>
      <c r="G6127" s="9">
        <f t="shared" si="855"/>
        <v>-99.311255936350918</v>
      </c>
      <c r="H6127" s="9">
        <f>Parametri!$M$4-10*LOG10(Parametri!$L$5/1000)-20*LOG10(A6127/1000000)</f>
        <v>24.590629879217598</v>
      </c>
      <c r="I6127" s="9">
        <f t="shared" si="859"/>
        <v>-123.90188581556852</v>
      </c>
      <c r="J6127" s="10">
        <f t="shared" si="860"/>
        <v>4.0720342147023754E-13</v>
      </c>
      <c r="K6127" s="14">
        <f>$D$6+'ADSL PSD'!$J6127*Parametri!$L$6+'17a PSD'!$J6127*Parametri!$L$7+$J6127*Parametri!$L$8</f>
        <v>1.0832510235886872E-10</v>
      </c>
      <c r="L6127" s="9">
        <f t="shared" si="861"/>
        <v>-99.652708919185955</v>
      </c>
      <c r="M6127" s="9">
        <f t="shared" si="862"/>
        <v>0.34145298283503678</v>
      </c>
      <c r="N6127" s="10">
        <f>HLOOKUP(M6127,Menu!$C$8:$AB$9,2,TRUE)</f>
        <v>0</v>
      </c>
      <c r="O6127" s="9">
        <f t="shared" si="863"/>
        <v>-135.65270891918595</v>
      </c>
    </row>
    <row r="6128" spans="1:15" s="10" customFormat="1" x14ac:dyDescent="0.25">
      <c r="A6128" s="1">
        <v>26366625</v>
      </c>
      <c r="B6128" s="1">
        <v>-56.5</v>
      </c>
      <c r="C6128" s="9">
        <f t="shared" si="856"/>
        <v>-60</v>
      </c>
      <c r="D6128" s="9">
        <f t="shared" si="857"/>
        <v>-23.652708919186693</v>
      </c>
      <c r="E6128" s="9">
        <f t="shared" si="858"/>
        <v>4.3125000000000012E-3</v>
      </c>
      <c r="F6128" s="9">
        <f>Parametri!$F$4*(A6128/$D$9)^Parametri!$F$8</f>
        <v>75.664735096102888</v>
      </c>
      <c r="G6128" s="9">
        <f t="shared" si="855"/>
        <v>-99.317444015289581</v>
      </c>
      <c r="H6128" s="9">
        <f>Parametri!$M$4-10*LOG10(Parametri!$L$5/1000)-20*LOG10(A6128/1000000)</f>
        <v>24.589209107211801</v>
      </c>
      <c r="I6128" s="9">
        <f t="shared" si="859"/>
        <v>-123.90665312250138</v>
      </c>
      <c r="J6128" s="10">
        <f t="shared" si="860"/>
        <v>4.0675667423082394E-13</v>
      </c>
      <c r="K6128" s="14">
        <f>$D$6+'ADSL PSD'!$J6128*Parametri!$L$6+'17a PSD'!$J6128*Parametri!$L$7+$J6128*Parametri!$L$8</f>
        <v>1.0832510235886871E-10</v>
      </c>
      <c r="L6128" s="9">
        <f t="shared" si="861"/>
        <v>-99.652708919185955</v>
      </c>
      <c r="M6128" s="9">
        <f t="shared" si="862"/>
        <v>0.33526490389637331</v>
      </c>
      <c r="N6128" s="10">
        <f>HLOOKUP(M6128,Menu!$C$8:$AB$9,2,TRUE)</f>
        <v>0</v>
      </c>
      <c r="O6128" s="9">
        <f t="shared" si="863"/>
        <v>-135.65270891918595</v>
      </c>
    </row>
    <row r="6129" spans="1:15" s="10" customFormat="1" x14ac:dyDescent="0.25">
      <c r="A6129" s="1">
        <v>26370937.5</v>
      </c>
      <c r="B6129" s="1">
        <v>-56.5</v>
      </c>
      <c r="C6129" s="9">
        <f t="shared" si="856"/>
        <v>-60</v>
      </c>
      <c r="D6129" s="9">
        <f t="shared" si="857"/>
        <v>-23.652708919186693</v>
      </c>
      <c r="E6129" s="9">
        <f t="shared" si="858"/>
        <v>4.3125000000000012E-3</v>
      </c>
      <c r="F6129" s="9">
        <f>Parametri!$F$4*(A6129/$D$9)^Parametri!$F$8</f>
        <v>75.670922669004113</v>
      </c>
      <c r="G6129" s="9">
        <f t="shared" si="855"/>
        <v>-99.323631588190807</v>
      </c>
      <c r="H6129" s="9">
        <f>Parametri!$M$4-10*LOG10(Parametri!$L$5/1000)-20*LOG10(A6129/1000000)</f>
        <v>24.587788567567117</v>
      </c>
      <c r="I6129" s="9">
        <f t="shared" si="859"/>
        <v>-123.91142015575792</v>
      </c>
      <c r="J6129" s="10">
        <f t="shared" si="860"/>
        <v>4.0631044272677684E-13</v>
      </c>
      <c r="K6129" s="14">
        <f>$D$6+'ADSL PSD'!$J6129*Parametri!$L$6+'17a PSD'!$J6129*Parametri!$L$7+$J6129*Parametri!$L$8</f>
        <v>1.0832510235886868E-10</v>
      </c>
      <c r="L6129" s="9">
        <f t="shared" si="861"/>
        <v>-99.652708919185983</v>
      </c>
      <c r="M6129" s="9">
        <f t="shared" si="862"/>
        <v>0.329077330995176</v>
      </c>
      <c r="N6129" s="10">
        <f>HLOOKUP(M6129,Menu!$C$8:$AB$9,2,TRUE)</f>
        <v>0</v>
      </c>
      <c r="O6129" s="9">
        <f t="shared" si="863"/>
        <v>-135.65270891918598</v>
      </c>
    </row>
    <row r="6130" spans="1:15" s="10" customFormat="1" x14ac:dyDescent="0.25">
      <c r="A6130" s="1">
        <v>26375250</v>
      </c>
      <c r="B6130" s="1">
        <v>-56.5</v>
      </c>
      <c r="C6130" s="9">
        <f t="shared" si="856"/>
        <v>-60</v>
      </c>
      <c r="D6130" s="9">
        <f t="shared" si="857"/>
        <v>-23.652708919186693</v>
      </c>
      <c r="E6130" s="9">
        <f t="shared" si="858"/>
        <v>4.3125000000000012E-3</v>
      </c>
      <c r="F6130" s="9">
        <f>Parametri!$F$4*(A6130/$D$9)^Parametri!$F$8</f>
        <v>75.677109735992005</v>
      </c>
      <c r="G6130" s="9">
        <f t="shared" si="855"/>
        <v>-99.329818655178698</v>
      </c>
      <c r="H6130" s="9">
        <f>Parametri!$M$4-10*LOG10(Parametri!$L$5/1000)-20*LOG10(A6130/1000000)</f>
        <v>24.58636826020755</v>
      </c>
      <c r="I6130" s="9">
        <f t="shared" si="859"/>
        <v>-123.91618691538625</v>
      </c>
      <c r="J6130" s="10">
        <f t="shared" si="860"/>
        <v>4.0586472633160529E-13</v>
      </c>
      <c r="K6130" s="14">
        <f>$D$6+'ADSL PSD'!$J6130*Parametri!$L$6+'17a PSD'!$J6130*Parametri!$L$7+$J6130*Parametri!$L$8</f>
        <v>1.0832510235886867E-10</v>
      </c>
      <c r="L6130" s="9">
        <f t="shared" si="861"/>
        <v>-99.652708919185983</v>
      </c>
      <c r="M6130" s="9">
        <f t="shared" si="862"/>
        <v>0.3228902640072846</v>
      </c>
      <c r="N6130" s="10">
        <f>HLOOKUP(M6130,Menu!$C$8:$AB$9,2,TRUE)</f>
        <v>0</v>
      </c>
      <c r="O6130" s="9">
        <f t="shared" si="863"/>
        <v>-135.65270891918598</v>
      </c>
    </row>
    <row r="6131" spans="1:15" s="10" customFormat="1" x14ac:dyDescent="0.25">
      <c r="A6131" s="1">
        <v>26379562.5</v>
      </c>
      <c r="B6131" s="1">
        <v>-56.5</v>
      </c>
      <c r="C6131" s="9">
        <f t="shared" si="856"/>
        <v>-60</v>
      </c>
      <c r="D6131" s="9">
        <f t="shared" si="857"/>
        <v>-23.652708919186693</v>
      </c>
      <c r="E6131" s="9">
        <f t="shared" si="858"/>
        <v>4.3125000000000012E-3</v>
      </c>
      <c r="F6131" s="9">
        <f>Parametri!$F$4*(A6131/$D$9)^Parametri!$F$8</f>
        <v>75.683296297190651</v>
      </c>
      <c r="G6131" s="9">
        <f t="shared" si="855"/>
        <v>-99.336005216377345</v>
      </c>
      <c r="H6131" s="9">
        <f>Parametri!$M$4-10*LOG10(Parametri!$L$5/1000)-20*LOG10(A6131/1000000)</f>
        <v>24.584948185057151</v>
      </c>
      <c r="I6131" s="9">
        <f t="shared" si="859"/>
        <v>-123.9209534014345</v>
      </c>
      <c r="J6131" s="10">
        <f t="shared" si="860"/>
        <v>4.0541952441961459E-13</v>
      </c>
      <c r="K6131" s="14">
        <f>$D$6+'ADSL PSD'!$J6131*Parametri!$L$6+'17a PSD'!$J6131*Parametri!$L$7+$J6131*Parametri!$L$8</f>
        <v>1.0832510235886864E-10</v>
      </c>
      <c r="L6131" s="9">
        <f t="shared" si="861"/>
        <v>-99.652708919185983</v>
      </c>
      <c r="M6131" s="9">
        <f t="shared" si="862"/>
        <v>0.31670370280863835</v>
      </c>
      <c r="N6131" s="10">
        <f>HLOOKUP(M6131,Menu!$C$8:$AB$9,2,TRUE)</f>
        <v>0</v>
      </c>
      <c r="O6131" s="9">
        <f t="shared" si="863"/>
        <v>-135.65270891918598</v>
      </c>
    </row>
    <row r="6132" spans="1:15" s="10" customFormat="1" x14ac:dyDescent="0.25">
      <c r="A6132" s="1">
        <v>26383875</v>
      </c>
      <c r="B6132" s="1">
        <v>-56.5</v>
      </c>
      <c r="C6132" s="9">
        <f t="shared" si="856"/>
        <v>-60</v>
      </c>
      <c r="D6132" s="9">
        <f t="shared" si="857"/>
        <v>-23.652708919186693</v>
      </c>
      <c r="E6132" s="9">
        <f t="shared" si="858"/>
        <v>4.3125000000000012E-3</v>
      </c>
      <c r="F6132" s="9">
        <f>Parametri!$F$4*(A6132/$D$9)^Parametri!$F$8</f>
        <v>75.68948235272407</v>
      </c>
      <c r="G6132" s="9">
        <f t="shared" si="855"/>
        <v>-99.342191271910764</v>
      </c>
      <c r="H6132" s="9">
        <f>Parametri!$M$4-10*LOG10(Parametri!$L$5/1000)-20*LOG10(A6132/1000000)</f>
        <v>24.583528342040005</v>
      </c>
      <c r="I6132" s="9">
        <f t="shared" si="859"/>
        <v>-123.92571961395078</v>
      </c>
      <c r="J6132" s="10">
        <f t="shared" si="860"/>
        <v>4.0497483636591282E-13</v>
      </c>
      <c r="K6132" s="14">
        <f>$D$6+'ADSL PSD'!$J6132*Parametri!$L$6+'17a PSD'!$J6132*Parametri!$L$7+$J6132*Parametri!$L$8</f>
        <v>1.0832510235886863E-10</v>
      </c>
      <c r="L6132" s="9">
        <f t="shared" si="861"/>
        <v>-99.652708919185983</v>
      </c>
      <c r="M6132" s="9">
        <f t="shared" si="862"/>
        <v>0.31051764727521913</v>
      </c>
      <c r="N6132" s="10">
        <f>HLOOKUP(M6132,Menu!$C$8:$AB$9,2,TRUE)</f>
        <v>0</v>
      </c>
      <c r="O6132" s="9">
        <f t="shared" si="863"/>
        <v>-135.65270891918598</v>
      </c>
    </row>
    <row r="6133" spans="1:15" s="10" customFormat="1" x14ac:dyDescent="0.25">
      <c r="A6133" s="1">
        <v>26388187.5</v>
      </c>
      <c r="B6133" s="1">
        <v>-56.5</v>
      </c>
      <c r="C6133" s="9">
        <f t="shared" si="856"/>
        <v>-60</v>
      </c>
      <c r="D6133" s="9">
        <f t="shared" si="857"/>
        <v>-23.652708919186693</v>
      </c>
      <c r="E6133" s="9">
        <f t="shared" si="858"/>
        <v>4.3125000000000012E-3</v>
      </c>
      <c r="F6133" s="9">
        <f>Parametri!$F$4*(A6133/$D$9)^Parametri!$F$8</f>
        <v>75.695667902716238</v>
      </c>
      <c r="G6133" s="9">
        <f t="shared" si="855"/>
        <v>-99.348376821902932</v>
      </c>
      <c r="H6133" s="9">
        <f>Parametri!$M$4-10*LOG10(Parametri!$L$5/1000)-20*LOG10(A6133/1000000)</f>
        <v>24.582108731080226</v>
      </c>
      <c r="I6133" s="9">
        <f t="shared" si="859"/>
        <v>-123.93048555298316</v>
      </c>
      <c r="J6133" s="10">
        <f t="shared" si="860"/>
        <v>4.0453066154640527E-13</v>
      </c>
      <c r="K6133" s="14">
        <f>$D$6+'ADSL PSD'!$J6133*Parametri!$L$6+'17a PSD'!$J6133*Parametri!$L$7+$J6133*Parametri!$L$8</f>
        <v>1.083251023588686E-10</v>
      </c>
      <c r="L6133" s="9">
        <f t="shared" si="861"/>
        <v>-99.652708919185983</v>
      </c>
      <c r="M6133" s="9">
        <f t="shared" si="862"/>
        <v>0.30433209728305144</v>
      </c>
      <c r="N6133" s="10">
        <f>HLOOKUP(M6133,Menu!$C$8:$AB$9,2,TRUE)</f>
        <v>0</v>
      </c>
      <c r="O6133" s="9">
        <f t="shared" si="863"/>
        <v>-135.65270891918598</v>
      </c>
    </row>
    <row r="6134" spans="1:15" s="10" customFormat="1" x14ac:dyDescent="0.25">
      <c r="A6134" s="1">
        <v>26392500</v>
      </c>
      <c r="B6134" s="1">
        <v>-56.5</v>
      </c>
      <c r="C6134" s="9">
        <f t="shared" si="856"/>
        <v>-60</v>
      </c>
      <c r="D6134" s="9">
        <f t="shared" si="857"/>
        <v>-23.652708919186693</v>
      </c>
      <c r="E6134" s="9">
        <f t="shared" si="858"/>
        <v>4.3125000000000012E-3</v>
      </c>
      <c r="F6134" s="9">
        <f>Parametri!$F$4*(A6134/$D$9)^Parametri!$F$8</f>
        <v>75.701852947291059</v>
      </c>
      <c r="G6134" s="9">
        <f t="shared" si="855"/>
        <v>-99.354561866477752</v>
      </c>
      <c r="H6134" s="9">
        <f>Parametri!$M$4-10*LOG10(Parametri!$L$5/1000)-20*LOG10(A6134/1000000)</f>
        <v>24.580689352101977</v>
      </c>
      <c r="I6134" s="9">
        <f t="shared" si="859"/>
        <v>-123.93525121857974</v>
      </c>
      <c r="J6134" s="10">
        <f t="shared" si="860"/>
        <v>4.0408699933779636E-13</v>
      </c>
      <c r="K6134" s="14">
        <f>$D$6+'ADSL PSD'!$J6134*Parametri!$L$6+'17a PSD'!$J6134*Parametri!$L$7+$J6134*Parametri!$L$8</f>
        <v>1.0832510235886859E-10</v>
      </c>
      <c r="L6134" s="9">
        <f t="shared" si="861"/>
        <v>-99.652708919185983</v>
      </c>
      <c r="M6134" s="9">
        <f t="shared" si="862"/>
        <v>0.29814705270823083</v>
      </c>
      <c r="N6134" s="10">
        <f>HLOOKUP(M6134,Menu!$C$8:$AB$9,2,TRUE)</f>
        <v>0</v>
      </c>
      <c r="O6134" s="9">
        <f t="shared" si="863"/>
        <v>-135.65270891918598</v>
      </c>
    </row>
    <row r="6135" spans="1:15" s="10" customFormat="1" x14ac:dyDescent="0.25">
      <c r="A6135" s="1">
        <v>26396812.5</v>
      </c>
      <c r="B6135" s="1">
        <v>-56.5</v>
      </c>
      <c r="C6135" s="9">
        <f t="shared" si="856"/>
        <v>-60</v>
      </c>
      <c r="D6135" s="9">
        <f t="shared" si="857"/>
        <v>-23.652708919186693</v>
      </c>
      <c r="E6135" s="9">
        <f t="shared" si="858"/>
        <v>4.3125000000000012E-3</v>
      </c>
      <c r="F6135" s="9">
        <f>Parametri!$F$4*(A6135/$D$9)^Parametri!$F$8</f>
        <v>75.708037486572422</v>
      </c>
      <c r="G6135" s="9">
        <f t="shared" si="855"/>
        <v>-99.360746405759116</v>
      </c>
      <c r="H6135" s="9">
        <f>Parametri!$M$4-10*LOG10(Parametri!$L$5/1000)-20*LOG10(A6135/1000000)</f>
        <v>24.579270205029452</v>
      </c>
      <c r="I6135" s="9">
        <f t="shared" si="859"/>
        <v>-123.94001661078858</v>
      </c>
      <c r="J6135" s="10">
        <f t="shared" si="860"/>
        <v>4.0364384911758109E-13</v>
      </c>
      <c r="K6135" s="14">
        <f>$D$6+'ADSL PSD'!$J6135*Parametri!$L$6+'17a PSD'!$J6135*Parametri!$L$7+$J6135*Parametri!$L$8</f>
        <v>1.0832510235886857E-10</v>
      </c>
      <c r="L6135" s="9">
        <f t="shared" si="861"/>
        <v>-99.652708919185983</v>
      </c>
      <c r="M6135" s="9">
        <f t="shared" si="862"/>
        <v>0.29196251342686708</v>
      </c>
      <c r="N6135" s="10">
        <f>HLOOKUP(M6135,Menu!$C$8:$AB$9,2,TRUE)</f>
        <v>0</v>
      </c>
      <c r="O6135" s="9">
        <f t="shared" si="863"/>
        <v>-135.65270891918598</v>
      </c>
    </row>
    <row r="6136" spans="1:15" s="10" customFormat="1" x14ac:dyDescent="0.25">
      <c r="A6136" s="1">
        <v>26401125</v>
      </c>
      <c r="B6136" s="1">
        <v>-56.5</v>
      </c>
      <c r="C6136" s="9">
        <f t="shared" si="856"/>
        <v>-60</v>
      </c>
      <c r="D6136" s="9">
        <f t="shared" si="857"/>
        <v>-23.652708919186693</v>
      </c>
      <c r="E6136" s="9">
        <f t="shared" si="858"/>
        <v>4.3125000000000012E-3</v>
      </c>
      <c r="F6136" s="9">
        <f>Parametri!$F$4*(A6136/$D$9)^Parametri!$F$8</f>
        <v>75.714221520684163</v>
      </c>
      <c r="G6136" s="9">
        <f t="shared" si="855"/>
        <v>-99.366930439870856</v>
      </c>
      <c r="H6136" s="9">
        <f>Parametri!$M$4-10*LOG10(Parametri!$L$5/1000)-20*LOG10(A6136/1000000)</f>
        <v>24.577851289786885</v>
      </c>
      <c r="I6136" s="9">
        <f t="shared" si="859"/>
        <v>-123.94478172965773</v>
      </c>
      <c r="J6136" s="10">
        <f t="shared" si="860"/>
        <v>4.0320121026405606E-13</v>
      </c>
      <c r="K6136" s="14">
        <f>$D$6+'ADSL PSD'!$J6136*Parametri!$L$6+'17a PSD'!$J6136*Parametri!$L$7+$J6136*Parametri!$L$8</f>
        <v>1.0832510235886854E-10</v>
      </c>
      <c r="L6136" s="9">
        <f t="shared" si="861"/>
        <v>-99.652708919185983</v>
      </c>
      <c r="M6136" s="9">
        <f t="shared" si="862"/>
        <v>0.28577847931512679</v>
      </c>
      <c r="N6136" s="10">
        <f>HLOOKUP(M6136,Menu!$C$8:$AB$9,2,TRUE)</f>
        <v>0</v>
      </c>
      <c r="O6136" s="9">
        <f t="shared" si="863"/>
        <v>-135.65270891918598</v>
      </c>
    </row>
    <row r="6137" spans="1:15" s="10" customFormat="1" x14ac:dyDescent="0.25">
      <c r="A6137" s="1">
        <v>26405437.5</v>
      </c>
      <c r="B6137" s="1">
        <v>-56.5</v>
      </c>
      <c r="C6137" s="9">
        <f t="shared" si="856"/>
        <v>-60</v>
      </c>
      <c r="D6137" s="9">
        <f t="shared" si="857"/>
        <v>-23.652708919186693</v>
      </c>
      <c r="E6137" s="9">
        <f t="shared" si="858"/>
        <v>4.3125000000000012E-3</v>
      </c>
      <c r="F6137" s="9">
        <f>Parametri!$F$4*(A6137/$D$9)^Parametri!$F$8</f>
        <v>75.720405049750013</v>
      </c>
      <c r="G6137" s="9">
        <f t="shared" si="855"/>
        <v>-99.373113968936707</v>
      </c>
      <c r="H6137" s="9">
        <f>Parametri!$M$4-10*LOG10(Parametri!$L$5/1000)-20*LOG10(A6137/1000000)</f>
        <v>24.576432606298543</v>
      </c>
      <c r="I6137" s="9">
        <f t="shared" si="859"/>
        <v>-123.94954657523525</v>
      </c>
      <c r="J6137" s="10">
        <f t="shared" si="860"/>
        <v>4.0275908215631052E-13</v>
      </c>
      <c r="K6137" s="14">
        <f>$D$6+'ADSL PSD'!$J6137*Parametri!$L$6+'17a PSD'!$J6137*Parametri!$L$7+$J6137*Parametri!$L$8</f>
        <v>1.0832510235886853E-10</v>
      </c>
      <c r="L6137" s="9">
        <f t="shared" si="861"/>
        <v>-99.652708919185983</v>
      </c>
      <c r="M6137" s="9">
        <f t="shared" si="862"/>
        <v>0.27959495024927605</v>
      </c>
      <c r="N6137" s="10">
        <f>HLOOKUP(M6137,Menu!$C$8:$AB$9,2,TRUE)</f>
        <v>0</v>
      </c>
      <c r="O6137" s="9">
        <f t="shared" si="863"/>
        <v>-135.65270891918598</v>
      </c>
    </row>
    <row r="6138" spans="1:15" s="10" customFormat="1" x14ac:dyDescent="0.25">
      <c r="A6138" s="1">
        <v>26409750</v>
      </c>
      <c r="B6138" s="1">
        <v>-56.5</v>
      </c>
      <c r="C6138" s="9">
        <f t="shared" si="856"/>
        <v>-60</v>
      </c>
      <c r="D6138" s="9">
        <f t="shared" si="857"/>
        <v>-23.652708919186693</v>
      </c>
      <c r="E6138" s="9">
        <f t="shared" si="858"/>
        <v>4.3125000000000012E-3</v>
      </c>
      <c r="F6138" s="9">
        <f>Parametri!$F$4*(A6138/$D$9)^Parametri!$F$8</f>
        <v>75.726588073893737</v>
      </c>
      <c r="G6138" s="9">
        <f t="shared" si="855"/>
        <v>-99.37929699308043</v>
      </c>
      <c r="H6138" s="9">
        <f>Parametri!$M$4-10*LOG10(Parametri!$L$5/1000)-20*LOG10(A6138/1000000)</f>
        <v>24.575014154488734</v>
      </c>
      <c r="I6138" s="9">
        <f t="shared" si="859"/>
        <v>-123.95431114756917</v>
      </c>
      <c r="J6138" s="10">
        <f t="shared" si="860"/>
        <v>4.0231746417422148E-13</v>
      </c>
      <c r="K6138" s="14">
        <f>$D$6+'ADSL PSD'!$J6138*Parametri!$L$6+'17a PSD'!$J6138*Parametri!$L$7+$J6138*Parametri!$L$8</f>
        <v>1.083251023588685E-10</v>
      </c>
      <c r="L6138" s="9">
        <f t="shared" si="861"/>
        <v>-99.652708919185983</v>
      </c>
      <c r="M6138" s="9">
        <f t="shared" si="862"/>
        <v>0.27341192610555254</v>
      </c>
      <c r="N6138" s="10">
        <f>HLOOKUP(M6138,Menu!$C$8:$AB$9,2,TRUE)</f>
        <v>0</v>
      </c>
      <c r="O6138" s="9">
        <f t="shared" si="863"/>
        <v>-135.65270891918598</v>
      </c>
    </row>
    <row r="6139" spans="1:15" s="10" customFormat="1" x14ac:dyDescent="0.25">
      <c r="A6139" s="1">
        <v>26414062.5</v>
      </c>
      <c r="B6139" s="1">
        <v>-56.5</v>
      </c>
      <c r="C6139" s="9">
        <f t="shared" si="856"/>
        <v>-60</v>
      </c>
      <c r="D6139" s="9">
        <f t="shared" si="857"/>
        <v>-23.652708919186693</v>
      </c>
      <c r="E6139" s="9">
        <f t="shared" si="858"/>
        <v>4.3125000000000012E-3</v>
      </c>
      <c r="F6139" s="9">
        <f>Parametri!$F$4*(A6139/$D$9)^Parametri!$F$8</f>
        <v>75.732770593238968</v>
      </c>
      <c r="G6139" s="9">
        <f t="shared" si="855"/>
        <v>-99.385479512425661</v>
      </c>
      <c r="H6139" s="9">
        <f>Parametri!$M$4-10*LOG10(Parametri!$L$5/1000)-20*LOG10(A6139/1000000)</f>
        <v>24.573595934281801</v>
      </c>
      <c r="I6139" s="9">
        <f t="shared" si="859"/>
        <v>-123.95907544670746</v>
      </c>
      <c r="J6139" s="10">
        <f t="shared" si="860"/>
        <v>4.0187635569847103E-13</v>
      </c>
      <c r="K6139" s="14">
        <f>$D$6+'ADSL PSD'!$J6139*Parametri!$L$6+'17a PSD'!$J6139*Parametri!$L$7+$J6139*Parametri!$L$8</f>
        <v>1.0832510235886849E-10</v>
      </c>
      <c r="L6139" s="9">
        <f t="shared" si="861"/>
        <v>-99.652708919185983</v>
      </c>
      <c r="M6139" s="9">
        <f t="shared" si="862"/>
        <v>0.26722940676032181</v>
      </c>
      <c r="N6139" s="10">
        <f>HLOOKUP(M6139,Menu!$C$8:$AB$9,2,TRUE)</f>
        <v>0</v>
      </c>
      <c r="O6139" s="9">
        <f t="shared" si="863"/>
        <v>-135.65270891918598</v>
      </c>
    </row>
    <row r="6140" spans="1:15" s="10" customFormat="1" x14ac:dyDescent="0.25">
      <c r="A6140" s="1">
        <v>26418375</v>
      </c>
      <c r="B6140" s="1">
        <v>-56.5</v>
      </c>
      <c r="C6140" s="9">
        <f t="shared" si="856"/>
        <v>-60</v>
      </c>
      <c r="D6140" s="9">
        <f t="shared" si="857"/>
        <v>-23.652708919186693</v>
      </c>
      <c r="E6140" s="9">
        <f t="shared" si="858"/>
        <v>4.3125000000000012E-3</v>
      </c>
      <c r="F6140" s="9">
        <f>Parametri!$F$4*(A6140/$D$9)^Parametri!$F$8</f>
        <v>75.73895260790934</v>
      </c>
      <c r="G6140" s="9">
        <f t="shared" si="855"/>
        <v>-99.391661527096034</v>
      </c>
      <c r="H6140" s="9">
        <f>Parametri!$M$4-10*LOG10(Parametri!$L$5/1000)-20*LOG10(A6140/1000000)</f>
        <v>24.572177945602121</v>
      </c>
      <c r="I6140" s="9">
        <f t="shared" si="859"/>
        <v>-123.96383947269815</v>
      </c>
      <c r="J6140" s="10">
        <f t="shared" si="860"/>
        <v>4.0143575611051685E-13</v>
      </c>
      <c r="K6140" s="14">
        <f>$D$6+'ADSL PSD'!$J6140*Parametri!$L$6+'17a PSD'!$J6140*Parametri!$L$7+$J6140*Parametri!$L$8</f>
        <v>1.0832510235886846E-10</v>
      </c>
      <c r="L6140" s="9">
        <f t="shared" si="861"/>
        <v>-99.652708919185983</v>
      </c>
      <c r="M6140" s="9">
        <f t="shared" si="862"/>
        <v>0.26104739208994943</v>
      </c>
      <c r="N6140" s="10">
        <f>HLOOKUP(M6140,Menu!$C$8:$AB$9,2,TRUE)</f>
        <v>0</v>
      </c>
      <c r="O6140" s="9">
        <f t="shared" si="863"/>
        <v>-135.65270891918598</v>
      </c>
    </row>
    <row r="6141" spans="1:15" s="10" customFormat="1" x14ac:dyDescent="0.25">
      <c r="A6141" s="1">
        <v>26422687.5</v>
      </c>
      <c r="B6141" s="1">
        <v>-56.5</v>
      </c>
      <c r="C6141" s="9">
        <f t="shared" si="856"/>
        <v>-60</v>
      </c>
      <c r="D6141" s="9">
        <f t="shared" si="857"/>
        <v>-23.652708919186693</v>
      </c>
      <c r="E6141" s="9">
        <f t="shared" si="858"/>
        <v>4.3125000000000012E-3</v>
      </c>
      <c r="F6141" s="9">
        <f>Parametri!$F$4*(A6141/$D$9)^Parametri!$F$8</f>
        <v>75.745134118028417</v>
      </c>
      <c r="G6141" s="9">
        <f t="shared" si="855"/>
        <v>-99.397843037215111</v>
      </c>
      <c r="H6141" s="9">
        <f>Parametri!$M$4-10*LOG10(Parametri!$L$5/1000)-20*LOG10(A6141/1000000)</f>
        <v>24.570760188374123</v>
      </c>
      <c r="I6141" s="9">
        <f t="shared" si="859"/>
        <v>-123.96860322558923</v>
      </c>
      <c r="J6141" s="10">
        <f t="shared" si="860"/>
        <v>4.0099566479261682E-13</v>
      </c>
      <c r="K6141" s="14">
        <f>$D$6+'ADSL PSD'!$J6141*Parametri!$L$6+'17a PSD'!$J6141*Parametri!$L$7+$J6141*Parametri!$L$8</f>
        <v>1.0832510235886845E-10</v>
      </c>
      <c r="L6141" s="9">
        <f t="shared" si="861"/>
        <v>-99.652708919185983</v>
      </c>
      <c r="M6141" s="9">
        <f t="shared" si="862"/>
        <v>0.25486588197087201</v>
      </c>
      <c r="N6141" s="10">
        <f>HLOOKUP(M6141,Menu!$C$8:$AB$9,2,TRUE)</f>
        <v>0</v>
      </c>
      <c r="O6141" s="9">
        <f t="shared" si="863"/>
        <v>-135.65270891918598</v>
      </c>
    </row>
    <row r="6142" spans="1:15" s="10" customFormat="1" x14ac:dyDescent="0.25">
      <c r="A6142" s="1">
        <v>26427000</v>
      </c>
      <c r="B6142" s="1">
        <v>-56.5</v>
      </c>
      <c r="C6142" s="9">
        <f t="shared" si="856"/>
        <v>-60</v>
      </c>
      <c r="D6142" s="9">
        <f t="shared" si="857"/>
        <v>-23.652708919186693</v>
      </c>
      <c r="E6142" s="9">
        <f t="shared" si="858"/>
        <v>4.3125000000000012E-3</v>
      </c>
      <c r="F6142" s="9">
        <f>Parametri!$F$4*(A6142/$D$9)^Parametri!$F$8</f>
        <v>75.751315123719721</v>
      </c>
      <c r="G6142" s="9">
        <f t="shared" si="855"/>
        <v>-99.404024042906414</v>
      </c>
      <c r="H6142" s="9">
        <f>Parametri!$M$4-10*LOG10(Parametri!$L$5/1000)-20*LOG10(A6142/1000000)</f>
        <v>24.569342662522253</v>
      </c>
      <c r="I6142" s="9">
        <f t="shared" si="859"/>
        <v>-123.97336670542867</v>
      </c>
      <c r="J6142" s="10">
        <f t="shared" si="860"/>
        <v>4.0055608112781483E-13</v>
      </c>
      <c r="K6142" s="14">
        <f>$D$6+'ADSL PSD'!$J6142*Parametri!$L$6+'17a PSD'!$J6142*Parametri!$L$7+$J6142*Parametri!$L$8</f>
        <v>1.0832510235886842E-10</v>
      </c>
      <c r="L6142" s="9">
        <f t="shared" si="861"/>
        <v>-99.652708919185983</v>
      </c>
      <c r="M6142" s="9">
        <f t="shared" si="862"/>
        <v>0.24868487627956881</v>
      </c>
      <c r="N6142" s="10">
        <f>HLOOKUP(M6142,Menu!$C$8:$AB$9,2,TRUE)</f>
        <v>0</v>
      </c>
      <c r="O6142" s="9">
        <f t="shared" si="863"/>
        <v>-135.65270891918598</v>
      </c>
    </row>
    <row r="6143" spans="1:15" s="10" customFormat="1" x14ac:dyDescent="0.25">
      <c r="A6143" s="1">
        <v>26431312.5</v>
      </c>
      <c r="B6143" s="1">
        <v>-56.5</v>
      </c>
      <c r="C6143" s="9">
        <f t="shared" si="856"/>
        <v>-60</v>
      </c>
      <c r="D6143" s="9">
        <f t="shared" si="857"/>
        <v>-23.652708919186693</v>
      </c>
      <c r="E6143" s="9">
        <f t="shared" si="858"/>
        <v>4.3125000000000012E-3</v>
      </c>
      <c r="F6143" s="9">
        <f>Parametri!$F$4*(A6143/$D$9)^Parametri!$F$8</f>
        <v>75.757495625106728</v>
      </c>
      <c r="G6143" s="9">
        <f t="shared" si="855"/>
        <v>-99.410204544293421</v>
      </c>
      <c r="H6143" s="9">
        <f>Parametri!$M$4-10*LOG10(Parametri!$L$5/1000)-20*LOG10(A6143/1000000)</f>
        <v>24.567925367971</v>
      </c>
      <c r="I6143" s="9">
        <f t="shared" si="859"/>
        <v>-123.97812991226442</v>
      </c>
      <c r="J6143" s="10">
        <f t="shared" si="860"/>
        <v>4.0011700449994013E-13</v>
      </c>
      <c r="K6143" s="14">
        <f>$D$6+'ADSL PSD'!$J6143*Parametri!$L$6+'17a PSD'!$J6143*Parametri!$L$7+$J6143*Parametri!$L$8</f>
        <v>1.0832510235886841E-10</v>
      </c>
      <c r="L6143" s="9">
        <f t="shared" si="861"/>
        <v>-99.652708919185983</v>
      </c>
      <c r="M6143" s="9">
        <f t="shared" si="862"/>
        <v>0.24250437489256171</v>
      </c>
      <c r="N6143" s="10">
        <f>HLOOKUP(M6143,Menu!$C$8:$AB$9,2,TRUE)</f>
        <v>0</v>
      </c>
      <c r="O6143" s="9">
        <f t="shared" si="863"/>
        <v>-135.65270891918598</v>
      </c>
    </row>
    <row r="6144" spans="1:15" s="10" customFormat="1" x14ac:dyDescent="0.25">
      <c r="A6144" s="1">
        <v>26435625</v>
      </c>
      <c r="B6144" s="1">
        <v>-56.5</v>
      </c>
      <c r="C6144" s="9">
        <f t="shared" si="856"/>
        <v>-60</v>
      </c>
      <c r="D6144" s="9">
        <f t="shared" si="857"/>
        <v>-23.652708919186693</v>
      </c>
      <c r="E6144" s="9">
        <f t="shared" si="858"/>
        <v>4.3125000000000012E-3</v>
      </c>
      <c r="F6144" s="9">
        <f>Parametri!$F$4*(A6144/$D$9)^Parametri!$F$8</f>
        <v>75.763675622312832</v>
      </c>
      <c r="G6144" s="9">
        <f t="shared" si="855"/>
        <v>-99.416384541499525</v>
      </c>
      <c r="H6144" s="9">
        <f>Parametri!$M$4-10*LOG10(Parametri!$L$5/1000)-20*LOG10(A6144/1000000)</f>
        <v>24.566508304644898</v>
      </c>
      <c r="I6144" s="9">
        <f t="shared" si="859"/>
        <v>-123.98289284614442</v>
      </c>
      <c r="J6144" s="10">
        <f t="shared" si="860"/>
        <v>3.9967843429361462E-13</v>
      </c>
      <c r="K6144" s="14">
        <f>$D$6+'ADSL PSD'!$J6144*Parametri!$L$6+'17a PSD'!$J6144*Parametri!$L$7+$J6144*Parametri!$L$8</f>
        <v>1.0832510235886838E-10</v>
      </c>
      <c r="L6144" s="9">
        <f t="shared" si="861"/>
        <v>-99.652708919185983</v>
      </c>
      <c r="M6144" s="9">
        <f t="shared" si="862"/>
        <v>0.23632437768645786</v>
      </c>
      <c r="N6144" s="10">
        <f>HLOOKUP(M6144,Menu!$C$8:$AB$9,2,TRUE)</f>
        <v>0</v>
      </c>
      <c r="O6144" s="9">
        <f t="shared" si="863"/>
        <v>-135.65270891918598</v>
      </c>
    </row>
    <row r="6145" spans="1:15" s="10" customFormat="1" x14ac:dyDescent="0.25">
      <c r="A6145" s="1">
        <v>26439937.5</v>
      </c>
      <c r="B6145" s="1">
        <v>-56.5</v>
      </c>
      <c r="C6145" s="9">
        <f t="shared" si="856"/>
        <v>-60</v>
      </c>
      <c r="D6145" s="9">
        <f t="shared" si="857"/>
        <v>-23.652708919186693</v>
      </c>
      <c r="E6145" s="9">
        <f t="shared" si="858"/>
        <v>4.3125000000000012E-3</v>
      </c>
      <c r="F6145" s="9">
        <f>Parametri!$F$4*(A6145/$D$9)^Parametri!$F$8</f>
        <v>75.769855115461439</v>
      </c>
      <c r="G6145" s="9">
        <f t="shared" si="855"/>
        <v>-99.422564034648133</v>
      </c>
      <c r="H6145" s="9">
        <f>Parametri!$M$4-10*LOG10(Parametri!$L$5/1000)-20*LOG10(A6145/1000000)</f>
        <v>24.565091472468517</v>
      </c>
      <c r="I6145" s="9">
        <f t="shared" si="859"/>
        <v>-123.98765550711664</v>
      </c>
      <c r="J6145" s="10">
        <f t="shared" si="860"/>
        <v>3.9924036989423902E-13</v>
      </c>
      <c r="K6145" s="14">
        <f>$D$6+'ADSL PSD'!$J6145*Parametri!$L$6+'17a PSD'!$J6145*Parametri!$L$7+$J6145*Parametri!$L$8</f>
        <v>1.0832510235886837E-10</v>
      </c>
      <c r="L6145" s="9">
        <f t="shared" si="861"/>
        <v>-99.652708919185983</v>
      </c>
      <c r="M6145" s="9">
        <f t="shared" si="862"/>
        <v>0.2301448845378502</v>
      </c>
      <c r="N6145" s="10">
        <f>HLOOKUP(M6145,Menu!$C$8:$AB$9,2,TRUE)</f>
        <v>0</v>
      </c>
      <c r="O6145" s="9">
        <f t="shared" si="863"/>
        <v>-135.65270891918598</v>
      </c>
    </row>
    <row r="6146" spans="1:15" s="10" customFormat="1" x14ac:dyDescent="0.25">
      <c r="A6146" s="1">
        <v>26444250</v>
      </c>
      <c r="B6146" s="1">
        <v>-56.5</v>
      </c>
      <c r="C6146" s="9">
        <f t="shared" si="856"/>
        <v>-60</v>
      </c>
      <c r="D6146" s="9">
        <f t="shared" si="857"/>
        <v>-23.652708919186693</v>
      </c>
      <c r="E6146" s="9">
        <f t="shared" si="858"/>
        <v>4.3125000000000012E-3</v>
      </c>
      <c r="F6146" s="9">
        <f>Parametri!$F$4*(A6146/$D$9)^Parametri!$F$8</f>
        <v>75.77603410467583</v>
      </c>
      <c r="G6146" s="9">
        <f t="shared" si="855"/>
        <v>-99.428743023862523</v>
      </c>
      <c r="H6146" s="9">
        <f>Parametri!$M$4-10*LOG10(Parametri!$L$5/1000)-20*LOG10(A6146/1000000)</f>
        <v>24.563674871366452</v>
      </c>
      <c r="I6146" s="9">
        <f t="shared" si="859"/>
        <v>-123.99241789522898</v>
      </c>
      <c r="J6146" s="10">
        <f t="shared" si="860"/>
        <v>3.9880281068800168E-13</v>
      </c>
      <c r="K6146" s="14">
        <f>$D$6+'ADSL PSD'!$J6146*Parametri!$L$6+'17a PSD'!$J6146*Parametri!$L$7+$J6146*Parametri!$L$8</f>
        <v>1.0832510235886835E-10</v>
      </c>
      <c r="L6146" s="9">
        <f t="shared" si="861"/>
        <v>-99.652708919185983</v>
      </c>
      <c r="M6146" s="9">
        <f t="shared" si="862"/>
        <v>0.22396589532345956</v>
      </c>
      <c r="N6146" s="10">
        <f>HLOOKUP(M6146,Menu!$C$8:$AB$9,2,TRUE)</f>
        <v>0</v>
      </c>
      <c r="O6146" s="9">
        <f t="shared" si="863"/>
        <v>-135.65270891918598</v>
      </c>
    </row>
    <row r="6147" spans="1:15" s="10" customFormat="1" x14ac:dyDescent="0.25">
      <c r="A6147" s="1">
        <v>26448562.5</v>
      </c>
      <c r="B6147" s="1">
        <v>-56.5</v>
      </c>
      <c r="C6147" s="9">
        <f t="shared" si="856"/>
        <v>-60</v>
      </c>
      <c r="D6147" s="9">
        <f t="shared" si="857"/>
        <v>-23.652708919186693</v>
      </c>
      <c r="E6147" s="9">
        <f t="shared" si="858"/>
        <v>4.3125000000000012E-3</v>
      </c>
      <c r="F6147" s="9">
        <f>Parametri!$F$4*(A6147/$D$9)^Parametri!$F$8</f>
        <v>75.782212590079268</v>
      </c>
      <c r="G6147" s="9">
        <f t="shared" si="855"/>
        <v>-99.434921509265962</v>
      </c>
      <c r="H6147" s="9">
        <f>Parametri!$M$4-10*LOG10(Parametri!$L$5/1000)-20*LOG10(A6147/1000000)</f>
        <v>24.56225850126334</v>
      </c>
      <c r="I6147" s="9">
        <f t="shared" si="859"/>
        <v>-123.99718001052931</v>
      </c>
      <c r="J6147" s="10">
        <f t="shared" si="860"/>
        <v>3.983657560618806E-13</v>
      </c>
      <c r="K6147" s="14">
        <f>$D$6+'ADSL PSD'!$J6147*Parametri!$L$6+'17a PSD'!$J6147*Parametri!$L$7+$J6147*Parametri!$L$8</f>
        <v>1.0832510235886833E-10</v>
      </c>
      <c r="L6147" s="9">
        <f t="shared" si="861"/>
        <v>-99.652708919185983</v>
      </c>
      <c r="M6147" s="9">
        <f t="shared" si="862"/>
        <v>0.21778740992002099</v>
      </c>
      <c r="N6147" s="10">
        <f>HLOOKUP(M6147,Menu!$C$8:$AB$9,2,TRUE)</f>
        <v>0</v>
      </c>
      <c r="O6147" s="9">
        <f t="shared" si="863"/>
        <v>-135.65270891918598</v>
      </c>
    </row>
    <row r="6148" spans="1:15" s="10" customFormat="1" x14ac:dyDescent="0.25">
      <c r="A6148" s="1">
        <v>26452875</v>
      </c>
      <c r="B6148" s="1">
        <v>-56.5</v>
      </c>
      <c r="C6148" s="9">
        <f t="shared" si="856"/>
        <v>-60</v>
      </c>
      <c r="D6148" s="9">
        <f t="shared" si="857"/>
        <v>-23.652708919186693</v>
      </c>
      <c r="E6148" s="9">
        <f t="shared" si="858"/>
        <v>4.3125000000000012E-3</v>
      </c>
      <c r="F6148" s="9">
        <f>Parametri!$F$4*(A6148/$D$9)^Parametri!$F$8</f>
        <v>75.788390571794992</v>
      </c>
      <c r="G6148" s="9">
        <f t="shared" si="855"/>
        <v>-99.441099490981685</v>
      </c>
      <c r="H6148" s="9">
        <f>Parametri!$M$4-10*LOG10(Parametri!$L$5/1000)-20*LOG10(A6148/1000000)</f>
        <v>24.560842362083868</v>
      </c>
      <c r="I6148" s="9">
        <f t="shared" si="859"/>
        <v>-124.00194185306555</v>
      </c>
      <c r="J6148" s="10">
        <f t="shared" si="860"/>
        <v>3.9792920540362636E-13</v>
      </c>
      <c r="K6148" s="14">
        <f>$D$6+'ADSL PSD'!$J6148*Parametri!$L$6+'17a PSD'!$J6148*Parametri!$L$7+$J6148*Parametri!$L$8</f>
        <v>1.0832510235886831E-10</v>
      </c>
      <c r="L6148" s="9">
        <f t="shared" si="861"/>
        <v>-99.652708919185983</v>
      </c>
      <c r="M6148" s="9">
        <f t="shared" si="862"/>
        <v>0.21160942820429796</v>
      </c>
      <c r="N6148" s="10">
        <f>HLOOKUP(M6148,Menu!$C$8:$AB$9,2,TRUE)</f>
        <v>0</v>
      </c>
      <c r="O6148" s="9">
        <f t="shared" si="863"/>
        <v>-135.65270891918598</v>
      </c>
    </row>
    <row r="6149" spans="1:15" s="10" customFormat="1" x14ac:dyDescent="0.25">
      <c r="A6149" s="1">
        <v>26457187.5</v>
      </c>
      <c r="B6149" s="1">
        <v>-56.5</v>
      </c>
      <c r="C6149" s="9">
        <f t="shared" si="856"/>
        <v>-60</v>
      </c>
      <c r="D6149" s="9">
        <f t="shared" si="857"/>
        <v>-23.652708919186693</v>
      </c>
      <c r="E6149" s="9">
        <f t="shared" si="858"/>
        <v>4.3125000000000012E-3</v>
      </c>
      <c r="F6149" s="9">
        <f>Parametri!$F$4*(A6149/$D$9)^Parametri!$F$8</f>
        <v>75.794568049946164</v>
      </c>
      <c r="G6149" s="9">
        <f t="shared" si="855"/>
        <v>-99.447276969132858</v>
      </c>
      <c r="H6149" s="9">
        <f>Parametri!$M$4-10*LOG10(Parametri!$L$5/1000)-20*LOG10(A6149/1000000)</f>
        <v>24.559426453752739</v>
      </c>
      <c r="I6149" s="9">
        <f t="shared" si="859"/>
        <v>-124.00670342288559</v>
      </c>
      <c r="J6149" s="10">
        <f t="shared" si="860"/>
        <v>3.9749315810177568E-13</v>
      </c>
      <c r="K6149" s="14">
        <f>$D$6+'ADSL PSD'!$J6149*Parametri!$L$6+'17a PSD'!$J6149*Parametri!$L$7+$J6149*Parametri!$L$8</f>
        <v>1.0832510235886829E-10</v>
      </c>
      <c r="L6149" s="9">
        <f t="shared" si="861"/>
        <v>-99.652708919185983</v>
      </c>
      <c r="M6149" s="9">
        <f t="shared" si="862"/>
        <v>0.20543195005312498</v>
      </c>
      <c r="N6149" s="10">
        <f>HLOOKUP(M6149,Menu!$C$8:$AB$9,2,TRUE)</f>
        <v>0</v>
      </c>
      <c r="O6149" s="9">
        <f t="shared" si="863"/>
        <v>-135.65270891918598</v>
      </c>
    </row>
    <row r="6150" spans="1:15" s="10" customFormat="1" x14ac:dyDescent="0.25">
      <c r="A6150" s="1">
        <v>26461500</v>
      </c>
      <c r="B6150" s="1">
        <v>-56.5</v>
      </c>
      <c r="C6150" s="9">
        <f t="shared" si="856"/>
        <v>-60</v>
      </c>
      <c r="D6150" s="9">
        <f t="shared" si="857"/>
        <v>-23.652708919186693</v>
      </c>
      <c r="E6150" s="9">
        <f t="shared" si="858"/>
        <v>4.3125000000000012E-3</v>
      </c>
      <c r="F6150" s="9">
        <f>Parametri!$F$4*(A6150/$D$9)^Parametri!$F$8</f>
        <v>75.800745024655896</v>
      </c>
      <c r="G6150" s="9">
        <f t="shared" si="855"/>
        <v>-99.45345394384259</v>
      </c>
      <c r="H6150" s="9">
        <f>Parametri!$M$4-10*LOG10(Parametri!$L$5/1000)-20*LOG10(A6150/1000000)</f>
        <v>24.55801077619471</v>
      </c>
      <c r="I6150" s="9">
        <f t="shared" si="859"/>
        <v>-124.0114647200373</v>
      </c>
      <c r="J6150" s="10">
        <f t="shared" si="860"/>
        <v>3.9705761354564602E-13</v>
      </c>
      <c r="K6150" s="14">
        <f>$D$6+'ADSL PSD'!$J6150*Parametri!$L$6+'17a PSD'!$J6150*Parametri!$L$7+$J6150*Parametri!$L$8</f>
        <v>1.0832510235886827E-10</v>
      </c>
      <c r="L6150" s="9">
        <f t="shared" si="861"/>
        <v>-99.652708919185983</v>
      </c>
      <c r="M6150" s="9">
        <f t="shared" si="862"/>
        <v>0.19925497534339343</v>
      </c>
      <c r="N6150" s="10">
        <f>HLOOKUP(M6150,Menu!$C$8:$AB$9,2,TRUE)</f>
        <v>0</v>
      </c>
      <c r="O6150" s="9">
        <f t="shared" si="863"/>
        <v>-135.65270891918598</v>
      </c>
    </row>
    <row r="6151" spans="1:15" s="10" customFormat="1" x14ac:dyDescent="0.25">
      <c r="A6151" s="1">
        <v>26465812.5</v>
      </c>
      <c r="B6151" s="1">
        <v>-56.5</v>
      </c>
      <c r="C6151" s="9">
        <f t="shared" si="856"/>
        <v>-60</v>
      </c>
      <c r="D6151" s="9">
        <f t="shared" si="857"/>
        <v>-23.652708919186693</v>
      </c>
      <c r="E6151" s="9">
        <f t="shared" si="858"/>
        <v>4.3125000000000012E-3</v>
      </c>
      <c r="F6151" s="9">
        <f>Parametri!$F$4*(A6151/$D$9)^Parametri!$F$8</f>
        <v>75.806921496047252</v>
      </c>
      <c r="G6151" s="9">
        <f t="shared" si="855"/>
        <v>-99.459630415233946</v>
      </c>
      <c r="H6151" s="9">
        <f>Parametri!$M$4-10*LOG10(Parametri!$L$5/1000)-20*LOG10(A6151/1000000)</f>
        <v>24.556595329334566</v>
      </c>
      <c r="I6151" s="9">
        <f t="shared" si="859"/>
        <v>-124.01622574456852</v>
      </c>
      <c r="J6151" s="10">
        <f t="shared" si="860"/>
        <v>3.9662257112533137E-13</v>
      </c>
      <c r="K6151" s="14">
        <f>$D$6+'ADSL PSD'!$J6151*Parametri!$L$6+'17a PSD'!$J6151*Parametri!$L$7+$J6151*Parametri!$L$8</f>
        <v>1.0832510235886826E-10</v>
      </c>
      <c r="L6151" s="9">
        <f t="shared" si="861"/>
        <v>-99.652708919185997</v>
      </c>
      <c r="M6151" s="9">
        <f t="shared" si="862"/>
        <v>0.19307850395205151</v>
      </c>
      <c r="N6151" s="10">
        <f>HLOOKUP(M6151,Menu!$C$8:$AB$9,2,TRUE)</f>
        <v>0</v>
      </c>
      <c r="O6151" s="9">
        <f t="shared" si="863"/>
        <v>-135.65270891918601</v>
      </c>
    </row>
    <row r="6152" spans="1:15" s="10" customFormat="1" x14ac:dyDescent="0.25">
      <c r="A6152" s="1">
        <v>26470125</v>
      </c>
      <c r="B6152" s="1">
        <v>-56.5</v>
      </c>
      <c r="C6152" s="9">
        <f t="shared" si="856"/>
        <v>-60</v>
      </c>
      <c r="D6152" s="9">
        <f t="shared" si="857"/>
        <v>-23.652708919186693</v>
      </c>
      <c r="E6152" s="9">
        <f t="shared" si="858"/>
        <v>4.3125000000000012E-3</v>
      </c>
      <c r="F6152" s="9">
        <f>Parametri!$F$4*(A6152/$D$9)^Parametri!$F$8</f>
        <v>75.81309746424327</v>
      </c>
      <c r="G6152" s="9">
        <f t="shared" si="855"/>
        <v>-99.465806383429964</v>
      </c>
      <c r="H6152" s="9">
        <f>Parametri!$M$4-10*LOG10(Parametri!$L$5/1000)-20*LOG10(A6152/1000000)</f>
        <v>24.55518011309713</v>
      </c>
      <c r="I6152" s="9">
        <f t="shared" si="859"/>
        <v>-124.02098649652709</v>
      </c>
      <c r="J6152" s="10">
        <f t="shared" si="860"/>
        <v>3.9618803023170883E-13</v>
      </c>
      <c r="K6152" s="14">
        <f>$D$6+'ADSL PSD'!$J6152*Parametri!$L$6+'17a PSD'!$J6152*Parametri!$L$7+$J6152*Parametri!$L$8</f>
        <v>1.0832510235886823E-10</v>
      </c>
      <c r="L6152" s="9">
        <f t="shared" si="861"/>
        <v>-99.652708919185997</v>
      </c>
      <c r="M6152" s="9">
        <f t="shared" si="862"/>
        <v>0.18690253575603322</v>
      </c>
      <c r="N6152" s="10">
        <f>HLOOKUP(M6152,Menu!$C$8:$AB$9,2,TRUE)</f>
        <v>0</v>
      </c>
      <c r="O6152" s="9">
        <f t="shared" si="863"/>
        <v>-135.65270891918601</v>
      </c>
    </row>
    <row r="6153" spans="1:15" s="10" customFormat="1" x14ac:dyDescent="0.25">
      <c r="A6153" s="1">
        <v>26474437.5</v>
      </c>
      <c r="B6153" s="1">
        <v>-56.5</v>
      </c>
      <c r="C6153" s="9">
        <f t="shared" si="856"/>
        <v>-60</v>
      </c>
      <c r="D6153" s="9">
        <f t="shared" si="857"/>
        <v>-23.652708919186693</v>
      </c>
      <c r="E6153" s="9">
        <f t="shared" si="858"/>
        <v>4.3125000000000012E-3</v>
      </c>
      <c r="F6153" s="9">
        <f>Parametri!$F$4*(A6153/$D$9)^Parametri!$F$8</f>
        <v>75.819272929366875</v>
      </c>
      <c r="G6153" s="9">
        <f t="shared" si="855"/>
        <v>-99.471981848553568</v>
      </c>
      <c r="H6153" s="9">
        <f>Parametri!$M$4-10*LOG10(Parametri!$L$5/1000)-20*LOG10(A6153/1000000)</f>
        <v>24.553765127407257</v>
      </c>
      <c r="I6153" s="9">
        <f t="shared" si="859"/>
        <v>-124.02574697596083</v>
      </c>
      <c r="J6153" s="10">
        <f t="shared" si="860"/>
        <v>3.9575399025643135E-13</v>
      </c>
      <c r="K6153" s="14">
        <f>$D$6+'ADSL PSD'!$J6153*Parametri!$L$6+'17a PSD'!$J6153*Parametri!$L$7+$J6153*Parametri!$L$8</f>
        <v>1.0832510235886822E-10</v>
      </c>
      <c r="L6153" s="9">
        <f t="shared" si="861"/>
        <v>-99.652708919185997</v>
      </c>
      <c r="M6153" s="9">
        <f t="shared" si="862"/>
        <v>0.18072707063242888</v>
      </c>
      <c r="N6153" s="10">
        <f>HLOOKUP(M6153,Menu!$C$8:$AB$9,2,TRUE)</f>
        <v>0</v>
      </c>
      <c r="O6153" s="9">
        <f t="shared" si="863"/>
        <v>-135.65270891918601</v>
      </c>
    </row>
    <row r="6154" spans="1:15" s="10" customFormat="1" x14ac:dyDescent="0.25">
      <c r="A6154" s="1">
        <v>26478750</v>
      </c>
      <c r="B6154" s="1">
        <v>-56.5</v>
      </c>
      <c r="C6154" s="9">
        <f t="shared" si="856"/>
        <v>-60</v>
      </c>
      <c r="D6154" s="9">
        <f t="shared" si="857"/>
        <v>-23.652708919186693</v>
      </c>
      <c r="E6154" s="9">
        <f t="shared" si="858"/>
        <v>4.3125000000000012E-3</v>
      </c>
      <c r="F6154" s="9">
        <f>Parametri!$F$4*(A6154/$D$9)^Parametri!$F$8</f>
        <v>75.825447891541003</v>
      </c>
      <c r="G6154" s="9">
        <f t="shared" si="855"/>
        <v>-99.478156810727697</v>
      </c>
      <c r="H6154" s="9">
        <f>Parametri!$M$4-10*LOG10(Parametri!$L$5/1000)-20*LOG10(A6154/1000000)</f>
        <v>24.552350372189849</v>
      </c>
      <c r="I6154" s="9">
        <f t="shared" si="859"/>
        <v>-124.03050718291755</v>
      </c>
      <c r="J6154" s="10">
        <f t="shared" si="860"/>
        <v>3.9532045059192708E-13</v>
      </c>
      <c r="K6154" s="14">
        <f>$D$6+'ADSL PSD'!$J6154*Parametri!$L$6+'17a PSD'!$J6154*Parametri!$L$7+$J6154*Parametri!$L$8</f>
        <v>1.0832510235886819E-10</v>
      </c>
      <c r="L6154" s="9">
        <f t="shared" si="861"/>
        <v>-99.652708919185997</v>
      </c>
      <c r="M6154" s="9">
        <f t="shared" si="862"/>
        <v>0.17455210845830038</v>
      </c>
      <c r="N6154" s="10">
        <f>HLOOKUP(M6154,Menu!$C$8:$AB$9,2,TRUE)</f>
        <v>0</v>
      </c>
      <c r="O6154" s="9">
        <f t="shared" si="863"/>
        <v>-135.65270891918601</v>
      </c>
    </row>
    <row r="6155" spans="1:15" s="10" customFormat="1" x14ac:dyDescent="0.25">
      <c r="A6155" s="1">
        <v>26483062.5</v>
      </c>
      <c r="B6155" s="1">
        <v>-56.5</v>
      </c>
      <c r="C6155" s="9">
        <f t="shared" si="856"/>
        <v>-60</v>
      </c>
      <c r="D6155" s="9">
        <f t="shared" si="857"/>
        <v>-23.652708919186693</v>
      </c>
      <c r="E6155" s="9">
        <f t="shared" si="858"/>
        <v>4.3125000000000012E-3</v>
      </c>
      <c r="F6155" s="9">
        <f>Parametri!$F$4*(A6155/$D$9)^Parametri!$F$8</f>
        <v>75.831622350888537</v>
      </c>
      <c r="G6155" s="9">
        <f t="shared" si="855"/>
        <v>-99.484331270075231</v>
      </c>
      <c r="H6155" s="9">
        <f>Parametri!$M$4-10*LOG10(Parametri!$L$5/1000)-20*LOG10(A6155/1000000)</f>
        <v>24.550935847369839</v>
      </c>
      <c r="I6155" s="9">
        <f t="shared" si="859"/>
        <v>-124.03526711744507</v>
      </c>
      <c r="J6155" s="10">
        <f t="shared" si="860"/>
        <v>3.9488741063139821E-13</v>
      </c>
      <c r="K6155" s="14">
        <f>$D$6+'ADSL PSD'!$J6155*Parametri!$L$6+'17a PSD'!$J6155*Parametri!$L$7+$J6155*Parametri!$L$8</f>
        <v>1.0832510235886818E-10</v>
      </c>
      <c r="L6155" s="9">
        <f t="shared" si="861"/>
        <v>-99.652708919185997</v>
      </c>
      <c r="M6155" s="9">
        <f t="shared" si="862"/>
        <v>0.16837764911076647</v>
      </c>
      <c r="N6155" s="10">
        <f>HLOOKUP(M6155,Menu!$C$8:$AB$9,2,TRUE)</f>
        <v>0</v>
      </c>
      <c r="O6155" s="9">
        <f t="shared" si="863"/>
        <v>-135.65270891918601</v>
      </c>
    </row>
    <row r="6156" spans="1:15" s="10" customFormat="1" x14ac:dyDescent="0.25">
      <c r="A6156" s="1">
        <v>26487375</v>
      </c>
      <c r="B6156" s="1">
        <v>-56.5</v>
      </c>
      <c r="C6156" s="9">
        <f t="shared" si="856"/>
        <v>-60</v>
      </c>
      <c r="D6156" s="9">
        <f t="shared" si="857"/>
        <v>-23.652708919186693</v>
      </c>
      <c r="E6156" s="9">
        <f t="shared" si="858"/>
        <v>4.3125000000000012E-3</v>
      </c>
      <c r="F6156" s="9">
        <f>Parametri!$F$4*(A6156/$D$9)^Parametri!$F$8</f>
        <v>75.837796307532244</v>
      </c>
      <c r="G6156" s="9">
        <f t="shared" si="855"/>
        <v>-99.490505226718938</v>
      </c>
      <c r="H6156" s="9">
        <f>Parametri!$M$4-10*LOG10(Parametri!$L$5/1000)-20*LOG10(A6156/1000000)</f>
        <v>24.5495215528722</v>
      </c>
      <c r="I6156" s="9">
        <f t="shared" si="859"/>
        <v>-124.04002677959113</v>
      </c>
      <c r="J6156" s="10">
        <f t="shared" si="860"/>
        <v>3.9445486976882684E-13</v>
      </c>
      <c r="K6156" s="14">
        <f>$D$6+'ADSL PSD'!$J6156*Parametri!$L$6+'17a PSD'!$J6156*Parametri!$L$7+$J6156*Parametri!$L$8</f>
        <v>1.0832510235886815E-10</v>
      </c>
      <c r="L6156" s="9">
        <f t="shared" si="861"/>
        <v>-99.652708919185997</v>
      </c>
      <c r="M6156" s="9">
        <f t="shared" si="862"/>
        <v>0.16220369246705957</v>
      </c>
      <c r="N6156" s="10">
        <f>HLOOKUP(M6156,Menu!$C$8:$AB$9,2,TRUE)</f>
        <v>0</v>
      </c>
      <c r="O6156" s="9">
        <f t="shared" si="863"/>
        <v>-135.65270891918601</v>
      </c>
    </row>
    <row r="6157" spans="1:15" s="10" customFormat="1" x14ac:dyDescent="0.25">
      <c r="A6157" s="1">
        <v>26491687.5</v>
      </c>
      <c r="B6157" s="1">
        <v>-56.5</v>
      </c>
      <c r="C6157" s="9">
        <f t="shared" si="856"/>
        <v>-60</v>
      </c>
      <c r="D6157" s="9">
        <f t="shared" si="857"/>
        <v>-23.652708919186693</v>
      </c>
      <c r="E6157" s="9">
        <f t="shared" si="858"/>
        <v>4.3125000000000012E-3</v>
      </c>
      <c r="F6157" s="9">
        <f>Parametri!$F$4*(A6157/$D$9)^Parametri!$F$8</f>
        <v>75.843969761594948</v>
      </c>
      <c r="G6157" s="9">
        <f t="shared" si="855"/>
        <v>-99.496678680781642</v>
      </c>
      <c r="H6157" s="9">
        <f>Parametri!$M$4-10*LOG10(Parametri!$L$5/1000)-20*LOG10(A6157/1000000)</f>
        <v>24.548107488621934</v>
      </c>
      <c r="I6157" s="9">
        <f t="shared" si="859"/>
        <v>-124.04478616940358</v>
      </c>
      <c r="J6157" s="10">
        <f t="shared" si="860"/>
        <v>3.9402282739895468E-13</v>
      </c>
      <c r="K6157" s="14">
        <f>$D$6+'ADSL PSD'!$J6157*Parametri!$L$6+'17a PSD'!$J6157*Parametri!$L$7+$J6157*Parametri!$L$8</f>
        <v>1.0832510235886814E-10</v>
      </c>
      <c r="L6157" s="9">
        <f t="shared" si="861"/>
        <v>-99.652708919185997</v>
      </c>
      <c r="M6157" s="9">
        <f t="shared" si="862"/>
        <v>0.15603023840435526</v>
      </c>
      <c r="N6157" s="10">
        <f>HLOOKUP(M6157,Menu!$C$8:$AB$9,2,TRUE)</f>
        <v>0</v>
      </c>
      <c r="O6157" s="9">
        <f t="shared" si="863"/>
        <v>-135.65270891918601</v>
      </c>
    </row>
    <row r="6158" spans="1:15" s="10" customFormat="1" x14ac:dyDescent="0.25">
      <c r="A6158" s="1">
        <v>26496000</v>
      </c>
      <c r="B6158" s="1">
        <v>-56.5</v>
      </c>
      <c r="C6158" s="9">
        <f t="shared" si="856"/>
        <v>-60</v>
      </c>
      <c r="D6158" s="9">
        <f t="shared" si="857"/>
        <v>-23.652708919186693</v>
      </c>
      <c r="E6158" s="9">
        <f t="shared" si="858"/>
        <v>4.3125000000000012E-3</v>
      </c>
      <c r="F6158" s="9">
        <f>Parametri!$F$4*(A6158/$D$9)^Parametri!$F$8</f>
        <v>75.850142713199332</v>
      </c>
      <c r="G6158" s="9">
        <f t="shared" si="855"/>
        <v>-99.502851632386026</v>
      </c>
      <c r="H6158" s="9">
        <f>Parametri!$M$4-10*LOG10(Parametri!$L$5/1000)-20*LOG10(A6158/1000000)</f>
        <v>24.546693654544089</v>
      </c>
      <c r="I6158" s="9">
        <f t="shared" si="859"/>
        <v>-124.04954528693011</v>
      </c>
      <c r="J6158" s="10">
        <f t="shared" si="860"/>
        <v>3.9359128291731356E-13</v>
      </c>
      <c r="K6158" s="14">
        <f>$D$6+'ADSL PSD'!$J6158*Parametri!$L$6+'17a PSD'!$J6158*Parametri!$L$7+$J6158*Parametri!$L$8</f>
        <v>1.0832510235886811E-10</v>
      </c>
      <c r="L6158" s="9">
        <f t="shared" si="861"/>
        <v>-99.652708919185997</v>
      </c>
      <c r="M6158" s="9">
        <f t="shared" si="862"/>
        <v>0.14985728679997123</v>
      </c>
      <c r="N6158" s="10">
        <f>HLOOKUP(M6158,Menu!$C$8:$AB$9,2,TRUE)</f>
        <v>0</v>
      </c>
      <c r="O6158" s="9">
        <f t="shared" si="863"/>
        <v>-135.65270891918601</v>
      </c>
    </row>
    <row r="6159" spans="1:15" s="10" customFormat="1" x14ac:dyDescent="0.25">
      <c r="A6159" s="1">
        <v>26500312.5</v>
      </c>
      <c r="B6159" s="1">
        <v>-56.5</v>
      </c>
      <c r="C6159" s="9">
        <f t="shared" si="856"/>
        <v>-60</v>
      </c>
      <c r="D6159" s="9">
        <f t="shared" si="857"/>
        <v>-23.652708919186693</v>
      </c>
      <c r="E6159" s="9">
        <f t="shared" si="858"/>
        <v>4.3125000000000012E-3</v>
      </c>
      <c r="F6159" s="9">
        <f>Parametri!$F$4*(A6159/$D$9)^Parametri!$F$8</f>
        <v>75.85631516246805</v>
      </c>
      <c r="G6159" s="9">
        <f t="shared" ref="G6159:G6222" si="864">D6159-F6159</f>
        <v>-99.509024081654744</v>
      </c>
      <c r="H6159" s="9">
        <f>Parametri!$M$4-10*LOG10(Parametri!$L$5/1000)-20*LOG10(A6159/1000000)</f>
        <v>24.545280050563743</v>
      </c>
      <c r="I6159" s="9">
        <f t="shared" si="859"/>
        <v>-124.05430413221849</v>
      </c>
      <c r="J6159" s="10">
        <f t="shared" si="860"/>
        <v>3.9316023572019439E-13</v>
      </c>
      <c r="K6159" s="14">
        <f>$D$6+'ADSL PSD'!$J6159*Parametri!$L$6+'17a PSD'!$J6159*Parametri!$L$7+$J6159*Parametri!$L$8</f>
        <v>1.083251023588681E-10</v>
      </c>
      <c r="L6159" s="9">
        <f t="shared" si="861"/>
        <v>-99.652708919185997</v>
      </c>
      <c r="M6159" s="9">
        <f t="shared" si="862"/>
        <v>0.14368483753125361</v>
      </c>
      <c r="N6159" s="10">
        <f>HLOOKUP(M6159,Menu!$C$8:$AB$9,2,TRUE)</f>
        <v>0</v>
      </c>
      <c r="O6159" s="9">
        <f t="shared" si="863"/>
        <v>-135.65270891918601</v>
      </c>
    </row>
    <row r="6160" spans="1:15" s="10" customFormat="1" x14ac:dyDescent="0.25">
      <c r="A6160" s="1">
        <v>26504625</v>
      </c>
      <c r="B6160" s="1">
        <v>-56.5</v>
      </c>
      <c r="C6160" s="9">
        <f t="shared" ref="C6160:C6223" si="865">B6160-3.5</f>
        <v>-60</v>
      </c>
      <c r="D6160" s="9">
        <f t="shared" ref="D6160:D6223" si="866">C6160+$D$2</f>
        <v>-23.652708919186693</v>
      </c>
      <c r="E6160" s="9">
        <f t="shared" ref="E6160:E6223" si="867">10^(D6160/10)</f>
        <v>4.3125000000000012E-3</v>
      </c>
      <c r="F6160" s="9">
        <f>Parametri!$F$4*(A6160/$D$9)^Parametri!$F$8</f>
        <v>75.862487109523741</v>
      </c>
      <c r="G6160" s="9">
        <f t="shared" si="864"/>
        <v>-99.515196028710434</v>
      </c>
      <c r="H6160" s="9">
        <f>Parametri!$M$4-10*LOG10(Parametri!$L$5/1000)-20*LOG10(A6160/1000000)</f>
        <v>24.543866676606015</v>
      </c>
      <c r="I6160" s="9">
        <f t="shared" ref="I6160:I6223" si="868">G6160-H6160</f>
        <v>-124.05906270531645</v>
      </c>
      <c r="J6160" s="10">
        <f t="shared" ref="J6160:J6223" si="869">10^(I6160/10)</f>
        <v>3.9272968520466221E-13</v>
      </c>
      <c r="K6160" s="14">
        <f>$D$6+'ADSL PSD'!$J6160*Parametri!$L$6+'17a PSD'!$J6160*Parametri!$L$7+$J6160*Parametri!$L$8</f>
        <v>1.0832510235886807E-10</v>
      </c>
      <c r="L6160" s="9">
        <f t="shared" ref="L6160:L6223" si="870">10*LOG10(K6160)</f>
        <v>-99.652708919185997</v>
      </c>
      <c r="M6160" s="9">
        <f t="shared" ref="M6160:M6223" si="871">G6160-L6160</f>
        <v>0.1375128904755627</v>
      </c>
      <c r="N6160" s="10">
        <f>HLOOKUP(M6160,Menu!$C$8:$AB$9,2,TRUE)</f>
        <v>0</v>
      </c>
      <c r="O6160" s="9">
        <f t="shared" ref="O6160:O6223" si="872">L6160-36</f>
        <v>-135.65270891918601</v>
      </c>
    </row>
    <row r="6161" spans="1:15" s="10" customFormat="1" x14ac:dyDescent="0.25">
      <c r="A6161" s="1">
        <v>26508937.5</v>
      </c>
      <c r="B6161" s="1">
        <v>-56.5</v>
      </c>
      <c r="C6161" s="9">
        <f t="shared" si="865"/>
        <v>-60</v>
      </c>
      <c r="D6161" s="9">
        <f t="shared" si="866"/>
        <v>-23.652708919186693</v>
      </c>
      <c r="E6161" s="9">
        <f t="shared" si="867"/>
        <v>4.3125000000000012E-3</v>
      </c>
      <c r="F6161" s="9">
        <f>Parametri!$F$4*(A6161/$D$9)^Parametri!$F$8</f>
        <v>75.868658554488974</v>
      </c>
      <c r="G6161" s="9">
        <f t="shared" si="864"/>
        <v>-99.521367473675667</v>
      </c>
      <c r="H6161" s="9">
        <f>Parametri!$M$4-10*LOG10(Parametri!$L$5/1000)-20*LOG10(A6161/1000000)</f>
        <v>24.542453532596053</v>
      </c>
      <c r="I6161" s="9">
        <f t="shared" si="868"/>
        <v>-124.06382100627172</v>
      </c>
      <c r="J6161" s="10">
        <f t="shared" si="869"/>
        <v>3.9229963076854882E-13</v>
      </c>
      <c r="K6161" s="14">
        <f>$D$6+'ADSL PSD'!$J6161*Parametri!$L$6+'17a PSD'!$J6161*Parametri!$L$7+$J6161*Parametri!$L$8</f>
        <v>1.0832510235886806E-10</v>
      </c>
      <c r="L6161" s="9">
        <f t="shared" si="870"/>
        <v>-99.652708919185997</v>
      </c>
      <c r="M6161" s="9">
        <f t="shared" si="871"/>
        <v>0.13134144551032989</v>
      </c>
      <c r="N6161" s="10">
        <f>HLOOKUP(M6161,Menu!$C$8:$AB$9,2,TRUE)</f>
        <v>0</v>
      </c>
      <c r="O6161" s="9">
        <f t="shared" si="872"/>
        <v>-135.65270891918601</v>
      </c>
    </row>
    <row r="6162" spans="1:15" s="10" customFormat="1" x14ac:dyDescent="0.25">
      <c r="A6162" s="1">
        <v>26513250</v>
      </c>
      <c r="B6162" s="1">
        <v>-56.5</v>
      </c>
      <c r="C6162" s="9">
        <f t="shared" si="865"/>
        <v>-60</v>
      </c>
      <c r="D6162" s="9">
        <f t="shared" si="866"/>
        <v>-23.652708919186693</v>
      </c>
      <c r="E6162" s="9">
        <f t="shared" si="867"/>
        <v>4.3125000000000012E-3</v>
      </c>
      <c r="F6162" s="9">
        <f>Parametri!$F$4*(A6162/$D$9)^Parametri!$F$8</f>
        <v>75.874829497486246</v>
      </c>
      <c r="G6162" s="9">
        <f t="shared" si="864"/>
        <v>-99.52753841667294</v>
      </c>
      <c r="H6162" s="9">
        <f>Parametri!$M$4-10*LOG10(Parametri!$L$5/1000)-20*LOG10(A6162/1000000)</f>
        <v>24.541040618459053</v>
      </c>
      <c r="I6162" s="9">
        <f t="shared" si="868"/>
        <v>-124.06857903513199</v>
      </c>
      <c r="J6162" s="10">
        <f t="shared" si="869"/>
        <v>3.9187007181045807E-13</v>
      </c>
      <c r="K6162" s="14">
        <f>$D$6+'ADSL PSD'!$J6162*Parametri!$L$6+'17a PSD'!$J6162*Parametri!$L$7+$J6162*Parametri!$L$8</f>
        <v>1.0832510235886804E-10</v>
      </c>
      <c r="L6162" s="9">
        <f t="shared" si="870"/>
        <v>-99.652708919185997</v>
      </c>
      <c r="M6162" s="9">
        <f t="shared" si="871"/>
        <v>0.12517050251305761</v>
      </c>
      <c r="N6162" s="10">
        <f>HLOOKUP(M6162,Menu!$C$8:$AB$9,2,TRUE)</f>
        <v>0</v>
      </c>
      <c r="O6162" s="9">
        <f t="shared" si="872"/>
        <v>-135.65270891918601</v>
      </c>
    </row>
    <row r="6163" spans="1:15" s="10" customFormat="1" x14ac:dyDescent="0.25">
      <c r="A6163" s="1">
        <v>26517562.5</v>
      </c>
      <c r="B6163" s="1">
        <v>-56.5</v>
      </c>
      <c r="C6163" s="9">
        <f t="shared" si="865"/>
        <v>-60</v>
      </c>
      <c r="D6163" s="9">
        <f t="shared" si="866"/>
        <v>-23.652708919186693</v>
      </c>
      <c r="E6163" s="9">
        <f t="shared" si="867"/>
        <v>4.3125000000000012E-3</v>
      </c>
      <c r="F6163" s="9">
        <f>Parametri!$F$4*(A6163/$D$9)^Parametri!$F$8</f>
        <v>75.880999938638027</v>
      </c>
      <c r="G6163" s="9">
        <f t="shared" si="864"/>
        <v>-99.53370885782472</v>
      </c>
      <c r="H6163" s="9">
        <f>Parametri!$M$4-10*LOG10(Parametri!$L$5/1000)-20*LOG10(A6163/1000000)</f>
        <v>24.539627934120233</v>
      </c>
      <c r="I6163" s="9">
        <f t="shared" si="868"/>
        <v>-124.07333679194495</v>
      </c>
      <c r="J6163" s="10">
        <f t="shared" si="869"/>
        <v>3.9144100772975702E-13</v>
      </c>
      <c r="K6163" s="14">
        <f>$D$6+'ADSL PSD'!$J6163*Parametri!$L$6+'17a PSD'!$J6163*Parametri!$L$7+$J6163*Parametri!$L$8</f>
        <v>1.0832510235886802E-10</v>
      </c>
      <c r="L6163" s="9">
        <f t="shared" si="870"/>
        <v>-99.652708919185997</v>
      </c>
      <c r="M6163" s="9">
        <f t="shared" si="871"/>
        <v>0.11900006136127672</v>
      </c>
      <c r="N6163" s="10">
        <f>HLOOKUP(M6163,Menu!$C$8:$AB$9,2,TRUE)</f>
        <v>0</v>
      </c>
      <c r="O6163" s="9">
        <f t="shared" si="872"/>
        <v>-135.65270891918601</v>
      </c>
    </row>
    <row r="6164" spans="1:15" s="10" customFormat="1" x14ac:dyDescent="0.25">
      <c r="A6164" s="1">
        <v>26521875</v>
      </c>
      <c r="B6164" s="1">
        <v>-56.5</v>
      </c>
      <c r="C6164" s="9">
        <f t="shared" si="865"/>
        <v>-60</v>
      </c>
      <c r="D6164" s="9">
        <f t="shared" si="866"/>
        <v>-23.652708919186693</v>
      </c>
      <c r="E6164" s="9">
        <f t="shared" si="867"/>
        <v>4.3125000000000012E-3</v>
      </c>
      <c r="F6164" s="9">
        <f>Parametri!$F$4*(A6164/$D$9)^Parametri!$F$8</f>
        <v>75.887169878066743</v>
      </c>
      <c r="G6164" s="9">
        <f t="shared" si="864"/>
        <v>-99.539878797253436</v>
      </c>
      <c r="H6164" s="9">
        <f>Parametri!$M$4-10*LOG10(Parametri!$L$5/1000)-20*LOG10(A6164/1000000)</f>
        <v>24.538215479504867</v>
      </c>
      <c r="I6164" s="9">
        <f t="shared" si="868"/>
        <v>-124.07809427675831</v>
      </c>
      <c r="J6164" s="10">
        <f t="shared" si="869"/>
        <v>3.9101243792657878E-13</v>
      </c>
      <c r="K6164" s="14">
        <f>$D$6+'ADSL PSD'!$J6164*Parametri!$L$6+'17a PSD'!$J6164*Parametri!$L$7+$J6164*Parametri!$L$8</f>
        <v>1.08325102358868E-10</v>
      </c>
      <c r="L6164" s="9">
        <f t="shared" si="870"/>
        <v>-99.652708919185997</v>
      </c>
      <c r="M6164" s="9">
        <f t="shared" si="871"/>
        <v>0.1128301219325607</v>
      </c>
      <c r="N6164" s="10">
        <f>HLOOKUP(M6164,Menu!$C$8:$AB$9,2,TRUE)</f>
        <v>0</v>
      </c>
      <c r="O6164" s="9">
        <f t="shared" si="872"/>
        <v>-135.65270891918601</v>
      </c>
    </row>
    <row r="6165" spans="1:15" s="10" customFormat="1" x14ac:dyDescent="0.25">
      <c r="A6165" s="1">
        <v>26526187.5</v>
      </c>
      <c r="B6165" s="1">
        <v>-56.5</v>
      </c>
      <c r="C6165" s="9">
        <f t="shared" si="865"/>
        <v>-60</v>
      </c>
      <c r="D6165" s="9">
        <f t="shared" si="866"/>
        <v>-23.652708919186693</v>
      </c>
      <c r="E6165" s="9">
        <f t="shared" si="867"/>
        <v>4.3125000000000012E-3</v>
      </c>
      <c r="F6165" s="9">
        <f>Parametri!$F$4*(A6165/$D$9)^Parametri!$F$8</f>
        <v>75.893339315894764</v>
      </c>
      <c r="G6165" s="9">
        <f t="shared" si="864"/>
        <v>-99.546048235081457</v>
      </c>
      <c r="H6165" s="9">
        <f>Parametri!$M$4-10*LOG10(Parametri!$L$5/1000)-20*LOG10(A6165/1000000)</f>
        <v>24.536803254538246</v>
      </c>
      <c r="I6165" s="9">
        <f t="shared" si="868"/>
        <v>-124.0828514896197</v>
      </c>
      <c r="J6165" s="10">
        <f t="shared" si="869"/>
        <v>3.9058436180182572E-13</v>
      </c>
      <c r="K6165" s="14">
        <f>$D$6+'ADSL PSD'!$J6165*Parametri!$L$6+'17a PSD'!$J6165*Parametri!$L$7+$J6165*Parametri!$L$8</f>
        <v>1.0832510235886798E-10</v>
      </c>
      <c r="L6165" s="9">
        <f t="shared" si="870"/>
        <v>-99.652708919185997</v>
      </c>
      <c r="M6165" s="9">
        <f t="shared" si="871"/>
        <v>0.10666068410453988</v>
      </c>
      <c r="N6165" s="10">
        <f>HLOOKUP(M6165,Menu!$C$8:$AB$9,2,TRUE)</f>
        <v>0</v>
      </c>
      <c r="O6165" s="9">
        <f t="shared" si="872"/>
        <v>-135.65270891918601</v>
      </c>
    </row>
    <row r="6166" spans="1:15" s="10" customFormat="1" x14ac:dyDescent="0.25">
      <c r="A6166" s="1">
        <v>26530500</v>
      </c>
      <c r="B6166" s="1">
        <v>-56.5</v>
      </c>
      <c r="C6166" s="9">
        <f t="shared" si="865"/>
        <v>-60</v>
      </c>
      <c r="D6166" s="9">
        <f t="shared" si="866"/>
        <v>-23.652708919186693</v>
      </c>
      <c r="E6166" s="9">
        <f t="shared" si="867"/>
        <v>4.3125000000000012E-3</v>
      </c>
      <c r="F6166" s="9">
        <f>Parametri!$F$4*(A6166/$D$9)^Parametri!$F$8</f>
        <v>75.899508252244388</v>
      </c>
      <c r="G6166" s="9">
        <f t="shared" si="864"/>
        <v>-99.552217171431082</v>
      </c>
      <c r="H6166" s="9">
        <f>Parametri!$M$4-10*LOG10(Parametri!$L$5/1000)-20*LOG10(A6166/1000000)</f>
        <v>24.535391259145708</v>
      </c>
      <c r="I6166" s="9">
        <f t="shared" si="868"/>
        <v>-124.08760843057679</v>
      </c>
      <c r="J6166" s="10">
        <f t="shared" si="869"/>
        <v>3.9015677875715595E-13</v>
      </c>
      <c r="K6166" s="14">
        <f>$D$6+'ADSL PSD'!$J6166*Parametri!$L$6+'17a PSD'!$J6166*Parametri!$L$7+$J6166*Parametri!$L$8</f>
        <v>1.0832510235886796E-10</v>
      </c>
      <c r="L6166" s="9">
        <f t="shared" si="870"/>
        <v>-99.652708919185997</v>
      </c>
      <c r="M6166" s="9">
        <f t="shared" si="871"/>
        <v>0.10049174775491565</v>
      </c>
      <c r="N6166" s="10">
        <f>HLOOKUP(M6166,Menu!$C$8:$AB$9,2,TRUE)</f>
        <v>0</v>
      </c>
      <c r="O6166" s="9">
        <f t="shared" si="872"/>
        <v>-135.65270891918601</v>
      </c>
    </row>
    <row r="6167" spans="1:15" s="10" customFormat="1" x14ac:dyDescent="0.25">
      <c r="A6167" s="1">
        <v>26534812.5</v>
      </c>
      <c r="B6167" s="1">
        <v>-56.5</v>
      </c>
      <c r="C6167" s="9">
        <f t="shared" si="865"/>
        <v>-60</v>
      </c>
      <c r="D6167" s="9">
        <f t="shared" si="866"/>
        <v>-23.652708919186693</v>
      </c>
      <c r="E6167" s="9">
        <f t="shared" si="867"/>
        <v>4.3125000000000012E-3</v>
      </c>
      <c r="F6167" s="9">
        <f>Parametri!$F$4*(A6167/$D$9)^Parametri!$F$8</f>
        <v>75.905676687237886</v>
      </c>
      <c r="G6167" s="9">
        <f t="shared" si="864"/>
        <v>-99.558385606424579</v>
      </c>
      <c r="H6167" s="9">
        <f>Parametri!$M$4-10*LOG10(Parametri!$L$5/1000)-20*LOG10(A6167/1000000)</f>
        <v>24.533979493252627</v>
      </c>
      <c r="I6167" s="9">
        <f t="shared" si="868"/>
        <v>-124.09236509967721</v>
      </c>
      <c r="J6167" s="10">
        <f t="shared" si="869"/>
        <v>3.8972968819500051E-13</v>
      </c>
      <c r="K6167" s="14">
        <f>$D$6+'ADSL PSD'!$J6167*Parametri!$L$6+'17a PSD'!$J6167*Parametri!$L$7+$J6167*Parametri!$L$8</f>
        <v>1.0832510235886795E-10</v>
      </c>
      <c r="L6167" s="9">
        <f t="shared" si="870"/>
        <v>-99.652708919185997</v>
      </c>
      <c r="M6167" s="9">
        <f t="shared" si="871"/>
        <v>9.432331276141781E-2</v>
      </c>
      <c r="N6167" s="10">
        <f>HLOOKUP(M6167,Menu!$C$8:$AB$9,2,TRUE)</f>
        <v>0</v>
      </c>
      <c r="O6167" s="9">
        <f t="shared" si="872"/>
        <v>-135.65270891918601</v>
      </c>
    </row>
    <row r="6168" spans="1:15" s="10" customFormat="1" x14ac:dyDescent="0.25">
      <c r="A6168" s="1">
        <v>26539125</v>
      </c>
      <c r="B6168" s="1">
        <v>-56.5</v>
      </c>
      <c r="C6168" s="9">
        <f t="shared" si="865"/>
        <v>-60</v>
      </c>
      <c r="D6168" s="9">
        <f t="shared" si="866"/>
        <v>-23.652708919186693</v>
      </c>
      <c r="E6168" s="9">
        <f t="shared" si="867"/>
        <v>4.3125000000000012E-3</v>
      </c>
      <c r="F6168" s="9">
        <f>Parametri!$F$4*(A6168/$D$9)^Parametri!$F$8</f>
        <v>75.911844620997485</v>
      </c>
      <c r="G6168" s="9">
        <f t="shared" si="864"/>
        <v>-99.564553540184178</v>
      </c>
      <c r="H6168" s="9">
        <f>Parametri!$M$4-10*LOG10(Parametri!$L$5/1000)-20*LOG10(A6168/1000000)</f>
        <v>24.532567956784412</v>
      </c>
      <c r="I6168" s="9">
        <f t="shared" si="868"/>
        <v>-124.09712149696858</v>
      </c>
      <c r="J6168" s="10">
        <f t="shared" si="869"/>
        <v>3.8930308951854666E-13</v>
      </c>
      <c r="K6168" s="14">
        <f>$D$6+'ADSL PSD'!$J6168*Parametri!$L$6+'17a PSD'!$J6168*Parametri!$L$7+$J6168*Parametri!$L$8</f>
        <v>1.0832510235886792E-10</v>
      </c>
      <c r="L6168" s="9">
        <f t="shared" si="870"/>
        <v>-99.652708919185997</v>
      </c>
      <c r="M6168" s="9">
        <f t="shared" si="871"/>
        <v>8.8155379001818801E-2</v>
      </c>
      <c r="N6168" s="10">
        <f>HLOOKUP(M6168,Menu!$C$8:$AB$9,2,TRUE)</f>
        <v>0</v>
      </c>
      <c r="O6168" s="9">
        <f t="shared" si="872"/>
        <v>-135.65270891918601</v>
      </c>
    </row>
    <row r="6169" spans="1:15" s="10" customFormat="1" x14ac:dyDescent="0.25">
      <c r="A6169" s="1">
        <v>26543437.5</v>
      </c>
      <c r="B6169" s="1">
        <v>-56.5</v>
      </c>
      <c r="C6169" s="9">
        <f t="shared" si="865"/>
        <v>-60</v>
      </c>
      <c r="D6169" s="9">
        <f t="shared" si="866"/>
        <v>-23.652708919186693</v>
      </c>
      <c r="E6169" s="9">
        <f t="shared" si="867"/>
        <v>4.3125000000000012E-3</v>
      </c>
      <c r="F6169" s="9">
        <f>Parametri!$F$4*(A6169/$D$9)^Parametri!$F$8</f>
        <v>75.918012053645356</v>
      </c>
      <c r="G6169" s="9">
        <f t="shared" si="864"/>
        <v>-99.570720972832049</v>
      </c>
      <c r="H6169" s="9">
        <f>Parametri!$M$4-10*LOG10(Parametri!$L$5/1000)-20*LOG10(A6169/1000000)</f>
        <v>24.531156649666499</v>
      </c>
      <c r="I6169" s="9">
        <f t="shared" si="868"/>
        <v>-124.10187762249855</v>
      </c>
      <c r="J6169" s="10">
        <f t="shared" si="869"/>
        <v>3.888769821317372E-13</v>
      </c>
      <c r="K6169" s="14">
        <f>$D$6+'ADSL PSD'!$J6169*Parametri!$L$6+'17a PSD'!$J6169*Parametri!$L$7+$J6169*Parametri!$L$8</f>
        <v>1.0832510235886791E-10</v>
      </c>
      <c r="L6169" s="9">
        <f t="shared" si="870"/>
        <v>-99.652708919185997</v>
      </c>
      <c r="M6169" s="9">
        <f t="shared" si="871"/>
        <v>8.1987946353947905E-2</v>
      </c>
      <c r="N6169" s="10">
        <f>HLOOKUP(M6169,Menu!$C$8:$AB$9,2,TRUE)</f>
        <v>0</v>
      </c>
      <c r="O6169" s="9">
        <f t="shared" si="872"/>
        <v>-135.65270891918601</v>
      </c>
    </row>
    <row r="6170" spans="1:15" s="10" customFormat="1" x14ac:dyDescent="0.25">
      <c r="A6170" s="1">
        <v>26547750</v>
      </c>
      <c r="B6170" s="1">
        <v>-56.5</v>
      </c>
      <c r="C6170" s="9">
        <f t="shared" si="865"/>
        <v>-60</v>
      </c>
      <c r="D6170" s="9">
        <f t="shared" si="866"/>
        <v>-23.652708919186693</v>
      </c>
      <c r="E6170" s="9">
        <f t="shared" si="867"/>
        <v>4.3125000000000012E-3</v>
      </c>
      <c r="F6170" s="9">
        <f>Parametri!$F$4*(A6170/$D$9)^Parametri!$F$8</f>
        <v>75.924178985303598</v>
      </c>
      <c r="G6170" s="9">
        <f t="shared" si="864"/>
        <v>-99.576887904490292</v>
      </c>
      <c r="H6170" s="9">
        <f>Parametri!$M$4-10*LOG10(Parametri!$L$5/1000)-20*LOG10(A6170/1000000)</f>
        <v>24.529745571824382</v>
      </c>
      <c r="I6170" s="9">
        <f t="shared" si="868"/>
        <v>-124.10663347631467</v>
      </c>
      <c r="J6170" s="10">
        <f t="shared" si="869"/>
        <v>3.8845136543928907E-13</v>
      </c>
      <c r="K6170" s="14">
        <f>$D$6+'ADSL PSD'!$J6170*Parametri!$L$6+'17a PSD'!$J6170*Parametri!$L$7+$J6170*Parametri!$L$8</f>
        <v>1.0832510235886789E-10</v>
      </c>
      <c r="L6170" s="9">
        <f t="shared" si="870"/>
        <v>-99.652708919185997</v>
      </c>
      <c r="M6170" s="9">
        <f t="shared" si="871"/>
        <v>7.5821014695705458E-2</v>
      </c>
      <c r="N6170" s="10">
        <f>HLOOKUP(M6170,Menu!$C$8:$AB$9,2,TRUE)</f>
        <v>0</v>
      </c>
      <c r="O6170" s="9">
        <f t="shared" si="872"/>
        <v>-135.65270891918601</v>
      </c>
    </row>
    <row r="6171" spans="1:15" s="10" customFormat="1" x14ac:dyDescent="0.25">
      <c r="A6171" s="1">
        <v>26552062.5</v>
      </c>
      <c r="B6171" s="1">
        <v>-56.5</v>
      </c>
      <c r="C6171" s="9">
        <f t="shared" si="865"/>
        <v>-60</v>
      </c>
      <c r="D6171" s="9">
        <f t="shared" si="866"/>
        <v>-23.652708919186693</v>
      </c>
      <c r="E6171" s="9">
        <f t="shared" si="867"/>
        <v>4.3125000000000012E-3</v>
      </c>
      <c r="F6171" s="9">
        <f>Parametri!$F$4*(A6171/$D$9)^Parametri!$F$8</f>
        <v>75.930345416094298</v>
      </c>
      <c r="G6171" s="9">
        <f t="shared" si="864"/>
        <v>-99.583054335280991</v>
      </c>
      <c r="H6171" s="9">
        <f>Parametri!$M$4-10*LOG10(Parametri!$L$5/1000)-20*LOG10(A6171/1000000)</f>
        <v>24.528334723183566</v>
      </c>
      <c r="I6171" s="9">
        <f t="shared" si="868"/>
        <v>-124.11138905846455</v>
      </c>
      <c r="J6171" s="10">
        <f t="shared" si="869"/>
        <v>3.8802623884666247E-13</v>
      </c>
      <c r="K6171" s="14">
        <f>$D$6+'ADSL PSD'!$J6171*Parametri!$L$6+'17a PSD'!$J6171*Parametri!$L$7+$J6171*Parametri!$L$8</f>
        <v>1.0832510235886787E-10</v>
      </c>
      <c r="L6171" s="9">
        <f t="shared" si="870"/>
        <v>-99.652708919185997</v>
      </c>
      <c r="M6171" s="9">
        <f t="shared" si="871"/>
        <v>6.9654583905006007E-2</v>
      </c>
      <c r="N6171" s="10">
        <f>HLOOKUP(M6171,Menu!$C$8:$AB$9,2,TRUE)</f>
        <v>0</v>
      </c>
      <c r="O6171" s="9">
        <f t="shared" si="872"/>
        <v>-135.65270891918601</v>
      </c>
    </row>
    <row r="6172" spans="1:15" s="10" customFormat="1" x14ac:dyDescent="0.25">
      <c r="A6172" s="1">
        <v>26556375</v>
      </c>
      <c r="B6172" s="1">
        <v>-56.5</v>
      </c>
      <c r="C6172" s="9">
        <f t="shared" si="865"/>
        <v>-60</v>
      </c>
      <c r="D6172" s="9">
        <f t="shared" si="866"/>
        <v>-23.652708919186693</v>
      </c>
      <c r="E6172" s="9">
        <f t="shared" si="867"/>
        <v>4.3125000000000012E-3</v>
      </c>
      <c r="F6172" s="9">
        <f>Parametri!$F$4*(A6172/$D$9)^Parametri!$F$8</f>
        <v>75.936511346139469</v>
      </c>
      <c r="G6172" s="9">
        <f t="shared" si="864"/>
        <v>-99.589220265326162</v>
      </c>
      <c r="H6172" s="9">
        <f>Parametri!$M$4-10*LOG10(Parametri!$L$5/1000)-20*LOG10(A6172/1000000)</f>
        <v>24.526924103669614</v>
      </c>
      <c r="I6172" s="9">
        <f t="shared" si="868"/>
        <v>-124.11614436899578</v>
      </c>
      <c r="J6172" s="10">
        <f t="shared" si="869"/>
        <v>3.8760160176008292E-13</v>
      </c>
      <c r="K6172" s="14">
        <f>$D$6+'ADSL PSD'!$J6172*Parametri!$L$6+'17a PSD'!$J6172*Parametri!$L$7+$J6172*Parametri!$L$8</f>
        <v>1.0832510235886786E-10</v>
      </c>
      <c r="L6172" s="9">
        <f t="shared" si="870"/>
        <v>-99.652708919185997</v>
      </c>
      <c r="M6172" s="9">
        <f t="shared" si="871"/>
        <v>6.3488653859835154E-2</v>
      </c>
      <c r="N6172" s="10">
        <f>HLOOKUP(M6172,Menu!$C$8:$AB$9,2,TRUE)</f>
        <v>0</v>
      </c>
      <c r="O6172" s="9">
        <f t="shared" si="872"/>
        <v>-135.65270891918601</v>
      </c>
    </row>
    <row r="6173" spans="1:15" s="10" customFormat="1" x14ac:dyDescent="0.25">
      <c r="A6173" s="1">
        <v>26560687.5</v>
      </c>
      <c r="B6173" s="1">
        <v>-56.5</v>
      </c>
      <c r="C6173" s="9">
        <f t="shared" si="865"/>
        <v>-60</v>
      </c>
      <c r="D6173" s="9">
        <f t="shared" si="866"/>
        <v>-23.652708919186693</v>
      </c>
      <c r="E6173" s="9">
        <f t="shared" si="867"/>
        <v>4.3125000000000012E-3</v>
      </c>
      <c r="F6173" s="9">
        <f>Parametri!$F$4*(A6173/$D$9)^Parametri!$F$8</f>
        <v>75.942676775561097</v>
      </c>
      <c r="G6173" s="9">
        <f t="shared" si="864"/>
        <v>-99.59538569474779</v>
      </c>
      <c r="H6173" s="9">
        <f>Parametri!$M$4-10*LOG10(Parametri!$L$5/1000)-20*LOG10(A6173/1000000)</f>
        <v>24.525513713208117</v>
      </c>
      <c r="I6173" s="9">
        <f t="shared" si="868"/>
        <v>-124.1208994079559</v>
      </c>
      <c r="J6173" s="10">
        <f t="shared" si="869"/>
        <v>3.871774535865354E-13</v>
      </c>
      <c r="K6173" s="14">
        <f>$D$6+'ADSL PSD'!$J6173*Parametri!$L$6+'17a PSD'!$J6173*Parametri!$L$7+$J6173*Parametri!$L$8</f>
        <v>1.0832510235886783E-10</v>
      </c>
      <c r="L6173" s="9">
        <f t="shared" si="870"/>
        <v>-99.652708919185997</v>
      </c>
      <c r="M6173" s="9">
        <f t="shared" si="871"/>
        <v>5.7323224438206921E-2</v>
      </c>
      <c r="N6173" s="10">
        <f>HLOOKUP(M6173,Menu!$C$8:$AB$9,2,TRUE)</f>
        <v>0</v>
      </c>
      <c r="O6173" s="9">
        <f t="shared" si="872"/>
        <v>-135.65270891918601</v>
      </c>
    </row>
    <row r="6174" spans="1:15" s="10" customFormat="1" x14ac:dyDescent="0.25">
      <c r="A6174" s="1">
        <v>26565000</v>
      </c>
      <c r="B6174" s="1">
        <v>-56.5</v>
      </c>
      <c r="C6174" s="9">
        <f t="shared" si="865"/>
        <v>-60</v>
      </c>
      <c r="D6174" s="9">
        <f t="shared" si="866"/>
        <v>-23.652708919186693</v>
      </c>
      <c r="E6174" s="9">
        <f t="shared" si="867"/>
        <v>4.3125000000000012E-3</v>
      </c>
      <c r="F6174" s="9">
        <f>Parametri!$F$4*(A6174/$D$9)^Parametri!$F$8</f>
        <v>75.948841704481069</v>
      </c>
      <c r="G6174" s="9">
        <f t="shared" si="864"/>
        <v>-99.601550623667762</v>
      </c>
      <c r="H6174" s="9">
        <f>Parametri!$M$4-10*LOG10(Parametri!$L$5/1000)-20*LOG10(A6174/1000000)</f>
        <v>24.524103551724693</v>
      </c>
      <c r="I6174" s="9">
        <f t="shared" si="868"/>
        <v>-124.12565417539246</v>
      </c>
      <c r="J6174" s="10">
        <f t="shared" si="869"/>
        <v>3.867537937337567E-13</v>
      </c>
      <c r="K6174" s="14">
        <f>$D$6+'ADSL PSD'!$J6174*Parametri!$L$6+'17a PSD'!$J6174*Parametri!$L$7+$J6174*Parametri!$L$8</f>
        <v>1.0832510235886782E-10</v>
      </c>
      <c r="L6174" s="9">
        <f t="shared" si="870"/>
        <v>-99.652708919186011</v>
      </c>
      <c r="M6174" s="9">
        <f t="shared" si="871"/>
        <v>5.115829551824902E-2</v>
      </c>
      <c r="N6174" s="10">
        <f>HLOOKUP(M6174,Menu!$C$8:$AB$9,2,TRUE)</f>
        <v>0</v>
      </c>
      <c r="O6174" s="9">
        <f t="shared" si="872"/>
        <v>-135.65270891918601</v>
      </c>
    </row>
    <row r="6175" spans="1:15" s="10" customFormat="1" x14ac:dyDescent="0.25">
      <c r="A6175" s="1">
        <v>26569312.5</v>
      </c>
      <c r="B6175" s="1">
        <v>-56.5</v>
      </c>
      <c r="C6175" s="9">
        <f t="shared" si="865"/>
        <v>-60</v>
      </c>
      <c r="D6175" s="9">
        <f t="shared" si="866"/>
        <v>-23.652708919186693</v>
      </c>
      <c r="E6175" s="9">
        <f t="shared" si="867"/>
        <v>4.3125000000000012E-3</v>
      </c>
      <c r="F6175" s="9">
        <f>Parametri!$F$4*(A6175/$D$9)^Parametri!$F$8</f>
        <v>75.955006133021257</v>
      </c>
      <c r="G6175" s="9">
        <f t="shared" si="864"/>
        <v>-99.607715052207951</v>
      </c>
      <c r="H6175" s="9">
        <f>Parametri!$M$4-10*LOG10(Parametri!$L$5/1000)-20*LOG10(A6175/1000000)</f>
        <v>24.522693619145009</v>
      </c>
      <c r="I6175" s="9">
        <f t="shared" si="868"/>
        <v>-124.13040867135297</v>
      </c>
      <c r="J6175" s="10">
        <f t="shared" si="869"/>
        <v>3.8633062161023721E-13</v>
      </c>
      <c r="K6175" s="14">
        <f>$D$6+'ADSL PSD'!$J6175*Parametri!$L$6+'17a PSD'!$J6175*Parametri!$L$7+$J6175*Parametri!$L$8</f>
        <v>1.0832510235886779E-10</v>
      </c>
      <c r="L6175" s="9">
        <f t="shared" si="870"/>
        <v>-99.652708919186011</v>
      </c>
      <c r="M6175" s="9">
        <f t="shared" si="871"/>
        <v>4.4993866978060737E-2</v>
      </c>
      <c r="N6175" s="10">
        <f>HLOOKUP(M6175,Menu!$C$8:$AB$9,2,TRUE)</f>
        <v>0</v>
      </c>
      <c r="O6175" s="9">
        <f t="shared" si="872"/>
        <v>-135.65270891918601</v>
      </c>
    </row>
    <row r="6176" spans="1:15" s="10" customFormat="1" x14ac:dyDescent="0.25">
      <c r="A6176" s="1">
        <v>26573625</v>
      </c>
      <c r="B6176" s="1">
        <v>-56.5</v>
      </c>
      <c r="C6176" s="9">
        <f t="shared" si="865"/>
        <v>-60</v>
      </c>
      <c r="D6176" s="9">
        <f t="shared" si="866"/>
        <v>-23.652708919186693</v>
      </c>
      <c r="E6176" s="9">
        <f t="shared" si="867"/>
        <v>4.3125000000000012E-3</v>
      </c>
      <c r="F6176" s="9">
        <f>Parametri!$F$4*(A6176/$D$9)^Parametri!$F$8</f>
        <v>75.96117006130352</v>
      </c>
      <c r="G6176" s="9">
        <f t="shared" si="864"/>
        <v>-99.613878980490213</v>
      </c>
      <c r="H6176" s="9">
        <f>Parametri!$M$4-10*LOG10(Parametri!$L$5/1000)-20*LOG10(A6176/1000000)</f>
        <v>24.521283915394765</v>
      </c>
      <c r="I6176" s="9">
        <f t="shared" si="868"/>
        <v>-124.13516289588497</v>
      </c>
      <c r="J6176" s="10">
        <f t="shared" si="869"/>
        <v>3.859079366252267E-13</v>
      </c>
      <c r="K6176" s="14">
        <f>$D$6+'ADSL PSD'!$J6176*Parametri!$L$6+'17a PSD'!$J6176*Parametri!$L$7+$J6176*Parametri!$L$8</f>
        <v>1.0832510235886778E-10</v>
      </c>
      <c r="L6176" s="9">
        <f t="shared" si="870"/>
        <v>-99.652708919186011</v>
      </c>
      <c r="M6176" s="9">
        <f t="shared" si="871"/>
        <v>3.8829938695798205E-2</v>
      </c>
      <c r="N6176" s="10">
        <f>HLOOKUP(M6176,Menu!$C$8:$AB$9,2,TRUE)</f>
        <v>0</v>
      </c>
      <c r="O6176" s="9">
        <f t="shared" si="872"/>
        <v>-135.65270891918601</v>
      </c>
    </row>
    <row r="6177" spans="1:15" s="10" customFormat="1" x14ac:dyDescent="0.25">
      <c r="A6177" s="1">
        <v>26577937.5</v>
      </c>
      <c r="B6177" s="1">
        <v>-56.5</v>
      </c>
      <c r="C6177" s="9">
        <f t="shared" si="865"/>
        <v>-60</v>
      </c>
      <c r="D6177" s="9">
        <f t="shared" si="866"/>
        <v>-23.652708919186693</v>
      </c>
      <c r="E6177" s="9">
        <f t="shared" si="867"/>
        <v>4.3125000000000012E-3</v>
      </c>
      <c r="F6177" s="9">
        <f>Parametri!$F$4*(A6177/$D$9)^Parametri!$F$8</f>
        <v>75.967333489449572</v>
      </c>
      <c r="G6177" s="9">
        <f t="shared" si="864"/>
        <v>-99.620042408636266</v>
      </c>
      <c r="H6177" s="9">
        <f>Parametri!$M$4-10*LOG10(Parametri!$L$5/1000)-20*LOG10(A6177/1000000)</f>
        <v>24.519874440399697</v>
      </c>
      <c r="I6177" s="9">
        <f t="shared" si="868"/>
        <v>-124.13991684903596</v>
      </c>
      <c r="J6177" s="10">
        <f t="shared" si="869"/>
        <v>3.8548573818871961E-13</v>
      </c>
      <c r="K6177" s="14">
        <f>$D$6+'ADSL PSD'!$J6177*Parametri!$L$6+'17a PSD'!$J6177*Parametri!$L$7+$J6177*Parametri!$L$8</f>
        <v>1.0832510235886775E-10</v>
      </c>
      <c r="L6177" s="9">
        <f t="shared" si="870"/>
        <v>-99.652708919186011</v>
      </c>
      <c r="M6177" s="9">
        <f t="shared" si="871"/>
        <v>3.2666510549745453E-2</v>
      </c>
      <c r="N6177" s="10">
        <f>HLOOKUP(M6177,Menu!$C$8:$AB$9,2,TRUE)</f>
        <v>0</v>
      </c>
      <c r="O6177" s="9">
        <f t="shared" si="872"/>
        <v>-135.65270891918601</v>
      </c>
    </row>
    <row r="6178" spans="1:15" s="10" customFormat="1" x14ac:dyDescent="0.25">
      <c r="A6178" s="1">
        <v>26582250</v>
      </c>
      <c r="B6178" s="1">
        <v>-56.5</v>
      </c>
      <c r="C6178" s="9">
        <f t="shared" si="865"/>
        <v>-60</v>
      </c>
      <c r="D6178" s="9">
        <f t="shared" si="866"/>
        <v>-23.652708919186693</v>
      </c>
      <c r="E6178" s="9">
        <f t="shared" si="867"/>
        <v>4.3125000000000012E-3</v>
      </c>
      <c r="F6178" s="9">
        <f>Parametri!$F$4*(A6178/$D$9)^Parametri!$F$8</f>
        <v>75.973496417581217</v>
      </c>
      <c r="G6178" s="9">
        <f t="shared" si="864"/>
        <v>-99.62620533676791</v>
      </c>
      <c r="H6178" s="9">
        <f>Parametri!$M$4-10*LOG10(Parametri!$L$5/1000)-20*LOG10(A6178/1000000)</f>
        <v>24.518465194085568</v>
      </c>
      <c r="I6178" s="9">
        <f t="shared" si="868"/>
        <v>-124.14467053085347</v>
      </c>
      <c r="J6178" s="10">
        <f t="shared" si="869"/>
        <v>3.8506402571146492E-13</v>
      </c>
      <c r="K6178" s="14">
        <f>$D$6+'ADSL PSD'!$J6178*Parametri!$L$6+'17a PSD'!$J6178*Parametri!$L$7+$J6178*Parametri!$L$8</f>
        <v>1.0832510235886774E-10</v>
      </c>
      <c r="L6178" s="9">
        <f t="shared" si="870"/>
        <v>-99.652708919186011</v>
      </c>
      <c r="M6178" s="9">
        <f t="shared" si="871"/>
        <v>2.6503582418101246E-2</v>
      </c>
      <c r="N6178" s="10">
        <f>HLOOKUP(M6178,Menu!$C$8:$AB$9,2,TRUE)</f>
        <v>0</v>
      </c>
      <c r="O6178" s="9">
        <f t="shared" si="872"/>
        <v>-135.65270891918601</v>
      </c>
    </row>
    <row r="6179" spans="1:15" s="10" customFormat="1" x14ac:dyDescent="0.25">
      <c r="A6179" s="1">
        <v>26586562.5</v>
      </c>
      <c r="B6179" s="1">
        <v>-56.5</v>
      </c>
      <c r="C6179" s="9">
        <f t="shared" si="865"/>
        <v>-60</v>
      </c>
      <c r="D6179" s="9">
        <f t="shared" si="866"/>
        <v>-23.652708919186693</v>
      </c>
      <c r="E6179" s="9">
        <f t="shared" si="867"/>
        <v>4.3125000000000012E-3</v>
      </c>
      <c r="F6179" s="9">
        <f>Parametri!$F$4*(A6179/$D$9)^Parametri!$F$8</f>
        <v>75.979658845820055</v>
      </c>
      <c r="G6179" s="9">
        <f t="shared" si="864"/>
        <v>-99.632367765006748</v>
      </c>
      <c r="H6179" s="9">
        <f>Parametri!$M$4-10*LOG10(Parametri!$L$5/1000)-20*LOG10(A6179/1000000)</f>
        <v>24.51705617637819</v>
      </c>
      <c r="I6179" s="9">
        <f t="shared" si="868"/>
        <v>-124.14942394138494</v>
      </c>
      <c r="J6179" s="10">
        <f t="shared" si="869"/>
        <v>3.8464279860496814E-13</v>
      </c>
      <c r="K6179" s="14">
        <f>$D$6+'ADSL PSD'!$J6179*Parametri!$L$6+'17a PSD'!$J6179*Parametri!$L$7+$J6179*Parametri!$L$8</f>
        <v>1.0832510235886771E-10</v>
      </c>
      <c r="L6179" s="9">
        <f t="shared" si="870"/>
        <v>-99.652708919186011</v>
      </c>
      <c r="M6179" s="9">
        <f t="shared" si="871"/>
        <v>2.0341154179263299E-2</v>
      </c>
      <c r="N6179" s="10">
        <f>HLOOKUP(M6179,Menu!$C$8:$AB$9,2,TRUE)</f>
        <v>0</v>
      </c>
      <c r="O6179" s="9">
        <f t="shared" si="872"/>
        <v>-135.65270891918601</v>
      </c>
    </row>
    <row r="6180" spans="1:15" s="10" customFormat="1" x14ac:dyDescent="0.25">
      <c r="A6180" s="1">
        <v>26590875</v>
      </c>
      <c r="B6180" s="1">
        <v>-56.5</v>
      </c>
      <c r="C6180" s="9">
        <f t="shared" si="865"/>
        <v>-60</v>
      </c>
      <c r="D6180" s="9">
        <f t="shared" si="866"/>
        <v>-23.652708919186693</v>
      </c>
      <c r="E6180" s="9">
        <f t="shared" si="867"/>
        <v>4.3125000000000012E-3</v>
      </c>
      <c r="F6180" s="9">
        <f>Parametri!$F$4*(A6180/$D$9)^Parametri!$F$8</f>
        <v>75.985820774287745</v>
      </c>
      <c r="G6180" s="9">
        <f t="shared" si="864"/>
        <v>-99.638529693474439</v>
      </c>
      <c r="H6180" s="9">
        <f>Parametri!$M$4-10*LOG10(Parametri!$L$5/1000)-20*LOG10(A6180/1000000)</f>
        <v>24.515647387203412</v>
      </c>
      <c r="I6180" s="9">
        <f t="shared" si="868"/>
        <v>-124.15417708067785</v>
      </c>
      <c r="J6180" s="10">
        <f t="shared" si="869"/>
        <v>3.8422205628147631E-13</v>
      </c>
      <c r="K6180" s="14">
        <f>$D$6+'ADSL PSD'!$J6180*Parametri!$L$6+'17a PSD'!$J6180*Parametri!$L$7+$J6180*Parametri!$L$8</f>
        <v>1.083251023588677E-10</v>
      </c>
      <c r="L6180" s="9">
        <f t="shared" si="870"/>
        <v>-99.652708919186011</v>
      </c>
      <c r="M6180" s="9">
        <f t="shared" si="871"/>
        <v>1.4179225711572485E-2</v>
      </c>
      <c r="N6180" s="10">
        <f>HLOOKUP(M6180,Menu!$C$8:$AB$9,2,TRUE)</f>
        <v>0</v>
      </c>
      <c r="O6180" s="9">
        <f t="shared" si="872"/>
        <v>-135.65270891918601</v>
      </c>
    </row>
    <row r="6181" spans="1:15" s="10" customFormat="1" x14ac:dyDescent="0.25">
      <c r="A6181" s="1">
        <v>26595187.5</v>
      </c>
      <c r="B6181" s="1">
        <v>-56.5</v>
      </c>
      <c r="C6181" s="9">
        <f t="shared" si="865"/>
        <v>-60</v>
      </c>
      <c r="D6181" s="9">
        <f t="shared" si="866"/>
        <v>-23.652708919186693</v>
      </c>
      <c r="E6181" s="9">
        <f t="shared" si="867"/>
        <v>4.3125000000000012E-3</v>
      </c>
      <c r="F6181" s="9">
        <f>Parametri!$F$4*(A6181/$D$9)^Parametri!$F$8</f>
        <v>75.991982203105835</v>
      </c>
      <c r="G6181" s="9">
        <f t="shared" si="864"/>
        <v>-99.644691122292528</v>
      </c>
      <c r="H6181" s="9">
        <f>Parametri!$M$4-10*LOG10(Parametri!$L$5/1000)-20*LOG10(A6181/1000000)</f>
        <v>24.514238826487109</v>
      </c>
      <c r="I6181" s="9">
        <f t="shared" si="868"/>
        <v>-124.15892994877964</v>
      </c>
      <c r="J6181" s="10">
        <f t="shared" si="869"/>
        <v>3.8380179815399219E-13</v>
      </c>
      <c r="K6181" s="14">
        <f>$D$6+'ADSL PSD'!$J6181*Parametri!$L$6+'17a PSD'!$J6181*Parametri!$L$7+$J6181*Parametri!$L$8</f>
        <v>1.0832510235886767E-10</v>
      </c>
      <c r="L6181" s="9">
        <f t="shared" si="870"/>
        <v>-99.652708919186011</v>
      </c>
      <c r="M6181" s="9">
        <f t="shared" si="871"/>
        <v>8.0177968934833643E-3</v>
      </c>
      <c r="N6181" s="10">
        <f>HLOOKUP(M6181,Menu!$C$8:$AB$9,2,TRUE)</f>
        <v>0</v>
      </c>
      <c r="O6181" s="9">
        <f t="shared" si="872"/>
        <v>-135.65270891918601</v>
      </c>
    </row>
    <row r="6182" spans="1:15" s="10" customFormat="1" x14ac:dyDescent="0.25">
      <c r="A6182" s="1">
        <v>26599500</v>
      </c>
      <c r="B6182" s="1">
        <v>-56.5</v>
      </c>
      <c r="C6182" s="9">
        <f t="shared" si="865"/>
        <v>-60</v>
      </c>
      <c r="D6182" s="9">
        <f t="shared" si="866"/>
        <v>-23.652708919186693</v>
      </c>
      <c r="E6182" s="9">
        <f t="shared" si="867"/>
        <v>4.3125000000000012E-3</v>
      </c>
      <c r="F6182" s="9">
        <f>Parametri!$F$4*(A6182/$D$9)^Parametri!$F$8</f>
        <v>75.998143132395853</v>
      </c>
      <c r="G6182" s="9">
        <f t="shared" si="864"/>
        <v>-99.650852051582547</v>
      </c>
      <c r="H6182" s="9">
        <f>Parametri!$M$4-10*LOG10(Parametri!$L$5/1000)-20*LOG10(A6182/1000000)</f>
        <v>24.512830494155189</v>
      </c>
      <c r="I6182" s="9">
        <f t="shared" si="868"/>
        <v>-124.16368254573774</v>
      </c>
      <c r="J6182" s="10">
        <f t="shared" si="869"/>
        <v>3.8338202363626244E-13</v>
      </c>
      <c r="K6182" s="14">
        <f>$D$6+'ADSL PSD'!$J6182*Parametri!$L$6+'17a PSD'!$J6182*Parametri!$L$7+$J6182*Parametri!$L$8</f>
        <v>1.0832510235886766E-10</v>
      </c>
      <c r="L6182" s="9">
        <f t="shared" si="870"/>
        <v>-99.652708919186011</v>
      </c>
      <c r="M6182" s="9">
        <f t="shared" si="871"/>
        <v>1.8568676034647069E-3</v>
      </c>
      <c r="N6182" s="10">
        <f>HLOOKUP(M6182,Menu!$C$8:$AB$9,2,TRUE)</f>
        <v>0</v>
      </c>
      <c r="O6182" s="9">
        <f t="shared" si="872"/>
        <v>-135.65270891918601</v>
      </c>
    </row>
    <row r="6183" spans="1:15" s="10" customFormat="1" x14ac:dyDescent="0.25">
      <c r="A6183" s="1">
        <v>26603812.5</v>
      </c>
      <c r="B6183" s="1">
        <v>-56.5</v>
      </c>
      <c r="C6183" s="9">
        <f t="shared" si="865"/>
        <v>-60</v>
      </c>
      <c r="D6183" s="9">
        <f t="shared" si="866"/>
        <v>-23.652708919186693</v>
      </c>
      <c r="E6183" s="9">
        <f t="shared" si="867"/>
        <v>4.3125000000000012E-3</v>
      </c>
      <c r="F6183" s="9">
        <f>Parametri!$F$4*(A6183/$D$9)^Parametri!$F$8</f>
        <v>76.004303562279318</v>
      </c>
      <c r="G6183" s="9">
        <f t="shared" si="864"/>
        <v>-99.657012481466012</v>
      </c>
      <c r="H6183" s="9">
        <f>Parametri!$M$4-10*LOG10(Parametri!$L$5/1000)-20*LOG10(A6183/1000000)</f>
        <v>24.511422390133614</v>
      </c>
      <c r="I6183" s="9">
        <f t="shared" si="868"/>
        <v>-124.16843487159963</v>
      </c>
      <c r="J6183" s="10">
        <f t="shared" si="869"/>
        <v>3.829627321427762E-13</v>
      </c>
      <c r="K6183" s="14">
        <f>$D$6+'ADSL PSD'!$J6183*Parametri!$L$6+'17a PSD'!$J6183*Parametri!$L$7+$J6183*Parametri!$L$8</f>
        <v>1.0832510235886765E-10</v>
      </c>
      <c r="L6183" s="9">
        <f t="shared" si="870"/>
        <v>-99.652708919186011</v>
      </c>
      <c r="M6183" s="9">
        <f t="shared" si="871"/>
        <v>-4.3035622800005058E-3</v>
      </c>
      <c r="N6183" s="10">
        <f>HLOOKUP(M6183,Menu!$C$8:$AB$9,2,TRUE)</f>
        <v>0</v>
      </c>
      <c r="O6183" s="9">
        <f t="shared" si="872"/>
        <v>-135.65270891918601</v>
      </c>
    </row>
    <row r="6184" spans="1:15" s="10" customFormat="1" x14ac:dyDescent="0.25">
      <c r="A6184" s="1">
        <v>26608125</v>
      </c>
      <c r="B6184" s="1">
        <v>-56.5</v>
      </c>
      <c r="C6184" s="9">
        <f t="shared" si="865"/>
        <v>-60</v>
      </c>
      <c r="D6184" s="9">
        <f t="shared" si="866"/>
        <v>-23.652708919186693</v>
      </c>
      <c r="E6184" s="9">
        <f t="shared" si="867"/>
        <v>4.3125000000000012E-3</v>
      </c>
      <c r="F6184" s="9">
        <f>Parametri!$F$4*(A6184/$D$9)^Parametri!$F$8</f>
        <v>76.010463492877605</v>
      </c>
      <c r="G6184" s="9">
        <f t="shared" si="864"/>
        <v>-99.663172412064299</v>
      </c>
      <c r="H6184" s="9">
        <f>Parametri!$M$4-10*LOG10(Parametri!$L$5/1000)-20*LOG10(A6184/1000000)</f>
        <v>24.51001451434837</v>
      </c>
      <c r="I6184" s="9">
        <f t="shared" si="868"/>
        <v>-124.17318692641267</v>
      </c>
      <c r="J6184" s="10">
        <f t="shared" si="869"/>
        <v>3.8254392308877567E-13</v>
      </c>
      <c r="K6184" s="14">
        <f>$D$6+'ADSL PSD'!$J6184*Parametri!$L$6+'17a PSD'!$J6184*Parametri!$L$7+$J6184*Parametri!$L$8</f>
        <v>1.0832510235886762E-10</v>
      </c>
      <c r="L6184" s="9">
        <f t="shared" si="870"/>
        <v>-99.652708919186011</v>
      </c>
      <c r="M6184" s="9">
        <f t="shared" si="871"/>
        <v>-1.0463492878287184E-2</v>
      </c>
      <c r="N6184" s="10">
        <f>HLOOKUP(M6184,Menu!$C$8:$AB$9,2,TRUE)</f>
        <v>0</v>
      </c>
      <c r="O6184" s="9">
        <f t="shared" si="872"/>
        <v>-135.65270891918601</v>
      </c>
    </row>
    <row r="6185" spans="1:15" s="10" customFormat="1" x14ac:dyDescent="0.25">
      <c r="A6185" s="1">
        <v>26612437.5</v>
      </c>
      <c r="B6185" s="1">
        <v>-56.5</v>
      </c>
      <c r="C6185" s="9">
        <f t="shared" si="865"/>
        <v>-60</v>
      </c>
      <c r="D6185" s="9">
        <f t="shared" si="866"/>
        <v>-23.652708919186693</v>
      </c>
      <c r="E6185" s="9">
        <f t="shared" si="867"/>
        <v>4.3125000000000012E-3</v>
      </c>
      <c r="F6185" s="9">
        <f>Parametri!$F$4*(A6185/$D$9)^Parametri!$F$8</f>
        <v>76.016622924312131</v>
      </c>
      <c r="G6185" s="9">
        <f t="shared" si="864"/>
        <v>-99.669331843498824</v>
      </c>
      <c r="H6185" s="9">
        <f>Parametri!$M$4-10*LOG10(Parametri!$L$5/1000)-20*LOG10(A6185/1000000)</f>
        <v>24.508606866725472</v>
      </c>
      <c r="I6185" s="9">
        <f t="shared" si="868"/>
        <v>-124.1779387102243</v>
      </c>
      <c r="J6185" s="10">
        <f t="shared" si="869"/>
        <v>3.8212559589024496E-13</v>
      </c>
      <c r="K6185" s="14">
        <f>$D$6+'ADSL PSD'!$J6185*Parametri!$L$6+'17a PSD'!$J6185*Parametri!$L$7+$J6185*Parametri!$L$8</f>
        <v>1.0832510235886761E-10</v>
      </c>
      <c r="L6185" s="9">
        <f t="shared" si="870"/>
        <v>-99.652708919186011</v>
      </c>
      <c r="M6185" s="9">
        <f t="shared" si="871"/>
        <v>-1.662292431281287E-2</v>
      </c>
      <c r="N6185" s="10">
        <f>HLOOKUP(M6185,Menu!$C$8:$AB$9,2,TRUE)</f>
        <v>0</v>
      </c>
      <c r="O6185" s="9">
        <f t="shared" si="872"/>
        <v>-135.65270891918601</v>
      </c>
    </row>
    <row r="6186" spans="1:15" s="10" customFormat="1" x14ac:dyDescent="0.25">
      <c r="A6186" s="1">
        <v>26616750</v>
      </c>
      <c r="B6186" s="1">
        <v>-56.5</v>
      </c>
      <c r="C6186" s="9">
        <f t="shared" si="865"/>
        <v>-60</v>
      </c>
      <c r="D6186" s="9">
        <f t="shared" si="866"/>
        <v>-23.652708919186693</v>
      </c>
      <c r="E6186" s="9">
        <f t="shared" si="867"/>
        <v>4.3125000000000012E-3</v>
      </c>
      <c r="F6186" s="9">
        <f>Parametri!$F$4*(A6186/$D$9)^Parametri!$F$8</f>
        <v>76.022781856704199</v>
      </c>
      <c r="G6186" s="9">
        <f t="shared" si="864"/>
        <v>-99.675490775890893</v>
      </c>
      <c r="H6186" s="9">
        <f>Parametri!$M$4-10*LOG10(Parametri!$L$5/1000)-20*LOG10(A6186/1000000)</f>
        <v>24.507199447190988</v>
      </c>
      <c r="I6186" s="9">
        <f t="shared" si="868"/>
        <v>-124.18269022308188</v>
      </c>
      <c r="J6186" s="10">
        <f t="shared" si="869"/>
        <v>3.8170774996391219E-13</v>
      </c>
      <c r="K6186" s="14">
        <f>$D$6+'ADSL PSD'!$J6186*Parametri!$L$6+'17a PSD'!$J6186*Parametri!$L$7+$J6186*Parametri!$L$8</f>
        <v>1.0832510235886758E-10</v>
      </c>
      <c r="L6186" s="9">
        <f t="shared" si="870"/>
        <v>-99.652708919186011</v>
      </c>
      <c r="M6186" s="9">
        <f t="shared" si="871"/>
        <v>-2.278185670488142E-2</v>
      </c>
      <c r="N6186" s="10">
        <f>HLOOKUP(M6186,Menu!$C$8:$AB$9,2,TRUE)</f>
        <v>0</v>
      </c>
      <c r="O6186" s="9">
        <f t="shared" si="872"/>
        <v>-135.65270891918601</v>
      </c>
    </row>
    <row r="6187" spans="1:15" s="10" customFormat="1" x14ac:dyDescent="0.25">
      <c r="A6187" s="1">
        <v>26621062.5</v>
      </c>
      <c r="B6187" s="1">
        <v>-56.5</v>
      </c>
      <c r="C6187" s="9">
        <f t="shared" si="865"/>
        <v>-60</v>
      </c>
      <c r="D6187" s="9">
        <f t="shared" si="866"/>
        <v>-23.652708919186693</v>
      </c>
      <c r="E6187" s="9">
        <f t="shared" si="867"/>
        <v>4.3125000000000012E-3</v>
      </c>
      <c r="F6187" s="9">
        <f>Parametri!$F$4*(A6187/$D$9)^Parametri!$F$8</f>
        <v>76.028940290175086</v>
      </c>
      <c r="G6187" s="9">
        <f t="shared" si="864"/>
        <v>-99.68164920936178</v>
      </c>
      <c r="H6187" s="9">
        <f>Parametri!$M$4-10*LOG10(Parametri!$L$5/1000)-20*LOG10(A6187/1000000)</f>
        <v>24.505792255671007</v>
      </c>
      <c r="I6187" s="9">
        <f t="shared" si="868"/>
        <v>-124.18744146503279</v>
      </c>
      <c r="J6187" s="10">
        <f t="shared" si="869"/>
        <v>3.8129038472724667E-13</v>
      </c>
      <c r="K6187" s="14">
        <f>$D$6+'ADSL PSD'!$J6187*Parametri!$L$6+'17a PSD'!$J6187*Parametri!$L$7+$J6187*Parametri!$L$8</f>
        <v>1.0832510235886757E-10</v>
      </c>
      <c r="L6187" s="9">
        <f t="shared" si="870"/>
        <v>-99.652708919186011</v>
      </c>
      <c r="M6187" s="9">
        <f t="shared" si="871"/>
        <v>-2.8940290175768268E-2</v>
      </c>
      <c r="N6187" s="10">
        <f>HLOOKUP(M6187,Menu!$C$8:$AB$9,2,TRUE)</f>
        <v>0</v>
      </c>
      <c r="O6187" s="9">
        <f t="shared" si="872"/>
        <v>-135.65270891918601</v>
      </c>
    </row>
    <row r="6188" spans="1:15" s="10" customFormat="1" x14ac:dyDescent="0.25">
      <c r="A6188" s="1">
        <v>26625375</v>
      </c>
      <c r="B6188" s="1">
        <v>-56.5</v>
      </c>
      <c r="C6188" s="9">
        <f t="shared" si="865"/>
        <v>-60</v>
      </c>
      <c r="D6188" s="9">
        <f t="shared" si="866"/>
        <v>-23.652708919186693</v>
      </c>
      <c r="E6188" s="9">
        <f t="shared" si="867"/>
        <v>4.3125000000000012E-3</v>
      </c>
      <c r="F6188" s="9">
        <f>Parametri!$F$4*(A6188/$D$9)^Parametri!$F$8</f>
        <v>76.035098224846038</v>
      </c>
      <c r="G6188" s="9">
        <f t="shared" si="864"/>
        <v>-99.687807144032732</v>
      </c>
      <c r="H6188" s="9">
        <f>Parametri!$M$4-10*LOG10(Parametri!$L$5/1000)-20*LOG10(A6188/1000000)</f>
        <v>24.504385292091673</v>
      </c>
      <c r="I6188" s="9">
        <f t="shared" si="868"/>
        <v>-124.1921924361244</v>
      </c>
      <c r="J6188" s="10">
        <f t="shared" si="869"/>
        <v>3.8087349959845998E-13</v>
      </c>
      <c r="K6188" s="14">
        <f>$D$6+'ADSL PSD'!$J6188*Parametri!$L$6+'17a PSD'!$J6188*Parametri!$L$7+$J6188*Parametri!$L$8</f>
        <v>1.0832510235886754E-10</v>
      </c>
      <c r="L6188" s="9">
        <f t="shared" si="870"/>
        <v>-99.652708919186011</v>
      </c>
      <c r="M6188" s="9">
        <f t="shared" si="871"/>
        <v>-3.5098224846720427E-2</v>
      </c>
      <c r="N6188" s="10">
        <f>HLOOKUP(M6188,Menu!$C$8:$AB$9,2,TRUE)</f>
        <v>0</v>
      </c>
      <c r="O6188" s="9">
        <f t="shared" si="872"/>
        <v>-135.65270891918601</v>
      </c>
    </row>
    <row r="6189" spans="1:15" s="10" customFormat="1" x14ac:dyDescent="0.25">
      <c r="A6189" s="1">
        <v>26629687.5</v>
      </c>
      <c r="B6189" s="1">
        <v>-56.5</v>
      </c>
      <c r="C6189" s="9">
        <f t="shared" si="865"/>
        <v>-60</v>
      </c>
      <c r="D6189" s="9">
        <f t="shared" si="866"/>
        <v>-23.652708919186693</v>
      </c>
      <c r="E6189" s="9">
        <f t="shared" si="867"/>
        <v>4.3125000000000012E-3</v>
      </c>
      <c r="F6189" s="9">
        <f>Parametri!$F$4*(A6189/$D$9)^Parametri!$F$8</f>
        <v>76.041255660838218</v>
      </c>
      <c r="G6189" s="9">
        <f t="shared" si="864"/>
        <v>-99.693964580024911</v>
      </c>
      <c r="H6189" s="9">
        <f>Parametri!$M$4-10*LOG10(Parametri!$L$5/1000)-20*LOG10(A6189/1000000)</f>
        <v>24.502978556379134</v>
      </c>
      <c r="I6189" s="9">
        <f t="shared" si="868"/>
        <v>-124.19694313640404</v>
      </c>
      <c r="J6189" s="10">
        <f t="shared" si="869"/>
        <v>3.8045709399650721E-13</v>
      </c>
      <c r="K6189" s="14">
        <f>$D$6+'ADSL PSD'!$J6189*Parametri!$L$6+'17a PSD'!$J6189*Parametri!$L$7+$J6189*Parametri!$L$8</f>
        <v>1.0832510235886753E-10</v>
      </c>
      <c r="L6189" s="9">
        <f t="shared" si="870"/>
        <v>-99.652708919186011</v>
      </c>
      <c r="M6189" s="9">
        <f t="shared" si="871"/>
        <v>-4.1255660838899644E-2</v>
      </c>
      <c r="N6189" s="10">
        <f>HLOOKUP(M6189,Menu!$C$8:$AB$9,2,TRUE)</f>
        <v>0</v>
      </c>
      <c r="O6189" s="9">
        <f t="shared" si="872"/>
        <v>-135.65270891918601</v>
      </c>
    </row>
    <row r="6190" spans="1:15" s="10" customFormat="1" x14ac:dyDescent="0.25">
      <c r="A6190" s="1">
        <v>26634000</v>
      </c>
      <c r="B6190" s="1">
        <v>-56.5</v>
      </c>
      <c r="C6190" s="9">
        <f t="shared" si="865"/>
        <v>-60</v>
      </c>
      <c r="D6190" s="9">
        <f t="shared" si="866"/>
        <v>-23.652708919186693</v>
      </c>
      <c r="E6190" s="9">
        <f t="shared" si="867"/>
        <v>4.3125000000000012E-3</v>
      </c>
      <c r="F6190" s="9">
        <f>Parametri!$F$4*(A6190/$D$9)^Parametri!$F$8</f>
        <v>76.047412598272771</v>
      </c>
      <c r="G6190" s="9">
        <f t="shared" si="864"/>
        <v>-99.700121517459465</v>
      </c>
      <c r="H6190" s="9">
        <f>Parametri!$M$4-10*LOG10(Parametri!$L$5/1000)-20*LOG10(A6190/1000000)</f>
        <v>24.501572048459607</v>
      </c>
      <c r="I6190" s="9">
        <f t="shared" si="868"/>
        <v>-124.20169356591907</v>
      </c>
      <c r="J6190" s="10">
        <f t="shared" si="869"/>
        <v>3.800411673410778E-13</v>
      </c>
      <c r="K6190" s="14">
        <f>$D$6+'ADSL PSD'!$J6190*Parametri!$L$6+'17a PSD'!$J6190*Parametri!$L$7+$J6190*Parametri!$L$8</f>
        <v>1.0832510235886751E-10</v>
      </c>
      <c r="L6190" s="9">
        <f t="shared" si="870"/>
        <v>-99.652708919186011</v>
      </c>
      <c r="M6190" s="9">
        <f t="shared" si="871"/>
        <v>-4.7412598273453455E-2</v>
      </c>
      <c r="N6190" s="10">
        <f>HLOOKUP(M6190,Menu!$C$8:$AB$9,2,TRUE)</f>
        <v>0</v>
      </c>
      <c r="O6190" s="9">
        <f t="shared" si="872"/>
        <v>-135.65270891918601</v>
      </c>
    </row>
    <row r="6191" spans="1:15" s="10" customFormat="1" x14ac:dyDescent="0.25">
      <c r="A6191" s="1">
        <v>26638312.5</v>
      </c>
      <c r="B6191" s="1">
        <v>-56.5</v>
      </c>
      <c r="C6191" s="9">
        <f t="shared" si="865"/>
        <v>-60</v>
      </c>
      <c r="D6191" s="9">
        <f t="shared" si="866"/>
        <v>-23.652708919186693</v>
      </c>
      <c r="E6191" s="9">
        <f t="shared" si="867"/>
        <v>4.3125000000000012E-3</v>
      </c>
      <c r="F6191" s="9">
        <f>Parametri!$F$4*(A6191/$D$9)^Parametri!$F$8</f>
        <v>76.05356903727079</v>
      </c>
      <c r="G6191" s="9">
        <f t="shared" si="864"/>
        <v>-99.706277956457484</v>
      </c>
      <c r="H6191" s="9">
        <f>Parametri!$M$4-10*LOG10(Parametri!$L$5/1000)-20*LOG10(A6191/1000000)</f>
        <v>24.500165768259325</v>
      </c>
      <c r="I6191" s="9">
        <f t="shared" si="868"/>
        <v>-124.20644372471681</v>
      </c>
      <c r="J6191" s="10">
        <f t="shared" si="869"/>
        <v>3.7962571905260429E-13</v>
      </c>
      <c r="K6191" s="14">
        <f>$D$6+'ADSL PSD'!$J6191*Parametri!$L$6+'17a PSD'!$J6191*Parametri!$L$7+$J6191*Parametri!$L$8</f>
        <v>1.0832510235886749E-10</v>
      </c>
      <c r="L6191" s="9">
        <f t="shared" si="870"/>
        <v>-99.652708919186011</v>
      </c>
      <c r="M6191" s="9">
        <f t="shared" si="871"/>
        <v>-5.3569037271472553E-2</v>
      </c>
      <c r="N6191" s="10">
        <f>HLOOKUP(M6191,Menu!$C$8:$AB$9,2,TRUE)</f>
        <v>0</v>
      </c>
      <c r="O6191" s="9">
        <f t="shared" si="872"/>
        <v>-135.65270891918601</v>
      </c>
    </row>
    <row r="6192" spans="1:15" s="10" customFormat="1" x14ac:dyDescent="0.25">
      <c r="A6192" s="1">
        <v>26642625</v>
      </c>
      <c r="B6192" s="1">
        <v>-56.5</v>
      </c>
      <c r="C6192" s="9">
        <f t="shared" si="865"/>
        <v>-60</v>
      </c>
      <c r="D6192" s="9">
        <f t="shared" si="866"/>
        <v>-23.652708919186693</v>
      </c>
      <c r="E6192" s="9">
        <f t="shared" si="867"/>
        <v>4.3125000000000012E-3</v>
      </c>
      <c r="F6192" s="9">
        <f>Parametri!$F$4*(A6192/$D$9)^Parametri!$F$8</f>
        <v>76.05972497795328</v>
      </c>
      <c r="G6192" s="9">
        <f t="shared" si="864"/>
        <v>-99.712433897139974</v>
      </c>
      <c r="H6192" s="9">
        <f>Parametri!$M$4-10*LOG10(Parametri!$L$5/1000)-20*LOG10(A6192/1000000)</f>
        <v>24.498759715704566</v>
      </c>
      <c r="I6192" s="9">
        <f t="shared" si="868"/>
        <v>-124.21119361284454</v>
      </c>
      <c r="J6192" s="10">
        <f t="shared" si="869"/>
        <v>3.7921074855225701E-13</v>
      </c>
      <c r="K6192" s="14">
        <f>$D$6+'ADSL PSD'!$J6192*Parametri!$L$6+'17a PSD'!$J6192*Parametri!$L$7+$J6192*Parametri!$L$8</f>
        <v>1.0832510235886748E-10</v>
      </c>
      <c r="L6192" s="9">
        <f t="shared" si="870"/>
        <v>-99.652708919186011</v>
      </c>
      <c r="M6192" s="9">
        <f t="shared" si="871"/>
        <v>-5.9724977953962366E-2</v>
      </c>
      <c r="N6192" s="10">
        <f>HLOOKUP(M6192,Menu!$C$8:$AB$9,2,TRUE)</f>
        <v>0</v>
      </c>
      <c r="O6192" s="9">
        <f t="shared" si="872"/>
        <v>-135.65270891918601</v>
      </c>
    </row>
    <row r="6193" spans="1:15" s="10" customFormat="1" x14ac:dyDescent="0.25">
      <c r="A6193" s="1">
        <v>26646937.5</v>
      </c>
      <c r="B6193" s="1">
        <v>-56.5</v>
      </c>
      <c r="C6193" s="9">
        <f t="shared" si="865"/>
        <v>-60</v>
      </c>
      <c r="D6193" s="9">
        <f t="shared" si="866"/>
        <v>-23.652708919186693</v>
      </c>
      <c r="E6193" s="9">
        <f t="shared" si="867"/>
        <v>4.3125000000000012E-3</v>
      </c>
      <c r="F6193" s="9">
        <f>Parametri!$F$4*(A6193/$D$9)^Parametri!$F$8</f>
        <v>76.065880420441246</v>
      </c>
      <c r="G6193" s="9">
        <f t="shared" si="864"/>
        <v>-99.71858933962794</v>
      </c>
      <c r="H6193" s="9">
        <f>Parametri!$M$4-10*LOG10(Parametri!$L$5/1000)-20*LOG10(A6193/1000000)</f>
        <v>24.497353890721637</v>
      </c>
      <c r="I6193" s="9">
        <f t="shared" si="868"/>
        <v>-124.21594323034958</v>
      </c>
      <c r="J6193" s="10">
        <f t="shared" si="869"/>
        <v>3.7879625526193919E-13</v>
      </c>
      <c r="K6193" s="14">
        <f>$D$6+'ADSL PSD'!$J6193*Parametri!$L$6+'17a PSD'!$J6193*Parametri!$L$7+$J6193*Parametri!$L$8</f>
        <v>1.0832510235886745E-10</v>
      </c>
      <c r="L6193" s="9">
        <f t="shared" si="870"/>
        <v>-99.652708919186011</v>
      </c>
      <c r="M6193" s="9">
        <f t="shared" si="871"/>
        <v>-6.5880420441928322E-2</v>
      </c>
      <c r="N6193" s="10">
        <f>HLOOKUP(M6193,Menu!$C$8:$AB$9,2,TRUE)</f>
        <v>0</v>
      </c>
      <c r="O6193" s="9">
        <f t="shared" si="872"/>
        <v>-135.65270891918601</v>
      </c>
    </row>
    <row r="6194" spans="1:15" s="10" customFormat="1" x14ac:dyDescent="0.25">
      <c r="A6194" s="1">
        <v>26651250</v>
      </c>
      <c r="B6194" s="1">
        <v>-56.5</v>
      </c>
      <c r="C6194" s="9">
        <f t="shared" si="865"/>
        <v>-60</v>
      </c>
      <c r="D6194" s="9">
        <f t="shared" si="866"/>
        <v>-23.652708919186693</v>
      </c>
      <c r="E6194" s="9">
        <f t="shared" si="867"/>
        <v>4.3125000000000012E-3</v>
      </c>
      <c r="F6194" s="9">
        <f>Parametri!$F$4*(A6194/$D$9)^Parametri!$F$8</f>
        <v>76.072035364855608</v>
      </c>
      <c r="G6194" s="9">
        <f t="shared" si="864"/>
        <v>-99.724744284042302</v>
      </c>
      <c r="H6194" s="9">
        <f>Parametri!$M$4-10*LOG10(Parametri!$L$5/1000)-20*LOG10(A6194/1000000)</f>
        <v>24.495948293236886</v>
      </c>
      <c r="I6194" s="9">
        <f t="shared" si="868"/>
        <v>-124.22069257727918</v>
      </c>
      <c r="J6194" s="10">
        <f t="shared" si="869"/>
        <v>3.7838223860429574E-13</v>
      </c>
      <c r="K6194" s="14">
        <f>$D$6+'ADSL PSD'!$J6194*Parametri!$L$6+'17a PSD'!$J6194*Parametri!$L$7+$J6194*Parametri!$L$8</f>
        <v>1.0832510235886744E-10</v>
      </c>
      <c r="L6194" s="9">
        <f t="shared" si="870"/>
        <v>-99.652708919186011</v>
      </c>
      <c r="M6194" s="9">
        <f t="shared" si="871"/>
        <v>-7.2035364856290585E-2</v>
      </c>
      <c r="N6194" s="10">
        <f>HLOOKUP(M6194,Menu!$C$8:$AB$9,2,TRUE)</f>
        <v>0</v>
      </c>
      <c r="O6194" s="9">
        <f t="shared" si="872"/>
        <v>-135.65270891918601</v>
      </c>
    </row>
    <row r="6195" spans="1:15" s="10" customFormat="1" x14ac:dyDescent="0.25">
      <c r="A6195" s="1">
        <v>26655562.5</v>
      </c>
      <c r="B6195" s="1">
        <v>-56.5</v>
      </c>
      <c r="C6195" s="9">
        <f t="shared" si="865"/>
        <v>-60</v>
      </c>
      <c r="D6195" s="9">
        <f t="shared" si="866"/>
        <v>-23.652708919186693</v>
      </c>
      <c r="E6195" s="9">
        <f t="shared" si="867"/>
        <v>4.3125000000000012E-3</v>
      </c>
      <c r="F6195" s="9">
        <f>Parametri!$F$4*(A6195/$D$9)^Parametri!$F$8</f>
        <v>76.078189811317259</v>
      </c>
      <c r="G6195" s="9">
        <f t="shared" si="864"/>
        <v>-99.730898730503952</v>
      </c>
      <c r="H6195" s="9">
        <f>Parametri!$M$4-10*LOG10(Parametri!$L$5/1000)-20*LOG10(A6195/1000000)</f>
        <v>24.494542923176695</v>
      </c>
      <c r="I6195" s="9">
        <f t="shared" si="868"/>
        <v>-124.22544165368065</v>
      </c>
      <c r="J6195" s="10">
        <f t="shared" si="869"/>
        <v>3.779686980026978E-13</v>
      </c>
      <c r="K6195" s="14">
        <f>$D$6+'ADSL PSD'!$J6195*Parametri!$L$6+'17a PSD'!$J6195*Parametri!$L$7+$J6195*Parametri!$L$8</f>
        <v>1.0832510235886742E-10</v>
      </c>
      <c r="L6195" s="9">
        <f t="shared" si="870"/>
        <v>-99.652708919186011</v>
      </c>
      <c r="M6195" s="9">
        <f t="shared" si="871"/>
        <v>-7.8189811317940894E-2</v>
      </c>
      <c r="N6195" s="10">
        <f>HLOOKUP(M6195,Menu!$C$8:$AB$9,2,TRUE)</f>
        <v>0</v>
      </c>
      <c r="O6195" s="9">
        <f t="shared" si="872"/>
        <v>-135.65270891918601</v>
      </c>
    </row>
    <row r="6196" spans="1:15" s="10" customFormat="1" x14ac:dyDescent="0.25">
      <c r="A6196" s="1">
        <v>26659875</v>
      </c>
      <c r="B6196" s="1">
        <v>-56.5</v>
      </c>
      <c r="C6196" s="9">
        <f t="shared" si="865"/>
        <v>-60</v>
      </c>
      <c r="D6196" s="9">
        <f t="shared" si="866"/>
        <v>-23.652708919186693</v>
      </c>
      <c r="E6196" s="9">
        <f t="shared" si="867"/>
        <v>4.3125000000000012E-3</v>
      </c>
      <c r="F6196" s="9">
        <f>Parametri!$F$4*(A6196/$D$9)^Parametri!$F$8</f>
        <v>76.084343759947046</v>
      </c>
      <c r="G6196" s="9">
        <f t="shared" si="864"/>
        <v>-99.73705267913374</v>
      </c>
      <c r="H6196" s="9">
        <f>Parametri!$M$4-10*LOG10(Parametri!$L$5/1000)-20*LOG10(A6196/1000000)</f>
        <v>24.493137780467478</v>
      </c>
      <c r="I6196" s="9">
        <f t="shared" si="868"/>
        <v>-124.23019045960122</v>
      </c>
      <c r="J6196" s="10">
        <f t="shared" si="869"/>
        <v>3.775556328812592E-13</v>
      </c>
      <c r="K6196" s="14">
        <f>$D$6+'ADSL PSD'!$J6196*Parametri!$L$6+'17a PSD'!$J6196*Parametri!$L$7+$J6196*Parametri!$L$8</f>
        <v>1.083251023588674E-10</v>
      </c>
      <c r="L6196" s="9">
        <f t="shared" si="870"/>
        <v>-99.652708919186011</v>
      </c>
      <c r="M6196" s="9">
        <f t="shared" si="871"/>
        <v>-8.4343759947728358E-2</v>
      </c>
      <c r="N6196" s="10">
        <f>HLOOKUP(M6196,Menu!$C$8:$AB$9,2,TRUE)</f>
        <v>0</v>
      </c>
      <c r="O6196" s="9">
        <f t="shared" si="872"/>
        <v>-135.65270891918601</v>
      </c>
    </row>
    <row r="6197" spans="1:15" s="10" customFormat="1" x14ac:dyDescent="0.25">
      <c r="A6197" s="1">
        <v>26664187.5</v>
      </c>
      <c r="B6197" s="1">
        <v>-56.5</v>
      </c>
      <c r="C6197" s="9">
        <f t="shared" si="865"/>
        <v>-60</v>
      </c>
      <c r="D6197" s="9">
        <f t="shared" si="866"/>
        <v>-23.652708919186693</v>
      </c>
      <c r="E6197" s="9">
        <f t="shared" si="867"/>
        <v>4.3125000000000012E-3</v>
      </c>
      <c r="F6197" s="9">
        <f>Parametri!$F$4*(A6197/$D$9)^Parametri!$F$8</f>
        <v>76.090497210865749</v>
      </c>
      <c r="G6197" s="9">
        <f t="shared" si="864"/>
        <v>-99.743206130052442</v>
      </c>
      <c r="H6197" s="9">
        <f>Parametri!$M$4-10*LOG10(Parametri!$L$5/1000)-20*LOG10(A6197/1000000)</f>
        <v>24.491732865035694</v>
      </c>
      <c r="I6197" s="9">
        <f t="shared" si="868"/>
        <v>-124.23493899508813</v>
      </c>
      <c r="J6197" s="10">
        <f t="shared" si="869"/>
        <v>3.7714304266481965E-13</v>
      </c>
      <c r="K6197" s="14">
        <f>$D$6+'ADSL PSD'!$J6197*Parametri!$L$6+'17a PSD'!$J6197*Parametri!$L$7+$J6197*Parametri!$L$8</f>
        <v>1.0832510235886738E-10</v>
      </c>
      <c r="L6197" s="9">
        <f t="shared" si="870"/>
        <v>-99.652708919186011</v>
      </c>
      <c r="M6197" s="9">
        <f t="shared" si="871"/>
        <v>-9.0497210866431033E-2</v>
      </c>
      <c r="N6197" s="10">
        <f>HLOOKUP(M6197,Menu!$C$8:$AB$9,2,TRUE)</f>
        <v>0</v>
      </c>
      <c r="O6197" s="9">
        <f t="shared" si="872"/>
        <v>-135.65270891918601</v>
      </c>
    </row>
    <row r="6198" spans="1:15" s="10" customFormat="1" x14ac:dyDescent="0.25">
      <c r="A6198" s="1">
        <v>26668500</v>
      </c>
      <c r="B6198" s="1">
        <v>-56.5</v>
      </c>
      <c r="C6198" s="9">
        <f t="shared" si="865"/>
        <v>-60</v>
      </c>
      <c r="D6198" s="9">
        <f t="shared" si="866"/>
        <v>-23.652708919186693</v>
      </c>
      <c r="E6198" s="9">
        <f t="shared" si="867"/>
        <v>4.3125000000000012E-3</v>
      </c>
      <c r="F6198" s="9">
        <f>Parametri!$F$4*(A6198/$D$9)^Parametri!$F$8</f>
        <v>76.096650164194131</v>
      </c>
      <c r="G6198" s="9">
        <f t="shared" si="864"/>
        <v>-99.749359083380824</v>
      </c>
      <c r="H6198" s="9">
        <f>Parametri!$M$4-10*LOG10(Parametri!$L$5/1000)-20*LOG10(A6198/1000000)</f>
        <v>24.490328176807829</v>
      </c>
      <c r="I6198" s="9">
        <f t="shared" si="868"/>
        <v>-124.23968726018865</v>
      </c>
      <c r="J6198" s="10">
        <f t="shared" si="869"/>
        <v>3.7673092677895377E-13</v>
      </c>
      <c r="K6198" s="14">
        <f>$D$6+'ADSL PSD'!$J6198*Parametri!$L$6+'17a PSD'!$J6198*Parametri!$L$7+$J6198*Parametri!$L$8</f>
        <v>1.0832510235886736E-10</v>
      </c>
      <c r="L6198" s="9">
        <f t="shared" si="870"/>
        <v>-99.65270891918604</v>
      </c>
      <c r="M6198" s="9">
        <f t="shared" si="871"/>
        <v>-9.6650164194784338E-2</v>
      </c>
      <c r="N6198" s="10">
        <f>HLOOKUP(M6198,Menu!$C$8:$AB$9,2,TRUE)</f>
        <v>0</v>
      </c>
      <c r="O6198" s="9">
        <f t="shared" si="872"/>
        <v>-135.65270891918604</v>
      </c>
    </row>
    <row r="6199" spans="1:15" s="10" customFormat="1" x14ac:dyDescent="0.25">
      <c r="A6199" s="1">
        <v>26672812.5</v>
      </c>
      <c r="B6199" s="1">
        <v>-56.5</v>
      </c>
      <c r="C6199" s="9">
        <f t="shared" si="865"/>
        <v>-60</v>
      </c>
      <c r="D6199" s="9">
        <f t="shared" si="866"/>
        <v>-23.652708919186693</v>
      </c>
      <c r="E6199" s="9">
        <f t="shared" si="867"/>
        <v>4.3125000000000012E-3</v>
      </c>
      <c r="F6199" s="9">
        <f>Parametri!$F$4*(A6199/$D$9)^Parametri!$F$8</f>
        <v>76.102802620052856</v>
      </c>
      <c r="G6199" s="9">
        <f t="shared" si="864"/>
        <v>-99.755511539239549</v>
      </c>
      <c r="H6199" s="9">
        <f>Parametri!$M$4-10*LOG10(Parametri!$L$5/1000)-20*LOG10(A6199/1000000)</f>
        <v>24.488923715710413</v>
      </c>
      <c r="I6199" s="9">
        <f t="shared" si="868"/>
        <v>-124.24443525494996</v>
      </c>
      <c r="J6199" s="10">
        <f t="shared" si="869"/>
        <v>3.7631928464996843E-13</v>
      </c>
      <c r="K6199" s="14">
        <f>$D$6+'ADSL PSD'!$J6199*Parametri!$L$6+'17a PSD'!$J6199*Parametri!$L$7+$J6199*Parametri!$L$8</f>
        <v>1.0832510235886735E-10</v>
      </c>
      <c r="L6199" s="9">
        <f t="shared" si="870"/>
        <v>-99.65270891918604</v>
      </c>
      <c r="M6199" s="9">
        <f t="shared" si="871"/>
        <v>-0.10280262005350949</v>
      </c>
      <c r="N6199" s="10">
        <f>HLOOKUP(M6199,Menu!$C$8:$AB$9,2,TRUE)</f>
        <v>0</v>
      </c>
      <c r="O6199" s="9">
        <f t="shared" si="872"/>
        <v>-135.65270891918604</v>
      </c>
    </row>
    <row r="6200" spans="1:15" s="10" customFormat="1" x14ac:dyDescent="0.25">
      <c r="A6200" s="1">
        <v>26677125</v>
      </c>
      <c r="B6200" s="1">
        <v>-56.5</v>
      </c>
      <c r="C6200" s="9">
        <f t="shared" si="865"/>
        <v>-60</v>
      </c>
      <c r="D6200" s="9">
        <f t="shared" si="866"/>
        <v>-23.652708919186693</v>
      </c>
      <c r="E6200" s="9">
        <f t="shared" si="867"/>
        <v>4.3125000000000012E-3</v>
      </c>
      <c r="F6200" s="9">
        <f>Parametri!$F$4*(A6200/$D$9)^Parametri!$F$8</f>
        <v>76.10895457856256</v>
      </c>
      <c r="G6200" s="9">
        <f t="shared" si="864"/>
        <v>-99.761663497749254</v>
      </c>
      <c r="H6200" s="9">
        <f>Parametri!$M$4-10*LOG10(Parametri!$L$5/1000)-20*LOG10(A6200/1000000)</f>
        <v>24.487519481669999</v>
      </c>
      <c r="I6200" s="9">
        <f t="shared" si="868"/>
        <v>-124.24918297941926</v>
      </c>
      <c r="J6200" s="10">
        <f t="shared" si="869"/>
        <v>3.7590811570490192E-13</v>
      </c>
      <c r="K6200" s="14">
        <f>$D$6+'ADSL PSD'!$J6200*Parametri!$L$6+'17a PSD'!$J6200*Parametri!$L$7+$J6200*Parametri!$L$8</f>
        <v>1.0832510235886733E-10</v>
      </c>
      <c r="L6200" s="9">
        <f t="shared" si="870"/>
        <v>-99.65270891918604</v>
      </c>
      <c r="M6200" s="9">
        <f t="shared" si="871"/>
        <v>-0.108954578563214</v>
      </c>
      <c r="N6200" s="10">
        <f>HLOOKUP(M6200,Menu!$C$8:$AB$9,2,TRUE)</f>
        <v>0</v>
      </c>
      <c r="O6200" s="9">
        <f t="shared" si="872"/>
        <v>-135.65270891918604</v>
      </c>
    </row>
    <row r="6201" spans="1:15" s="10" customFormat="1" x14ac:dyDescent="0.25">
      <c r="A6201" s="1">
        <v>26681437.5</v>
      </c>
      <c r="B6201" s="1">
        <v>-56.5</v>
      </c>
      <c r="C6201" s="9">
        <f t="shared" si="865"/>
        <v>-60</v>
      </c>
      <c r="D6201" s="9">
        <f t="shared" si="866"/>
        <v>-23.652708919186693</v>
      </c>
      <c r="E6201" s="9">
        <f t="shared" si="867"/>
        <v>4.3125000000000012E-3</v>
      </c>
      <c r="F6201" s="9">
        <f>Parametri!$F$4*(A6201/$D$9)^Parametri!$F$8</f>
        <v>76.115106039843852</v>
      </c>
      <c r="G6201" s="9">
        <f t="shared" si="864"/>
        <v>-99.767814959030545</v>
      </c>
      <c r="H6201" s="9">
        <f>Parametri!$M$4-10*LOG10(Parametri!$L$5/1000)-20*LOG10(A6201/1000000)</f>
        <v>24.486115474613186</v>
      </c>
      <c r="I6201" s="9">
        <f t="shared" si="868"/>
        <v>-124.25393043364373</v>
      </c>
      <c r="J6201" s="10">
        <f t="shared" si="869"/>
        <v>3.7549741937151373E-13</v>
      </c>
      <c r="K6201" s="14">
        <f>$D$6+'ADSL PSD'!$J6201*Parametri!$L$6+'17a PSD'!$J6201*Parametri!$L$7+$J6201*Parametri!$L$8</f>
        <v>1.0832510235886731E-10</v>
      </c>
      <c r="L6201" s="9">
        <f t="shared" si="870"/>
        <v>-99.65270891918604</v>
      </c>
      <c r="M6201" s="9">
        <f t="shared" si="871"/>
        <v>-0.1151060398445054</v>
      </c>
      <c r="N6201" s="10">
        <f>HLOOKUP(M6201,Menu!$C$8:$AB$9,2,TRUE)</f>
        <v>0</v>
      </c>
      <c r="O6201" s="9">
        <f t="shared" si="872"/>
        <v>-135.65270891918604</v>
      </c>
    </row>
    <row r="6202" spans="1:15" s="10" customFormat="1" x14ac:dyDescent="0.25">
      <c r="A6202" s="1">
        <v>26685750</v>
      </c>
      <c r="B6202" s="1">
        <v>-56.5</v>
      </c>
      <c r="C6202" s="9">
        <f t="shared" si="865"/>
        <v>-60</v>
      </c>
      <c r="D6202" s="9">
        <f t="shared" si="866"/>
        <v>-23.652708919186693</v>
      </c>
      <c r="E6202" s="9">
        <f t="shared" si="867"/>
        <v>4.3125000000000012E-3</v>
      </c>
      <c r="F6202" s="9">
        <f>Parametri!$F$4*(A6202/$D$9)^Parametri!$F$8</f>
        <v>76.121257004017281</v>
      </c>
      <c r="G6202" s="9">
        <f t="shared" si="864"/>
        <v>-99.773965923203974</v>
      </c>
      <c r="H6202" s="9">
        <f>Parametri!$M$4-10*LOG10(Parametri!$L$5/1000)-20*LOG10(A6202/1000000)</f>
        <v>24.484711694466604</v>
      </c>
      <c r="I6202" s="9">
        <f t="shared" si="868"/>
        <v>-124.25867761767057</v>
      </c>
      <c r="J6202" s="10">
        <f t="shared" si="869"/>
        <v>3.7508719507829794E-13</v>
      </c>
      <c r="K6202" s="14">
        <f>$D$6+'ADSL PSD'!$J6202*Parametri!$L$6+'17a PSD'!$J6202*Parametri!$L$7+$J6202*Parametri!$L$8</f>
        <v>1.0832510235886729E-10</v>
      </c>
      <c r="L6202" s="9">
        <f t="shared" si="870"/>
        <v>-99.65270891918604</v>
      </c>
      <c r="M6202" s="9">
        <f t="shared" si="871"/>
        <v>-0.12125700401793438</v>
      </c>
      <c r="N6202" s="10">
        <f>HLOOKUP(M6202,Menu!$C$8:$AB$9,2,TRUE)</f>
        <v>0</v>
      </c>
      <c r="O6202" s="9">
        <f t="shared" si="872"/>
        <v>-135.65270891918604</v>
      </c>
    </row>
    <row r="6203" spans="1:15" s="10" customFormat="1" x14ac:dyDescent="0.25">
      <c r="A6203" s="1">
        <v>26690062.5</v>
      </c>
      <c r="B6203" s="1">
        <v>-56.5</v>
      </c>
      <c r="C6203" s="9">
        <f t="shared" si="865"/>
        <v>-60</v>
      </c>
      <c r="D6203" s="9">
        <f t="shared" si="866"/>
        <v>-23.652708919186693</v>
      </c>
      <c r="E6203" s="9">
        <f t="shared" si="867"/>
        <v>4.3125000000000012E-3</v>
      </c>
      <c r="F6203" s="9">
        <f>Parametri!$F$4*(A6203/$D$9)^Parametri!$F$8</f>
        <v>76.127407471203341</v>
      </c>
      <c r="G6203" s="9">
        <f t="shared" si="864"/>
        <v>-99.780116390390035</v>
      </c>
      <c r="H6203" s="9">
        <f>Parametri!$M$4-10*LOG10(Parametri!$L$5/1000)-20*LOG10(A6203/1000000)</f>
        <v>24.483308141156922</v>
      </c>
      <c r="I6203" s="9">
        <f t="shared" si="868"/>
        <v>-124.26342453154696</v>
      </c>
      <c r="J6203" s="10">
        <f t="shared" si="869"/>
        <v>3.7467744225446913E-13</v>
      </c>
      <c r="K6203" s="14">
        <f>$D$6+'ADSL PSD'!$J6203*Parametri!$L$6+'17a PSD'!$J6203*Parametri!$L$7+$J6203*Parametri!$L$8</f>
        <v>1.0832510235886727E-10</v>
      </c>
      <c r="L6203" s="9">
        <f t="shared" si="870"/>
        <v>-99.65270891918604</v>
      </c>
      <c r="M6203" s="9">
        <f t="shared" si="871"/>
        <v>-0.12740747120399476</v>
      </c>
      <c r="N6203" s="10">
        <f>HLOOKUP(M6203,Menu!$C$8:$AB$9,2,TRUE)</f>
        <v>0</v>
      </c>
      <c r="O6203" s="9">
        <f t="shared" si="872"/>
        <v>-135.65270891918604</v>
      </c>
    </row>
    <row r="6204" spans="1:15" s="10" customFormat="1" x14ac:dyDescent="0.25">
      <c r="A6204" s="1">
        <v>26694375</v>
      </c>
      <c r="B6204" s="1">
        <v>-56.5</v>
      </c>
      <c r="C6204" s="9">
        <f t="shared" si="865"/>
        <v>-60</v>
      </c>
      <c r="D6204" s="9">
        <f t="shared" si="866"/>
        <v>-23.652708919186693</v>
      </c>
      <c r="E6204" s="9">
        <f t="shared" si="867"/>
        <v>4.3125000000000012E-3</v>
      </c>
      <c r="F6204" s="9">
        <f>Parametri!$F$4*(A6204/$D$9)^Parametri!$F$8</f>
        <v>76.13355744152247</v>
      </c>
      <c r="G6204" s="9">
        <f t="shared" si="864"/>
        <v>-99.786266360709163</v>
      </c>
      <c r="H6204" s="9">
        <f>Parametri!$M$4-10*LOG10(Parametri!$L$5/1000)-20*LOG10(A6204/1000000)</f>
        <v>24.481904814610843</v>
      </c>
      <c r="I6204" s="9">
        <f t="shared" si="868"/>
        <v>-124.26817117532001</v>
      </c>
      <c r="J6204" s="10">
        <f t="shared" si="869"/>
        <v>3.742681603299803E-13</v>
      </c>
      <c r="K6204" s="14">
        <f>$D$6+'ADSL PSD'!$J6204*Parametri!$L$6+'17a PSD'!$J6204*Parametri!$L$7+$J6204*Parametri!$L$8</f>
        <v>1.0832510235886725E-10</v>
      </c>
      <c r="L6204" s="9">
        <f t="shared" si="870"/>
        <v>-99.65270891918604</v>
      </c>
      <c r="M6204" s="9">
        <f t="shared" si="871"/>
        <v>-0.13355744152312354</v>
      </c>
      <c r="N6204" s="10">
        <f>HLOOKUP(M6204,Menu!$C$8:$AB$9,2,TRUE)</f>
        <v>0</v>
      </c>
      <c r="O6204" s="9">
        <f t="shared" si="872"/>
        <v>-135.65270891918604</v>
      </c>
    </row>
    <row r="6205" spans="1:15" s="10" customFormat="1" x14ac:dyDescent="0.25">
      <c r="A6205" s="1">
        <v>26698687.5</v>
      </c>
      <c r="B6205" s="1">
        <v>-56.5</v>
      </c>
      <c r="C6205" s="9">
        <f t="shared" si="865"/>
        <v>-60</v>
      </c>
      <c r="D6205" s="9">
        <f t="shared" si="866"/>
        <v>-23.652708919186693</v>
      </c>
      <c r="E6205" s="9">
        <f t="shared" si="867"/>
        <v>4.3125000000000012E-3</v>
      </c>
      <c r="F6205" s="9">
        <f>Parametri!$F$4*(A6205/$D$9)^Parametri!$F$8</f>
        <v>76.13970691509509</v>
      </c>
      <c r="G6205" s="9">
        <f t="shared" si="864"/>
        <v>-99.792415834281783</v>
      </c>
      <c r="H6205" s="9">
        <f>Parametri!$M$4-10*LOG10(Parametri!$L$5/1000)-20*LOG10(A6205/1000000)</f>
        <v>24.480501714755107</v>
      </c>
      <c r="I6205" s="9">
        <f t="shared" si="868"/>
        <v>-124.27291754903689</v>
      </c>
      <c r="J6205" s="10">
        <f t="shared" si="869"/>
        <v>3.738593487354946E-13</v>
      </c>
      <c r="K6205" s="14">
        <f>$D$6+'ADSL PSD'!$J6205*Parametri!$L$6+'17a PSD'!$J6205*Parametri!$L$7+$J6205*Parametri!$L$8</f>
        <v>1.0832510235886723E-10</v>
      </c>
      <c r="L6205" s="9">
        <f t="shared" si="870"/>
        <v>-99.65270891918604</v>
      </c>
      <c r="M6205" s="9">
        <f t="shared" si="871"/>
        <v>-0.13970691509574351</v>
      </c>
      <c r="N6205" s="10">
        <f>HLOOKUP(M6205,Menu!$C$8:$AB$9,2,TRUE)</f>
        <v>0</v>
      </c>
      <c r="O6205" s="9">
        <f t="shared" si="872"/>
        <v>-135.65270891918604</v>
      </c>
    </row>
    <row r="6206" spans="1:15" s="10" customFormat="1" x14ac:dyDescent="0.25">
      <c r="A6206" s="1">
        <v>26703000</v>
      </c>
      <c r="B6206" s="1">
        <v>-56.5</v>
      </c>
      <c r="C6206" s="9">
        <f t="shared" si="865"/>
        <v>-60</v>
      </c>
      <c r="D6206" s="9">
        <f t="shared" si="866"/>
        <v>-23.652708919186693</v>
      </c>
      <c r="E6206" s="9">
        <f t="shared" si="867"/>
        <v>4.3125000000000012E-3</v>
      </c>
      <c r="F6206" s="9">
        <f>Parametri!$F$4*(A6206/$D$9)^Parametri!$F$8</f>
        <v>76.14585589204151</v>
      </c>
      <c r="G6206" s="9">
        <f t="shared" si="864"/>
        <v>-99.798564811228204</v>
      </c>
      <c r="H6206" s="9">
        <f>Parametri!$M$4-10*LOG10(Parametri!$L$5/1000)-20*LOG10(A6206/1000000)</f>
        <v>24.479098841516482</v>
      </c>
      <c r="I6206" s="9">
        <f t="shared" si="868"/>
        <v>-124.27766365274468</v>
      </c>
      <c r="J6206" s="10">
        <f t="shared" si="869"/>
        <v>3.7345100690240899E-13</v>
      </c>
      <c r="K6206" s="14">
        <f>$D$6+'ADSL PSD'!$J6206*Parametri!$L$6+'17a PSD'!$J6206*Parametri!$L$7+$J6206*Parametri!$L$8</f>
        <v>1.0832510235886722E-10</v>
      </c>
      <c r="L6206" s="9">
        <f t="shared" si="870"/>
        <v>-99.65270891918604</v>
      </c>
      <c r="M6206" s="9">
        <f t="shared" si="871"/>
        <v>-0.14585589204216376</v>
      </c>
      <c r="N6206" s="10">
        <f>HLOOKUP(M6206,Menu!$C$8:$AB$9,2,TRUE)</f>
        <v>0</v>
      </c>
      <c r="O6206" s="9">
        <f t="shared" si="872"/>
        <v>-135.65270891918604</v>
      </c>
    </row>
    <row r="6207" spans="1:15" s="10" customFormat="1" x14ac:dyDescent="0.25">
      <c r="A6207" s="1">
        <v>26707312.5</v>
      </c>
      <c r="B6207" s="1">
        <v>-56.5</v>
      </c>
      <c r="C6207" s="9">
        <f t="shared" si="865"/>
        <v>-60</v>
      </c>
      <c r="D6207" s="9">
        <f t="shared" si="866"/>
        <v>-23.652708919186693</v>
      </c>
      <c r="E6207" s="9">
        <f t="shared" si="867"/>
        <v>4.3125000000000012E-3</v>
      </c>
      <c r="F6207" s="9">
        <f>Parametri!$F$4*(A6207/$D$9)^Parametri!$F$8</f>
        <v>76.152004372482082</v>
      </c>
      <c r="G6207" s="9">
        <f t="shared" si="864"/>
        <v>-99.804713291668776</v>
      </c>
      <c r="H6207" s="9">
        <f>Parametri!$M$4-10*LOG10(Parametri!$L$5/1000)-20*LOG10(A6207/1000000)</f>
        <v>24.477696194821775</v>
      </c>
      <c r="I6207" s="9">
        <f t="shared" si="868"/>
        <v>-124.28240948649055</v>
      </c>
      <c r="J6207" s="10">
        <f t="shared" si="869"/>
        <v>3.7304313426283962E-13</v>
      </c>
      <c r="K6207" s="14">
        <f>$D$6+'ADSL PSD'!$J6207*Parametri!$L$6+'17a PSD'!$J6207*Parametri!$L$7+$J6207*Parametri!$L$8</f>
        <v>1.083251023588672E-10</v>
      </c>
      <c r="L6207" s="9">
        <f t="shared" si="870"/>
        <v>-99.65270891918604</v>
      </c>
      <c r="M6207" s="9">
        <f t="shared" si="871"/>
        <v>-0.15200437248273602</v>
      </c>
      <c r="N6207" s="10">
        <f>HLOOKUP(M6207,Menu!$C$8:$AB$9,2,TRUE)</f>
        <v>0</v>
      </c>
      <c r="O6207" s="9">
        <f t="shared" si="872"/>
        <v>-135.65270891918604</v>
      </c>
    </row>
    <row r="6208" spans="1:15" s="10" customFormat="1" x14ac:dyDescent="0.25">
      <c r="A6208" s="1">
        <v>26711625</v>
      </c>
      <c r="B6208" s="1">
        <v>-56.5</v>
      </c>
      <c r="C6208" s="9">
        <f t="shared" si="865"/>
        <v>-60</v>
      </c>
      <c r="D6208" s="9">
        <f t="shared" si="866"/>
        <v>-23.652708919186693</v>
      </c>
      <c r="E6208" s="9">
        <f t="shared" si="867"/>
        <v>4.3125000000000012E-3</v>
      </c>
      <c r="F6208" s="9">
        <f>Parametri!$F$4*(A6208/$D$9)^Parametri!$F$8</f>
        <v>76.15815235653703</v>
      </c>
      <c r="G6208" s="9">
        <f t="shared" si="864"/>
        <v>-99.810861275723724</v>
      </c>
      <c r="H6208" s="9">
        <f>Parametri!$M$4-10*LOG10(Parametri!$L$5/1000)-20*LOG10(A6208/1000000)</f>
        <v>24.476293774597842</v>
      </c>
      <c r="I6208" s="9">
        <f t="shared" si="868"/>
        <v>-124.28715505032156</v>
      </c>
      <c r="J6208" s="10">
        <f t="shared" si="869"/>
        <v>3.7263573024962625E-13</v>
      </c>
      <c r="K6208" s="14">
        <f>$D$6+'ADSL PSD'!$J6208*Parametri!$L$6+'17a PSD'!$J6208*Parametri!$L$7+$J6208*Parametri!$L$8</f>
        <v>1.0832510235886718E-10</v>
      </c>
      <c r="L6208" s="9">
        <f t="shared" si="870"/>
        <v>-99.65270891918604</v>
      </c>
      <c r="M6208" s="9">
        <f t="shared" si="871"/>
        <v>-0.15815235653768411</v>
      </c>
      <c r="N6208" s="10">
        <f>HLOOKUP(M6208,Menu!$C$8:$AB$9,2,TRUE)</f>
        <v>0</v>
      </c>
      <c r="O6208" s="9">
        <f t="shared" si="872"/>
        <v>-135.65270891918604</v>
      </c>
    </row>
    <row r="6209" spans="1:15" s="10" customFormat="1" x14ac:dyDescent="0.25">
      <c r="A6209" s="1">
        <v>26715937.5</v>
      </c>
      <c r="B6209" s="1">
        <v>-56.5</v>
      </c>
      <c r="C6209" s="9">
        <f t="shared" si="865"/>
        <v>-60</v>
      </c>
      <c r="D6209" s="9">
        <f t="shared" si="866"/>
        <v>-23.652708919186693</v>
      </c>
      <c r="E6209" s="9">
        <f t="shared" si="867"/>
        <v>4.3125000000000012E-3</v>
      </c>
      <c r="F6209" s="9">
        <f>Parametri!$F$4*(A6209/$D$9)^Parametri!$F$8</f>
        <v>76.164299844326564</v>
      </c>
      <c r="G6209" s="9">
        <f t="shared" si="864"/>
        <v>-99.817008763513257</v>
      </c>
      <c r="H6209" s="9">
        <f>Parametri!$M$4-10*LOG10(Parametri!$L$5/1000)-20*LOG10(A6209/1000000)</f>
        <v>24.474891580771558</v>
      </c>
      <c r="I6209" s="9">
        <f t="shared" si="868"/>
        <v>-124.29190034428481</v>
      </c>
      <c r="J6209" s="10">
        <f t="shared" si="869"/>
        <v>3.7222879429632607E-13</v>
      </c>
      <c r="K6209" s="14">
        <f>$D$6+'ADSL PSD'!$J6209*Parametri!$L$6+'17a PSD'!$J6209*Parametri!$L$7+$J6209*Parametri!$L$8</f>
        <v>1.0832510235886716E-10</v>
      </c>
      <c r="L6209" s="9">
        <f t="shared" si="870"/>
        <v>-99.65270891918604</v>
      </c>
      <c r="M6209" s="9">
        <f t="shared" si="871"/>
        <v>-0.16429984432721767</v>
      </c>
      <c r="N6209" s="10">
        <f>HLOOKUP(M6209,Menu!$C$8:$AB$9,2,TRUE)</f>
        <v>0</v>
      </c>
      <c r="O6209" s="9">
        <f t="shared" si="872"/>
        <v>-135.65270891918604</v>
      </c>
    </row>
    <row r="6210" spans="1:15" s="10" customFormat="1" x14ac:dyDescent="0.25">
      <c r="A6210" s="1">
        <v>26720250</v>
      </c>
      <c r="B6210" s="1">
        <v>-56.5</v>
      </c>
      <c r="C6210" s="9">
        <f t="shared" si="865"/>
        <v>-60</v>
      </c>
      <c r="D6210" s="9">
        <f t="shared" si="866"/>
        <v>-23.652708919186693</v>
      </c>
      <c r="E6210" s="9">
        <f t="shared" si="867"/>
        <v>4.3125000000000012E-3</v>
      </c>
      <c r="F6210" s="9">
        <f>Parametri!$F$4*(A6210/$D$9)^Parametri!$F$8</f>
        <v>76.170446835970822</v>
      </c>
      <c r="G6210" s="9">
        <f t="shared" si="864"/>
        <v>-99.823155755157515</v>
      </c>
      <c r="H6210" s="9">
        <f>Parametri!$M$4-10*LOG10(Parametri!$L$5/1000)-20*LOG10(A6210/1000000)</f>
        <v>24.473489613269834</v>
      </c>
      <c r="I6210" s="9">
        <f t="shared" si="868"/>
        <v>-124.29664536842735</v>
      </c>
      <c r="J6210" s="10">
        <f t="shared" si="869"/>
        <v>3.7182232583722704E-13</v>
      </c>
      <c r="K6210" s="14">
        <f>$D$6+'ADSL PSD'!$J6210*Parametri!$L$6+'17a PSD'!$J6210*Parametri!$L$7+$J6210*Parametri!$L$8</f>
        <v>1.0832510235886714E-10</v>
      </c>
      <c r="L6210" s="9">
        <f t="shared" si="870"/>
        <v>-99.65270891918604</v>
      </c>
      <c r="M6210" s="9">
        <f t="shared" si="871"/>
        <v>-0.17044683597147525</v>
      </c>
      <c r="N6210" s="10">
        <f>HLOOKUP(M6210,Menu!$C$8:$AB$9,2,TRUE)</f>
        <v>0</v>
      </c>
      <c r="O6210" s="9">
        <f t="shared" si="872"/>
        <v>-135.65270891918604</v>
      </c>
    </row>
    <row r="6211" spans="1:15" s="10" customFormat="1" x14ac:dyDescent="0.25">
      <c r="A6211" s="1">
        <v>26724562.5</v>
      </c>
      <c r="B6211" s="1">
        <v>-56.5</v>
      </c>
      <c r="C6211" s="9">
        <f t="shared" si="865"/>
        <v>-60</v>
      </c>
      <c r="D6211" s="9">
        <f t="shared" si="866"/>
        <v>-23.652708919186693</v>
      </c>
      <c r="E6211" s="9">
        <f t="shared" si="867"/>
        <v>4.3125000000000012E-3</v>
      </c>
      <c r="F6211" s="9">
        <f>Parametri!$F$4*(A6211/$D$9)^Parametri!$F$8</f>
        <v>76.176593331589942</v>
      </c>
      <c r="G6211" s="9">
        <f t="shared" si="864"/>
        <v>-99.829302250776635</v>
      </c>
      <c r="H6211" s="9">
        <f>Parametri!$M$4-10*LOG10(Parametri!$L$5/1000)-20*LOG10(A6211/1000000)</f>
        <v>24.472087872019625</v>
      </c>
      <c r="I6211" s="9">
        <f t="shared" si="868"/>
        <v>-124.30139012279626</v>
      </c>
      <c r="J6211" s="10">
        <f t="shared" si="869"/>
        <v>3.7141632430731944E-13</v>
      </c>
      <c r="K6211" s="14">
        <f>$D$6+'ADSL PSD'!$J6211*Parametri!$L$6+'17a PSD'!$J6211*Parametri!$L$7+$J6211*Parametri!$L$8</f>
        <v>1.0832510235886713E-10</v>
      </c>
      <c r="L6211" s="9">
        <f t="shared" si="870"/>
        <v>-99.65270891918604</v>
      </c>
      <c r="M6211" s="9">
        <f t="shared" si="871"/>
        <v>-0.17659333159059543</v>
      </c>
      <c r="N6211" s="10">
        <f>HLOOKUP(M6211,Menu!$C$8:$AB$9,2,TRUE)</f>
        <v>0</v>
      </c>
      <c r="O6211" s="9">
        <f t="shared" si="872"/>
        <v>-135.65270891918604</v>
      </c>
    </row>
    <row r="6212" spans="1:15" s="10" customFormat="1" x14ac:dyDescent="0.25">
      <c r="A6212" s="1">
        <v>26728875</v>
      </c>
      <c r="B6212" s="1">
        <v>-56.5</v>
      </c>
      <c r="C6212" s="9">
        <f t="shared" si="865"/>
        <v>-60</v>
      </c>
      <c r="D6212" s="9">
        <f t="shared" si="866"/>
        <v>-23.652708919186693</v>
      </c>
      <c r="E6212" s="9">
        <f t="shared" si="867"/>
        <v>4.3125000000000012E-3</v>
      </c>
      <c r="F6212" s="9">
        <f>Parametri!$F$4*(A6212/$D$9)^Parametri!$F$8</f>
        <v>76.182739331303978</v>
      </c>
      <c r="G6212" s="9">
        <f t="shared" si="864"/>
        <v>-99.835448250490671</v>
      </c>
      <c r="H6212" s="9">
        <f>Parametri!$M$4-10*LOG10(Parametri!$L$5/1000)-20*LOG10(A6212/1000000)</f>
        <v>24.470686356947915</v>
      </c>
      <c r="I6212" s="9">
        <f t="shared" si="868"/>
        <v>-124.30613460743859</v>
      </c>
      <c r="J6212" s="10">
        <f t="shared" si="869"/>
        <v>3.710107891423253E-13</v>
      </c>
      <c r="K6212" s="14">
        <f>$D$6+'ADSL PSD'!$J6212*Parametri!$L$6+'17a PSD'!$J6212*Parametri!$L$7+$J6212*Parametri!$L$8</f>
        <v>1.0832510235886711E-10</v>
      </c>
      <c r="L6212" s="9">
        <f t="shared" si="870"/>
        <v>-99.65270891918604</v>
      </c>
      <c r="M6212" s="9">
        <f t="shared" si="871"/>
        <v>-0.18273933130463149</v>
      </c>
      <c r="N6212" s="10">
        <f>HLOOKUP(M6212,Menu!$C$8:$AB$9,2,TRUE)</f>
        <v>0</v>
      </c>
      <c r="O6212" s="9">
        <f t="shared" si="872"/>
        <v>-135.65270891918604</v>
      </c>
    </row>
    <row r="6213" spans="1:15" s="10" customFormat="1" x14ac:dyDescent="0.25">
      <c r="A6213" s="1">
        <v>26733187.5</v>
      </c>
      <c r="B6213" s="1">
        <v>-56.5</v>
      </c>
      <c r="C6213" s="9">
        <f t="shared" si="865"/>
        <v>-60</v>
      </c>
      <c r="D6213" s="9">
        <f t="shared" si="866"/>
        <v>-23.652708919186693</v>
      </c>
      <c r="E6213" s="9">
        <f t="shared" si="867"/>
        <v>4.3125000000000012E-3</v>
      </c>
      <c r="F6213" s="9">
        <f>Parametri!$F$4*(A6213/$D$9)^Parametri!$F$8</f>
        <v>76.188884835232926</v>
      </c>
      <c r="G6213" s="9">
        <f t="shared" si="864"/>
        <v>-99.84159375441962</v>
      </c>
      <c r="H6213" s="9">
        <f>Parametri!$M$4-10*LOG10(Parametri!$L$5/1000)-20*LOG10(A6213/1000000)</f>
        <v>24.46928506798173</v>
      </c>
      <c r="I6213" s="9">
        <f t="shared" si="868"/>
        <v>-124.31087882240135</v>
      </c>
      <c r="J6213" s="10">
        <f t="shared" si="869"/>
        <v>3.7060571977868267E-13</v>
      </c>
      <c r="K6213" s="14">
        <f>$D$6+'ADSL PSD'!$J6213*Parametri!$L$6+'17a PSD'!$J6213*Parametri!$L$7+$J6213*Parametri!$L$8</f>
        <v>1.0832510235886709E-10</v>
      </c>
      <c r="L6213" s="9">
        <f t="shared" si="870"/>
        <v>-99.65270891918604</v>
      </c>
      <c r="M6213" s="9">
        <f t="shared" si="871"/>
        <v>-0.18888483523357991</v>
      </c>
      <c r="N6213" s="10">
        <f>HLOOKUP(M6213,Menu!$C$8:$AB$9,2,TRUE)</f>
        <v>0</v>
      </c>
      <c r="O6213" s="9">
        <f t="shared" si="872"/>
        <v>-135.65270891918604</v>
      </c>
    </row>
    <row r="6214" spans="1:15" s="10" customFormat="1" x14ac:dyDescent="0.25">
      <c r="A6214" s="1">
        <v>26737500</v>
      </c>
      <c r="B6214" s="1">
        <v>-56.5</v>
      </c>
      <c r="C6214" s="9">
        <f t="shared" si="865"/>
        <v>-60</v>
      </c>
      <c r="D6214" s="9">
        <f t="shared" si="866"/>
        <v>-23.652708919186693</v>
      </c>
      <c r="E6214" s="9">
        <f t="shared" si="867"/>
        <v>4.3125000000000012E-3</v>
      </c>
      <c r="F6214" s="9">
        <f>Parametri!$F$4*(A6214/$D$9)^Parametri!$F$8</f>
        <v>76.195029843496755</v>
      </c>
      <c r="G6214" s="9">
        <f t="shared" si="864"/>
        <v>-99.847738762683448</v>
      </c>
      <c r="H6214" s="9">
        <f>Parametri!$M$4-10*LOG10(Parametri!$L$5/1000)-20*LOG10(A6214/1000000)</f>
        <v>24.467884005048127</v>
      </c>
      <c r="I6214" s="9">
        <f t="shared" si="868"/>
        <v>-124.31562276773158</v>
      </c>
      <c r="J6214" s="10">
        <f t="shared" si="869"/>
        <v>3.7020111565353815E-13</v>
      </c>
      <c r="K6214" s="14">
        <f>$D$6+'ADSL PSD'!$J6214*Parametri!$L$6+'17a PSD'!$J6214*Parametri!$L$7+$J6214*Parametri!$L$8</f>
        <v>1.0832510235886707E-10</v>
      </c>
      <c r="L6214" s="9">
        <f t="shared" si="870"/>
        <v>-99.65270891918604</v>
      </c>
      <c r="M6214" s="9">
        <f t="shared" si="871"/>
        <v>-0.19502984349740871</v>
      </c>
      <c r="N6214" s="10">
        <f>HLOOKUP(M6214,Menu!$C$8:$AB$9,2,TRUE)</f>
        <v>0</v>
      </c>
      <c r="O6214" s="9">
        <f t="shared" si="872"/>
        <v>-135.65270891918604</v>
      </c>
    </row>
    <row r="6215" spans="1:15" s="10" customFormat="1" x14ac:dyDescent="0.25">
      <c r="A6215" s="1">
        <v>26741812.5</v>
      </c>
      <c r="B6215" s="1">
        <v>-56.5</v>
      </c>
      <c r="C6215" s="9">
        <f t="shared" si="865"/>
        <v>-60</v>
      </c>
      <c r="D6215" s="9">
        <f t="shared" si="866"/>
        <v>-23.652708919186693</v>
      </c>
      <c r="E6215" s="9">
        <f t="shared" si="867"/>
        <v>4.3125000000000012E-3</v>
      </c>
      <c r="F6215" s="9">
        <f>Parametri!$F$4*(A6215/$D$9)^Parametri!$F$8</f>
        <v>76.201174356215404</v>
      </c>
      <c r="G6215" s="9">
        <f t="shared" si="864"/>
        <v>-99.853883275402097</v>
      </c>
      <c r="H6215" s="9">
        <f>Parametri!$M$4-10*LOG10(Parametri!$L$5/1000)-20*LOG10(A6215/1000000)</f>
        <v>24.466483168074188</v>
      </c>
      <c r="I6215" s="9">
        <f t="shared" si="868"/>
        <v>-124.32036644347629</v>
      </c>
      <c r="J6215" s="10">
        <f t="shared" si="869"/>
        <v>3.697969762047594E-13</v>
      </c>
      <c r="K6215" s="14">
        <f>$D$6+'ADSL PSD'!$J6215*Parametri!$L$6+'17a PSD'!$J6215*Parametri!$L$7+$J6215*Parametri!$L$8</f>
        <v>1.0832510235886705E-10</v>
      </c>
      <c r="L6215" s="9">
        <f t="shared" si="870"/>
        <v>-99.65270891918604</v>
      </c>
      <c r="M6215" s="9">
        <f t="shared" si="871"/>
        <v>-0.2011743562160575</v>
      </c>
      <c r="N6215" s="10">
        <f>HLOOKUP(M6215,Menu!$C$8:$AB$9,2,TRUE)</f>
        <v>0</v>
      </c>
      <c r="O6215" s="9">
        <f t="shared" si="872"/>
        <v>-135.65270891918604</v>
      </c>
    </row>
    <row r="6216" spans="1:15" s="10" customFormat="1" x14ac:dyDescent="0.25">
      <c r="A6216" s="1">
        <v>26746125</v>
      </c>
      <c r="B6216" s="1">
        <v>-56.5</v>
      </c>
      <c r="C6216" s="9">
        <f t="shared" si="865"/>
        <v>-60</v>
      </c>
      <c r="D6216" s="9">
        <f t="shared" si="866"/>
        <v>-23.652708919186693</v>
      </c>
      <c r="E6216" s="9">
        <f t="shared" si="867"/>
        <v>4.3125000000000012E-3</v>
      </c>
      <c r="F6216" s="9">
        <f>Parametri!$F$4*(A6216/$D$9)^Parametri!$F$8</f>
        <v>76.207318373508684</v>
      </c>
      <c r="G6216" s="9">
        <f t="shared" si="864"/>
        <v>-99.860027292695378</v>
      </c>
      <c r="H6216" s="9">
        <f>Parametri!$M$4-10*LOG10(Parametri!$L$5/1000)-20*LOG10(A6216/1000000)</f>
        <v>24.465082556987049</v>
      </c>
      <c r="I6216" s="9">
        <f t="shared" si="868"/>
        <v>-124.32510984968243</v>
      </c>
      <c r="J6216" s="10">
        <f t="shared" si="869"/>
        <v>3.6939330087093242E-13</v>
      </c>
      <c r="K6216" s="14">
        <f>$D$6+'ADSL PSD'!$J6216*Parametri!$L$6+'17a PSD'!$J6216*Parametri!$L$7+$J6216*Parametri!$L$8</f>
        <v>1.0832510235886704E-10</v>
      </c>
      <c r="L6216" s="9">
        <f t="shared" si="870"/>
        <v>-99.65270891918604</v>
      </c>
      <c r="M6216" s="9">
        <f t="shared" si="871"/>
        <v>-0.20731837350933802</v>
      </c>
      <c r="N6216" s="10">
        <f>HLOOKUP(M6216,Menu!$C$8:$AB$9,2,TRUE)</f>
        <v>0</v>
      </c>
      <c r="O6216" s="9">
        <f t="shared" si="872"/>
        <v>-135.65270891918604</v>
      </c>
    </row>
    <row r="6217" spans="1:15" s="10" customFormat="1" x14ac:dyDescent="0.25">
      <c r="A6217" s="1">
        <v>26750437.5</v>
      </c>
      <c r="B6217" s="1">
        <v>-56.5</v>
      </c>
      <c r="C6217" s="9">
        <f t="shared" si="865"/>
        <v>-60</v>
      </c>
      <c r="D6217" s="9">
        <f t="shared" si="866"/>
        <v>-23.652708919186693</v>
      </c>
      <c r="E6217" s="9">
        <f t="shared" si="867"/>
        <v>4.3125000000000012E-3</v>
      </c>
      <c r="F6217" s="9">
        <f>Parametri!$F$4*(A6217/$D$9)^Parametri!$F$8</f>
        <v>76.213461895496451</v>
      </c>
      <c r="G6217" s="9">
        <f t="shared" si="864"/>
        <v>-99.866170814683144</v>
      </c>
      <c r="H6217" s="9">
        <f>Parametri!$M$4-10*LOG10(Parametri!$L$5/1000)-20*LOG10(A6217/1000000)</f>
        <v>24.46368217171387</v>
      </c>
      <c r="I6217" s="9">
        <f t="shared" si="868"/>
        <v>-124.32985298639701</v>
      </c>
      <c r="J6217" s="10">
        <f t="shared" si="869"/>
        <v>3.6899008909134644E-13</v>
      </c>
      <c r="K6217" s="14">
        <f>$D$6+'ADSL PSD'!$J6217*Parametri!$L$6+'17a PSD'!$J6217*Parametri!$L$7+$J6217*Parametri!$L$8</f>
        <v>1.0832510235886701E-10</v>
      </c>
      <c r="L6217" s="9">
        <f t="shared" si="870"/>
        <v>-99.65270891918604</v>
      </c>
      <c r="M6217" s="9">
        <f t="shared" si="871"/>
        <v>-0.21346189549710459</v>
      </c>
      <c r="N6217" s="10">
        <f>HLOOKUP(M6217,Menu!$C$8:$AB$9,2,TRUE)</f>
        <v>0</v>
      </c>
      <c r="O6217" s="9">
        <f t="shared" si="872"/>
        <v>-135.65270891918604</v>
      </c>
    </row>
    <row r="6218" spans="1:15" s="10" customFormat="1" x14ac:dyDescent="0.25">
      <c r="A6218" s="1">
        <v>26754750</v>
      </c>
      <c r="B6218" s="1">
        <v>-56.5</v>
      </c>
      <c r="C6218" s="9">
        <f t="shared" si="865"/>
        <v>-60</v>
      </c>
      <c r="D6218" s="9">
        <f t="shared" si="866"/>
        <v>-23.652708919186693</v>
      </c>
      <c r="E6218" s="9">
        <f t="shared" si="867"/>
        <v>4.3125000000000012E-3</v>
      </c>
      <c r="F6218" s="9">
        <f>Parametri!$F$4*(A6218/$D$9)^Parametri!$F$8</f>
        <v>76.219604922298473</v>
      </c>
      <c r="G6218" s="9">
        <f t="shared" si="864"/>
        <v>-99.872313841485166</v>
      </c>
      <c r="H6218" s="9">
        <f>Parametri!$M$4-10*LOG10(Parametri!$L$5/1000)-20*LOG10(A6218/1000000)</f>
        <v>24.462282012181852</v>
      </c>
      <c r="I6218" s="9">
        <f t="shared" si="868"/>
        <v>-124.33459585366703</v>
      </c>
      <c r="J6218" s="10">
        <f t="shared" si="869"/>
        <v>3.6858734030600992E-13</v>
      </c>
      <c r="K6218" s="14">
        <f>$D$6+'ADSL PSD'!$J6218*Parametri!$L$6+'17a PSD'!$J6218*Parametri!$L$7+$J6218*Parametri!$L$8</f>
        <v>1.08325102358867E-10</v>
      </c>
      <c r="L6218" s="9">
        <f t="shared" si="870"/>
        <v>-99.65270891918604</v>
      </c>
      <c r="M6218" s="9">
        <f t="shared" si="871"/>
        <v>-0.21960492229912632</v>
      </c>
      <c r="N6218" s="10">
        <f>HLOOKUP(M6218,Menu!$C$8:$AB$9,2,TRUE)</f>
        <v>0</v>
      </c>
      <c r="O6218" s="9">
        <f t="shared" si="872"/>
        <v>-135.65270891918604</v>
      </c>
    </row>
    <row r="6219" spans="1:15" s="10" customFormat="1" x14ac:dyDescent="0.25">
      <c r="A6219" s="1">
        <v>26759062.5</v>
      </c>
      <c r="B6219" s="1">
        <v>-56.5</v>
      </c>
      <c r="C6219" s="9">
        <f t="shared" si="865"/>
        <v>-60</v>
      </c>
      <c r="D6219" s="9">
        <f t="shared" si="866"/>
        <v>-23.652708919186693</v>
      </c>
      <c r="E6219" s="9">
        <f t="shared" si="867"/>
        <v>4.3125000000000012E-3</v>
      </c>
      <c r="F6219" s="9">
        <f>Parametri!$F$4*(A6219/$D$9)^Parametri!$F$8</f>
        <v>76.225747454034476</v>
      </c>
      <c r="G6219" s="9">
        <f t="shared" si="864"/>
        <v>-99.878456373221169</v>
      </c>
      <c r="H6219" s="9">
        <f>Parametri!$M$4-10*LOG10(Parametri!$L$5/1000)-20*LOG10(A6219/1000000)</f>
        <v>24.460882078318228</v>
      </c>
      <c r="I6219" s="9">
        <f t="shared" si="868"/>
        <v>-124.33933845153939</v>
      </c>
      <c r="J6219" s="10">
        <f t="shared" si="869"/>
        <v>3.6818505395564053E-13</v>
      </c>
      <c r="K6219" s="14">
        <f>$D$6+'ADSL PSD'!$J6219*Parametri!$L$6+'17a PSD'!$J6219*Parametri!$L$7+$J6219*Parametri!$L$8</f>
        <v>1.0832510235886698E-10</v>
      </c>
      <c r="L6219" s="9">
        <f t="shared" si="870"/>
        <v>-99.65270891918604</v>
      </c>
      <c r="M6219" s="9">
        <f t="shared" si="871"/>
        <v>-0.22574745403512964</v>
      </c>
      <c r="N6219" s="10">
        <f>HLOOKUP(M6219,Menu!$C$8:$AB$9,2,TRUE)</f>
        <v>0</v>
      </c>
      <c r="O6219" s="9">
        <f t="shared" si="872"/>
        <v>-135.65270891918604</v>
      </c>
    </row>
    <row r="6220" spans="1:15" s="10" customFormat="1" x14ac:dyDescent="0.25">
      <c r="A6220" s="1">
        <v>26763375</v>
      </c>
      <c r="B6220" s="1">
        <v>-56.5</v>
      </c>
      <c r="C6220" s="9">
        <f t="shared" si="865"/>
        <v>-60</v>
      </c>
      <c r="D6220" s="9">
        <f t="shared" si="866"/>
        <v>-23.652708919186693</v>
      </c>
      <c r="E6220" s="9">
        <f t="shared" si="867"/>
        <v>4.3125000000000012E-3</v>
      </c>
      <c r="F6220" s="9">
        <f>Parametri!$F$4*(A6220/$D$9)^Parametri!$F$8</f>
        <v>76.231889490824102</v>
      </c>
      <c r="G6220" s="9">
        <f t="shared" si="864"/>
        <v>-99.884598410010796</v>
      </c>
      <c r="H6220" s="9">
        <f>Parametri!$M$4-10*LOG10(Parametri!$L$5/1000)-20*LOG10(A6220/1000000)</f>
        <v>24.459482370050264</v>
      </c>
      <c r="I6220" s="9">
        <f t="shared" si="868"/>
        <v>-124.34408078006106</v>
      </c>
      <c r="J6220" s="10">
        <f t="shared" si="869"/>
        <v>3.6778322948166922E-13</v>
      </c>
      <c r="K6220" s="14">
        <f>$D$6+'ADSL PSD'!$J6220*Parametri!$L$6+'17a PSD'!$J6220*Parametri!$L$7+$J6220*Parametri!$L$8</f>
        <v>1.0832510235886696E-10</v>
      </c>
      <c r="L6220" s="9">
        <f t="shared" si="870"/>
        <v>-99.65270891918604</v>
      </c>
      <c r="M6220" s="9">
        <f t="shared" si="871"/>
        <v>-0.23188949082475574</v>
      </c>
      <c r="N6220" s="10">
        <f>HLOOKUP(M6220,Menu!$C$8:$AB$9,2,TRUE)</f>
        <v>0</v>
      </c>
      <c r="O6220" s="9">
        <f t="shared" si="872"/>
        <v>-135.65270891918604</v>
      </c>
    </row>
    <row r="6221" spans="1:15" s="10" customFormat="1" x14ac:dyDescent="0.25">
      <c r="A6221" s="1">
        <v>26767687.5</v>
      </c>
      <c r="B6221" s="1">
        <v>-56.5</v>
      </c>
      <c r="C6221" s="9">
        <f t="shared" si="865"/>
        <v>-60</v>
      </c>
      <c r="D6221" s="9">
        <f t="shared" si="866"/>
        <v>-23.652708919186693</v>
      </c>
      <c r="E6221" s="9">
        <f t="shared" si="867"/>
        <v>4.3125000000000012E-3</v>
      </c>
      <c r="F6221" s="9">
        <f>Parametri!$F$4*(A6221/$D$9)^Parametri!$F$8</f>
        <v>76.238031032787006</v>
      </c>
      <c r="G6221" s="9">
        <f t="shared" si="864"/>
        <v>-99.8907399519737</v>
      </c>
      <c r="H6221" s="9">
        <f>Parametri!$M$4-10*LOG10(Parametri!$L$5/1000)-20*LOG10(A6221/1000000)</f>
        <v>24.45808288730526</v>
      </c>
      <c r="I6221" s="9">
        <f t="shared" si="868"/>
        <v>-124.34882283927897</v>
      </c>
      <c r="J6221" s="10">
        <f t="shared" si="869"/>
        <v>3.6738186632623551E-13</v>
      </c>
      <c r="K6221" s="14">
        <f>$D$6+'ADSL PSD'!$J6221*Parametri!$L$6+'17a PSD'!$J6221*Parametri!$L$7+$J6221*Parametri!$L$8</f>
        <v>1.0832510235886695E-10</v>
      </c>
      <c r="L6221" s="9">
        <f t="shared" si="870"/>
        <v>-99.65270891918604</v>
      </c>
      <c r="M6221" s="9">
        <f t="shared" si="871"/>
        <v>-0.23803103278766002</v>
      </c>
      <c r="N6221" s="10">
        <f>HLOOKUP(M6221,Menu!$C$8:$AB$9,2,TRUE)</f>
        <v>0</v>
      </c>
      <c r="O6221" s="9">
        <f t="shared" si="872"/>
        <v>-135.65270891918604</v>
      </c>
    </row>
    <row r="6222" spans="1:15" s="10" customFormat="1" x14ac:dyDescent="0.25">
      <c r="A6222" s="1">
        <v>26772000</v>
      </c>
      <c r="B6222" s="1">
        <v>-56.5</v>
      </c>
      <c r="C6222" s="9">
        <f t="shared" si="865"/>
        <v>-60</v>
      </c>
      <c r="D6222" s="9">
        <f t="shared" si="866"/>
        <v>-23.652708919186693</v>
      </c>
      <c r="E6222" s="9">
        <f t="shared" si="867"/>
        <v>4.3125000000000012E-3</v>
      </c>
      <c r="F6222" s="9">
        <f>Parametri!$F$4*(A6222/$D$9)^Parametri!$F$8</f>
        <v>76.244172080042759</v>
      </c>
      <c r="G6222" s="9">
        <f t="shared" si="864"/>
        <v>-99.896880999229452</v>
      </c>
      <c r="H6222" s="9">
        <f>Parametri!$M$4-10*LOG10(Parametri!$L$5/1000)-20*LOG10(A6222/1000000)</f>
        <v>24.456683630010563</v>
      </c>
      <c r="I6222" s="9">
        <f t="shared" si="868"/>
        <v>-124.35356462924001</v>
      </c>
      <c r="J6222" s="10">
        <f t="shared" si="869"/>
        <v>3.6698096393218414E-13</v>
      </c>
      <c r="K6222" s="14">
        <f>$D$6+'ADSL PSD'!$J6222*Parametri!$L$6+'17a PSD'!$J6222*Parametri!$L$7+$J6222*Parametri!$L$8</f>
        <v>1.0832510235886692E-10</v>
      </c>
      <c r="L6222" s="9">
        <f t="shared" si="870"/>
        <v>-99.652708919186054</v>
      </c>
      <c r="M6222" s="9">
        <f t="shared" si="871"/>
        <v>-0.24417208004339841</v>
      </c>
      <c r="N6222" s="10">
        <f>HLOOKUP(M6222,Menu!$C$8:$AB$9,2,TRUE)</f>
        <v>0</v>
      </c>
      <c r="O6222" s="9">
        <f t="shared" si="872"/>
        <v>-135.65270891918607</v>
      </c>
    </row>
    <row r="6223" spans="1:15" s="10" customFormat="1" x14ac:dyDescent="0.25">
      <c r="A6223" s="1">
        <v>26776312.5</v>
      </c>
      <c r="B6223" s="1">
        <v>-56.5</v>
      </c>
      <c r="C6223" s="9">
        <f t="shared" si="865"/>
        <v>-60</v>
      </c>
      <c r="D6223" s="9">
        <f t="shared" si="866"/>
        <v>-23.652708919186693</v>
      </c>
      <c r="E6223" s="9">
        <f t="shared" si="867"/>
        <v>4.3125000000000012E-3</v>
      </c>
      <c r="F6223" s="9">
        <f>Parametri!$F$4*(A6223/$D$9)^Parametri!$F$8</f>
        <v>76.250312632710873</v>
      </c>
      <c r="G6223" s="9">
        <f t="shared" ref="G6223:G6286" si="873">D6223-F6223</f>
        <v>-99.903021551897567</v>
      </c>
      <c r="H6223" s="9">
        <f>Parametri!$M$4-10*LOG10(Parametri!$L$5/1000)-20*LOG10(A6223/1000000)</f>
        <v>24.455284598093534</v>
      </c>
      <c r="I6223" s="9">
        <f t="shared" si="868"/>
        <v>-124.35830614999111</v>
      </c>
      <c r="J6223" s="10">
        <f t="shared" si="869"/>
        <v>3.6658052174307387E-13</v>
      </c>
      <c r="K6223" s="14">
        <f>$D$6+'ADSL PSD'!$J6223*Parametri!$L$6+'17a PSD'!$J6223*Parametri!$L$7+$J6223*Parametri!$L$8</f>
        <v>1.0832510235886691E-10</v>
      </c>
      <c r="L6223" s="9">
        <f t="shared" si="870"/>
        <v>-99.652708919186054</v>
      </c>
      <c r="M6223" s="9">
        <f t="shared" si="871"/>
        <v>-0.25031263271151261</v>
      </c>
      <c r="N6223" s="10">
        <f>HLOOKUP(M6223,Menu!$C$8:$AB$9,2,TRUE)</f>
        <v>0</v>
      </c>
      <c r="O6223" s="9">
        <f t="shared" si="872"/>
        <v>-135.65270891918607</v>
      </c>
    </row>
    <row r="6224" spans="1:15" s="10" customFormat="1" x14ac:dyDescent="0.25">
      <c r="A6224" s="1">
        <v>26780625</v>
      </c>
      <c r="B6224" s="1">
        <v>-56.5</v>
      </c>
      <c r="C6224" s="9">
        <f t="shared" ref="C6224:C6287" si="874">B6224-3.5</f>
        <v>-60</v>
      </c>
      <c r="D6224" s="9">
        <f t="shared" ref="D6224:D6287" si="875">C6224+$D$2</f>
        <v>-23.652708919186693</v>
      </c>
      <c r="E6224" s="9">
        <f t="shared" ref="E6224:E6287" si="876">10^(D6224/10)</f>
        <v>4.3125000000000012E-3</v>
      </c>
      <c r="F6224" s="9">
        <f>Parametri!$F$4*(A6224/$D$9)^Parametri!$F$8</f>
        <v>76.256452690910834</v>
      </c>
      <c r="G6224" s="9">
        <f t="shared" si="873"/>
        <v>-99.909161610097527</v>
      </c>
      <c r="H6224" s="9">
        <f>Parametri!$M$4-10*LOG10(Parametri!$L$5/1000)-20*LOG10(A6224/1000000)</f>
        <v>24.4538857914816</v>
      </c>
      <c r="I6224" s="9">
        <f t="shared" ref="I6224:I6287" si="877">G6224-H6224</f>
        <v>-124.36304740157912</v>
      </c>
      <c r="J6224" s="10">
        <f t="shared" ref="J6224:J6287" si="878">10^(I6224/10)</f>
        <v>3.6618053920316702E-13</v>
      </c>
      <c r="K6224" s="14">
        <f>$D$6+'ADSL PSD'!$J6224*Parametri!$L$6+'17a PSD'!$J6224*Parametri!$L$7+$J6224*Parametri!$L$8</f>
        <v>1.083251023588669E-10</v>
      </c>
      <c r="L6224" s="9">
        <f t="shared" ref="L6224:L6287" si="879">10*LOG10(K6224)</f>
        <v>-99.652708919186054</v>
      </c>
      <c r="M6224" s="9">
        <f t="shared" ref="M6224:M6287" si="880">G6224-L6224</f>
        <v>-0.25645269091147327</v>
      </c>
      <c r="N6224" s="10">
        <f>HLOOKUP(M6224,Menu!$C$8:$AB$9,2,TRUE)</f>
        <v>0</v>
      </c>
      <c r="O6224" s="9">
        <f t="shared" ref="O6224:O6287" si="881">L6224-36</f>
        <v>-135.65270891918607</v>
      </c>
    </row>
    <row r="6225" spans="1:15" s="10" customFormat="1" x14ac:dyDescent="0.25">
      <c r="A6225" s="1">
        <v>26784937.5</v>
      </c>
      <c r="B6225" s="1">
        <v>-56.5</v>
      </c>
      <c r="C6225" s="9">
        <f t="shared" si="874"/>
        <v>-60</v>
      </c>
      <c r="D6225" s="9">
        <f t="shared" si="875"/>
        <v>-23.652708919186693</v>
      </c>
      <c r="E6225" s="9">
        <f t="shared" si="876"/>
        <v>4.3125000000000012E-3</v>
      </c>
      <c r="F6225" s="9">
        <f>Parametri!$F$4*(A6225/$D$9)^Parametri!$F$8</f>
        <v>76.262592254762083</v>
      </c>
      <c r="G6225" s="9">
        <f t="shared" si="873"/>
        <v>-99.915301173948777</v>
      </c>
      <c r="H6225" s="9">
        <f>Parametri!$M$4-10*LOG10(Parametri!$L$5/1000)-20*LOG10(A6225/1000000)</f>
        <v>24.452487210102184</v>
      </c>
      <c r="I6225" s="9">
        <f t="shared" si="877"/>
        <v>-124.36778838405095</v>
      </c>
      <c r="J6225" s="10">
        <f t="shared" si="878"/>
        <v>3.6578101575742903E-13</v>
      </c>
      <c r="K6225" s="14">
        <f>$D$6+'ADSL PSD'!$J6225*Parametri!$L$6+'17a PSD'!$J6225*Parametri!$L$7+$J6225*Parametri!$L$8</f>
        <v>1.0832510235886687E-10</v>
      </c>
      <c r="L6225" s="9">
        <f t="shared" si="879"/>
        <v>-99.652708919186054</v>
      </c>
      <c r="M6225" s="9">
        <f t="shared" si="880"/>
        <v>-0.26259225476272263</v>
      </c>
      <c r="N6225" s="10">
        <f>HLOOKUP(M6225,Menu!$C$8:$AB$9,2,TRUE)</f>
        <v>0</v>
      </c>
      <c r="O6225" s="9">
        <f t="shared" si="881"/>
        <v>-135.65270891918607</v>
      </c>
    </row>
    <row r="6226" spans="1:15" s="10" customFormat="1" x14ac:dyDescent="0.25">
      <c r="A6226" s="1">
        <v>26789250</v>
      </c>
      <c r="B6226" s="1">
        <v>-56.5</v>
      </c>
      <c r="C6226" s="9">
        <f t="shared" si="874"/>
        <v>-60</v>
      </c>
      <c r="D6226" s="9">
        <f t="shared" si="875"/>
        <v>-23.652708919186693</v>
      </c>
      <c r="E6226" s="9">
        <f t="shared" si="876"/>
        <v>4.3125000000000012E-3</v>
      </c>
      <c r="F6226" s="9">
        <f>Parametri!$F$4*(A6226/$D$9)^Parametri!$F$8</f>
        <v>76.268731324384007</v>
      </c>
      <c r="G6226" s="9">
        <f t="shared" si="873"/>
        <v>-99.9214402435707</v>
      </c>
      <c r="H6226" s="9">
        <f>Parametri!$M$4-10*LOG10(Parametri!$L$5/1000)-20*LOG10(A6226/1000000)</f>
        <v>24.451088853882787</v>
      </c>
      <c r="I6226" s="9">
        <f t="shared" si="877"/>
        <v>-124.37252909745348</v>
      </c>
      <c r="J6226" s="10">
        <f t="shared" si="878"/>
        <v>3.6538195085153076E-13</v>
      </c>
      <c r="K6226" s="14">
        <f>$D$6+'ADSL PSD'!$J6226*Parametri!$L$6+'17a PSD'!$J6226*Parametri!$L$7+$J6226*Parametri!$L$8</f>
        <v>1.0832510235886686E-10</v>
      </c>
      <c r="L6226" s="9">
        <f t="shared" si="879"/>
        <v>-99.652708919186054</v>
      </c>
      <c r="M6226" s="9">
        <f t="shared" si="880"/>
        <v>-0.26873132438464609</v>
      </c>
      <c r="N6226" s="10">
        <f>HLOOKUP(M6226,Menu!$C$8:$AB$9,2,TRUE)</f>
        <v>0</v>
      </c>
      <c r="O6226" s="9">
        <f t="shared" si="881"/>
        <v>-135.65270891918607</v>
      </c>
    </row>
    <row r="6227" spans="1:15" s="10" customFormat="1" x14ac:dyDescent="0.25">
      <c r="A6227" s="1">
        <v>26793562.5</v>
      </c>
      <c r="B6227" s="1">
        <v>-56.5</v>
      </c>
      <c r="C6227" s="9">
        <f t="shared" si="874"/>
        <v>-60</v>
      </c>
      <c r="D6227" s="9">
        <f t="shared" si="875"/>
        <v>-23.652708919186693</v>
      </c>
      <c r="E6227" s="9">
        <f t="shared" si="876"/>
        <v>4.3125000000000012E-3</v>
      </c>
      <c r="F6227" s="9">
        <f>Parametri!$F$4*(A6227/$D$9)^Parametri!$F$8</f>
        <v>76.274869899895947</v>
      </c>
      <c r="G6227" s="9">
        <f t="shared" si="873"/>
        <v>-99.92757881908264</v>
      </c>
      <c r="H6227" s="9">
        <f>Parametri!$M$4-10*LOG10(Parametri!$L$5/1000)-20*LOG10(A6227/1000000)</f>
        <v>24.449690722750901</v>
      </c>
      <c r="I6227" s="9">
        <f t="shared" si="877"/>
        <v>-124.37726954183354</v>
      </c>
      <c r="J6227" s="10">
        <f t="shared" si="878"/>
        <v>3.649833439318534E-13</v>
      </c>
      <c r="K6227" s="14">
        <f>$D$6+'ADSL PSD'!$J6227*Parametri!$L$6+'17a PSD'!$J6227*Parametri!$L$7+$J6227*Parametri!$L$8</f>
        <v>1.0832510235886683E-10</v>
      </c>
      <c r="L6227" s="9">
        <f t="shared" si="879"/>
        <v>-99.652708919186054</v>
      </c>
      <c r="M6227" s="9">
        <f t="shared" si="880"/>
        <v>-0.27486989989658639</v>
      </c>
      <c r="N6227" s="10">
        <f>HLOOKUP(M6227,Menu!$C$8:$AB$9,2,TRUE)</f>
        <v>0</v>
      </c>
      <c r="O6227" s="9">
        <f t="shared" si="881"/>
        <v>-135.65270891918607</v>
      </c>
    </row>
    <row r="6228" spans="1:15" s="10" customFormat="1" x14ac:dyDescent="0.25">
      <c r="A6228" s="1">
        <v>26797875</v>
      </c>
      <c r="B6228" s="1">
        <v>-56.5</v>
      </c>
      <c r="C6228" s="9">
        <f t="shared" si="874"/>
        <v>-60</v>
      </c>
      <c r="D6228" s="9">
        <f t="shared" si="875"/>
        <v>-23.652708919186693</v>
      </c>
      <c r="E6228" s="9">
        <f t="shared" si="876"/>
        <v>4.3125000000000012E-3</v>
      </c>
      <c r="F6228" s="9">
        <f>Parametri!$F$4*(A6228/$D$9)^Parametri!$F$8</f>
        <v>76.281007981417162</v>
      </c>
      <c r="G6228" s="9">
        <f t="shared" si="873"/>
        <v>-99.933716900603855</v>
      </c>
      <c r="H6228" s="9">
        <f>Parametri!$M$4-10*LOG10(Parametri!$L$5/1000)-20*LOG10(A6228/1000000)</f>
        <v>24.44829281663409</v>
      </c>
      <c r="I6228" s="9">
        <f t="shared" si="877"/>
        <v>-124.38200971723795</v>
      </c>
      <c r="J6228" s="10">
        <f t="shared" si="878"/>
        <v>3.6458519444547519E-13</v>
      </c>
      <c r="K6228" s="14">
        <f>$D$6+'ADSL PSD'!$J6228*Parametri!$L$6+'17a PSD'!$J6228*Parametri!$L$7+$J6228*Parametri!$L$8</f>
        <v>1.0832510235886682E-10</v>
      </c>
      <c r="L6228" s="9">
        <f t="shared" si="879"/>
        <v>-99.652708919186054</v>
      </c>
      <c r="M6228" s="9">
        <f t="shared" si="880"/>
        <v>-0.28100798141780103</v>
      </c>
      <c r="N6228" s="10">
        <f>HLOOKUP(M6228,Menu!$C$8:$AB$9,2,TRUE)</f>
        <v>0</v>
      </c>
      <c r="O6228" s="9">
        <f t="shared" si="881"/>
        <v>-135.65270891918607</v>
      </c>
    </row>
    <row r="6229" spans="1:15" s="10" customFormat="1" x14ac:dyDescent="0.25">
      <c r="A6229" s="1">
        <v>26802187.5</v>
      </c>
      <c r="B6229" s="1">
        <v>-56.5</v>
      </c>
      <c r="C6229" s="9">
        <f t="shared" si="874"/>
        <v>-60</v>
      </c>
      <c r="D6229" s="9">
        <f t="shared" si="875"/>
        <v>-23.652708919186693</v>
      </c>
      <c r="E6229" s="9">
        <f t="shared" si="876"/>
        <v>4.3125000000000012E-3</v>
      </c>
      <c r="F6229" s="9">
        <f>Parametri!$F$4*(A6229/$D$9)^Parametri!$F$8</f>
        <v>76.28714556906688</v>
      </c>
      <c r="G6229" s="9">
        <f t="shared" si="873"/>
        <v>-99.939854488253573</v>
      </c>
      <c r="H6229" s="9">
        <f>Parametri!$M$4-10*LOG10(Parametri!$L$5/1000)-20*LOG10(A6229/1000000)</f>
        <v>24.446895135459933</v>
      </c>
      <c r="I6229" s="9">
        <f t="shared" si="877"/>
        <v>-124.38674962371351</v>
      </c>
      <c r="J6229" s="10">
        <f t="shared" si="878"/>
        <v>3.6418750184018303E-13</v>
      </c>
      <c r="K6229" s="14">
        <f>$D$6+'ADSL PSD'!$J6229*Parametri!$L$6+'17a PSD'!$J6229*Parametri!$L$7+$J6229*Parametri!$L$8</f>
        <v>1.0832510235886681E-10</v>
      </c>
      <c r="L6229" s="9">
        <f t="shared" si="879"/>
        <v>-99.652708919186054</v>
      </c>
      <c r="M6229" s="9">
        <f t="shared" si="880"/>
        <v>-0.28714556906751909</v>
      </c>
      <c r="N6229" s="10">
        <f>HLOOKUP(M6229,Menu!$C$8:$AB$9,2,TRUE)</f>
        <v>0</v>
      </c>
      <c r="O6229" s="9">
        <f t="shared" si="881"/>
        <v>-135.65270891918607</v>
      </c>
    </row>
    <row r="6230" spans="1:15" s="10" customFormat="1" x14ac:dyDescent="0.25">
      <c r="A6230" s="1">
        <v>26806500</v>
      </c>
      <c r="B6230" s="1">
        <v>-56.5</v>
      </c>
      <c r="C6230" s="9">
        <f t="shared" si="874"/>
        <v>-60</v>
      </c>
      <c r="D6230" s="9">
        <f t="shared" si="875"/>
        <v>-23.652708919186693</v>
      </c>
      <c r="E6230" s="9">
        <f t="shared" si="876"/>
        <v>4.3125000000000012E-3</v>
      </c>
      <c r="F6230" s="9">
        <f>Parametri!$F$4*(A6230/$D$9)^Parametri!$F$8</f>
        <v>76.293282662964359</v>
      </c>
      <c r="G6230" s="9">
        <f t="shared" si="873"/>
        <v>-99.945991582151052</v>
      </c>
      <c r="H6230" s="9">
        <f>Parametri!$M$4-10*LOG10(Parametri!$L$5/1000)-20*LOG10(A6230/1000000)</f>
        <v>24.445497679156041</v>
      </c>
      <c r="I6230" s="9">
        <f t="shared" si="877"/>
        <v>-124.3914892613071</v>
      </c>
      <c r="J6230" s="10">
        <f t="shared" si="878"/>
        <v>3.637902655644523E-13</v>
      </c>
      <c r="K6230" s="14">
        <f>$D$6+'ADSL PSD'!$J6230*Parametri!$L$6+'17a PSD'!$J6230*Parametri!$L$7+$J6230*Parametri!$L$8</f>
        <v>1.0832510235886678E-10</v>
      </c>
      <c r="L6230" s="9">
        <f t="shared" si="879"/>
        <v>-99.652708919186054</v>
      </c>
      <c r="M6230" s="9">
        <f t="shared" si="880"/>
        <v>-0.29328266296499805</v>
      </c>
      <c r="N6230" s="10">
        <f>HLOOKUP(M6230,Menu!$C$8:$AB$9,2,TRUE)</f>
        <v>0</v>
      </c>
      <c r="O6230" s="9">
        <f t="shared" si="881"/>
        <v>-135.65270891918607</v>
      </c>
    </row>
    <row r="6231" spans="1:15" s="10" customFormat="1" x14ac:dyDescent="0.25">
      <c r="A6231" s="1">
        <v>26810812.5</v>
      </c>
      <c r="B6231" s="1">
        <v>-56.5</v>
      </c>
      <c r="C6231" s="9">
        <f t="shared" si="874"/>
        <v>-60</v>
      </c>
      <c r="D6231" s="9">
        <f t="shared" si="875"/>
        <v>-23.652708919186693</v>
      </c>
      <c r="E6231" s="9">
        <f t="shared" si="876"/>
        <v>4.3125000000000012E-3</v>
      </c>
      <c r="F6231" s="9">
        <f>Parametri!$F$4*(A6231/$D$9)^Parametri!$F$8</f>
        <v>76.299419263228685</v>
      </c>
      <c r="G6231" s="9">
        <f t="shared" si="873"/>
        <v>-99.952128182415379</v>
      </c>
      <c r="H6231" s="9">
        <f>Parametri!$M$4-10*LOG10(Parametri!$L$5/1000)-20*LOG10(A6231/1000000)</f>
        <v>24.444100447650086</v>
      </c>
      <c r="I6231" s="9">
        <f t="shared" si="877"/>
        <v>-124.39622863006547</v>
      </c>
      <c r="J6231" s="10">
        <f t="shared" si="878"/>
        <v>3.6339348506747162E-13</v>
      </c>
      <c r="K6231" s="14">
        <f>$D$6+'ADSL PSD'!$J6231*Parametri!$L$6+'17a PSD'!$J6231*Parametri!$L$7+$J6231*Parametri!$L$8</f>
        <v>1.0832510235886677E-10</v>
      </c>
      <c r="L6231" s="9">
        <f t="shared" si="879"/>
        <v>-99.652708919186054</v>
      </c>
      <c r="M6231" s="9">
        <f t="shared" si="880"/>
        <v>-0.29941926322932488</v>
      </c>
      <c r="N6231" s="10">
        <f>HLOOKUP(M6231,Menu!$C$8:$AB$9,2,TRUE)</f>
        <v>0</v>
      </c>
      <c r="O6231" s="9">
        <f t="shared" si="881"/>
        <v>-135.65270891918607</v>
      </c>
    </row>
    <row r="6232" spans="1:15" s="10" customFormat="1" x14ac:dyDescent="0.25">
      <c r="A6232" s="1">
        <v>26815125</v>
      </c>
      <c r="B6232" s="1">
        <v>-56.5</v>
      </c>
      <c r="C6232" s="9">
        <f t="shared" si="874"/>
        <v>-60</v>
      </c>
      <c r="D6232" s="9">
        <f t="shared" si="875"/>
        <v>-23.652708919186693</v>
      </c>
      <c r="E6232" s="9">
        <f t="shared" si="876"/>
        <v>4.3125000000000012E-3</v>
      </c>
      <c r="F6232" s="9">
        <f>Parametri!$F$4*(A6232/$D$9)^Parametri!$F$8</f>
        <v>76.30555536997899</v>
      </c>
      <c r="G6232" s="9">
        <f t="shared" si="873"/>
        <v>-99.958264289165683</v>
      </c>
      <c r="H6232" s="9">
        <f>Parametri!$M$4-10*LOG10(Parametri!$L$5/1000)-20*LOG10(A6232/1000000)</f>
        <v>24.442703440869742</v>
      </c>
      <c r="I6232" s="9">
        <f t="shared" si="877"/>
        <v>-124.40096773003543</v>
      </c>
      <c r="J6232" s="10">
        <f t="shared" si="878"/>
        <v>3.6299715979912009E-13</v>
      </c>
      <c r="K6232" s="14">
        <f>$D$6+'ADSL PSD'!$J6232*Parametri!$L$6+'17a PSD'!$J6232*Parametri!$L$7+$J6232*Parametri!$L$8</f>
        <v>1.0832510235886676E-10</v>
      </c>
      <c r="L6232" s="9">
        <f t="shared" si="879"/>
        <v>-99.652708919186054</v>
      </c>
      <c r="M6232" s="9">
        <f t="shared" si="880"/>
        <v>-0.30555536997962918</v>
      </c>
      <c r="N6232" s="10">
        <f>HLOOKUP(M6232,Menu!$C$8:$AB$9,2,TRUE)</f>
        <v>0</v>
      </c>
      <c r="O6232" s="9">
        <f t="shared" si="881"/>
        <v>-135.65270891918607</v>
      </c>
    </row>
    <row r="6233" spans="1:15" s="10" customFormat="1" x14ac:dyDescent="0.25">
      <c r="A6233" s="1">
        <v>26819437.5</v>
      </c>
      <c r="B6233" s="1">
        <v>-56.5</v>
      </c>
      <c r="C6233" s="9">
        <f t="shared" si="874"/>
        <v>-60</v>
      </c>
      <c r="D6233" s="9">
        <f t="shared" si="875"/>
        <v>-23.652708919186693</v>
      </c>
      <c r="E6233" s="9">
        <f t="shared" si="876"/>
        <v>4.3125000000000012E-3</v>
      </c>
      <c r="F6233" s="9">
        <f>Parametri!$F$4*(A6233/$D$9)^Parametri!$F$8</f>
        <v>76.311690983334316</v>
      </c>
      <c r="G6233" s="9">
        <f t="shared" si="873"/>
        <v>-99.964399902521009</v>
      </c>
      <c r="H6233" s="9">
        <f>Parametri!$M$4-10*LOG10(Parametri!$L$5/1000)-20*LOG10(A6233/1000000)</f>
        <v>24.441306658742739</v>
      </c>
      <c r="I6233" s="9">
        <f t="shared" si="877"/>
        <v>-124.40570656126374</v>
      </c>
      <c r="J6233" s="10">
        <f t="shared" si="878"/>
        <v>3.6260128920998072E-13</v>
      </c>
      <c r="K6233" s="14">
        <f>$D$6+'ADSL PSD'!$J6233*Parametri!$L$6+'17a PSD'!$J6233*Parametri!$L$7+$J6233*Parametri!$L$8</f>
        <v>1.0832510235886673E-10</v>
      </c>
      <c r="L6233" s="9">
        <f t="shared" si="879"/>
        <v>-99.652708919186054</v>
      </c>
      <c r="M6233" s="9">
        <f t="shared" si="880"/>
        <v>-0.31169098333495526</v>
      </c>
      <c r="N6233" s="10">
        <f>HLOOKUP(M6233,Menu!$C$8:$AB$9,2,TRUE)</f>
        <v>0</v>
      </c>
      <c r="O6233" s="9">
        <f t="shared" si="881"/>
        <v>-135.65270891918607</v>
      </c>
    </row>
    <row r="6234" spans="1:15" s="10" customFormat="1" x14ac:dyDescent="0.25">
      <c r="A6234" s="1">
        <v>26823750</v>
      </c>
      <c r="B6234" s="1">
        <v>-56.5</v>
      </c>
      <c r="C6234" s="9">
        <f t="shared" si="874"/>
        <v>-60</v>
      </c>
      <c r="D6234" s="9">
        <f t="shared" si="875"/>
        <v>-23.652708919186693</v>
      </c>
      <c r="E6234" s="9">
        <f t="shared" si="876"/>
        <v>4.3125000000000012E-3</v>
      </c>
      <c r="F6234" s="9">
        <f>Parametri!$F$4*(A6234/$D$9)^Parametri!$F$8</f>
        <v>76.317826103413623</v>
      </c>
      <c r="G6234" s="9">
        <f t="shared" si="873"/>
        <v>-99.970535022600316</v>
      </c>
      <c r="H6234" s="9">
        <f>Parametri!$M$4-10*LOG10(Parametri!$L$5/1000)-20*LOG10(A6234/1000000)</f>
        <v>24.43991010119683</v>
      </c>
      <c r="I6234" s="9">
        <f t="shared" si="877"/>
        <v>-124.41044512379715</v>
      </c>
      <c r="J6234" s="10">
        <f t="shared" si="878"/>
        <v>3.6220587275133265E-13</v>
      </c>
      <c r="K6234" s="14">
        <f>$D$6+'ADSL PSD'!$J6234*Parametri!$L$6+'17a PSD'!$J6234*Parametri!$L$7+$J6234*Parametri!$L$8</f>
        <v>1.0832510235886672E-10</v>
      </c>
      <c r="L6234" s="9">
        <f t="shared" si="879"/>
        <v>-99.652708919186054</v>
      </c>
      <c r="M6234" s="9">
        <f t="shared" si="880"/>
        <v>-0.31782610341426221</v>
      </c>
      <c r="N6234" s="10">
        <f>HLOOKUP(M6234,Menu!$C$8:$AB$9,2,TRUE)</f>
        <v>0</v>
      </c>
      <c r="O6234" s="9">
        <f t="shared" si="881"/>
        <v>-135.65270891918607</v>
      </c>
    </row>
    <row r="6235" spans="1:15" s="10" customFormat="1" x14ac:dyDescent="0.25">
      <c r="A6235" s="1">
        <v>26828062.5</v>
      </c>
      <c r="B6235" s="1">
        <v>-56.5</v>
      </c>
      <c r="C6235" s="9">
        <f t="shared" si="874"/>
        <v>-60</v>
      </c>
      <c r="D6235" s="9">
        <f t="shared" si="875"/>
        <v>-23.652708919186693</v>
      </c>
      <c r="E6235" s="9">
        <f t="shared" si="876"/>
        <v>4.3125000000000012E-3</v>
      </c>
      <c r="F6235" s="9">
        <f>Parametri!$F$4*(A6235/$D$9)^Parametri!$F$8</f>
        <v>76.323960730335912</v>
      </c>
      <c r="G6235" s="9">
        <f t="shared" si="873"/>
        <v>-99.976669649522606</v>
      </c>
      <c r="H6235" s="9">
        <f>Parametri!$M$4-10*LOG10(Parametri!$L$5/1000)-20*LOG10(A6235/1000000)</f>
        <v>24.438513768159812</v>
      </c>
      <c r="I6235" s="9">
        <f t="shared" si="877"/>
        <v>-124.41518341768241</v>
      </c>
      <c r="J6235" s="10">
        <f t="shared" si="878"/>
        <v>3.6181090987515303E-13</v>
      </c>
      <c r="K6235" s="14">
        <f>$D$6+'ADSL PSD'!$J6235*Parametri!$L$6+'17a PSD'!$J6235*Parametri!$L$7+$J6235*Parametri!$L$8</f>
        <v>1.0832510235886669E-10</v>
      </c>
      <c r="L6235" s="9">
        <f t="shared" si="879"/>
        <v>-99.652708919186054</v>
      </c>
      <c r="M6235" s="9">
        <f t="shared" si="880"/>
        <v>-0.32396073033655171</v>
      </c>
      <c r="N6235" s="10">
        <f>HLOOKUP(M6235,Menu!$C$8:$AB$9,2,TRUE)</f>
        <v>0</v>
      </c>
      <c r="O6235" s="9">
        <f t="shared" si="881"/>
        <v>-135.65270891918607</v>
      </c>
    </row>
    <row r="6236" spans="1:15" s="10" customFormat="1" x14ac:dyDescent="0.25">
      <c r="A6236" s="1">
        <v>26832375</v>
      </c>
      <c r="B6236" s="1">
        <v>-56.5</v>
      </c>
      <c r="C6236" s="9">
        <f t="shared" si="874"/>
        <v>-60</v>
      </c>
      <c r="D6236" s="9">
        <f t="shared" si="875"/>
        <v>-23.652708919186693</v>
      </c>
      <c r="E6236" s="9">
        <f t="shared" si="876"/>
        <v>4.3125000000000012E-3</v>
      </c>
      <c r="F6236" s="9">
        <f>Parametri!$F$4*(A6236/$D$9)^Parametri!$F$8</f>
        <v>76.330094864220058</v>
      </c>
      <c r="G6236" s="9">
        <f t="shared" si="873"/>
        <v>-99.982803783406752</v>
      </c>
      <c r="H6236" s="9">
        <f>Parametri!$M$4-10*LOG10(Parametri!$L$5/1000)-20*LOG10(A6236/1000000)</f>
        <v>24.437117659559512</v>
      </c>
      <c r="I6236" s="9">
        <f t="shared" si="877"/>
        <v>-124.41992144296626</v>
      </c>
      <c r="J6236" s="10">
        <f t="shared" si="878"/>
        <v>3.6141640003410725E-13</v>
      </c>
      <c r="K6236" s="14">
        <f>$D$6+'ADSL PSD'!$J6236*Parametri!$L$6+'17a PSD'!$J6236*Parametri!$L$7+$J6236*Parametri!$L$8</f>
        <v>1.0832510235886668E-10</v>
      </c>
      <c r="L6236" s="9">
        <f t="shared" si="879"/>
        <v>-99.652708919186054</v>
      </c>
      <c r="M6236" s="9">
        <f t="shared" si="880"/>
        <v>-0.33009486422069756</v>
      </c>
      <c r="N6236" s="10">
        <f>HLOOKUP(M6236,Menu!$C$8:$AB$9,2,TRUE)</f>
        <v>0</v>
      </c>
      <c r="O6236" s="9">
        <f t="shared" si="881"/>
        <v>-135.65270891918607</v>
      </c>
    </row>
    <row r="6237" spans="1:15" s="10" customFormat="1" x14ac:dyDescent="0.25">
      <c r="A6237" s="1">
        <v>26836687.5</v>
      </c>
      <c r="B6237" s="1">
        <v>-56.5</v>
      </c>
      <c r="C6237" s="9">
        <f t="shared" si="874"/>
        <v>-60</v>
      </c>
      <c r="D6237" s="9">
        <f t="shared" si="875"/>
        <v>-23.652708919186693</v>
      </c>
      <c r="E6237" s="9">
        <f t="shared" si="876"/>
        <v>4.3125000000000012E-3</v>
      </c>
      <c r="F6237" s="9">
        <f>Parametri!$F$4*(A6237/$D$9)^Parametri!$F$8</f>
        <v>76.336228505184948</v>
      </c>
      <c r="G6237" s="9">
        <f t="shared" si="873"/>
        <v>-99.988937424371642</v>
      </c>
      <c r="H6237" s="9">
        <f>Parametri!$M$4-10*LOG10(Parametri!$L$5/1000)-20*LOG10(A6237/1000000)</f>
        <v>24.435721775323792</v>
      </c>
      <c r="I6237" s="9">
        <f t="shared" si="877"/>
        <v>-124.42465919969544</v>
      </c>
      <c r="J6237" s="10">
        <f t="shared" si="878"/>
        <v>3.6102234268156169E-13</v>
      </c>
      <c r="K6237" s="14">
        <f>$D$6+'ADSL PSD'!$J6237*Parametri!$L$6+'17a PSD'!$J6237*Parametri!$L$7+$J6237*Parametri!$L$8</f>
        <v>1.0832510235886667E-10</v>
      </c>
      <c r="L6237" s="9">
        <f t="shared" si="879"/>
        <v>-99.652708919186054</v>
      </c>
      <c r="M6237" s="9">
        <f t="shared" si="880"/>
        <v>-0.33622850518558778</v>
      </c>
      <c r="N6237" s="10">
        <f>HLOOKUP(M6237,Menu!$C$8:$AB$9,2,TRUE)</f>
        <v>0</v>
      </c>
      <c r="O6237" s="9">
        <f t="shared" si="881"/>
        <v>-135.65270891918607</v>
      </c>
    </row>
    <row r="6238" spans="1:15" s="10" customFormat="1" x14ac:dyDescent="0.25">
      <c r="A6238" s="1">
        <v>26841000</v>
      </c>
      <c r="B6238" s="1">
        <v>-56.5</v>
      </c>
      <c r="C6238" s="9">
        <f t="shared" si="874"/>
        <v>-60</v>
      </c>
      <c r="D6238" s="9">
        <f t="shared" si="875"/>
        <v>-23.652708919186693</v>
      </c>
      <c r="E6238" s="9">
        <f t="shared" si="876"/>
        <v>4.3125000000000012E-3</v>
      </c>
      <c r="F6238" s="9">
        <f>Parametri!$F$4*(A6238/$D$9)^Parametri!$F$8</f>
        <v>76.342361653349357</v>
      </c>
      <c r="G6238" s="9">
        <f t="shared" si="873"/>
        <v>-99.995070572536051</v>
      </c>
      <c r="H6238" s="9">
        <f>Parametri!$M$4-10*LOG10(Parametri!$L$5/1000)-20*LOG10(A6238/1000000)</f>
        <v>24.43432611538055</v>
      </c>
      <c r="I6238" s="9">
        <f t="shared" si="877"/>
        <v>-124.42939668791661</v>
      </c>
      <c r="J6238" s="10">
        <f t="shared" si="878"/>
        <v>3.6062873727157938E-13</v>
      </c>
      <c r="K6238" s="14">
        <f>$D$6+'ADSL PSD'!$J6238*Parametri!$L$6+'17a PSD'!$J6238*Parametri!$L$7+$J6238*Parametri!$L$8</f>
        <v>1.0832510235886664E-10</v>
      </c>
      <c r="L6238" s="9">
        <f t="shared" si="879"/>
        <v>-99.652708919186054</v>
      </c>
      <c r="M6238" s="9">
        <f t="shared" si="880"/>
        <v>-0.34236165334999669</v>
      </c>
      <c r="N6238" s="10">
        <f>HLOOKUP(M6238,Menu!$C$8:$AB$9,2,TRUE)</f>
        <v>0</v>
      </c>
      <c r="O6238" s="9">
        <f t="shared" si="881"/>
        <v>-135.65270891918607</v>
      </c>
    </row>
    <row r="6239" spans="1:15" s="10" customFormat="1" x14ac:dyDescent="0.25">
      <c r="A6239" s="1">
        <v>26845312.5</v>
      </c>
      <c r="B6239" s="1">
        <v>-56.5</v>
      </c>
      <c r="C6239" s="9">
        <f t="shared" si="874"/>
        <v>-60</v>
      </c>
      <c r="D6239" s="9">
        <f t="shared" si="875"/>
        <v>-23.652708919186693</v>
      </c>
      <c r="E6239" s="9">
        <f t="shared" si="876"/>
        <v>4.3125000000000012E-3</v>
      </c>
      <c r="F6239" s="9">
        <f>Parametri!$F$4*(A6239/$D$9)^Parametri!$F$8</f>
        <v>76.348494308832073</v>
      </c>
      <c r="G6239" s="9">
        <f t="shared" si="873"/>
        <v>-100.00120322801877</v>
      </c>
      <c r="H6239" s="9">
        <f>Parametri!$M$4-10*LOG10(Parametri!$L$5/1000)-20*LOG10(A6239/1000000)</f>
        <v>24.432930679657723</v>
      </c>
      <c r="I6239" s="9">
        <f t="shared" si="877"/>
        <v>-124.43413390767648</v>
      </c>
      <c r="J6239" s="10">
        <f t="shared" si="878"/>
        <v>3.602355832589087E-13</v>
      </c>
      <c r="K6239" s="14">
        <f>$D$6+'ADSL PSD'!$J6239*Parametri!$L$6+'17a PSD'!$J6239*Parametri!$L$7+$J6239*Parametri!$L$8</f>
        <v>1.0832510235886663E-10</v>
      </c>
      <c r="L6239" s="9">
        <f t="shared" si="879"/>
        <v>-99.652708919186054</v>
      </c>
      <c r="M6239" s="9">
        <f t="shared" si="880"/>
        <v>-0.34849430883271282</v>
      </c>
      <c r="N6239" s="10">
        <f>HLOOKUP(M6239,Menu!$C$8:$AB$9,2,TRUE)</f>
        <v>0</v>
      </c>
      <c r="O6239" s="9">
        <f t="shared" si="881"/>
        <v>-135.65270891918607</v>
      </c>
    </row>
    <row r="6240" spans="1:15" s="10" customFormat="1" x14ac:dyDescent="0.25">
      <c r="A6240" s="1">
        <v>26849625</v>
      </c>
      <c r="B6240" s="1">
        <v>-56.5</v>
      </c>
      <c r="C6240" s="9">
        <f t="shared" si="874"/>
        <v>-60</v>
      </c>
      <c r="D6240" s="9">
        <f t="shared" si="875"/>
        <v>-23.652708919186693</v>
      </c>
      <c r="E6240" s="9">
        <f t="shared" si="876"/>
        <v>4.3125000000000012E-3</v>
      </c>
      <c r="F6240" s="9">
        <f>Parametri!$F$4*(A6240/$D$9)^Parametri!$F$8</f>
        <v>76.354626471751786</v>
      </c>
      <c r="G6240" s="9">
        <f t="shared" si="873"/>
        <v>-100.00733539093848</v>
      </c>
      <c r="H6240" s="9">
        <f>Parametri!$M$4-10*LOG10(Parametri!$L$5/1000)-20*LOG10(A6240/1000000)</f>
        <v>24.431535468083272</v>
      </c>
      <c r="I6240" s="9">
        <f t="shared" si="877"/>
        <v>-124.43887085902175</v>
      </c>
      <c r="J6240" s="10">
        <f t="shared" si="878"/>
        <v>3.598428800989951E-13</v>
      </c>
      <c r="K6240" s="14">
        <f>$D$6+'ADSL PSD'!$J6240*Parametri!$L$6+'17a PSD'!$J6240*Parametri!$L$7+$J6240*Parametri!$L$8</f>
        <v>1.0832510235886661E-10</v>
      </c>
      <c r="L6240" s="9">
        <f t="shared" si="879"/>
        <v>-99.652708919186054</v>
      </c>
      <c r="M6240" s="9">
        <f t="shared" si="880"/>
        <v>-0.35462647175242523</v>
      </c>
      <c r="N6240" s="10">
        <f>HLOOKUP(M6240,Menu!$C$8:$AB$9,2,TRUE)</f>
        <v>0</v>
      </c>
      <c r="O6240" s="9">
        <f t="shared" si="881"/>
        <v>-135.65270891918607</v>
      </c>
    </row>
    <row r="6241" spans="1:15" s="10" customFormat="1" x14ac:dyDescent="0.25">
      <c r="A6241" s="1">
        <v>26853937.5</v>
      </c>
      <c r="B6241" s="1">
        <v>-56.5</v>
      </c>
      <c r="C6241" s="9">
        <f t="shared" si="874"/>
        <v>-60</v>
      </c>
      <c r="D6241" s="9">
        <f t="shared" si="875"/>
        <v>-23.652708919186693</v>
      </c>
      <c r="E6241" s="9">
        <f t="shared" si="876"/>
        <v>4.3125000000000012E-3</v>
      </c>
      <c r="F6241" s="9">
        <f>Parametri!$F$4*(A6241/$D$9)^Parametri!$F$8</f>
        <v>76.360758142227183</v>
      </c>
      <c r="G6241" s="9">
        <f t="shared" si="873"/>
        <v>-100.01346706141388</v>
      </c>
      <c r="H6241" s="9">
        <f>Parametri!$M$4-10*LOG10(Parametri!$L$5/1000)-20*LOG10(A6241/1000000)</f>
        <v>24.430140480585202</v>
      </c>
      <c r="I6241" s="9">
        <f t="shared" si="877"/>
        <v>-124.44360754199909</v>
      </c>
      <c r="J6241" s="10">
        <f t="shared" si="878"/>
        <v>3.5945062724796884E-13</v>
      </c>
      <c r="K6241" s="14">
        <f>$D$6+'ADSL PSD'!$J6241*Parametri!$L$6+'17a PSD'!$J6241*Parametri!$L$7+$J6241*Parametri!$L$8</f>
        <v>1.0832510235886659E-10</v>
      </c>
      <c r="L6241" s="9">
        <f t="shared" si="879"/>
        <v>-99.652708919186054</v>
      </c>
      <c r="M6241" s="9">
        <f t="shared" si="880"/>
        <v>-0.36075814222782299</v>
      </c>
      <c r="N6241" s="10">
        <f>HLOOKUP(M6241,Menu!$C$8:$AB$9,2,TRUE)</f>
        <v>0</v>
      </c>
      <c r="O6241" s="9">
        <f t="shared" si="881"/>
        <v>-135.65270891918607</v>
      </c>
    </row>
    <row r="6242" spans="1:15" s="10" customFormat="1" x14ac:dyDescent="0.25">
      <c r="A6242" s="1">
        <v>26858250</v>
      </c>
      <c r="B6242" s="1">
        <v>-56.5</v>
      </c>
      <c r="C6242" s="9">
        <f t="shared" si="874"/>
        <v>-60</v>
      </c>
      <c r="D6242" s="9">
        <f t="shared" si="875"/>
        <v>-23.652708919186693</v>
      </c>
      <c r="E6242" s="9">
        <f t="shared" si="876"/>
        <v>4.3125000000000012E-3</v>
      </c>
      <c r="F6242" s="9">
        <f>Parametri!$F$4*(A6242/$D$9)^Parametri!$F$8</f>
        <v>76.36688932037687</v>
      </c>
      <c r="G6242" s="9">
        <f t="shared" si="873"/>
        <v>-100.01959823956356</v>
      </c>
      <c r="H6242" s="9">
        <f>Parametri!$M$4-10*LOG10(Parametri!$L$5/1000)-20*LOG10(A6242/1000000)</f>
        <v>24.428745717091548</v>
      </c>
      <c r="I6242" s="9">
        <f t="shared" si="877"/>
        <v>-124.44834395665511</v>
      </c>
      <c r="J6242" s="10">
        <f t="shared" si="878"/>
        <v>3.5905882416266049E-13</v>
      </c>
      <c r="K6242" s="14">
        <f>$D$6+'ADSL PSD'!$J6242*Parametri!$L$6+'17a PSD'!$J6242*Parametri!$L$7+$J6242*Parametri!$L$8</f>
        <v>1.0832510235886658E-10</v>
      </c>
      <c r="L6242" s="9">
        <f t="shared" si="879"/>
        <v>-99.652708919186054</v>
      </c>
      <c r="M6242" s="9">
        <f t="shared" si="880"/>
        <v>-0.36688932037750988</v>
      </c>
      <c r="N6242" s="10">
        <f>HLOOKUP(M6242,Menu!$C$8:$AB$9,2,TRUE)</f>
        <v>0</v>
      </c>
      <c r="O6242" s="9">
        <f t="shared" si="881"/>
        <v>-135.65270891918607</v>
      </c>
    </row>
    <row r="6243" spans="1:15" s="10" customFormat="1" x14ac:dyDescent="0.25">
      <c r="A6243" s="1">
        <v>26862562.5</v>
      </c>
      <c r="B6243" s="1">
        <v>-56.5</v>
      </c>
      <c r="C6243" s="9">
        <f t="shared" si="874"/>
        <v>-60</v>
      </c>
      <c r="D6243" s="9">
        <f t="shared" si="875"/>
        <v>-23.652708919186693</v>
      </c>
      <c r="E6243" s="9">
        <f t="shared" si="876"/>
        <v>4.3125000000000012E-3</v>
      </c>
      <c r="F6243" s="9">
        <f>Parametri!$F$4*(A6243/$D$9)^Parametri!$F$8</f>
        <v>76.373020006319422</v>
      </c>
      <c r="G6243" s="9">
        <f t="shared" si="873"/>
        <v>-100.02572892550612</v>
      </c>
      <c r="H6243" s="9">
        <f>Parametri!$M$4-10*LOG10(Parametri!$L$5/1000)-20*LOG10(A6243/1000000)</f>
        <v>24.427351177530383</v>
      </c>
      <c r="I6243" s="9">
        <f t="shared" si="877"/>
        <v>-124.4530801030365</v>
      </c>
      <c r="J6243" s="10">
        <f t="shared" si="878"/>
        <v>3.5866747030057987E-13</v>
      </c>
      <c r="K6243" s="14">
        <f>$D$6+'ADSL PSD'!$J6243*Parametri!$L$6+'17a PSD'!$J6243*Parametri!$L$7+$J6243*Parametri!$L$8</f>
        <v>1.0832510235886656E-10</v>
      </c>
      <c r="L6243" s="9">
        <f t="shared" si="879"/>
        <v>-99.652708919186054</v>
      </c>
      <c r="M6243" s="9">
        <f t="shared" si="880"/>
        <v>-0.37302000632006127</v>
      </c>
      <c r="N6243" s="10">
        <f>HLOOKUP(M6243,Menu!$C$8:$AB$9,2,TRUE)</f>
        <v>0</v>
      </c>
      <c r="O6243" s="9">
        <f t="shared" si="881"/>
        <v>-135.65270891918607</v>
      </c>
    </row>
    <row r="6244" spans="1:15" s="10" customFormat="1" x14ac:dyDescent="0.25">
      <c r="A6244" s="1">
        <v>26866875</v>
      </c>
      <c r="B6244" s="1">
        <v>-56.5</v>
      </c>
      <c r="C6244" s="9">
        <f t="shared" si="874"/>
        <v>-60</v>
      </c>
      <c r="D6244" s="9">
        <f t="shared" si="875"/>
        <v>-23.652708919186693</v>
      </c>
      <c r="E6244" s="9">
        <f t="shared" si="876"/>
        <v>4.3125000000000012E-3</v>
      </c>
      <c r="F6244" s="9">
        <f>Parametri!$F$4*(A6244/$D$9)^Parametri!$F$8</f>
        <v>76.379150200173356</v>
      </c>
      <c r="G6244" s="9">
        <f t="shared" si="873"/>
        <v>-100.03185911936005</v>
      </c>
      <c r="H6244" s="9">
        <f>Parametri!$M$4-10*LOG10(Parametri!$L$5/1000)-20*LOG10(A6244/1000000)</f>
        <v>24.42595686182981</v>
      </c>
      <c r="I6244" s="9">
        <f t="shared" si="877"/>
        <v>-124.45781598118987</v>
      </c>
      <c r="J6244" s="10">
        <f t="shared" si="878"/>
        <v>3.5827656511993025E-13</v>
      </c>
      <c r="K6244" s="14">
        <f>$D$6+'ADSL PSD'!$J6244*Parametri!$L$6+'17a PSD'!$J6244*Parametri!$L$7+$J6244*Parametri!$L$8</f>
        <v>1.0832510235886654E-10</v>
      </c>
      <c r="L6244" s="9">
        <f t="shared" si="879"/>
        <v>-99.652708919186054</v>
      </c>
      <c r="M6244" s="9">
        <f t="shared" si="880"/>
        <v>-0.3791502001739957</v>
      </c>
      <c r="N6244" s="10">
        <f>HLOOKUP(M6244,Menu!$C$8:$AB$9,2,TRUE)</f>
        <v>0</v>
      </c>
      <c r="O6244" s="9">
        <f t="shared" si="881"/>
        <v>-135.65270891918607</v>
      </c>
    </row>
    <row r="6245" spans="1:15" s="10" customFormat="1" x14ac:dyDescent="0.25">
      <c r="A6245" s="1">
        <v>26871187.5</v>
      </c>
      <c r="B6245" s="1">
        <v>-56.5</v>
      </c>
      <c r="C6245" s="9">
        <f t="shared" si="874"/>
        <v>-60</v>
      </c>
      <c r="D6245" s="9">
        <f t="shared" si="875"/>
        <v>-23.652708919186693</v>
      </c>
      <c r="E6245" s="9">
        <f t="shared" si="876"/>
        <v>4.3125000000000012E-3</v>
      </c>
      <c r="F6245" s="9">
        <f>Parametri!$F$4*(A6245/$D$9)^Parametri!$F$8</f>
        <v>76.385279902057164</v>
      </c>
      <c r="G6245" s="9">
        <f t="shared" si="873"/>
        <v>-100.03798882124386</v>
      </c>
      <c r="H6245" s="9">
        <f>Parametri!$M$4-10*LOG10(Parametri!$L$5/1000)-20*LOG10(A6245/1000000)</f>
        <v>24.424562769917969</v>
      </c>
      <c r="I6245" s="9">
        <f t="shared" si="877"/>
        <v>-124.46255159116183</v>
      </c>
      <c r="J6245" s="10">
        <f t="shared" si="878"/>
        <v>3.5788610807960111E-13</v>
      </c>
      <c r="K6245" s="14">
        <f>$D$6+'ADSL PSD'!$J6245*Parametri!$L$6+'17a PSD'!$J6245*Parametri!$L$7+$J6245*Parametri!$L$8</f>
        <v>1.0832510235886652E-10</v>
      </c>
      <c r="L6245" s="9">
        <f t="shared" si="879"/>
        <v>-99.652708919186054</v>
      </c>
      <c r="M6245" s="9">
        <f t="shared" si="880"/>
        <v>-0.38527990205780327</v>
      </c>
      <c r="N6245" s="10">
        <f>HLOOKUP(M6245,Menu!$C$8:$AB$9,2,TRUE)</f>
        <v>0</v>
      </c>
      <c r="O6245" s="9">
        <f t="shared" si="881"/>
        <v>-135.65270891918607</v>
      </c>
    </row>
    <row r="6246" spans="1:15" s="10" customFormat="1" x14ac:dyDescent="0.25">
      <c r="A6246" s="1">
        <v>26875500</v>
      </c>
      <c r="B6246" s="1">
        <v>-56.5</v>
      </c>
      <c r="C6246" s="9">
        <f t="shared" si="874"/>
        <v>-60</v>
      </c>
      <c r="D6246" s="9">
        <f t="shared" si="875"/>
        <v>-23.652708919186693</v>
      </c>
      <c r="E6246" s="9">
        <f t="shared" si="876"/>
        <v>4.3125000000000012E-3</v>
      </c>
      <c r="F6246" s="9">
        <f>Parametri!$F$4*(A6246/$D$9)^Parametri!$F$8</f>
        <v>76.391409112089249</v>
      </c>
      <c r="G6246" s="9">
        <f t="shared" si="873"/>
        <v>-100.04411803127594</v>
      </c>
      <c r="H6246" s="9">
        <f>Parametri!$M$4-10*LOG10(Parametri!$L$5/1000)-20*LOG10(A6246/1000000)</f>
        <v>24.423168901723042</v>
      </c>
      <c r="I6246" s="9">
        <f t="shared" si="877"/>
        <v>-124.46728693299899</v>
      </c>
      <c r="J6246" s="10">
        <f t="shared" si="878"/>
        <v>3.5749609863916588E-13</v>
      </c>
      <c r="K6246" s="14">
        <f>$D$6+'ADSL PSD'!$J6246*Parametri!$L$6+'17a PSD'!$J6246*Parametri!$L$7+$J6246*Parametri!$L$8</f>
        <v>1.0832510235886651E-10</v>
      </c>
      <c r="L6246" s="9">
        <f t="shared" si="879"/>
        <v>-99.652708919186054</v>
      </c>
      <c r="M6246" s="9">
        <f t="shared" si="880"/>
        <v>-0.39140911208988882</v>
      </c>
      <c r="N6246" s="10">
        <f>HLOOKUP(M6246,Menu!$C$8:$AB$9,2,TRUE)</f>
        <v>0</v>
      </c>
      <c r="O6246" s="9">
        <f t="shared" si="881"/>
        <v>-135.65270891918607</v>
      </c>
    </row>
    <row r="6247" spans="1:15" s="10" customFormat="1" x14ac:dyDescent="0.25">
      <c r="A6247" s="1">
        <v>26879812.5</v>
      </c>
      <c r="B6247" s="1">
        <v>-56.5</v>
      </c>
      <c r="C6247" s="9">
        <f t="shared" si="874"/>
        <v>-60</v>
      </c>
      <c r="D6247" s="9">
        <f t="shared" si="875"/>
        <v>-23.652708919186693</v>
      </c>
      <c r="E6247" s="9">
        <f t="shared" si="876"/>
        <v>4.3125000000000012E-3</v>
      </c>
      <c r="F6247" s="9">
        <f>Parametri!$F$4*(A6247/$D$9)^Parametri!$F$8</f>
        <v>76.397537830388032</v>
      </c>
      <c r="G6247" s="9">
        <f t="shared" si="873"/>
        <v>-100.05024674957473</v>
      </c>
      <c r="H6247" s="9">
        <f>Parametri!$M$4-10*LOG10(Parametri!$L$5/1000)-20*LOG10(A6247/1000000)</f>
  